   <c r="L6153" t="s">
        <v>24</v>
      </c>
      <c r="M6153" t="s">
        <v>24</v>
      </c>
      <c r="N6153" t="s">
        <v>24</v>
      </c>
      <c r="O6153" t="s">
        <v>27</v>
      </c>
      <c r="P6153" t="s">
        <v>24</v>
      </c>
      <c r="Q6153" t="s">
        <v>28</v>
      </c>
      <c r="R6153">
        <v>71</v>
      </c>
      <c r="S6153">
        <v>672.55</v>
      </c>
      <c r="T6153">
        <v>9</v>
      </c>
      <c r="U6153" t="s">
        <v>23</v>
      </c>
    </row>
    <row r="6154" spans="1:21">
      <c r="A6154" t="s">
        <v>6189</v>
      </c>
      <c r="B6154" t="s">
        <v>22</v>
      </c>
      <c r="C6154">
        <v>0</v>
      </c>
      <c r="D6154" t="s">
        <v>24</v>
      </c>
      <c r="E6154" t="s">
        <v>24</v>
      </c>
      <c r="F6154" t="s">
        <v>23</v>
      </c>
      <c r="G6154" t="s">
        <v>24</v>
      </c>
      <c r="H6154" t="s">
        <v>37</v>
      </c>
      <c r="I6154" t="s">
        <v>24</v>
      </c>
      <c r="J6154" t="s">
        <v>23</v>
      </c>
      <c r="K6154" t="s">
        <v>23</v>
      </c>
      <c r="L6154" t="s">
        <v>24</v>
      </c>
      <c r="M6154" t="s">
        <v>24</v>
      </c>
      <c r="N6154" t="s">
        <v>23</v>
      </c>
      <c r="O6154" t="s">
        <v>27</v>
      </c>
      <c r="P6154" t="s">
        <v>23</v>
      </c>
      <c r="Q6154" t="s">
        <v>40</v>
      </c>
      <c r="R6154">
        <v>93.2</v>
      </c>
      <c r="S6154">
        <v>1573.7</v>
      </c>
      <c r="T6154">
        <v>16</v>
      </c>
      <c r="U6154" t="s">
        <v>23</v>
      </c>
    </row>
    <row r="6155" spans="1:21">
      <c r="A6155" t="s">
        <v>6190</v>
      </c>
      <c r="B6155" t="s">
        <v>30</v>
      </c>
      <c r="C6155">
        <v>0</v>
      </c>
      <c r="D6155" t="s">
        <v>23</v>
      </c>
      <c r="E6155" t="s">
        <v>23</v>
      </c>
      <c r="F6155" t="s">
        <v>23</v>
      </c>
      <c r="G6155" t="s">
        <v>24</v>
      </c>
      <c r="H6155" t="s">
        <v>24</v>
      </c>
      <c r="I6155" t="s">
        <v>46</v>
      </c>
      <c r="J6155" t="s">
        <v>46</v>
      </c>
      <c r="K6155" t="s">
        <v>46</v>
      </c>
      <c r="L6155" t="s">
        <v>46</v>
      </c>
      <c r="M6155" t="s">
        <v>46</v>
      </c>
      <c r="N6155" t="s">
        <v>46</v>
      </c>
      <c r="O6155" t="s">
        <v>47</v>
      </c>
      <c r="P6155" t="s">
        <v>23</v>
      </c>
      <c r="Q6155" t="s">
        <v>35</v>
      </c>
      <c r="R6155">
        <v>20.95</v>
      </c>
      <c r="S6155">
        <v>1270.55</v>
      </c>
      <c r="T6155">
        <v>60</v>
      </c>
      <c r="U6155" t="s">
        <v>24</v>
      </c>
    </row>
    <row r="6156" spans="1:21">
      <c r="A6156" t="s">
        <v>6191</v>
      </c>
      <c r="B6156" t="s">
        <v>22</v>
      </c>
      <c r="C6156">
        <v>0</v>
      </c>
      <c r="D6156" t="s">
        <v>23</v>
      </c>
      <c r="E6156" t="s">
        <v>23</v>
      </c>
      <c r="F6156" t="s">
        <v>23</v>
      </c>
      <c r="G6156" t="s">
        <v>23</v>
      </c>
      <c r="H6156" t="s">
        <v>37</v>
      </c>
      <c r="I6156" t="s">
        <v>24</v>
      </c>
      <c r="J6156" t="s">
        <v>23</v>
      </c>
      <c r="K6156" t="s">
        <v>23</v>
      </c>
      <c r="L6156" t="s">
        <v>23</v>
      </c>
      <c r="M6156" t="s">
        <v>23</v>
      </c>
      <c r="N6156" t="s">
        <v>23</v>
      </c>
      <c r="O6156" t="s">
        <v>47</v>
      </c>
      <c r="P6156" t="s">
        <v>23</v>
      </c>
      <c r="Q6156" t="s">
        <v>35</v>
      </c>
      <c r="R6156">
        <v>109.2</v>
      </c>
      <c r="S6156">
        <v>7711.45</v>
      </c>
      <c r="T6156">
        <v>72</v>
      </c>
      <c r="U6156" t="s">
        <v>24</v>
      </c>
    </row>
    <row r="6157" spans="1:21">
      <c r="A6157" t="s">
        <v>6192</v>
      </c>
      <c r="B6157" t="s">
        <v>30</v>
      </c>
      <c r="C6157">
        <v>0</v>
      </c>
      <c r="D6157" t="s">
        <v>23</v>
      </c>
      <c r="E6157" t="s">
        <v>24</v>
      </c>
      <c r="F6157" t="s">
        <v>23</v>
      </c>
      <c r="G6157" t="s">
        <v>24</v>
      </c>
      <c r="H6157" t="s">
        <v>24</v>
      </c>
      <c r="I6157" t="s">
        <v>46</v>
      </c>
      <c r="J6157" t="s">
        <v>46</v>
      </c>
      <c r="K6157" t="s">
        <v>46</v>
      </c>
      <c r="L6157" t="s">
        <v>46</v>
      </c>
      <c r="M6157" t="s">
        <v>46</v>
      </c>
      <c r="N6157" t="s">
        <v>46</v>
      </c>
      <c r="O6157" t="s">
        <v>27</v>
      </c>
      <c r="P6157" t="s">
        <v>24</v>
      </c>
      <c r="Q6157" t="s">
        <v>32</v>
      </c>
      <c r="R6157">
        <v>19.350000000000001</v>
      </c>
      <c r="S6157">
        <v>126.05</v>
      </c>
      <c r="T6157">
        <v>5</v>
      </c>
      <c r="U6157" t="s">
        <v>23</v>
      </c>
    </row>
    <row r="6158" spans="1:21">
      <c r="A6158" t="s">
        <v>6193</v>
      </c>
      <c r="B6158" t="s">
        <v>22</v>
      </c>
      <c r="C6158">
        <v>1</v>
      </c>
      <c r="D6158" t="s">
        <v>24</v>
      </c>
      <c r="E6158" t="s">
        <v>24</v>
      </c>
      <c r="F6158" t="s">
        <v>23</v>
      </c>
      <c r="G6158" t="s">
        <v>24</v>
      </c>
      <c r="H6158" t="s">
        <v>37</v>
      </c>
      <c r="I6158" t="s">
        <v>23</v>
      </c>
      <c r="J6158" t="s">
        <v>24</v>
      </c>
      <c r="K6158" t="s">
        <v>24</v>
      </c>
      <c r="L6158" t="s">
        <v>24</v>
      </c>
      <c r="M6158" t="s">
        <v>23</v>
      </c>
      <c r="N6158" t="s">
        <v>24</v>
      </c>
      <c r="O6158" t="s">
        <v>27</v>
      </c>
      <c r="P6158" t="s">
        <v>23</v>
      </c>
      <c r="Q6158" t="s">
        <v>40</v>
      </c>
      <c r="R6158">
        <v>85.8</v>
      </c>
      <c r="S6158">
        <v>2193.65</v>
      </c>
      <c r="T6158">
        <v>26</v>
      </c>
      <c r="U6158" t="s">
        <v>24</v>
      </c>
    </row>
    <row r="6159" spans="1:21">
      <c r="A6159" t="s">
        <v>6194</v>
      </c>
      <c r="B6159" t="s">
        <v>30</v>
      </c>
      <c r="C6159">
        <v>0</v>
      </c>
      <c r="D6159" t="s">
        <v>24</v>
      </c>
      <c r="E6159" t="s">
        <v>24</v>
      </c>
      <c r="F6159" t="s">
        <v>23</v>
      </c>
      <c r="G6159" t="s">
        <v>24</v>
      </c>
      <c r="H6159" t="s">
        <v>24</v>
      </c>
      <c r="I6159" t="s">
        <v>46</v>
      </c>
      <c r="J6159" t="s">
        <v>46</v>
      </c>
      <c r="K6159" t="s">
        <v>46</v>
      </c>
      <c r="L6159" t="s">
        <v>46</v>
      </c>
      <c r="M6159" t="s">
        <v>46</v>
      </c>
      <c r="N6159" t="s">
        <v>46</v>
      </c>
      <c r="O6159" t="s">
        <v>27</v>
      </c>
      <c r="P6159" t="s">
        <v>24</v>
      </c>
      <c r="Q6159" t="s">
        <v>32</v>
      </c>
      <c r="R6159">
        <v>19.850000000000001</v>
      </c>
      <c r="S6159">
        <v>64.55</v>
      </c>
      <c r="T6159">
        <v>3</v>
      </c>
      <c r="U6159" t="s">
        <v>23</v>
      </c>
    </row>
    <row r="6160" spans="1:21">
      <c r="A6160" t="s">
        <v>6195</v>
      </c>
      <c r="B6160" t="s">
        <v>30</v>
      </c>
      <c r="C6160">
        <v>0</v>
      </c>
      <c r="D6160" t="s">
        <v>24</v>
      </c>
      <c r="E6160" t="s">
        <v>24</v>
      </c>
      <c r="F6160" t="s">
        <v>23</v>
      </c>
      <c r="G6160" t="s">
        <v>24</v>
      </c>
      <c r="H6160" t="s">
        <v>24</v>
      </c>
      <c r="I6160" t="s">
        <v>46</v>
      </c>
      <c r="J6160" t="s">
        <v>46</v>
      </c>
      <c r="K6160" t="s">
        <v>46</v>
      </c>
      <c r="L6160" t="s">
        <v>46</v>
      </c>
      <c r="M6160" t="s">
        <v>46</v>
      </c>
      <c r="N6160" t="s">
        <v>46</v>
      </c>
      <c r="O6160" t="s">
        <v>27</v>
      </c>
      <c r="P6160" t="s">
        <v>23</v>
      </c>
      <c r="Q6160" t="s">
        <v>28</v>
      </c>
      <c r="R6160">
        <v>19.649999999999999</v>
      </c>
      <c r="S6160">
        <v>31.2</v>
      </c>
      <c r="T6160">
        <v>2</v>
      </c>
      <c r="U6160" t="s">
        <v>24</v>
      </c>
    </row>
    <row r="6161" spans="1:21">
      <c r="A6161" t="s">
        <v>6196</v>
      </c>
      <c r="B6161" t="s">
        <v>22</v>
      </c>
      <c r="C6161">
        <v>0</v>
      </c>
      <c r="D6161" t="s">
        <v>24</v>
      </c>
      <c r="E6161" t="s">
        <v>23</v>
      </c>
      <c r="F6161" t="s">
        <v>23</v>
      </c>
      <c r="G6161" t="s">
        <v>24</v>
      </c>
      <c r="H6161" t="s">
        <v>24</v>
      </c>
      <c r="I6161" t="s">
        <v>46</v>
      </c>
      <c r="J6161" t="s">
        <v>46</v>
      </c>
      <c r="K6161" t="s">
        <v>46</v>
      </c>
      <c r="L6161" t="s">
        <v>46</v>
      </c>
      <c r="M6161" t="s">
        <v>46</v>
      </c>
      <c r="N6161" t="s">
        <v>46</v>
      </c>
      <c r="O6161" t="s">
        <v>31</v>
      </c>
      <c r="P6161" t="s">
        <v>24</v>
      </c>
      <c r="Q6161" t="s">
        <v>35</v>
      </c>
      <c r="R6161">
        <v>20.5</v>
      </c>
      <c r="S6161">
        <v>38.25</v>
      </c>
      <c r="T6161">
        <v>2</v>
      </c>
      <c r="U6161" t="s">
        <v>24</v>
      </c>
    </row>
    <row r="6162" spans="1:21">
      <c r="A6162" t="s">
        <v>6197</v>
      </c>
      <c r="B6162" t="s">
        <v>22</v>
      </c>
      <c r="C6162">
        <v>0</v>
      </c>
      <c r="D6162" t="s">
        <v>24</v>
      </c>
      <c r="E6162" t="s">
        <v>24</v>
      </c>
      <c r="F6162" t="s">
        <v>23</v>
      </c>
      <c r="G6162" t="s">
        <v>23</v>
      </c>
      <c r="H6162" t="s">
        <v>26</v>
      </c>
      <c r="I6162" t="s">
        <v>23</v>
      </c>
      <c r="J6162" t="s">
        <v>24</v>
      </c>
      <c r="K6162" t="s">
        <v>23</v>
      </c>
      <c r="L6162" t="s">
        <v>23</v>
      </c>
      <c r="M6162" t="s">
        <v>23</v>
      </c>
      <c r="N6162" t="s">
        <v>23</v>
      </c>
      <c r="O6162" t="s">
        <v>31</v>
      </c>
      <c r="P6162" t="s">
        <v>23</v>
      </c>
      <c r="Q6162" t="s">
        <v>40</v>
      </c>
      <c r="R6162">
        <v>89.65</v>
      </c>
      <c r="S6162">
        <v>3348.1</v>
      </c>
      <c r="T6162">
        <v>36</v>
      </c>
      <c r="U6162" t="s">
        <v>24</v>
      </c>
    </row>
    <row r="6163" spans="1:21">
      <c r="A6163" t="s">
        <v>6198</v>
      </c>
      <c r="B6163" t="s">
        <v>30</v>
      </c>
      <c r="C6163">
        <v>0</v>
      </c>
      <c r="D6163" t="s">
        <v>24</v>
      </c>
      <c r="E6163" t="s">
        <v>24</v>
      </c>
      <c r="F6163" t="s">
        <v>23</v>
      </c>
      <c r="G6163" t="s">
        <v>24</v>
      </c>
      <c r="H6163" t="s">
        <v>37</v>
      </c>
      <c r="I6163" t="s">
        <v>23</v>
      </c>
      <c r="J6163" t="s">
        <v>24</v>
      </c>
      <c r="K6163" t="s">
        <v>24</v>
      </c>
      <c r="L6163" t="s">
        <v>24</v>
      </c>
      <c r="M6163" t="s">
        <v>24</v>
      </c>
      <c r="N6163" t="s">
        <v>24</v>
      </c>
      <c r="O6163" t="s">
        <v>27</v>
      </c>
      <c r="P6163" t="s">
        <v>24</v>
      </c>
      <c r="Q6163" t="s">
        <v>32</v>
      </c>
      <c r="R6163">
        <v>74.349999999999994</v>
      </c>
      <c r="S6163">
        <v>533.6</v>
      </c>
      <c r="T6163">
        <v>7</v>
      </c>
      <c r="U6163" t="s">
        <v>24</v>
      </c>
    </row>
    <row r="6164" spans="1:21">
      <c r="A6164" t="s">
        <v>6199</v>
      </c>
      <c r="B6164" t="s">
        <v>22</v>
      </c>
      <c r="C6164">
        <v>1</v>
      </c>
      <c r="D6164" t="s">
        <v>23</v>
      </c>
      <c r="E6164" t="s">
        <v>24</v>
      </c>
      <c r="F6164" t="s">
        <v>24</v>
      </c>
      <c r="G6164" t="s">
        <v>25</v>
      </c>
      <c r="H6164" t="s">
        <v>26</v>
      </c>
      <c r="I6164" t="s">
        <v>24</v>
      </c>
      <c r="J6164" t="s">
        <v>23</v>
      </c>
      <c r="K6164" t="s">
        <v>24</v>
      </c>
      <c r="L6164" t="s">
        <v>24</v>
      </c>
      <c r="M6164" t="s">
        <v>23</v>
      </c>
      <c r="N6164" t="s">
        <v>23</v>
      </c>
      <c r="O6164" t="s">
        <v>47</v>
      </c>
      <c r="P6164" t="s">
        <v>23</v>
      </c>
      <c r="Q6164" t="s">
        <v>40</v>
      </c>
      <c r="R6164">
        <v>49.45</v>
      </c>
      <c r="S6164">
        <v>2907.55</v>
      </c>
      <c r="T6164">
        <v>60</v>
      </c>
      <c r="U6164" t="s">
        <v>24</v>
      </c>
    </row>
    <row r="6165" spans="1:21">
      <c r="A6165" t="s">
        <v>6200</v>
      </c>
      <c r="B6165" t="s">
        <v>22</v>
      </c>
      <c r="C6165">
        <v>0</v>
      </c>
      <c r="D6165" t="s">
        <v>23</v>
      </c>
      <c r="E6165" t="s">
        <v>24</v>
      </c>
      <c r="F6165" t="s">
        <v>23</v>
      </c>
      <c r="G6165" t="s">
        <v>23</v>
      </c>
      <c r="H6165" t="s">
        <v>37</v>
      </c>
      <c r="I6165" t="s">
        <v>24</v>
      </c>
      <c r="J6165" t="s">
        <v>23</v>
      </c>
      <c r="K6165" t="s">
        <v>24</v>
      </c>
      <c r="L6165" t="s">
        <v>24</v>
      </c>
      <c r="M6165" t="s">
        <v>24</v>
      </c>
      <c r="N6165" t="s">
        <v>23</v>
      </c>
      <c r="O6165" t="s">
        <v>27</v>
      </c>
      <c r="P6165" t="s">
        <v>23</v>
      </c>
      <c r="Q6165" t="s">
        <v>28</v>
      </c>
      <c r="R6165">
        <v>89.1</v>
      </c>
      <c r="S6165">
        <v>1620.8</v>
      </c>
      <c r="T6165">
        <v>19</v>
      </c>
      <c r="U6165" t="s">
        <v>24</v>
      </c>
    </row>
    <row r="6166" spans="1:21">
      <c r="A6166" t="s">
        <v>6201</v>
      </c>
      <c r="B6166" t="s">
        <v>30</v>
      </c>
      <c r="C6166">
        <v>1</v>
      </c>
      <c r="D6166" t="s">
        <v>23</v>
      </c>
      <c r="E6166" t="s">
        <v>24</v>
      </c>
      <c r="F6166" t="s">
        <v>23</v>
      </c>
      <c r="G6166" t="s">
        <v>23</v>
      </c>
      <c r="H6166" t="s">
        <v>26</v>
      </c>
      <c r="I6166" t="s">
        <v>23</v>
      </c>
      <c r="J6166" t="s">
        <v>24</v>
      </c>
      <c r="K6166" t="s">
        <v>23</v>
      </c>
      <c r="L6166" t="s">
        <v>23</v>
      </c>
      <c r="M6166" t="s">
        <v>24</v>
      </c>
      <c r="N6166" t="s">
        <v>23</v>
      </c>
      <c r="O6166" t="s">
        <v>47</v>
      </c>
      <c r="P6166" t="s">
        <v>24</v>
      </c>
      <c r="Q6166" t="s">
        <v>40</v>
      </c>
      <c r="R6166">
        <v>75.150000000000006</v>
      </c>
      <c r="S6166">
        <v>3480.35</v>
      </c>
      <c r="T6166">
        <v>45</v>
      </c>
      <c r="U6166" t="s">
        <v>24</v>
      </c>
    </row>
    <row r="6167" spans="1:21">
      <c r="A6167" t="s">
        <v>6202</v>
      </c>
      <c r="B6167" t="s">
        <v>30</v>
      </c>
      <c r="C6167">
        <v>1</v>
      </c>
      <c r="D6167" t="s">
        <v>24</v>
      </c>
      <c r="E6167" t="s">
        <v>24</v>
      </c>
      <c r="F6167" t="s">
        <v>23</v>
      </c>
      <c r="G6167" t="s">
        <v>24</v>
      </c>
      <c r="H6167" t="s">
        <v>37</v>
      </c>
      <c r="I6167" t="s">
        <v>24</v>
      </c>
      <c r="J6167" t="s">
        <v>24</v>
      </c>
      <c r="K6167" t="s">
        <v>24</v>
      </c>
      <c r="L6167" t="s">
        <v>24</v>
      </c>
      <c r="M6167" t="s">
        <v>24</v>
      </c>
      <c r="N6167" t="s">
        <v>24</v>
      </c>
      <c r="O6167" t="s">
        <v>27</v>
      </c>
      <c r="P6167" t="s">
        <v>23</v>
      </c>
      <c r="Q6167" t="s">
        <v>28</v>
      </c>
      <c r="R6167">
        <v>70.650000000000006</v>
      </c>
      <c r="S6167">
        <v>293.85000000000002</v>
      </c>
      <c r="T6167">
        <v>4</v>
      </c>
      <c r="U6167" t="s">
        <v>24</v>
      </c>
    </row>
    <row r="6168" spans="1:21">
      <c r="A6168" t="s">
        <v>6203</v>
      </c>
      <c r="B6168" t="s">
        <v>22</v>
      </c>
      <c r="C6168">
        <v>0</v>
      </c>
      <c r="D6168" t="s">
        <v>23</v>
      </c>
      <c r="E6168" t="s">
        <v>23</v>
      </c>
      <c r="F6168" t="s">
        <v>23</v>
      </c>
      <c r="G6168" t="s">
        <v>23</v>
      </c>
      <c r="H6168" t="s">
        <v>37</v>
      </c>
      <c r="I6168" t="s">
        <v>24</v>
      </c>
      <c r="J6168" t="s">
        <v>24</v>
      </c>
      <c r="K6168" t="s">
        <v>23</v>
      </c>
      <c r="L6168" t="s">
        <v>23</v>
      </c>
      <c r="M6168" t="s">
        <v>23</v>
      </c>
      <c r="N6168" t="s">
        <v>23</v>
      </c>
      <c r="O6168" t="s">
        <v>27</v>
      </c>
      <c r="P6168" t="s">
        <v>23</v>
      </c>
      <c r="Q6168" t="s">
        <v>28</v>
      </c>
      <c r="R6168">
        <v>104.2</v>
      </c>
      <c r="S6168">
        <v>3243.45</v>
      </c>
      <c r="T6168">
        <v>31</v>
      </c>
      <c r="U6168" t="s">
        <v>23</v>
      </c>
    </row>
    <row r="6169" spans="1:21">
      <c r="A6169" t="s">
        <v>6204</v>
      </c>
      <c r="B6169" t="s">
        <v>30</v>
      </c>
      <c r="C6169">
        <v>0</v>
      </c>
      <c r="D6169" t="s">
        <v>23</v>
      </c>
      <c r="E6169" t="s">
        <v>23</v>
      </c>
      <c r="F6169" t="s">
        <v>23</v>
      </c>
      <c r="G6169" t="s">
        <v>24</v>
      </c>
      <c r="H6169" t="s">
        <v>37</v>
      </c>
      <c r="I6169" t="s">
        <v>23</v>
      </c>
      <c r="J6169" t="s">
        <v>24</v>
      </c>
      <c r="K6169" t="s">
        <v>23</v>
      </c>
      <c r="L6169" t="s">
        <v>24</v>
      </c>
      <c r="M6169" t="s">
        <v>24</v>
      </c>
      <c r="N6169" t="s">
        <v>23</v>
      </c>
      <c r="O6169" t="s">
        <v>27</v>
      </c>
      <c r="P6169" t="s">
        <v>24</v>
      </c>
      <c r="Q6169" t="s">
        <v>28</v>
      </c>
      <c r="R6169">
        <v>90.05</v>
      </c>
      <c r="S6169">
        <v>4137.2</v>
      </c>
      <c r="T6169">
        <v>47</v>
      </c>
      <c r="U6169" t="s">
        <v>24</v>
      </c>
    </row>
    <row r="6170" spans="1:21">
      <c r="A6170" t="s">
        <v>6205</v>
      </c>
      <c r="B6170" t="s">
        <v>30</v>
      </c>
      <c r="C6170">
        <v>0</v>
      </c>
      <c r="D6170" t="s">
        <v>24</v>
      </c>
      <c r="E6170" t="s">
        <v>24</v>
      </c>
      <c r="F6170" t="s">
        <v>23</v>
      </c>
      <c r="G6170" t="s">
        <v>24</v>
      </c>
      <c r="H6170" t="s">
        <v>37</v>
      </c>
      <c r="I6170" t="s">
        <v>24</v>
      </c>
      <c r="J6170" t="s">
        <v>24</v>
      </c>
      <c r="K6170" t="s">
        <v>24</v>
      </c>
      <c r="L6170" t="s">
        <v>24</v>
      </c>
      <c r="M6170" t="s">
        <v>24</v>
      </c>
      <c r="N6170" t="s">
        <v>23</v>
      </c>
      <c r="O6170" t="s">
        <v>27</v>
      </c>
      <c r="P6170" t="s">
        <v>23</v>
      </c>
      <c r="Q6170" t="s">
        <v>28</v>
      </c>
      <c r="R6170">
        <v>79.25</v>
      </c>
      <c r="S6170">
        <v>79.25</v>
      </c>
      <c r="T6170">
        <v>1</v>
      </c>
      <c r="U6170" t="s">
        <v>23</v>
      </c>
    </row>
    <row r="6171" spans="1:21">
      <c r="A6171" t="s">
        <v>6206</v>
      </c>
      <c r="B6171" t="s">
        <v>22</v>
      </c>
      <c r="C6171">
        <v>0</v>
      </c>
      <c r="D6171" t="s">
        <v>24</v>
      </c>
      <c r="E6171" t="s">
        <v>24</v>
      </c>
      <c r="F6171" t="s">
        <v>23</v>
      </c>
      <c r="G6171" t="s">
        <v>24</v>
      </c>
      <c r="H6171" t="s">
        <v>26</v>
      </c>
      <c r="I6171" t="s">
        <v>24</v>
      </c>
      <c r="J6171" t="s">
        <v>24</v>
      </c>
      <c r="K6171" t="s">
        <v>24</v>
      </c>
      <c r="L6171" t="s">
        <v>24</v>
      </c>
      <c r="M6171" t="s">
        <v>24</v>
      </c>
      <c r="N6171" t="s">
        <v>24</v>
      </c>
      <c r="O6171" t="s">
        <v>27</v>
      </c>
      <c r="P6171" t="s">
        <v>23</v>
      </c>
      <c r="Q6171" t="s">
        <v>35</v>
      </c>
      <c r="R6171">
        <v>44.9</v>
      </c>
      <c r="S6171">
        <v>44.9</v>
      </c>
      <c r="T6171">
        <v>1</v>
      </c>
      <c r="U6171" t="s">
        <v>23</v>
      </c>
    </row>
    <row r="6172" spans="1:21">
      <c r="A6172" t="s">
        <v>6207</v>
      </c>
      <c r="B6172" t="s">
        <v>22</v>
      </c>
      <c r="C6172">
        <v>0</v>
      </c>
      <c r="D6172" t="s">
        <v>24</v>
      </c>
      <c r="E6172" t="s">
        <v>24</v>
      </c>
      <c r="F6172" t="s">
        <v>23</v>
      </c>
      <c r="G6172" t="s">
        <v>24</v>
      </c>
      <c r="H6172" t="s">
        <v>24</v>
      </c>
      <c r="I6172" t="s">
        <v>46</v>
      </c>
      <c r="J6172" t="s">
        <v>46</v>
      </c>
      <c r="K6172" t="s">
        <v>46</v>
      </c>
      <c r="L6172" t="s">
        <v>46</v>
      </c>
      <c r="M6172" t="s">
        <v>46</v>
      </c>
      <c r="N6172" t="s">
        <v>46</v>
      </c>
      <c r="O6172" t="s">
        <v>27</v>
      </c>
      <c r="P6172" t="s">
        <v>24</v>
      </c>
      <c r="Q6172" t="s">
        <v>40</v>
      </c>
      <c r="R6172">
        <v>19.399999999999999</v>
      </c>
      <c r="S6172">
        <v>19.399999999999999</v>
      </c>
      <c r="T6172">
        <v>1</v>
      </c>
      <c r="U6172" t="s">
        <v>24</v>
      </c>
    </row>
    <row r="6173" spans="1:21">
      <c r="A6173" t="s">
        <v>6208</v>
      </c>
      <c r="B6173" t="s">
        <v>22</v>
      </c>
      <c r="C6173">
        <v>1</v>
      </c>
      <c r="D6173" t="s">
        <v>23</v>
      </c>
      <c r="E6173" t="s">
        <v>23</v>
      </c>
      <c r="F6173" t="s">
        <v>23</v>
      </c>
      <c r="G6173" t="s">
        <v>23</v>
      </c>
      <c r="H6173" t="s">
        <v>37</v>
      </c>
      <c r="I6173" t="s">
        <v>24</v>
      </c>
      <c r="J6173" t="s">
        <v>24</v>
      </c>
      <c r="K6173" t="s">
        <v>23</v>
      </c>
      <c r="L6173" t="s">
        <v>24</v>
      </c>
      <c r="M6173" t="s">
        <v>24</v>
      </c>
      <c r="N6173" t="s">
        <v>23</v>
      </c>
      <c r="O6173" t="s">
        <v>27</v>
      </c>
      <c r="P6173" t="s">
        <v>23</v>
      </c>
      <c r="Q6173" t="s">
        <v>40</v>
      </c>
      <c r="R6173">
        <v>88.75</v>
      </c>
      <c r="S6173">
        <v>5348.65</v>
      </c>
      <c r="T6173">
        <v>59</v>
      </c>
      <c r="U6173" t="s">
        <v>24</v>
      </c>
    </row>
    <row r="6174" spans="1:21">
      <c r="A6174" t="s">
        <v>6209</v>
      </c>
      <c r="B6174" t="s">
        <v>30</v>
      </c>
      <c r="C6174">
        <v>0</v>
      </c>
      <c r="D6174" t="s">
        <v>23</v>
      </c>
      <c r="E6174" t="s">
        <v>24</v>
      </c>
      <c r="F6174" t="s">
        <v>23</v>
      </c>
      <c r="G6174" t="s">
        <v>24</v>
      </c>
      <c r="H6174" t="s">
        <v>37</v>
      </c>
      <c r="I6174" t="s">
        <v>24</v>
      </c>
      <c r="J6174" t="s">
        <v>24</v>
      </c>
      <c r="K6174" t="s">
        <v>24</v>
      </c>
      <c r="L6174" t="s">
        <v>24</v>
      </c>
      <c r="M6174" t="s">
        <v>24</v>
      </c>
      <c r="N6174" t="s">
        <v>24</v>
      </c>
      <c r="O6174" t="s">
        <v>27</v>
      </c>
      <c r="P6174" t="s">
        <v>23</v>
      </c>
      <c r="Q6174" t="s">
        <v>28</v>
      </c>
      <c r="R6174">
        <v>70.099999999999994</v>
      </c>
      <c r="S6174">
        <v>659.65</v>
      </c>
      <c r="T6174">
        <v>10</v>
      </c>
      <c r="U6174" t="s">
        <v>23</v>
      </c>
    </row>
    <row r="6175" spans="1:21">
      <c r="A6175" t="s">
        <v>6210</v>
      </c>
      <c r="B6175" t="s">
        <v>30</v>
      </c>
      <c r="C6175">
        <v>1</v>
      </c>
      <c r="D6175" t="s">
        <v>24</v>
      </c>
      <c r="E6175" t="s">
        <v>24</v>
      </c>
      <c r="F6175" t="s">
        <v>23</v>
      </c>
      <c r="G6175" t="s">
        <v>23</v>
      </c>
      <c r="H6175" t="s">
        <v>37</v>
      </c>
      <c r="I6175" t="s">
        <v>23</v>
      </c>
      <c r="J6175" t="s">
        <v>24</v>
      </c>
      <c r="K6175" t="s">
        <v>24</v>
      </c>
      <c r="L6175" t="s">
        <v>24</v>
      </c>
      <c r="M6175" t="s">
        <v>24</v>
      </c>
      <c r="N6175" t="s">
        <v>23</v>
      </c>
      <c r="O6175" t="s">
        <v>27</v>
      </c>
      <c r="P6175" t="s">
        <v>24</v>
      </c>
      <c r="Q6175" t="s">
        <v>40</v>
      </c>
      <c r="R6175">
        <v>91</v>
      </c>
      <c r="S6175">
        <v>3180.5</v>
      </c>
      <c r="T6175">
        <v>35</v>
      </c>
      <c r="U6175" t="s">
        <v>24</v>
      </c>
    </row>
    <row r="6176" spans="1:21">
      <c r="A6176" t="s">
        <v>6211</v>
      </c>
      <c r="B6176" t="s">
        <v>30</v>
      </c>
      <c r="C6176">
        <v>0</v>
      </c>
      <c r="D6176" t="s">
        <v>24</v>
      </c>
      <c r="E6176" t="s">
        <v>24</v>
      </c>
      <c r="F6176" t="s">
        <v>24</v>
      </c>
      <c r="G6176" t="s">
        <v>25</v>
      </c>
      <c r="H6176" t="s">
        <v>26</v>
      </c>
      <c r="I6176" t="s">
        <v>24</v>
      </c>
      <c r="J6176" t="s">
        <v>24</v>
      </c>
      <c r="K6176" t="s">
        <v>23</v>
      </c>
      <c r="L6176" t="s">
        <v>24</v>
      </c>
      <c r="M6176" t="s">
        <v>24</v>
      </c>
      <c r="N6176" t="s">
        <v>24</v>
      </c>
      <c r="O6176" t="s">
        <v>27</v>
      </c>
      <c r="P6176" t="s">
        <v>23</v>
      </c>
      <c r="Q6176" t="s">
        <v>28</v>
      </c>
      <c r="R6176">
        <v>29.65</v>
      </c>
      <c r="S6176">
        <v>118.5</v>
      </c>
      <c r="T6176">
        <v>4</v>
      </c>
      <c r="U6176" t="s">
        <v>23</v>
      </c>
    </row>
    <row r="6177" spans="1:21">
      <c r="A6177" t="s">
        <v>6212</v>
      </c>
      <c r="B6177" t="s">
        <v>30</v>
      </c>
      <c r="C6177">
        <v>0</v>
      </c>
      <c r="D6177" t="s">
        <v>23</v>
      </c>
      <c r="E6177" t="s">
        <v>23</v>
      </c>
      <c r="F6177" t="s">
        <v>23</v>
      </c>
      <c r="G6177" t="s">
        <v>24</v>
      </c>
      <c r="H6177" t="s">
        <v>37</v>
      </c>
      <c r="I6177" t="s">
        <v>23</v>
      </c>
      <c r="J6177" t="s">
        <v>23</v>
      </c>
      <c r="K6177" t="s">
        <v>24</v>
      </c>
      <c r="L6177" t="s">
        <v>24</v>
      </c>
      <c r="M6177" t="s">
        <v>24</v>
      </c>
      <c r="N6177" t="s">
        <v>23</v>
      </c>
      <c r="O6177" t="s">
        <v>31</v>
      </c>
      <c r="P6177" t="s">
        <v>23</v>
      </c>
      <c r="Q6177" t="s">
        <v>28</v>
      </c>
      <c r="R6177">
        <v>90.8</v>
      </c>
      <c r="S6177">
        <v>3023.85</v>
      </c>
      <c r="T6177">
        <v>32</v>
      </c>
      <c r="U6177" t="s">
        <v>24</v>
      </c>
    </row>
    <row r="6178" spans="1:21">
      <c r="A6178" t="s">
        <v>6213</v>
      </c>
      <c r="B6178" t="s">
        <v>30</v>
      </c>
      <c r="C6178">
        <v>0</v>
      </c>
      <c r="D6178" t="s">
        <v>24</v>
      </c>
      <c r="E6178" t="s">
        <v>24</v>
      </c>
      <c r="F6178" t="s">
        <v>23</v>
      </c>
      <c r="G6178" t="s">
        <v>23</v>
      </c>
      <c r="H6178" t="s">
        <v>37</v>
      </c>
      <c r="I6178" t="s">
        <v>24</v>
      </c>
      <c r="J6178" t="s">
        <v>23</v>
      </c>
      <c r="K6178" t="s">
        <v>24</v>
      </c>
      <c r="L6178" t="s">
        <v>24</v>
      </c>
      <c r="M6178" t="s">
        <v>24</v>
      </c>
      <c r="N6178" t="s">
        <v>24</v>
      </c>
      <c r="O6178" t="s">
        <v>27</v>
      </c>
      <c r="P6178" t="s">
        <v>23</v>
      </c>
      <c r="Q6178" t="s">
        <v>28</v>
      </c>
      <c r="R6178">
        <v>77.849999999999994</v>
      </c>
      <c r="S6178">
        <v>3365.85</v>
      </c>
      <c r="T6178">
        <v>43</v>
      </c>
      <c r="U6178" t="s">
        <v>23</v>
      </c>
    </row>
    <row r="6179" spans="1:21">
      <c r="A6179" t="s">
        <v>6214</v>
      </c>
      <c r="B6179" t="s">
        <v>30</v>
      </c>
      <c r="C6179">
        <v>0</v>
      </c>
      <c r="D6179" t="s">
        <v>24</v>
      </c>
      <c r="E6179" t="s">
        <v>24</v>
      </c>
      <c r="F6179" t="s">
        <v>23</v>
      </c>
      <c r="G6179" t="s">
        <v>24</v>
      </c>
      <c r="H6179" t="s">
        <v>26</v>
      </c>
      <c r="I6179" t="s">
        <v>24</v>
      </c>
      <c r="J6179" t="s">
        <v>24</v>
      </c>
      <c r="K6179" t="s">
        <v>24</v>
      </c>
      <c r="L6179" t="s">
        <v>24</v>
      </c>
      <c r="M6179" t="s">
        <v>24</v>
      </c>
      <c r="N6179" t="s">
        <v>23</v>
      </c>
      <c r="O6179" t="s">
        <v>27</v>
      </c>
      <c r="P6179" t="s">
        <v>24</v>
      </c>
      <c r="Q6179" t="s">
        <v>28</v>
      </c>
      <c r="R6179">
        <v>54.3</v>
      </c>
      <c r="S6179">
        <v>195.3</v>
      </c>
      <c r="T6179">
        <v>4</v>
      </c>
      <c r="U6179" t="s">
        <v>23</v>
      </c>
    </row>
    <row r="6180" spans="1:21">
      <c r="A6180" t="s">
        <v>6215</v>
      </c>
      <c r="B6180" t="s">
        <v>22</v>
      </c>
      <c r="C6180">
        <v>1</v>
      </c>
      <c r="D6180" t="s">
        <v>23</v>
      </c>
      <c r="E6180" t="s">
        <v>24</v>
      </c>
      <c r="F6180" t="s">
        <v>23</v>
      </c>
      <c r="G6180" t="s">
        <v>24</v>
      </c>
      <c r="H6180" t="s">
        <v>24</v>
      </c>
      <c r="I6180" t="s">
        <v>46</v>
      </c>
      <c r="J6180" t="s">
        <v>46</v>
      </c>
      <c r="K6180" t="s">
        <v>46</v>
      </c>
      <c r="L6180" t="s">
        <v>46</v>
      </c>
      <c r="M6180" t="s">
        <v>46</v>
      </c>
      <c r="N6180" t="s">
        <v>46</v>
      </c>
      <c r="O6180" t="s">
        <v>47</v>
      </c>
      <c r="P6180" t="s">
        <v>23</v>
      </c>
      <c r="Q6180" t="s">
        <v>32</v>
      </c>
      <c r="R6180">
        <v>18.95</v>
      </c>
      <c r="S6180">
        <v>1031.0999999999999</v>
      </c>
      <c r="T6180">
        <v>54</v>
      </c>
      <c r="U6180" t="s">
        <v>24</v>
      </c>
    </row>
    <row r="6181" spans="1:21">
      <c r="A6181" t="s">
        <v>6216</v>
      </c>
      <c r="B6181" t="s">
        <v>22</v>
      </c>
      <c r="C6181">
        <v>1</v>
      </c>
      <c r="D6181" t="s">
        <v>24</v>
      </c>
      <c r="E6181" t="s">
        <v>24</v>
      </c>
      <c r="F6181" t="s">
        <v>23</v>
      </c>
      <c r="G6181" t="s">
        <v>23</v>
      </c>
      <c r="H6181" t="s">
        <v>37</v>
      </c>
      <c r="I6181" t="s">
        <v>24</v>
      </c>
      <c r="J6181" t="s">
        <v>24</v>
      </c>
      <c r="K6181" t="s">
        <v>24</v>
      </c>
      <c r="L6181" t="s">
        <v>24</v>
      </c>
      <c r="M6181" t="s">
        <v>23</v>
      </c>
      <c r="N6181" t="s">
        <v>23</v>
      </c>
      <c r="O6181" t="s">
        <v>27</v>
      </c>
      <c r="P6181" t="s">
        <v>23</v>
      </c>
      <c r="Q6181" t="s">
        <v>35</v>
      </c>
      <c r="R6181">
        <v>95.15</v>
      </c>
      <c r="S6181">
        <v>997.65</v>
      </c>
      <c r="T6181">
        <v>11</v>
      </c>
      <c r="U6181" t="s">
        <v>23</v>
      </c>
    </row>
    <row r="6182" spans="1:21">
      <c r="A6182" t="s">
        <v>6217</v>
      </c>
      <c r="B6182" t="s">
        <v>22</v>
      </c>
      <c r="C6182">
        <v>1</v>
      </c>
      <c r="D6182" t="s">
        <v>24</v>
      </c>
      <c r="E6182" t="s">
        <v>24</v>
      </c>
      <c r="F6182" t="s">
        <v>23</v>
      </c>
      <c r="G6182" t="s">
        <v>23</v>
      </c>
      <c r="H6182" t="s">
        <v>37</v>
      </c>
      <c r="I6182" t="s">
        <v>23</v>
      </c>
      <c r="J6182" t="s">
        <v>24</v>
      </c>
      <c r="K6182" t="s">
        <v>24</v>
      </c>
      <c r="L6182" t="s">
        <v>24</v>
      </c>
      <c r="M6182" t="s">
        <v>23</v>
      </c>
      <c r="N6182" t="s">
        <v>23</v>
      </c>
      <c r="O6182" t="s">
        <v>47</v>
      </c>
      <c r="P6182" t="s">
        <v>23</v>
      </c>
      <c r="Q6182" t="s">
        <v>35</v>
      </c>
      <c r="R6182">
        <v>102.4</v>
      </c>
      <c r="S6182">
        <v>6471.85</v>
      </c>
      <c r="T6182">
        <v>66</v>
      </c>
      <c r="U6182" t="s">
        <v>24</v>
      </c>
    </row>
    <row r="6183" spans="1:21">
      <c r="A6183" t="s">
        <v>6218</v>
      </c>
      <c r="B6183" t="s">
        <v>30</v>
      </c>
      <c r="C6183">
        <v>0</v>
      </c>
      <c r="D6183" t="s">
        <v>23</v>
      </c>
      <c r="E6183" t="s">
        <v>23</v>
      </c>
      <c r="F6183" t="s">
        <v>23</v>
      </c>
      <c r="G6183" t="s">
        <v>23</v>
      </c>
      <c r="H6183" t="s">
        <v>37</v>
      </c>
      <c r="I6183" t="s">
        <v>24</v>
      </c>
      <c r="J6183" t="s">
        <v>24</v>
      </c>
      <c r="K6183" t="s">
        <v>23</v>
      </c>
      <c r="L6183" t="s">
        <v>24</v>
      </c>
      <c r="M6183" t="s">
        <v>23</v>
      </c>
      <c r="N6183" t="s">
        <v>23</v>
      </c>
      <c r="O6183" t="s">
        <v>31</v>
      </c>
      <c r="P6183" t="s">
        <v>23</v>
      </c>
      <c r="Q6183" t="s">
        <v>28</v>
      </c>
      <c r="R6183">
        <v>99.9</v>
      </c>
      <c r="S6183">
        <v>6241.35</v>
      </c>
      <c r="T6183">
        <v>61</v>
      </c>
      <c r="U6183" t="s">
        <v>24</v>
      </c>
    </row>
    <row r="6184" spans="1:21">
      <c r="A6184" t="s">
        <v>6219</v>
      </c>
      <c r="B6184" t="s">
        <v>30</v>
      </c>
      <c r="C6184">
        <v>0</v>
      </c>
      <c r="D6184" t="s">
        <v>23</v>
      </c>
      <c r="E6184" t="s">
        <v>23</v>
      </c>
      <c r="F6184" t="s">
        <v>23</v>
      </c>
      <c r="G6184" t="s">
        <v>23</v>
      </c>
      <c r="H6184" t="s">
        <v>26</v>
      </c>
      <c r="I6184" t="s">
        <v>23</v>
      </c>
      <c r="J6184" t="s">
        <v>23</v>
      </c>
      <c r="K6184" t="s">
        <v>23</v>
      </c>
      <c r="L6184" t="s">
        <v>23</v>
      </c>
      <c r="M6184" t="s">
        <v>23</v>
      </c>
      <c r="N6184" t="s">
        <v>23</v>
      </c>
      <c r="O6184" t="s">
        <v>47</v>
      </c>
      <c r="P6184" t="s">
        <v>24</v>
      </c>
      <c r="Q6184" t="s">
        <v>40</v>
      </c>
      <c r="R6184">
        <v>88.7</v>
      </c>
      <c r="S6184">
        <v>6501.35</v>
      </c>
      <c r="T6184">
        <v>72</v>
      </c>
      <c r="U6184" t="s">
        <v>24</v>
      </c>
    </row>
    <row r="6185" spans="1:21">
      <c r="A6185" t="s">
        <v>6220</v>
      </c>
      <c r="B6185" t="s">
        <v>30</v>
      </c>
      <c r="C6185">
        <v>0</v>
      </c>
      <c r="D6185" t="s">
        <v>23</v>
      </c>
      <c r="E6185" t="s">
        <v>23</v>
      </c>
      <c r="F6185" t="s">
        <v>24</v>
      </c>
      <c r="G6185" t="s">
        <v>25</v>
      </c>
      <c r="H6185" t="s">
        <v>26</v>
      </c>
      <c r="I6185" t="s">
        <v>24</v>
      </c>
      <c r="J6185" t="s">
        <v>24</v>
      </c>
      <c r="K6185" t="s">
        <v>23</v>
      </c>
      <c r="L6185" t="s">
        <v>23</v>
      </c>
      <c r="M6185" t="s">
        <v>23</v>
      </c>
      <c r="N6185" t="s">
        <v>23</v>
      </c>
      <c r="O6185" t="s">
        <v>31</v>
      </c>
      <c r="P6185" t="s">
        <v>23</v>
      </c>
      <c r="Q6185" t="s">
        <v>28</v>
      </c>
      <c r="R6185">
        <v>54.3</v>
      </c>
      <c r="S6185">
        <v>2317.1</v>
      </c>
      <c r="T6185">
        <v>44</v>
      </c>
      <c r="U6185" t="s">
        <v>24</v>
      </c>
    </row>
    <row r="6186" spans="1:21">
      <c r="A6186" t="s">
        <v>6221</v>
      </c>
      <c r="B6186" t="s">
        <v>30</v>
      </c>
      <c r="C6186">
        <v>0</v>
      </c>
      <c r="D6186" t="s">
        <v>24</v>
      </c>
      <c r="E6186" t="s">
        <v>24</v>
      </c>
      <c r="F6186" t="s">
        <v>23</v>
      </c>
      <c r="G6186" t="s">
        <v>23</v>
      </c>
      <c r="H6186" t="s">
        <v>26</v>
      </c>
      <c r="I6186" t="s">
        <v>24</v>
      </c>
      <c r="J6186" t="s">
        <v>24</v>
      </c>
      <c r="K6186" t="s">
        <v>23</v>
      </c>
      <c r="L6186" t="s">
        <v>24</v>
      </c>
      <c r="M6186" t="s">
        <v>24</v>
      </c>
      <c r="N6186" t="s">
        <v>24</v>
      </c>
      <c r="O6186" t="s">
        <v>27</v>
      </c>
      <c r="P6186" t="s">
        <v>23</v>
      </c>
      <c r="Q6186" t="s">
        <v>35</v>
      </c>
      <c r="R6186">
        <v>55.7</v>
      </c>
      <c r="S6186">
        <v>2237.5500000000002</v>
      </c>
      <c r="T6186">
        <v>41</v>
      </c>
      <c r="U6186" t="s">
        <v>24</v>
      </c>
    </row>
    <row r="6187" spans="1:21">
      <c r="A6187" t="s">
        <v>6222</v>
      </c>
      <c r="B6187" t="s">
        <v>30</v>
      </c>
      <c r="C6187">
        <v>0</v>
      </c>
      <c r="D6187" t="s">
        <v>23</v>
      </c>
      <c r="E6187" t="s">
        <v>24</v>
      </c>
      <c r="F6187" t="s">
        <v>23</v>
      </c>
      <c r="G6187" t="s">
        <v>23</v>
      </c>
      <c r="H6187" t="s">
        <v>37</v>
      </c>
      <c r="I6187" t="s">
        <v>23</v>
      </c>
      <c r="J6187" t="s">
        <v>24</v>
      </c>
      <c r="K6187" t="s">
        <v>23</v>
      </c>
      <c r="L6187" t="s">
        <v>24</v>
      </c>
      <c r="M6187" t="s">
        <v>23</v>
      </c>
      <c r="N6187" t="s">
        <v>23</v>
      </c>
      <c r="O6187" t="s">
        <v>31</v>
      </c>
      <c r="P6187" t="s">
        <v>23</v>
      </c>
      <c r="Q6187" t="s">
        <v>28</v>
      </c>
      <c r="R6187">
        <v>103.95</v>
      </c>
      <c r="S6187">
        <v>5231.3</v>
      </c>
      <c r="T6187">
        <v>50</v>
      </c>
      <c r="U6187" t="s">
        <v>24</v>
      </c>
    </row>
    <row r="6188" spans="1:21">
      <c r="A6188" t="s">
        <v>6223</v>
      </c>
      <c r="B6188" t="s">
        <v>30</v>
      </c>
      <c r="C6188">
        <v>0</v>
      </c>
      <c r="D6188" t="s">
        <v>23</v>
      </c>
      <c r="E6188" t="s">
        <v>24</v>
      </c>
      <c r="F6188" t="s">
        <v>23</v>
      </c>
      <c r="G6188" t="s">
        <v>23</v>
      </c>
      <c r="H6188" t="s">
        <v>37</v>
      </c>
      <c r="I6188" t="s">
        <v>23</v>
      </c>
      <c r="J6188" t="s">
        <v>24</v>
      </c>
      <c r="K6188" t="s">
        <v>23</v>
      </c>
      <c r="L6188" t="s">
        <v>23</v>
      </c>
      <c r="M6188" t="s">
        <v>23</v>
      </c>
      <c r="N6188" t="s">
        <v>23</v>
      </c>
      <c r="O6188" t="s">
        <v>31</v>
      </c>
      <c r="P6188" t="s">
        <v>23</v>
      </c>
      <c r="Q6188" t="s">
        <v>40</v>
      </c>
      <c r="R6188">
        <v>110.85</v>
      </c>
      <c r="S6188">
        <v>5275.8</v>
      </c>
      <c r="T6188">
        <v>47</v>
      </c>
      <c r="U6188" t="s">
        <v>23</v>
      </c>
    </row>
    <row r="6189" spans="1:21">
      <c r="A6189" t="s">
        <v>6224</v>
      </c>
      <c r="B6189" t="s">
        <v>30</v>
      </c>
      <c r="C6189">
        <v>0</v>
      </c>
      <c r="D6189" t="s">
        <v>23</v>
      </c>
      <c r="E6189" t="s">
        <v>23</v>
      </c>
      <c r="F6189" t="s">
        <v>23</v>
      </c>
      <c r="G6189" t="s">
        <v>24</v>
      </c>
      <c r="H6189" t="s">
        <v>24</v>
      </c>
      <c r="I6189" t="s">
        <v>46</v>
      </c>
      <c r="J6189" t="s">
        <v>46</v>
      </c>
      <c r="K6189" t="s">
        <v>46</v>
      </c>
      <c r="L6189" t="s">
        <v>46</v>
      </c>
      <c r="M6189" t="s">
        <v>46</v>
      </c>
      <c r="N6189" t="s">
        <v>46</v>
      </c>
      <c r="O6189" t="s">
        <v>47</v>
      </c>
      <c r="P6189" t="s">
        <v>24</v>
      </c>
      <c r="Q6189" t="s">
        <v>32</v>
      </c>
      <c r="R6189">
        <v>20.149999999999999</v>
      </c>
      <c r="S6189">
        <v>165.5</v>
      </c>
      <c r="T6189">
        <v>8</v>
      </c>
      <c r="U6189" t="s">
        <v>24</v>
      </c>
    </row>
    <row r="6190" spans="1:21">
      <c r="A6190" t="s">
        <v>6225</v>
      </c>
      <c r="B6190" t="s">
        <v>30</v>
      </c>
      <c r="C6190">
        <v>0</v>
      </c>
      <c r="D6190" t="s">
        <v>24</v>
      </c>
      <c r="E6190" t="s">
        <v>24</v>
      </c>
      <c r="F6190" t="s">
        <v>23</v>
      </c>
      <c r="G6190" t="s">
        <v>24</v>
      </c>
      <c r="H6190" t="s">
        <v>24</v>
      </c>
      <c r="I6190" t="s">
        <v>46</v>
      </c>
      <c r="J6190" t="s">
        <v>46</v>
      </c>
      <c r="K6190" t="s">
        <v>46</v>
      </c>
      <c r="L6190" t="s">
        <v>46</v>
      </c>
      <c r="M6190" t="s">
        <v>46</v>
      </c>
      <c r="N6190" t="s">
        <v>46</v>
      </c>
      <c r="O6190" t="s">
        <v>27</v>
      </c>
      <c r="P6190" t="s">
        <v>24</v>
      </c>
      <c r="Q6190" t="s">
        <v>32</v>
      </c>
      <c r="R6190">
        <v>20.05</v>
      </c>
      <c r="S6190">
        <v>358.5</v>
      </c>
      <c r="T6190">
        <v>18</v>
      </c>
      <c r="U6190" t="s">
        <v>24</v>
      </c>
    </row>
    <row r="6191" spans="1:21">
      <c r="A6191" t="s">
        <v>6226</v>
      </c>
      <c r="B6191" t="s">
        <v>30</v>
      </c>
      <c r="C6191">
        <v>0</v>
      </c>
      <c r="D6191" t="s">
        <v>23</v>
      </c>
      <c r="E6191" t="s">
        <v>23</v>
      </c>
      <c r="F6191" t="s">
        <v>23</v>
      </c>
      <c r="G6191" t="s">
        <v>23</v>
      </c>
      <c r="H6191" t="s">
        <v>26</v>
      </c>
      <c r="I6191" t="s">
        <v>23</v>
      </c>
      <c r="J6191" t="s">
        <v>23</v>
      </c>
      <c r="K6191" t="s">
        <v>23</v>
      </c>
      <c r="L6191" t="s">
        <v>23</v>
      </c>
      <c r="M6191" t="s">
        <v>23</v>
      </c>
      <c r="N6191" t="s">
        <v>23</v>
      </c>
      <c r="O6191" t="s">
        <v>47</v>
      </c>
      <c r="P6191" t="s">
        <v>23</v>
      </c>
      <c r="Q6191" t="s">
        <v>40</v>
      </c>
      <c r="R6191">
        <v>91.95</v>
      </c>
      <c r="S6191">
        <v>6614.9</v>
      </c>
      <c r="T6191">
        <v>72</v>
      </c>
      <c r="U6191" t="s">
        <v>24</v>
      </c>
    </row>
    <row r="6192" spans="1:21">
      <c r="A6192" t="s">
        <v>6227</v>
      </c>
      <c r="B6192" t="s">
        <v>30</v>
      </c>
      <c r="C6192">
        <v>0</v>
      </c>
      <c r="D6192" t="s">
        <v>24</v>
      </c>
      <c r="E6192" t="s">
        <v>24</v>
      </c>
      <c r="F6192" t="s">
        <v>23</v>
      </c>
      <c r="G6192" t="s">
        <v>24</v>
      </c>
      <c r="H6192" t="s">
        <v>37</v>
      </c>
      <c r="I6192" t="s">
        <v>24</v>
      </c>
      <c r="J6192" t="s">
        <v>24</v>
      </c>
      <c r="K6192" t="s">
        <v>24</v>
      </c>
      <c r="L6192" t="s">
        <v>24</v>
      </c>
      <c r="M6192" t="s">
        <v>24</v>
      </c>
      <c r="N6192" t="s">
        <v>23</v>
      </c>
      <c r="O6192" t="s">
        <v>27</v>
      </c>
      <c r="P6192" t="s">
        <v>24</v>
      </c>
      <c r="Q6192" t="s">
        <v>28</v>
      </c>
      <c r="R6192">
        <v>80.5</v>
      </c>
      <c r="S6192">
        <v>80.5</v>
      </c>
      <c r="T6192">
        <v>1</v>
      </c>
      <c r="U6192" t="s">
        <v>23</v>
      </c>
    </row>
    <row r="6193" spans="1:21">
      <c r="A6193" t="s">
        <v>6228</v>
      </c>
      <c r="B6193" t="s">
        <v>22</v>
      </c>
      <c r="C6193">
        <v>1</v>
      </c>
      <c r="D6193" t="s">
        <v>24</v>
      </c>
      <c r="E6193" t="s">
        <v>24</v>
      </c>
      <c r="F6193" t="s">
        <v>23</v>
      </c>
      <c r="G6193" t="s">
        <v>23</v>
      </c>
      <c r="H6193" t="s">
        <v>26</v>
      </c>
      <c r="I6193" t="s">
        <v>24</v>
      </c>
      <c r="J6193" t="s">
        <v>24</v>
      </c>
      <c r="K6193" t="s">
        <v>23</v>
      </c>
      <c r="L6193" t="s">
        <v>24</v>
      </c>
      <c r="M6193" t="s">
        <v>24</v>
      </c>
      <c r="N6193" t="s">
        <v>24</v>
      </c>
      <c r="O6193" t="s">
        <v>27</v>
      </c>
      <c r="P6193" t="s">
        <v>24</v>
      </c>
      <c r="Q6193" t="s">
        <v>28</v>
      </c>
      <c r="R6193">
        <v>55.65</v>
      </c>
      <c r="S6193">
        <v>2421.75</v>
      </c>
      <c r="T6193">
        <v>42</v>
      </c>
      <c r="U6193" t="s">
        <v>24</v>
      </c>
    </row>
    <row r="6194" spans="1:21">
      <c r="A6194" t="s">
        <v>6229</v>
      </c>
      <c r="B6194" t="s">
        <v>22</v>
      </c>
      <c r="C6194">
        <v>1</v>
      </c>
      <c r="D6194" t="s">
        <v>24</v>
      </c>
      <c r="E6194" t="s">
        <v>24</v>
      </c>
      <c r="F6194" t="s">
        <v>23</v>
      </c>
      <c r="G6194" t="s">
        <v>24</v>
      </c>
      <c r="H6194" t="s">
        <v>37</v>
      </c>
      <c r="I6194" t="s">
        <v>24</v>
      </c>
      <c r="J6194" t="s">
        <v>23</v>
      </c>
      <c r="K6194" t="s">
        <v>24</v>
      </c>
      <c r="L6194" t="s">
        <v>24</v>
      </c>
      <c r="M6194" t="s">
        <v>24</v>
      </c>
      <c r="N6194" t="s">
        <v>24</v>
      </c>
      <c r="O6194" t="s">
        <v>27</v>
      </c>
      <c r="P6194" t="s">
        <v>23</v>
      </c>
      <c r="Q6194" t="s">
        <v>28</v>
      </c>
      <c r="R6194">
        <v>74.7</v>
      </c>
      <c r="S6194">
        <v>1294.5999999999999</v>
      </c>
      <c r="T6194">
        <v>18</v>
      </c>
      <c r="U6194" t="s">
        <v>24</v>
      </c>
    </row>
    <row r="6195" spans="1:21">
      <c r="A6195" t="s">
        <v>6230</v>
      </c>
      <c r="B6195" t="s">
        <v>22</v>
      </c>
      <c r="C6195">
        <v>0</v>
      </c>
      <c r="D6195" t="s">
        <v>24</v>
      </c>
      <c r="E6195" t="s">
        <v>23</v>
      </c>
      <c r="F6195" t="s">
        <v>23</v>
      </c>
      <c r="G6195" t="s">
        <v>23</v>
      </c>
      <c r="H6195" t="s">
        <v>37</v>
      </c>
      <c r="I6195" t="s">
        <v>24</v>
      </c>
      <c r="J6195" t="s">
        <v>23</v>
      </c>
      <c r="K6195" t="s">
        <v>23</v>
      </c>
      <c r="L6195" t="s">
        <v>24</v>
      </c>
      <c r="M6195" t="s">
        <v>23</v>
      </c>
      <c r="N6195" t="s">
        <v>23</v>
      </c>
      <c r="O6195" t="s">
        <v>31</v>
      </c>
      <c r="P6195" t="s">
        <v>23</v>
      </c>
      <c r="Q6195" t="s">
        <v>40</v>
      </c>
      <c r="R6195">
        <v>104.15</v>
      </c>
      <c r="S6195">
        <v>1299.0999999999999</v>
      </c>
      <c r="T6195">
        <v>13</v>
      </c>
      <c r="U6195" t="s">
        <v>24</v>
      </c>
    </row>
    <row r="6196" spans="1:21">
      <c r="A6196" t="s">
        <v>6231</v>
      </c>
      <c r="B6196" t="s">
        <v>22</v>
      </c>
      <c r="C6196">
        <v>0</v>
      </c>
      <c r="D6196" t="s">
        <v>23</v>
      </c>
      <c r="E6196" t="s">
        <v>23</v>
      </c>
      <c r="F6196" t="s">
        <v>23</v>
      </c>
      <c r="G6196" t="s">
        <v>23</v>
      </c>
      <c r="H6196" t="s">
        <v>37</v>
      </c>
      <c r="I6196" t="s">
        <v>24</v>
      </c>
      <c r="J6196" t="s">
        <v>23</v>
      </c>
      <c r="K6196" t="s">
        <v>24</v>
      </c>
      <c r="L6196" t="s">
        <v>23</v>
      </c>
      <c r="M6196" t="s">
        <v>24</v>
      </c>
      <c r="N6196" t="s">
        <v>24</v>
      </c>
      <c r="O6196" t="s">
        <v>31</v>
      </c>
      <c r="P6196" t="s">
        <v>23</v>
      </c>
      <c r="Q6196" t="s">
        <v>35</v>
      </c>
      <c r="R6196">
        <v>83.65</v>
      </c>
      <c r="S6196">
        <v>5733.4</v>
      </c>
      <c r="T6196">
        <v>68</v>
      </c>
      <c r="U6196" t="s">
        <v>24</v>
      </c>
    </row>
    <row r="6197" spans="1:21">
      <c r="A6197" t="s">
        <v>6232</v>
      </c>
      <c r="B6197" t="s">
        <v>30</v>
      </c>
      <c r="C6197">
        <v>0</v>
      </c>
      <c r="D6197" t="s">
        <v>24</v>
      </c>
      <c r="E6197" t="s">
        <v>24</v>
      </c>
      <c r="F6197" t="s">
        <v>23</v>
      </c>
      <c r="G6197" t="s">
        <v>23</v>
      </c>
      <c r="H6197" t="s">
        <v>37</v>
      </c>
      <c r="I6197" t="s">
        <v>24</v>
      </c>
      <c r="J6197" t="s">
        <v>24</v>
      </c>
      <c r="K6197" t="s">
        <v>24</v>
      </c>
      <c r="L6197" t="s">
        <v>24</v>
      </c>
      <c r="M6197" t="s">
        <v>24</v>
      </c>
      <c r="N6197" t="s">
        <v>24</v>
      </c>
      <c r="O6197" t="s">
        <v>27</v>
      </c>
      <c r="P6197" t="s">
        <v>23</v>
      </c>
      <c r="Q6197" t="s">
        <v>35</v>
      </c>
      <c r="R6197">
        <v>72.2</v>
      </c>
      <c r="S6197">
        <v>305.55</v>
      </c>
      <c r="T6197">
        <v>4</v>
      </c>
      <c r="U6197" t="s">
        <v>23</v>
      </c>
    </row>
    <row r="6198" spans="1:21">
      <c r="A6198" t="s">
        <v>6233</v>
      </c>
      <c r="B6198" t="s">
        <v>30</v>
      </c>
      <c r="C6198">
        <v>0</v>
      </c>
      <c r="D6198" t="s">
        <v>24</v>
      </c>
      <c r="E6198" t="s">
        <v>24</v>
      </c>
      <c r="F6198" t="s">
        <v>23</v>
      </c>
      <c r="G6198" t="s">
        <v>23</v>
      </c>
      <c r="H6198" t="s">
        <v>37</v>
      </c>
      <c r="I6198" t="s">
        <v>23</v>
      </c>
      <c r="J6198" t="s">
        <v>23</v>
      </c>
      <c r="K6198" t="s">
        <v>23</v>
      </c>
      <c r="L6198" t="s">
        <v>24</v>
      </c>
      <c r="M6198" t="s">
        <v>23</v>
      </c>
      <c r="N6198" t="s">
        <v>23</v>
      </c>
      <c r="O6198" t="s">
        <v>47</v>
      </c>
      <c r="P6198" t="s">
        <v>23</v>
      </c>
      <c r="Q6198" t="s">
        <v>40</v>
      </c>
      <c r="R6198">
        <v>110.05</v>
      </c>
      <c r="S6198">
        <v>7430.75</v>
      </c>
      <c r="T6198">
        <v>69</v>
      </c>
      <c r="U6198" t="s">
        <v>24</v>
      </c>
    </row>
    <row r="6199" spans="1:21">
      <c r="A6199" t="s">
        <v>6234</v>
      </c>
      <c r="B6199" t="s">
        <v>30</v>
      </c>
      <c r="C6199">
        <v>0</v>
      </c>
      <c r="D6199" t="s">
        <v>24</v>
      </c>
      <c r="E6199" t="s">
        <v>24</v>
      </c>
      <c r="F6199" t="s">
        <v>23</v>
      </c>
      <c r="G6199" t="s">
        <v>24</v>
      </c>
      <c r="H6199" t="s">
        <v>26</v>
      </c>
      <c r="I6199" t="s">
        <v>24</v>
      </c>
      <c r="J6199" t="s">
        <v>24</v>
      </c>
      <c r="K6199" t="s">
        <v>24</v>
      </c>
      <c r="L6199" t="s">
        <v>23</v>
      </c>
      <c r="M6199" t="s">
        <v>24</v>
      </c>
      <c r="N6199" t="s">
        <v>24</v>
      </c>
      <c r="O6199" t="s">
        <v>27</v>
      </c>
      <c r="P6199" t="s">
        <v>24</v>
      </c>
      <c r="Q6199" t="s">
        <v>32</v>
      </c>
      <c r="R6199">
        <v>51.5</v>
      </c>
      <c r="S6199">
        <v>900.5</v>
      </c>
      <c r="T6199">
        <v>17</v>
      </c>
      <c r="U6199" t="s">
        <v>23</v>
      </c>
    </row>
    <row r="6200" spans="1:21">
      <c r="A6200" t="s">
        <v>6235</v>
      </c>
      <c r="B6200" t="s">
        <v>30</v>
      </c>
      <c r="C6200">
        <v>0</v>
      </c>
      <c r="D6200" t="s">
        <v>23</v>
      </c>
      <c r="E6200" t="s">
        <v>23</v>
      </c>
      <c r="F6200" t="s">
        <v>23</v>
      </c>
      <c r="G6200" t="s">
        <v>23</v>
      </c>
      <c r="H6200" t="s">
        <v>24</v>
      </c>
      <c r="I6200" t="s">
        <v>46</v>
      </c>
      <c r="J6200" t="s">
        <v>46</v>
      </c>
      <c r="K6200" t="s">
        <v>46</v>
      </c>
      <c r="L6200" t="s">
        <v>46</v>
      </c>
      <c r="M6200" t="s">
        <v>46</v>
      </c>
      <c r="N6200" t="s">
        <v>46</v>
      </c>
      <c r="O6200" t="s">
        <v>47</v>
      </c>
      <c r="P6200" t="s">
        <v>24</v>
      </c>
      <c r="Q6200" t="s">
        <v>40</v>
      </c>
      <c r="R6200">
        <v>25.5</v>
      </c>
      <c r="S6200">
        <v>630.6</v>
      </c>
      <c r="T6200">
        <v>25</v>
      </c>
      <c r="U6200" t="s">
        <v>24</v>
      </c>
    </row>
    <row r="6201" spans="1:21">
      <c r="A6201" t="s">
        <v>6236</v>
      </c>
      <c r="B6201" t="s">
        <v>30</v>
      </c>
      <c r="C6201">
        <v>1</v>
      </c>
      <c r="D6201" t="s">
        <v>24</v>
      </c>
      <c r="E6201" t="s">
        <v>24</v>
      </c>
      <c r="F6201" t="s">
        <v>23</v>
      </c>
      <c r="G6201" t="s">
        <v>24</v>
      </c>
      <c r="H6201" t="s">
        <v>37</v>
      </c>
      <c r="I6201" t="s">
        <v>24</v>
      </c>
      <c r="J6201" t="s">
        <v>24</v>
      </c>
      <c r="K6201" t="s">
        <v>24</v>
      </c>
      <c r="L6201" t="s">
        <v>24</v>
      </c>
      <c r="M6201" t="s">
        <v>23</v>
      </c>
      <c r="N6201" t="s">
        <v>23</v>
      </c>
      <c r="O6201" t="s">
        <v>27</v>
      </c>
      <c r="P6201" t="s">
        <v>23</v>
      </c>
      <c r="Q6201" t="s">
        <v>32</v>
      </c>
      <c r="R6201">
        <v>89.55</v>
      </c>
      <c r="S6201">
        <v>3856.75</v>
      </c>
      <c r="T6201">
        <v>43</v>
      </c>
      <c r="U6201" t="s">
        <v>23</v>
      </c>
    </row>
    <row r="6202" spans="1:21">
      <c r="A6202" t="s">
        <v>6237</v>
      </c>
      <c r="B6202" t="s">
        <v>22</v>
      </c>
      <c r="C6202">
        <v>0</v>
      </c>
      <c r="D6202" t="s">
        <v>23</v>
      </c>
      <c r="E6202" t="s">
        <v>23</v>
      </c>
      <c r="F6202" t="s">
        <v>23</v>
      </c>
      <c r="G6202" t="s">
        <v>24</v>
      </c>
      <c r="H6202" t="s">
        <v>24</v>
      </c>
      <c r="I6202" t="s">
        <v>46</v>
      </c>
      <c r="J6202" t="s">
        <v>46</v>
      </c>
      <c r="K6202" t="s">
        <v>46</v>
      </c>
      <c r="L6202" t="s">
        <v>46</v>
      </c>
      <c r="M6202" t="s">
        <v>46</v>
      </c>
      <c r="N6202" t="s">
        <v>46</v>
      </c>
      <c r="O6202" t="s">
        <v>47</v>
      </c>
      <c r="P6202" t="s">
        <v>24</v>
      </c>
      <c r="Q6202" t="s">
        <v>40</v>
      </c>
      <c r="R6202">
        <v>19.5</v>
      </c>
      <c r="S6202">
        <v>1222.6500000000001</v>
      </c>
      <c r="T6202">
        <v>59</v>
      </c>
      <c r="U6202" t="s">
        <v>24</v>
      </c>
    </row>
    <row r="6203" spans="1:21">
      <c r="A6203" t="s">
        <v>6238</v>
      </c>
      <c r="B6203" t="s">
        <v>22</v>
      </c>
      <c r="C6203">
        <v>1</v>
      </c>
      <c r="D6203" t="s">
        <v>24</v>
      </c>
      <c r="E6203" t="s">
        <v>24</v>
      </c>
      <c r="F6203" t="s">
        <v>23</v>
      </c>
      <c r="G6203" t="s">
        <v>24</v>
      </c>
      <c r="H6203" t="s">
        <v>37</v>
      </c>
      <c r="I6203" t="s">
        <v>23</v>
      </c>
      <c r="J6203" t="s">
        <v>23</v>
      </c>
      <c r="K6203" t="s">
        <v>24</v>
      </c>
      <c r="L6203" t="s">
        <v>24</v>
      </c>
      <c r="M6203" t="s">
        <v>24</v>
      </c>
      <c r="N6203" t="s">
        <v>24</v>
      </c>
      <c r="O6203" t="s">
        <v>27</v>
      </c>
      <c r="P6203" t="s">
        <v>24</v>
      </c>
      <c r="Q6203" t="s">
        <v>28</v>
      </c>
      <c r="R6203">
        <v>80.7</v>
      </c>
      <c r="S6203">
        <v>374.8</v>
      </c>
      <c r="T6203">
        <v>5</v>
      </c>
      <c r="U6203" t="s">
        <v>24</v>
      </c>
    </row>
    <row r="6204" spans="1:21">
      <c r="A6204" t="s">
        <v>6239</v>
      </c>
      <c r="B6204" t="s">
        <v>30</v>
      </c>
      <c r="C6204">
        <v>0</v>
      </c>
      <c r="D6204" t="s">
        <v>23</v>
      </c>
      <c r="E6204" t="s">
        <v>23</v>
      </c>
      <c r="F6204" t="s">
        <v>23</v>
      </c>
      <c r="G6204" t="s">
        <v>23</v>
      </c>
      <c r="H6204" t="s">
        <v>26</v>
      </c>
      <c r="I6204" t="s">
        <v>23</v>
      </c>
      <c r="J6204" t="s">
        <v>23</v>
      </c>
      <c r="K6204" t="s">
        <v>24</v>
      </c>
      <c r="L6204" t="s">
        <v>23</v>
      </c>
      <c r="M6204" t="s">
        <v>23</v>
      </c>
      <c r="N6204" t="s">
        <v>24</v>
      </c>
      <c r="O6204" t="s">
        <v>31</v>
      </c>
      <c r="P6204" t="s">
        <v>24</v>
      </c>
      <c r="Q6204" t="s">
        <v>32</v>
      </c>
      <c r="R6204">
        <v>77.5</v>
      </c>
      <c r="S6204">
        <v>1625</v>
      </c>
      <c r="T6204">
        <v>21</v>
      </c>
      <c r="U6204" t="s">
        <v>23</v>
      </c>
    </row>
    <row r="6205" spans="1:21">
      <c r="A6205" t="s">
        <v>6240</v>
      </c>
      <c r="B6205" t="s">
        <v>22</v>
      </c>
      <c r="C6205">
        <v>0</v>
      </c>
      <c r="D6205" t="s">
        <v>23</v>
      </c>
      <c r="E6205" t="s">
        <v>23</v>
      </c>
      <c r="F6205" t="s">
        <v>23</v>
      </c>
      <c r="G6205" t="s">
        <v>23</v>
      </c>
      <c r="H6205" t="s">
        <v>37</v>
      </c>
      <c r="I6205" t="s">
        <v>23</v>
      </c>
      <c r="J6205" t="s">
        <v>23</v>
      </c>
      <c r="K6205" t="s">
        <v>23</v>
      </c>
      <c r="L6205" t="s">
        <v>23</v>
      </c>
      <c r="M6205" t="s">
        <v>23</v>
      </c>
      <c r="N6205" t="s">
        <v>24</v>
      </c>
      <c r="O6205" t="s">
        <v>31</v>
      </c>
      <c r="P6205" t="s">
        <v>23</v>
      </c>
      <c r="Q6205" t="s">
        <v>40</v>
      </c>
      <c r="R6205">
        <v>105.1</v>
      </c>
      <c r="S6205">
        <v>7234.8</v>
      </c>
      <c r="T6205">
        <v>69</v>
      </c>
      <c r="U6205" t="s">
        <v>24</v>
      </c>
    </row>
    <row r="6206" spans="1:21">
      <c r="A6206" t="s">
        <v>6241</v>
      </c>
      <c r="B6206" t="s">
        <v>30</v>
      </c>
      <c r="C6206">
        <v>0</v>
      </c>
      <c r="D6206" t="s">
        <v>24</v>
      </c>
      <c r="E6206" t="s">
        <v>24</v>
      </c>
      <c r="F6206" t="s">
        <v>24</v>
      </c>
      <c r="G6206" t="s">
        <v>25</v>
      </c>
      <c r="H6206" t="s">
        <v>26</v>
      </c>
      <c r="I6206" t="s">
        <v>24</v>
      </c>
      <c r="J6206" t="s">
        <v>24</v>
      </c>
      <c r="K6206" t="s">
        <v>24</v>
      </c>
      <c r="L6206" t="s">
        <v>24</v>
      </c>
      <c r="M6206" t="s">
        <v>24</v>
      </c>
      <c r="N6206" t="s">
        <v>24</v>
      </c>
      <c r="O6206" t="s">
        <v>27</v>
      </c>
      <c r="P6206" t="s">
        <v>23</v>
      </c>
      <c r="Q6206" t="s">
        <v>35</v>
      </c>
      <c r="R6206">
        <v>25.15</v>
      </c>
      <c r="S6206">
        <v>331.85</v>
      </c>
      <c r="T6206">
        <v>13</v>
      </c>
      <c r="U6206" t="s">
        <v>24</v>
      </c>
    </row>
    <row r="6207" spans="1:21">
      <c r="A6207" t="s">
        <v>6242</v>
      </c>
      <c r="B6207" t="s">
        <v>30</v>
      </c>
      <c r="C6207">
        <v>0</v>
      </c>
      <c r="D6207" t="s">
        <v>23</v>
      </c>
      <c r="E6207" t="s">
        <v>24</v>
      </c>
      <c r="F6207" t="s">
        <v>23</v>
      </c>
      <c r="G6207" t="s">
        <v>23</v>
      </c>
      <c r="H6207" t="s">
        <v>37</v>
      </c>
      <c r="I6207" t="s">
        <v>24</v>
      </c>
      <c r="J6207" t="s">
        <v>23</v>
      </c>
      <c r="K6207" t="s">
        <v>23</v>
      </c>
      <c r="L6207" t="s">
        <v>24</v>
      </c>
      <c r="M6207" t="s">
        <v>23</v>
      </c>
      <c r="N6207" t="s">
        <v>24</v>
      </c>
      <c r="O6207" t="s">
        <v>27</v>
      </c>
      <c r="P6207" t="s">
        <v>23</v>
      </c>
      <c r="Q6207" t="s">
        <v>35</v>
      </c>
      <c r="R6207">
        <v>95.25</v>
      </c>
      <c r="S6207">
        <v>3959.35</v>
      </c>
      <c r="T6207">
        <v>42</v>
      </c>
      <c r="U6207" t="s">
        <v>23</v>
      </c>
    </row>
    <row r="6208" spans="1:21">
      <c r="A6208" t="s">
        <v>6243</v>
      </c>
      <c r="B6208" t="s">
        <v>30</v>
      </c>
      <c r="C6208">
        <v>0</v>
      </c>
      <c r="D6208" t="s">
        <v>23</v>
      </c>
      <c r="E6208" t="s">
        <v>24</v>
      </c>
      <c r="F6208" t="s">
        <v>23</v>
      </c>
      <c r="G6208" t="s">
        <v>23</v>
      </c>
      <c r="H6208" t="s">
        <v>37</v>
      </c>
      <c r="I6208" t="s">
        <v>24</v>
      </c>
      <c r="J6208" t="s">
        <v>23</v>
      </c>
      <c r="K6208" t="s">
        <v>24</v>
      </c>
      <c r="L6208" t="s">
        <v>23</v>
      </c>
      <c r="M6208" t="s">
        <v>24</v>
      </c>
      <c r="N6208" t="s">
        <v>23</v>
      </c>
      <c r="O6208" t="s">
        <v>27</v>
      </c>
      <c r="P6208" t="s">
        <v>23</v>
      </c>
      <c r="Q6208" t="s">
        <v>40</v>
      </c>
      <c r="R6208">
        <v>95.65</v>
      </c>
      <c r="S6208">
        <v>5088.3999999999996</v>
      </c>
      <c r="T6208">
        <v>52</v>
      </c>
      <c r="U6208" t="s">
        <v>24</v>
      </c>
    </row>
    <row r="6209" spans="1:21">
      <c r="A6209" t="s">
        <v>6244</v>
      </c>
      <c r="B6209" t="s">
        <v>30</v>
      </c>
      <c r="C6209">
        <v>1</v>
      </c>
      <c r="D6209" t="s">
        <v>24</v>
      </c>
      <c r="E6209" t="s">
        <v>24</v>
      </c>
      <c r="F6209" t="s">
        <v>23</v>
      </c>
      <c r="G6209" t="s">
        <v>24</v>
      </c>
      <c r="H6209" t="s">
        <v>37</v>
      </c>
      <c r="I6209" t="s">
        <v>23</v>
      </c>
      <c r="J6209" t="s">
        <v>24</v>
      </c>
      <c r="K6209" t="s">
        <v>24</v>
      </c>
      <c r="L6209" t="s">
        <v>24</v>
      </c>
      <c r="M6209" t="s">
        <v>24</v>
      </c>
      <c r="N6209" t="s">
        <v>23</v>
      </c>
      <c r="O6209" t="s">
        <v>27</v>
      </c>
      <c r="P6209" t="s">
        <v>24</v>
      </c>
      <c r="Q6209" t="s">
        <v>28</v>
      </c>
      <c r="R6209">
        <v>85</v>
      </c>
      <c r="S6209">
        <v>3969.4</v>
      </c>
      <c r="T6209">
        <v>46</v>
      </c>
      <c r="U6209" t="s">
        <v>23</v>
      </c>
    </row>
    <row r="6210" spans="1:21">
      <c r="A6210" t="s">
        <v>6245</v>
      </c>
      <c r="B6210" t="s">
        <v>30</v>
      </c>
      <c r="C6210">
        <v>0</v>
      </c>
      <c r="D6210" t="s">
        <v>23</v>
      </c>
      <c r="E6210" t="s">
        <v>24</v>
      </c>
      <c r="F6210" t="s">
        <v>23</v>
      </c>
      <c r="G6210" t="s">
        <v>23</v>
      </c>
      <c r="H6210" t="s">
        <v>26</v>
      </c>
      <c r="I6210" t="s">
        <v>23</v>
      </c>
      <c r="J6210" t="s">
        <v>23</v>
      </c>
      <c r="K6210" t="s">
        <v>23</v>
      </c>
      <c r="L6210" t="s">
        <v>23</v>
      </c>
      <c r="M6210" t="s">
        <v>24</v>
      </c>
      <c r="N6210" t="s">
        <v>23</v>
      </c>
      <c r="O6210" t="s">
        <v>47</v>
      </c>
      <c r="P6210" t="s">
        <v>23</v>
      </c>
      <c r="Q6210" t="s">
        <v>35</v>
      </c>
      <c r="R6210">
        <v>80.8</v>
      </c>
      <c r="S6210">
        <v>4860.8500000000004</v>
      </c>
      <c r="T6210">
        <v>61</v>
      </c>
      <c r="U6210" t="s">
        <v>24</v>
      </c>
    </row>
    <row r="6211" spans="1:21">
      <c r="A6211" t="s">
        <v>6246</v>
      </c>
      <c r="B6211" t="s">
        <v>30</v>
      </c>
      <c r="C6211">
        <v>0</v>
      </c>
      <c r="D6211" t="s">
        <v>24</v>
      </c>
      <c r="E6211" t="s">
        <v>24</v>
      </c>
      <c r="F6211" t="s">
        <v>24</v>
      </c>
      <c r="G6211" t="s">
        <v>25</v>
      </c>
      <c r="H6211" t="s">
        <v>26</v>
      </c>
      <c r="I6211" t="s">
        <v>24</v>
      </c>
      <c r="J6211" t="s">
        <v>24</v>
      </c>
      <c r="K6211" t="s">
        <v>24</v>
      </c>
      <c r="L6211" t="s">
        <v>24</v>
      </c>
      <c r="M6211" t="s">
        <v>24</v>
      </c>
      <c r="N6211" t="s">
        <v>24</v>
      </c>
      <c r="O6211" t="s">
        <v>31</v>
      </c>
      <c r="P6211" t="s">
        <v>23</v>
      </c>
      <c r="Q6211" t="s">
        <v>32</v>
      </c>
      <c r="R6211">
        <v>24.85</v>
      </c>
      <c r="S6211">
        <v>788.05</v>
      </c>
      <c r="T6211">
        <v>29</v>
      </c>
      <c r="U6211" t="s">
        <v>24</v>
      </c>
    </row>
    <row r="6212" spans="1:21">
      <c r="A6212" t="s">
        <v>6247</v>
      </c>
      <c r="B6212" t="s">
        <v>22</v>
      </c>
      <c r="C6212">
        <v>0</v>
      </c>
      <c r="D6212" t="s">
        <v>24</v>
      </c>
      <c r="E6212" t="s">
        <v>23</v>
      </c>
      <c r="F6212" t="s">
        <v>23</v>
      </c>
      <c r="G6212" t="s">
        <v>24</v>
      </c>
      <c r="H6212" t="s">
        <v>26</v>
      </c>
      <c r="I6212" t="s">
        <v>24</v>
      </c>
      <c r="J6212" t="s">
        <v>23</v>
      </c>
      <c r="K6212" t="s">
        <v>24</v>
      </c>
      <c r="L6212" t="s">
        <v>23</v>
      </c>
      <c r="M6212" t="s">
        <v>24</v>
      </c>
      <c r="N6212" t="s">
        <v>24</v>
      </c>
      <c r="O6212" t="s">
        <v>31</v>
      </c>
      <c r="P6212" t="s">
        <v>23</v>
      </c>
      <c r="Q6212" t="s">
        <v>40</v>
      </c>
      <c r="R6212">
        <v>54.75</v>
      </c>
      <c r="S6212">
        <v>1266.3499999999999</v>
      </c>
      <c r="T6212">
        <v>25</v>
      </c>
      <c r="U6212" t="s">
        <v>24</v>
      </c>
    </row>
    <row r="6213" spans="1:21">
      <c r="A6213" t="s">
        <v>6248</v>
      </c>
      <c r="B6213" t="s">
        <v>22</v>
      </c>
      <c r="C6213">
        <v>0</v>
      </c>
      <c r="D6213" t="s">
        <v>23</v>
      </c>
      <c r="E6213" t="s">
        <v>23</v>
      </c>
      <c r="F6213" t="s">
        <v>23</v>
      </c>
      <c r="G6213" t="s">
        <v>24</v>
      </c>
      <c r="H6213" t="s">
        <v>37</v>
      </c>
      <c r="I6213" t="s">
        <v>24</v>
      </c>
      <c r="J6213" t="s">
        <v>24</v>
      </c>
      <c r="K6213" t="s">
        <v>24</v>
      </c>
      <c r="L6213" t="s">
        <v>23</v>
      </c>
      <c r="M6213" t="s">
        <v>23</v>
      </c>
      <c r="N6213" t="s">
        <v>24</v>
      </c>
      <c r="O6213" t="s">
        <v>27</v>
      </c>
      <c r="P6213" t="s">
        <v>23</v>
      </c>
      <c r="Q6213" t="s">
        <v>28</v>
      </c>
      <c r="R6213">
        <v>85.75</v>
      </c>
      <c r="S6213">
        <v>470.95</v>
      </c>
      <c r="T6213">
        <v>5</v>
      </c>
      <c r="U6213" t="s">
        <v>23</v>
      </c>
    </row>
    <row r="6214" spans="1:21">
      <c r="A6214" t="s">
        <v>6249</v>
      </c>
      <c r="B6214" t="s">
        <v>30</v>
      </c>
      <c r="C6214">
        <v>0</v>
      </c>
      <c r="D6214" t="s">
        <v>24</v>
      </c>
      <c r="E6214" t="s">
        <v>24</v>
      </c>
      <c r="F6214" t="s">
        <v>24</v>
      </c>
      <c r="G6214" t="s">
        <v>25</v>
      </c>
      <c r="H6214" t="s">
        <v>26</v>
      </c>
      <c r="I6214" t="s">
        <v>24</v>
      </c>
      <c r="J6214" t="s">
        <v>24</v>
      </c>
      <c r="K6214" t="s">
        <v>23</v>
      </c>
      <c r="L6214" t="s">
        <v>24</v>
      </c>
      <c r="M6214" t="s">
        <v>23</v>
      </c>
      <c r="N6214" t="s">
        <v>23</v>
      </c>
      <c r="O6214" t="s">
        <v>31</v>
      </c>
      <c r="P6214" t="s">
        <v>24</v>
      </c>
      <c r="Q6214" t="s">
        <v>28</v>
      </c>
      <c r="R6214">
        <v>50.75</v>
      </c>
      <c r="S6214">
        <v>688.2</v>
      </c>
      <c r="T6214">
        <v>15</v>
      </c>
      <c r="U6214" t="s">
        <v>24</v>
      </c>
    </row>
    <row r="6215" spans="1:21">
      <c r="A6215" t="s">
        <v>6250</v>
      </c>
      <c r="B6215" t="s">
        <v>22</v>
      </c>
      <c r="C6215">
        <v>0</v>
      </c>
      <c r="D6215" t="s">
        <v>23</v>
      </c>
      <c r="E6215" t="s">
        <v>23</v>
      </c>
      <c r="F6215" t="s">
        <v>23</v>
      </c>
      <c r="G6215" t="s">
        <v>24</v>
      </c>
      <c r="H6215" t="s">
        <v>24</v>
      </c>
      <c r="I6215" t="s">
        <v>46</v>
      </c>
      <c r="J6215" t="s">
        <v>46</v>
      </c>
      <c r="K6215" t="s">
        <v>46</v>
      </c>
      <c r="L6215" t="s">
        <v>46</v>
      </c>
      <c r="M6215" t="s">
        <v>46</v>
      </c>
      <c r="N6215" t="s">
        <v>46</v>
      </c>
      <c r="O6215" t="s">
        <v>47</v>
      </c>
      <c r="P6215" t="s">
        <v>24</v>
      </c>
      <c r="Q6215" t="s">
        <v>32</v>
      </c>
      <c r="R6215">
        <v>20.149999999999999</v>
      </c>
      <c r="S6215">
        <v>387.7</v>
      </c>
      <c r="T6215">
        <v>19</v>
      </c>
      <c r="U6215" t="s">
        <v>24</v>
      </c>
    </row>
    <row r="6216" spans="1:21">
      <c r="A6216" t="s">
        <v>6251</v>
      </c>
      <c r="B6216" t="s">
        <v>30</v>
      </c>
      <c r="C6216">
        <v>0</v>
      </c>
      <c r="D6216" t="s">
        <v>24</v>
      </c>
      <c r="E6216" t="s">
        <v>24</v>
      </c>
      <c r="F6216" t="s">
        <v>23</v>
      </c>
      <c r="G6216" t="s">
        <v>24</v>
      </c>
      <c r="H6216" t="s">
        <v>24</v>
      </c>
      <c r="I6216" t="s">
        <v>46</v>
      </c>
      <c r="J6216" t="s">
        <v>46</v>
      </c>
      <c r="K6216" t="s">
        <v>46</v>
      </c>
      <c r="L6216" t="s">
        <v>46</v>
      </c>
      <c r="M6216" t="s">
        <v>46</v>
      </c>
      <c r="N6216" t="s">
        <v>46</v>
      </c>
      <c r="O6216" t="s">
        <v>47</v>
      </c>
      <c r="P6216" t="s">
        <v>24</v>
      </c>
      <c r="Q6216" t="s">
        <v>32</v>
      </c>
      <c r="R6216">
        <v>20.05</v>
      </c>
      <c r="S6216">
        <v>845.25</v>
      </c>
      <c r="T6216">
        <v>44</v>
      </c>
      <c r="U6216" t="s">
        <v>24</v>
      </c>
    </row>
    <row r="6217" spans="1:21">
      <c r="A6217" t="s">
        <v>6252</v>
      </c>
      <c r="B6217" t="s">
        <v>22</v>
      </c>
      <c r="C6217">
        <v>1</v>
      </c>
      <c r="D6217" t="s">
        <v>24</v>
      </c>
      <c r="E6217" t="s">
        <v>24</v>
      </c>
      <c r="F6217" t="s">
        <v>23</v>
      </c>
      <c r="G6217" t="s">
        <v>23</v>
      </c>
      <c r="H6217" t="s">
        <v>37</v>
      </c>
      <c r="I6217" t="s">
        <v>24</v>
      </c>
      <c r="J6217" t="s">
        <v>23</v>
      </c>
      <c r="K6217" t="s">
        <v>24</v>
      </c>
      <c r="L6217" t="s">
        <v>24</v>
      </c>
      <c r="M6217" t="s">
        <v>23</v>
      </c>
      <c r="N6217" t="s">
        <v>23</v>
      </c>
      <c r="O6217" t="s">
        <v>27</v>
      </c>
      <c r="P6217" t="s">
        <v>23</v>
      </c>
      <c r="Q6217" t="s">
        <v>28</v>
      </c>
      <c r="R6217">
        <v>98.25</v>
      </c>
      <c r="S6217">
        <v>560.6</v>
      </c>
      <c r="T6217">
        <v>6</v>
      </c>
      <c r="U6217" t="s">
        <v>23</v>
      </c>
    </row>
    <row r="6218" spans="1:21">
      <c r="A6218" t="s">
        <v>6253</v>
      </c>
      <c r="B6218" t="s">
        <v>30</v>
      </c>
      <c r="C6218">
        <v>0</v>
      </c>
      <c r="D6218" t="s">
        <v>23</v>
      </c>
      <c r="E6218" t="s">
        <v>23</v>
      </c>
      <c r="F6218" t="s">
        <v>23</v>
      </c>
      <c r="G6218" t="s">
        <v>23</v>
      </c>
      <c r="H6218" t="s">
        <v>26</v>
      </c>
      <c r="I6218" t="s">
        <v>23</v>
      </c>
      <c r="J6218" t="s">
        <v>23</v>
      </c>
      <c r="K6218" t="s">
        <v>23</v>
      </c>
      <c r="L6218" t="s">
        <v>23</v>
      </c>
      <c r="M6218" t="s">
        <v>24</v>
      </c>
      <c r="N6218" t="s">
        <v>24</v>
      </c>
      <c r="O6218" t="s">
        <v>47</v>
      </c>
      <c r="P6218" t="s">
        <v>24</v>
      </c>
      <c r="Q6218" t="s">
        <v>40</v>
      </c>
      <c r="R6218">
        <v>71.599999999999994</v>
      </c>
      <c r="S6218">
        <v>4230.25</v>
      </c>
      <c r="T6218">
        <v>58</v>
      </c>
      <c r="U6218" t="s">
        <v>24</v>
      </c>
    </row>
    <row r="6219" spans="1:21">
      <c r="A6219" t="s">
        <v>6254</v>
      </c>
      <c r="B6219" t="s">
        <v>30</v>
      </c>
      <c r="C6219">
        <v>0</v>
      </c>
      <c r="D6219" t="s">
        <v>23</v>
      </c>
      <c r="E6219" t="s">
        <v>23</v>
      </c>
      <c r="F6219" t="s">
        <v>23</v>
      </c>
      <c r="G6219" t="s">
        <v>24</v>
      </c>
      <c r="H6219" t="s">
        <v>37</v>
      </c>
      <c r="I6219" t="s">
        <v>23</v>
      </c>
      <c r="J6219" t="s">
        <v>23</v>
      </c>
      <c r="K6219" t="s">
        <v>24</v>
      </c>
      <c r="L6219" t="s">
        <v>24</v>
      </c>
      <c r="M6219" t="s">
        <v>24</v>
      </c>
      <c r="N6219" t="s">
        <v>24</v>
      </c>
      <c r="O6219" t="s">
        <v>31</v>
      </c>
      <c r="P6219" t="s">
        <v>23</v>
      </c>
      <c r="Q6219" t="s">
        <v>40</v>
      </c>
      <c r="R6219">
        <v>81.45</v>
      </c>
      <c r="S6219">
        <v>4983.05</v>
      </c>
      <c r="T6219">
        <v>62</v>
      </c>
      <c r="U6219" t="s">
        <v>24</v>
      </c>
    </row>
    <row r="6220" spans="1:21">
      <c r="A6220" t="s">
        <v>6255</v>
      </c>
      <c r="B6220" t="s">
        <v>22</v>
      </c>
      <c r="C6220">
        <v>0</v>
      </c>
      <c r="D6220" t="s">
        <v>23</v>
      </c>
      <c r="E6220" t="s">
        <v>23</v>
      </c>
      <c r="F6220" t="s">
        <v>24</v>
      </c>
      <c r="G6220" t="s">
        <v>25</v>
      </c>
      <c r="H6220" t="s">
        <v>26</v>
      </c>
      <c r="I6220" t="s">
        <v>24</v>
      </c>
      <c r="J6220" t="s">
        <v>23</v>
      </c>
      <c r="K6220" t="s">
        <v>23</v>
      </c>
      <c r="L6220" t="s">
        <v>23</v>
      </c>
      <c r="M6220" t="s">
        <v>23</v>
      </c>
      <c r="N6220" t="s">
        <v>23</v>
      </c>
      <c r="O6220" t="s">
        <v>31</v>
      </c>
      <c r="P6220" t="s">
        <v>23</v>
      </c>
      <c r="Q6220" t="s">
        <v>35</v>
      </c>
      <c r="R6220">
        <v>58.4</v>
      </c>
      <c r="S6220">
        <v>4113.1499999999996</v>
      </c>
      <c r="T6220">
        <v>70</v>
      </c>
      <c r="U6220" t="s">
        <v>24</v>
      </c>
    </row>
    <row r="6221" spans="1:21">
      <c r="A6221" t="s">
        <v>6256</v>
      </c>
      <c r="B6221" t="s">
        <v>22</v>
      </c>
      <c r="C6221">
        <v>1</v>
      </c>
      <c r="D6221" t="s">
        <v>24</v>
      </c>
      <c r="E6221" t="s">
        <v>24</v>
      </c>
      <c r="F6221" t="s">
        <v>24</v>
      </c>
      <c r="G6221" t="s">
        <v>25</v>
      </c>
      <c r="H6221" t="s">
        <v>26</v>
      </c>
      <c r="I6221" t="s">
        <v>24</v>
      </c>
      <c r="J6221" t="s">
        <v>24</v>
      </c>
      <c r="K6221" t="s">
        <v>24</v>
      </c>
      <c r="L6221" t="s">
        <v>24</v>
      </c>
      <c r="M6221" t="s">
        <v>24</v>
      </c>
      <c r="N6221" t="s">
        <v>24</v>
      </c>
      <c r="O6221" t="s">
        <v>27</v>
      </c>
      <c r="P6221" t="s">
        <v>23</v>
      </c>
      <c r="Q6221" t="s">
        <v>32</v>
      </c>
      <c r="R6221">
        <v>25.7</v>
      </c>
      <c r="S6221">
        <v>25.7</v>
      </c>
      <c r="T6221">
        <v>1</v>
      </c>
      <c r="U6221" t="s">
        <v>23</v>
      </c>
    </row>
    <row r="6222" spans="1:21">
      <c r="A6222" t="s">
        <v>6257</v>
      </c>
      <c r="B6222" t="s">
        <v>30</v>
      </c>
      <c r="C6222">
        <v>0</v>
      </c>
      <c r="D6222" t="s">
        <v>23</v>
      </c>
      <c r="E6222" t="s">
        <v>23</v>
      </c>
      <c r="F6222" t="s">
        <v>24</v>
      </c>
      <c r="G6222" t="s">
        <v>25</v>
      </c>
      <c r="H6222" t="s">
        <v>26</v>
      </c>
      <c r="I6222" t="s">
        <v>23</v>
      </c>
      <c r="J6222" t="s">
        <v>23</v>
      </c>
      <c r="K6222" t="s">
        <v>23</v>
      </c>
      <c r="L6222" t="s">
        <v>23</v>
      </c>
      <c r="M6222" t="s">
        <v>24</v>
      </c>
      <c r="N6222" t="s">
        <v>23</v>
      </c>
      <c r="O6222" t="s">
        <v>47</v>
      </c>
      <c r="P6222" t="s">
        <v>24</v>
      </c>
      <c r="Q6222" t="s">
        <v>40</v>
      </c>
      <c r="R6222">
        <v>53.7</v>
      </c>
      <c r="S6222">
        <v>521</v>
      </c>
      <c r="T6222">
        <v>10</v>
      </c>
      <c r="U6222" t="s">
        <v>24</v>
      </c>
    </row>
    <row r="6223" spans="1:21">
      <c r="A6223" t="s">
        <v>6258</v>
      </c>
      <c r="B6223" t="s">
        <v>30</v>
      </c>
      <c r="C6223">
        <v>0</v>
      </c>
      <c r="D6223" t="s">
        <v>24</v>
      </c>
      <c r="E6223" t="s">
        <v>24</v>
      </c>
      <c r="F6223" t="s">
        <v>23</v>
      </c>
      <c r="G6223" t="s">
        <v>24</v>
      </c>
      <c r="H6223" t="s">
        <v>24</v>
      </c>
      <c r="I6223" t="s">
        <v>46</v>
      </c>
      <c r="J6223" t="s">
        <v>46</v>
      </c>
      <c r="K6223" t="s">
        <v>46</v>
      </c>
      <c r="L6223" t="s">
        <v>46</v>
      </c>
      <c r="M6223" t="s">
        <v>46</v>
      </c>
      <c r="N6223" t="s">
        <v>46</v>
      </c>
      <c r="O6223" t="s">
        <v>31</v>
      </c>
      <c r="P6223" t="s">
        <v>23</v>
      </c>
      <c r="Q6223" t="s">
        <v>35</v>
      </c>
      <c r="R6223">
        <v>19.600000000000001</v>
      </c>
      <c r="S6223">
        <v>471.85</v>
      </c>
      <c r="T6223">
        <v>26</v>
      </c>
      <c r="U6223" t="s">
        <v>24</v>
      </c>
    </row>
    <row r="6224" spans="1:21">
      <c r="A6224" t="s">
        <v>6259</v>
      </c>
      <c r="B6224" t="s">
        <v>30</v>
      </c>
      <c r="C6224">
        <v>0</v>
      </c>
      <c r="D6224" t="s">
        <v>24</v>
      </c>
      <c r="E6224" t="s">
        <v>24</v>
      </c>
      <c r="F6224" t="s">
        <v>23</v>
      </c>
      <c r="G6224" t="s">
        <v>23</v>
      </c>
      <c r="H6224" t="s">
        <v>37</v>
      </c>
      <c r="I6224" t="s">
        <v>24</v>
      </c>
      <c r="J6224" t="s">
        <v>23</v>
      </c>
      <c r="K6224" t="s">
        <v>24</v>
      </c>
      <c r="L6224" t="s">
        <v>24</v>
      </c>
      <c r="M6224" t="s">
        <v>24</v>
      </c>
      <c r="N6224" t="s">
        <v>23</v>
      </c>
      <c r="O6224" t="s">
        <v>27</v>
      </c>
      <c r="P6224" t="s">
        <v>24</v>
      </c>
      <c r="Q6224" t="s">
        <v>40</v>
      </c>
      <c r="R6224">
        <v>89.4</v>
      </c>
      <c r="S6224">
        <v>5976.9</v>
      </c>
      <c r="T6224">
        <v>66</v>
      </c>
      <c r="U6224" t="s">
        <v>24</v>
      </c>
    </row>
    <row r="6225" spans="1:21">
      <c r="A6225" t="s">
        <v>6260</v>
      </c>
      <c r="B6225" t="s">
        <v>22</v>
      </c>
      <c r="C6225">
        <v>0</v>
      </c>
      <c r="D6225" t="s">
        <v>23</v>
      </c>
      <c r="E6225" t="s">
        <v>23</v>
      </c>
      <c r="F6225" t="s">
        <v>23</v>
      </c>
      <c r="G6225" t="s">
        <v>24</v>
      </c>
      <c r="H6225" t="s">
        <v>37</v>
      </c>
      <c r="I6225" t="s">
        <v>24</v>
      </c>
      <c r="J6225" t="s">
        <v>24</v>
      </c>
      <c r="K6225" t="s">
        <v>24</v>
      </c>
      <c r="L6225" t="s">
        <v>24</v>
      </c>
      <c r="M6225" t="s">
        <v>24</v>
      </c>
      <c r="N6225" t="s">
        <v>24</v>
      </c>
      <c r="O6225" t="s">
        <v>27</v>
      </c>
      <c r="P6225" t="s">
        <v>23</v>
      </c>
      <c r="Q6225" t="s">
        <v>28</v>
      </c>
      <c r="R6225">
        <v>69</v>
      </c>
      <c r="S6225">
        <v>506.9</v>
      </c>
      <c r="T6225">
        <v>7</v>
      </c>
      <c r="U6225" t="s">
        <v>23</v>
      </c>
    </row>
    <row r="6226" spans="1:21">
      <c r="A6226" t="s">
        <v>6261</v>
      </c>
      <c r="B6226" t="s">
        <v>30</v>
      </c>
      <c r="C6226">
        <v>0</v>
      </c>
      <c r="D6226" t="s">
        <v>23</v>
      </c>
      <c r="E6226" t="s">
        <v>23</v>
      </c>
      <c r="F6226" t="s">
        <v>23</v>
      </c>
      <c r="G6226" t="s">
        <v>23</v>
      </c>
      <c r="H6226" t="s">
        <v>37</v>
      </c>
      <c r="I6226" t="s">
        <v>24</v>
      </c>
      <c r="J6226" t="s">
        <v>23</v>
      </c>
      <c r="K6226" t="s">
        <v>24</v>
      </c>
      <c r="L6226" t="s">
        <v>23</v>
      </c>
      <c r="M6226" t="s">
        <v>24</v>
      </c>
      <c r="N6226" t="s">
        <v>24</v>
      </c>
      <c r="O6226" t="s">
        <v>31</v>
      </c>
      <c r="P6226" t="s">
        <v>24</v>
      </c>
      <c r="Q6226" t="s">
        <v>35</v>
      </c>
      <c r="R6226">
        <v>84.2</v>
      </c>
      <c r="S6226">
        <v>4299.75</v>
      </c>
      <c r="T6226">
        <v>51</v>
      </c>
      <c r="U6226" t="s">
        <v>24</v>
      </c>
    </row>
    <row r="6227" spans="1:21">
      <c r="A6227" t="s">
        <v>6262</v>
      </c>
      <c r="B6227" t="s">
        <v>30</v>
      </c>
      <c r="C6227">
        <v>0</v>
      </c>
      <c r="D6227" t="s">
        <v>23</v>
      </c>
      <c r="E6227" t="s">
        <v>23</v>
      </c>
      <c r="F6227" t="s">
        <v>23</v>
      </c>
      <c r="G6227" t="s">
        <v>23</v>
      </c>
      <c r="H6227" t="s">
        <v>37</v>
      </c>
      <c r="I6227" t="s">
        <v>23</v>
      </c>
      <c r="J6227" t="s">
        <v>23</v>
      </c>
      <c r="K6227" t="s">
        <v>23</v>
      </c>
      <c r="L6227" t="s">
        <v>23</v>
      </c>
      <c r="M6227" t="s">
        <v>23</v>
      </c>
      <c r="N6227" t="s">
        <v>24</v>
      </c>
      <c r="O6227" t="s">
        <v>47</v>
      </c>
      <c r="P6227" t="s">
        <v>23</v>
      </c>
      <c r="Q6227" t="s">
        <v>40</v>
      </c>
      <c r="R6227">
        <v>106.1</v>
      </c>
      <c r="S6227">
        <v>7548.6</v>
      </c>
      <c r="T6227">
        <v>72</v>
      </c>
      <c r="U6227" t="s">
        <v>24</v>
      </c>
    </row>
    <row r="6228" spans="1:21">
      <c r="A6228" t="s">
        <v>6263</v>
      </c>
      <c r="B6228" t="s">
        <v>30</v>
      </c>
      <c r="C6228">
        <v>0</v>
      </c>
      <c r="D6228" t="s">
        <v>24</v>
      </c>
      <c r="E6228" t="s">
        <v>24</v>
      </c>
      <c r="F6228" t="s">
        <v>23</v>
      </c>
      <c r="G6228" t="s">
        <v>23</v>
      </c>
      <c r="H6228" t="s">
        <v>24</v>
      </c>
      <c r="I6228" t="s">
        <v>46</v>
      </c>
      <c r="J6228" t="s">
        <v>46</v>
      </c>
      <c r="K6228" t="s">
        <v>46</v>
      </c>
      <c r="L6228" t="s">
        <v>46</v>
      </c>
      <c r="M6228" t="s">
        <v>46</v>
      </c>
      <c r="N6228" t="s">
        <v>46</v>
      </c>
      <c r="O6228" t="s">
        <v>47</v>
      </c>
      <c r="P6228" t="s">
        <v>24</v>
      </c>
      <c r="Q6228" t="s">
        <v>32</v>
      </c>
      <c r="R6228">
        <v>25.75</v>
      </c>
      <c r="S6228">
        <v>1654.75</v>
      </c>
      <c r="T6228">
        <v>65</v>
      </c>
      <c r="U6228" t="s">
        <v>24</v>
      </c>
    </row>
    <row r="6229" spans="1:21">
      <c r="A6229" t="s">
        <v>6264</v>
      </c>
      <c r="B6229" t="s">
        <v>30</v>
      </c>
      <c r="C6229">
        <v>0</v>
      </c>
      <c r="D6229" t="s">
        <v>24</v>
      </c>
      <c r="E6229" t="s">
        <v>24</v>
      </c>
      <c r="F6229" t="s">
        <v>23</v>
      </c>
      <c r="G6229" t="s">
        <v>24</v>
      </c>
      <c r="H6229" t="s">
        <v>26</v>
      </c>
      <c r="I6229" t="s">
        <v>24</v>
      </c>
      <c r="J6229" t="s">
        <v>24</v>
      </c>
      <c r="K6229" t="s">
        <v>24</v>
      </c>
      <c r="L6229" t="s">
        <v>24</v>
      </c>
      <c r="M6229" t="s">
        <v>24</v>
      </c>
      <c r="N6229" t="s">
        <v>24</v>
      </c>
      <c r="O6229" t="s">
        <v>27</v>
      </c>
      <c r="P6229" t="s">
        <v>24</v>
      </c>
      <c r="Q6229" t="s">
        <v>35</v>
      </c>
      <c r="R6229">
        <v>46.05</v>
      </c>
      <c r="S6229">
        <v>80.349999999999994</v>
      </c>
      <c r="T6229">
        <v>2</v>
      </c>
      <c r="U6229" t="s">
        <v>23</v>
      </c>
    </row>
    <row r="6230" spans="1:21">
      <c r="A6230" t="s">
        <v>6265</v>
      </c>
      <c r="B6230" t="s">
        <v>30</v>
      </c>
      <c r="C6230">
        <v>0</v>
      </c>
      <c r="D6230" t="s">
        <v>24</v>
      </c>
      <c r="E6230" t="s">
        <v>23</v>
      </c>
      <c r="F6230" t="s">
        <v>23</v>
      </c>
      <c r="G6230" t="s">
        <v>23</v>
      </c>
      <c r="H6230" t="s">
        <v>26</v>
      </c>
      <c r="I6230" t="s">
        <v>23</v>
      </c>
      <c r="J6230" t="s">
        <v>23</v>
      </c>
      <c r="K6230" t="s">
        <v>24</v>
      </c>
      <c r="L6230" t="s">
        <v>23</v>
      </c>
      <c r="M6230" t="s">
        <v>24</v>
      </c>
      <c r="N6230" t="s">
        <v>24</v>
      </c>
      <c r="O6230" t="s">
        <v>31</v>
      </c>
      <c r="P6230" t="s">
        <v>24</v>
      </c>
      <c r="Q6230" t="s">
        <v>35</v>
      </c>
      <c r="R6230">
        <v>64.95</v>
      </c>
      <c r="S6230">
        <v>4551.5</v>
      </c>
      <c r="T6230">
        <v>70</v>
      </c>
      <c r="U6230" t="s">
        <v>24</v>
      </c>
    </row>
    <row r="6231" spans="1:21">
      <c r="A6231" t="s">
        <v>6266</v>
      </c>
      <c r="B6231" t="s">
        <v>30</v>
      </c>
      <c r="C6231">
        <v>0</v>
      </c>
      <c r="D6231" t="s">
        <v>23</v>
      </c>
      <c r="E6231" t="s">
        <v>24</v>
      </c>
      <c r="F6231" t="s">
        <v>23</v>
      </c>
      <c r="G6231" t="s">
        <v>23</v>
      </c>
      <c r="H6231" t="s">
        <v>26</v>
      </c>
      <c r="I6231" t="s">
        <v>24</v>
      </c>
      <c r="J6231" t="s">
        <v>23</v>
      </c>
      <c r="K6231" t="s">
        <v>23</v>
      </c>
      <c r="L6231" t="s">
        <v>23</v>
      </c>
      <c r="M6231" t="s">
        <v>23</v>
      </c>
      <c r="N6231" t="s">
        <v>23</v>
      </c>
      <c r="O6231" t="s">
        <v>47</v>
      </c>
      <c r="P6231" t="s">
        <v>23</v>
      </c>
      <c r="Q6231" t="s">
        <v>40</v>
      </c>
      <c r="R6231">
        <v>85.45</v>
      </c>
      <c r="S6231">
        <v>6227.5</v>
      </c>
      <c r="T6231">
        <v>72</v>
      </c>
      <c r="U6231" t="s">
        <v>24</v>
      </c>
    </row>
    <row r="6232" spans="1:21">
      <c r="A6232" t="s">
        <v>6267</v>
      </c>
      <c r="B6232" t="s">
        <v>22</v>
      </c>
      <c r="C6232">
        <v>0</v>
      </c>
      <c r="D6232" t="s">
        <v>23</v>
      </c>
      <c r="E6232" t="s">
        <v>23</v>
      </c>
      <c r="F6232" t="s">
        <v>23</v>
      </c>
      <c r="G6232" t="s">
        <v>24</v>
      </c>
      <c r="H6232" t="s">
        <v>24</v>
      </c>
      <c r="I6232" t="s">
        <v>46</v>
      </c>
      <c r="J6232" t="s">
        <v>46</v>
      </c>
      <c r="K6232" t="s">
        <v>46</v>
      </c>
      <c r="L6232" t="s">
        <v>46</v>
      </c>
      <c r="M6232" t="s">
        <v>46</v>
      </c>
      <c r="N6232" t="s">
        <v>46</v>
      </c>
      <c r="O6232" t="s">
        <v>27</v>
      </c>
      <c r="P6232" t="s">
        <v>24</v>
      </c>
      <c r="Q6232" t="s">
        <v>32</v>
      </c>
      <c r="R6232">
        <v>20.05</v>
      </c>
      <c r="S6232">
        <v>20.05</v>
      </c>
      <c r="T6232">
        <v>1</v>
      </c>
      <c r="U6232" t="s">
        <v>24</v>
      </c>
    </row>
    <row r="6233" spans="1:21">
      <c r="A6233" t="s">
        <v>6268</v>
      </c>
      <c r="B6233" t="s">
        <v>22</v>
      </c>
      <c r="C6233">
        <v>1</v>
      </c>
      <c r="D6233" t="s">
        <v>23</v>
      </c>
      <c r="E6233" t="s">
        <v>24</v>
      </c>
      <c r="F6233" t="s">
        <v>23</v>
      </c>
      <c r="G6233" t="s">
        <v>24</v>
      </c>
      <c r="H6233" t="s">
        <v>37</v>
      </c>
      <c r="I6233" t="s">
        <v>24</v>
      </c>
      <c r="J6233" t="s">
        <v>23</v>
      </c>
      <c r="K6233" t="s">
        <v>24</v>
      </c>
      <c r="L6233" t="s">
        <v>24</v>
      </c>
      <c r="M6233" t="s">
        <v>24</v>
      </c>
      <c r="N6233" t="s">
        <v>24</v>
      </c>
      <c r="O6233" t="s">
        <v>27</v>
      </c>
      <c r="P6233" t="s">
        <v>23</v>
      </c>
      <c r="Q6233" t="s">
        <v>32</v>
      </c>
      <c r="R6233">
        <v>76.400000000000006</v>
      </c>
      <c r="S6233">
        <v>76.400000000000006</v>
      </c>
      <c r="T6233">
        <v>1</v>
      </c>
      <c r="U6233" t="s">
        <v>23</v>
      </c>
    </row>
    <row r="6234" spans="1:21">
      <c r="A6234" t="s">
        <v>6269</v>
      </c>
      <c r="B6234" t="s">
        <v>22</v>
      </c>
      <c r="C6234">
        <v>0</v>
      </c>
      <c r="D6234" t="s">
        <v>24</v>
      </c>
      <c r="E6234" t="s">
        <v>24</v>
      </c>
      <c r="F6234" t="s">
        <v>23</v>
      </c>
      <c r="G6234" t="s">
        <v>23</v>
      </c>
      <c r="H6234" t="s">
        <v>37</v>
      </c>
      <c r="I6234" t="s">
        <v>24</v>
      </c>
      <c r="J6234" t="s">
        <v>24</v>
      </c>
      <c r="K6234" t="s">
        <v>23</v>
      </c>
      <c r="L6234" t="s">
        <v>24</v>
      </c>
      <c r="M6234" t="s">
        <v>23</v>
      </c>
      <c r="N6234" t="s">
        <v>23</v>
      </c>
      <c r="O6234" t="s">
        <v>27</v>
      </c>
      <c r="P6234" t="s">
        <v>23</v>
      </c>
      <c r="Q6234" t="s">
        <v>28</v>
      </c>
      <c r="R6234">
        <v>100.5</v>
      </c>
      <c r="S6234">
        <v>514</v>
      </c>
      <c r="T6234">
        <v>5</v>
      </c>
      <c r="U6234" t="s">
        <v>23</v>
      </c>
    </row>
    <row r="6235" spans="1:21">
      <c r="A6235" t="s">
        <v>6270</v>
      </c>
      <c r="B6235" t="s">
        <v>30</v>
      </c>
      <c r="C6235">
        <v>0</v>
      </c>
      <c r="D6235" t="s">
        <v>24</v>
      </c>
      <c r="E6235" t="s">
        <v>24</v>
      </c>
      <c r="F6235" t="s">
        <v>23</v>
      </c>
      <c r="G6235" t="s">
        <v>24</v>
      </c>
      <c r="H6235" t="s">
        <v>24</v>
      </c>
      <c r="I6235" t="s">
        <v>46</v>
      </c>
      <c r="J6235" t="s">
        <v>46</v>
      </c>
      <c r="K6235" t="s">
        <v>46</v>
      </c>
      <c r="L6235" t="s">
        <v>46</v>
      </c>
      <c r="M6235" t="s">
        <v>46</v>
      </c>
      <c r="N6235" t="s">
        <v>46</v>
      </c>
      <c r="O6235" t="s">
        <v>27</v>
      </c>
      <c r="P6235" t="s">
        <v>24</v>
      </c>
      <c r="Q6235" t="s">
        <v>32</v>
      </c>
      <c r="R6235">
        <v>20.7</v>
      </c>
      <c r="S6235">
        <v>57.5</v>
      </c>
      <c r="T6235">
        <v>3</v>
      </c>
      <c r="U6235" t="s">
        <v>24</v>
      </c>
    </row>
    <row r="6236" spans="1:21">
      <c r="A6236" t="s">
        <v>6271</v>
      </c>
      <c r="B6236" t="s">
        <v>30</v>
      </c>
      <c r="C6236">
        <v>0</v>
      </c>
      <c r="D6236" t="s">
        <v>24</v>
      </c>
      <c r="E6236" t="s">
        <v>24</v>
      </c>
      <c r="F6236" t="s">
        <v>23</v>
      </c>
      <c r="G6236" t="s">
        <v>23</v>
      </c>
      <c r="H6236" t="s">
        <v>24</v>
      </c>
      <c r="I6236" t="s">
        <v>46</v>
      </c>
      <c r="J6236" t="s">
        <v>46</v>
      </c>
      <c r="K6236" t="s">
        <v>46</v>
      </c>
      <c r="L6236" t="s">
        <v>46</v>
      </c>
      <c r="M6236" t="s">
        <v>46</v>
      </c>
      <c r="N6236" t="s">
        <v>46</v>
      </c>
      <c r="O6236" t="s">
        <v>47</v>
      </c>
      <c r="P6236" t="s">
        <v>23</v>
      </c>
      <c r="Q6236" t="s">
        <v>40</v>
      </c>
      <c r="R6236">
        <v>25.3</v>
      </c>
      <c r="S6236">
        <v>1474.35</v>
      </c>
      <c r="T6236">
        <v>58</v>
      </c>
      <c r="U6236" t="s">
        <v>24</v>
      </c>
    </row>
    <row r="6237" spans="1:21">
      <c r="A6237" t="s">
        <v>6272</v>
      </c>
      <c r="B6237" t="s">
        <v>30</v>
      </c>
      <c r="C6237">
        <v>1</v>
      </c>
      <c r="D6237" t="s">
        <v>23</v>
      </c>
      <c r="E6237" t="s">
        <v>23</v>
      </c>
      <c r="F6237" t="s">
        <v>24</v>
      </c>
      <c r="G6237" t="s">
        <v>25</v>
      </c>
      <c r="H6237" t="s">
        <v>26</v>
      </c>
      <c r="I6237" t="s">
        <v>23</v>
      </c>
      <c r="J6237" t="s">
        <v>24</v>
      </c>
      <c r="K6237" t="s">
        <v>24</v>
      </c>
      <c r="L6237" t="s">
        <v>24</v>
      </c>
      <c r="M6237" t="s">
        <v>24</v>
      </c>
      <c r="N6237" t="s">
        <v>23</v>
      </c>
      <c r="O6237" t="s">
        <v>27</v>
      </c>
      <c r="P6237" t="s">
        <v>24</v>
      </c>
      <c r="Q6237" t="s">
        <v>32</v>
      </c>
      <c r="R6237">
        <v>40.049999999999997</v>
      </c>
      <c r="S6237">
        <v>880.2</v>
      </c>
      <c r="T6237">
        <v>22</v>
      </c>
      <c r="U6237" t="s">
        <v>23</v>
      </c>
    </row>
    <row r="6238" spans="1:21">
      <c r="A6238" t="s">
        <v>6273</v>
      </c>
      <c r="B6238" t="s">
        <v>30</v>
      </c>
      <c r="C6238">
        <v>1</v>
      </c>
      <c r="D6238" t="s">
        <v>23</v>
      </c>
      <c r="E6238" t="s">
        <v>24</v>
      </c>
      <c r="F6238" t="s">
        <v>23</v>
      </c>
      <c r="G6238" t="s">
        <v>23</v>
      </c>
      <c r="H6238" t="s">
        <v>37</v>
      </c>
      <c r="I6238" t="s">
        <v>24</v>
      </c>
      <c r="J6238" t="s">
        <v>23</v>
      </c>
      <c r="K6238" t="s">
        <v>24</v>
      </c>
      <c r="L6238" t="s">
        <v>24</v>
      </c>
      <c r="M6238" t="s">
        <v>23</v>
      </c>
      <c r="N6238" t="s">
        <v>23</v>
      </c>
      <c r="O6238" t="s">
        <v>27</v>
      </c>
      <c r="P6238" t="s">
        <v>23</v>
      </c>
      <c r="Q6238" t="s">
        <v>35</v>
      </c>
      <c r="R6238">
        <v>100.6</v>
      </c>
      <c r="S6238">
        <v>3270.25</v>
      </c>
      <c r="T6238">
        <v>33</v>
      </c>
      <c r="U6238" t="s">
        <v>24</v>
      </c>
    </row>
    <row r="6239" spans="1:21">
      <c r="A6239" t="s">
        <v>6274</v>
      </c>
      <c r="B6239" t="s">
        <v>30</v>
      </c>
      <c r="C6239">
        <v>0</v>
      </c>
      <c r="D6239" t="s">
        <v>24</v>
      </c>
      <c r="E6239" t="s">
        <v>24</v>
      </c>
      <c r="F6239" t="s">
        <v>23</v>
      </c>
      <c r="G6239" t="s">
        <v>24</v>
      </c>
      <c r="H6239" t="s">
        <v>37</v>
      </c>
      <c r="I6239" t="s">
        <v>24</v>
      </c>
      <c r="J6239" t="s">
        <v>24</v>
      </c>
      <c r="K6239" t="s">
        <v>24</v>
      </c>
      <c r="L6239" t="s">
        <v>24</v>
      </c>
      <c r="M6239" t="s">
        <v>24</v>
      </c>
      <c r="N6239" t="s">
        <v>24</v>
      </c>
      <c r="O6239" t="s">
        <v>27</v>
      </c>
      <c r="P6239" t="s">
        <v>24</v>
      </c>
      <c r="Q6239" t="s">
        <v>28</v>
      </c>
      <c r="R6239">
        <v>69.95</v>
      </c>
      <c r="S6239">
        <v>69.95</v>
      </c>
      <c r="T6239">
        <v>1</v>
      </c>
      <c r="U6239" t="s">
        <v>23</v>
      </c>
    </row>
    <row r="6240" spans="1:21">
      <c r="A6240" t="s">
        <v>6275</v>
      </c>
      <c r="B6240" t="s">
        <v>30</v>
      </c>
      <c r="C6240">
        <v>1</v>
      </c>
      <c r="D6240" t="s">
        <v>23</v>
      </c>
      <c r="E6240" t="s">
        <v>24</v>
      </c>
      <c r="F6240" t="s">
        <v>23</v>
      </c>
      <c r="G6240" t="s">
        <v>23</v>
      </c>
      <c r="H6240" t="s">
        <v>37</v>
      </c>
      <c r="I6240" t="s">
        <v>24</v>
      </c>
      <c r="J6240" t="s">
        <v>24</v>
      </c>
      <c r="K6240" t="s">
        <v>24</v>
      </c>
      <c r="L6240" t="s">
        <v>24</v>
      </c>
      <c r="M6240" t="s">
        <v>24</v>
      </c>
      <c r="N6240" t="s">
        <v>24</v>
      </c>
      <c r="O6240" t="s">
        <v>27</v>
      </c>
      <c r="P6240" t="s">
        <v>24</v>
      </c>
      <c r="Q6240" t="s">
        <v>35</v>
      </c>
      <c r="R6240">
        <v>74</v>
      </c>
      <c r="S6240">
        <v>3919.15</v>
      </c>
      <c r="T6240">
        <v>54</v>
      </c>
      <c r="U6240" t="s">
        <v>24</v>
      </c>
    </row>
    <row r="6241" spans="1:21">
      <c r="A6241" t="s">
        <v>6276</v>
      </c>
      <c r="B6241" t="s">
        <v>30</v>
      </c>
      <c r="C6241">
        <v>0</v>
      </c>
      <c r="D6241" t="s">
        <v>23</v>
      </c>
      <c r="E6241" t="s">
        <v>24</v>
      </c>
      <c r="F6241" t="s">
        <v>23</v>
      </c>
      <c r="G6241" t="s">
        <v>23</v>
      </c>
      <c r="H6241" t="s">
        <v>37</v>
      </c>
      <c r="I6241" t="s">
        <v>24</v>
      </c>
      <c r="J6241" t="s">
        <v>23</v>
      </c>
      <c r="K6241" t="s">
        <v>24</v>
      </c>
      <c r="L6241" t="s">
        <v>24</v>
      </c>
      <c r="M6241" t="s">
        <v>23</v>
      </c>
      <c r="N6241" t="s">
        <v>23</v>
      </c>
      <c r="O6241" t="s">
        <v>47</v>
      </c>
      <c r="P6241" t="s">
        <v>23</v>
      </c>
      <c r="Q6241" t="s">
        <v>28</v>
      </c>
      <c r="R6241">
        <v>99.4</v>
      </c>
      <c r="S6241">
        <v>7285.7</v>
      </c>
      <c r="T6241">
        <v>72</v>
      </c>
      <c r="U6241" t="s">
        <v>24</v>
      </c>
    </row>
    <row r="6242" spans="1:21">
      <c r="A6242" t="s">
        <v>6277</v>
      </c>
      <c r="B6242" t="s">
        <v>30</v>
      </c>
      <c r="C6242">
        <v>0</v>
      </c>
      <c r="D6242" t="s">
        <v>24</v>
      </c>
      <c r="E6242" t="s">
        <v>23</v>
      </c>
      <c r="F6242" t="s">
        <v>23</v>
      </c>
      <c r="G6242" t="s">
        <v>23</v>
      </c>
      <c r="H6242" t="s">
        <v>37</v>
      </c>
      <c r="I6242" t="s">
        <v>24</v>
      </c>
      <c r="J6242" t="s">
        <v>24</v>
      </c>
      <c r="K6242" t="s">
        <v>24</v>
      </c>
      <c r="L6242" t="s">
        <v>24</v>
      </c>
      <c r="M6242" t="s">
        <v>23</v>
      </c>
      <c r="N6242" t="s">
        <v>23</v>
      </c>
      <c r="O6242" t="s">
        <v>27</v>
      </c>
      <c r="P6242" t="s">
        <v>23</v>
      </c>
      <c r="Q6242" t="s">
        <v>28</v>
      </c>
      <c r="R6242">
        <v>93.3</v>
      </c>
      <c r="S6242">
        <v>93.3</v>
      </c>
      <c r="T6242">
        <v>1</v>
      </c>
      <c r="U6242" t="s">
        <v>23</v>
      </c>
    </row>
    <row r="6243" spans="1:21">
      <c r="A6243" t="s">
        <v>6278</v>
      </c>
      <c r="B6243" t="s">
        <v>30</v>
      </c>
      <c r="C6243">
        <v>0</v>
      </c>
      <c r="D6243" t="s">
        <v>24</v>
      </c>
      <c r="E6243" t="s">
        <v>24</v>
      </c>
      <c r="F6243" t="s">
        <v>23</v>
      </c>
      <c r="G6243" t="s">
        <v>24</v>
      </c>
      <c r="H6243" t="s">
        <v>26</v>
      </c>
      <c r="I6243" t="s">
        <v>24</v>
      </c>
      <c r="J6243" t="s">
        <v>24</v>
      </c>
      <c r="K6243" t="s">
        <v>23</v>
      </c>
      <c r="L6243" t="s">
        <v>24</v>
      </c>
      <c r="M6243" t="s">
        <v>24</v>
      </c>
      <c r="N6243" t="s">
        <v>24</v>
      </c>
      <c r="O6243" t="s">
        <v>27</v>
      </c>
      <c r="P6243" t="s">
        <v>23</v>
      </c>
      <c r="Q6243" t="s">
        <v>28</v>
      </c>
      <c r="R6243">
        <v>49.15</v>
      </c>
      <c r="S6243">
        <v>169.05</v>
      </c>
      <c r="T6243">
        <v>3</v>
      </c>
      <c r="U6243" t="s">
        <v>23</v>
      </c>
    </row>
    <row r="6244" spans="1:21">
      <c r="A6244" t="s">
        <v>6279</v>
      </c>
      <c r="B6244" t="s">
        <v>22</v>
      </c>
      <c r="C6244">
        <v>0</v>
      </c>
      <c r="D6244" t="s">
        <v>23</v>
      </c>
      <c r="E6244" t="s">
        <v>23</v>
      </c>
      <c r="F6244" t="s">
        <v>23</v>
      </c>
      <c r="G6244" t="s">
        <v>23</v>
      </c>
      <c r="H6244" t="s">
        <v>37</v>
      </c>
      <c r="I6244" t="s">
        <v>23</v>
      </c>
      <c r="J6244" t="s">
        <v>23</v>
      </c>
      <c r="K6244" t="s">
        <v>23</v>
      </c>
      <c r="L6244" t="s">
        <v>23</v>
      </c>
      <c r="M6244" t="s">
        <v>24</v>
      </c>
      <c r="N6244" t="s">
        <v>23</v>
      </c>
      <c r="O6244" t="s">
        <v>47</v>
      </c>
      <c r="P6244" t="s">
        <v>24</v>
      </c>
      <c r="Q6244" t="s">
        <v>40</v>
      </c>
      <c r="R6244">
        <v>107.45</v>
      </c>
      <c r="S6244">
        <v>7658.3</v>
      </c>
      <c r="T6244">
        <v>72</v>
      </c>
      <c r="U6244" t="s">
        <v>24</v>
      </c>
    </row>
    <row r="6245" spans="1:21">
      <c r="A6245" t="s">
        <v>6280</v>
      </c>
      <c r="B6245" t="s">
        <v>22</v>
      </c>
      <c r="C6245">
        <v>0</v>
      </c>
      <c r="D6245" t="s">
        <v>23</v>
      </c>
      <c r="E6245" t="s">
        <v>23</v>
      </c>
      <c r="F6245" t="s">
        <v>23</v>
      </c>
      <c r="G6245" t="s">
        <v>23</v>
      </c>
      <c r="H6245" t="s">
        <v>26</v>
      </c>
      <c r="I6245" t="s">
        <v>23</v>
      </c>
      <c r="J6245" t="s">
        <v>23</v>
      </c>
      <c r="K6245" t="s">
        <v>23</v>
      </c>
      <c r="L6245" t="s">
        <v>24</v>
      </c>
      <c r="M6245" t="s">
        <v>23</v>
      </c>
      <c r="N6245" t="s">
        <v>23</v>
      </c>
      <c r="O6245" t="s">
        <v>47</v>
      </c>
      <c r="P6245" t="s">
        <v>23</v>
      </c>
      <c r="Q6245" t="s">
        <v>40</v>
      </c>
      <c r="R6245">
        <v>83.6</v>
      </c>
      <c r="S6245">
        <v>5959.3</v>
      </c>
      <c r="T6245">
        <v>72</v>
      </c>
      <c r="U6245" t="s">
        <v>24</v>
      </c>
    </row>
    <row r="6246" spans="1:21">
      <c r="A6246" t="s">
        <v>6281</v>
      </c>
      <c r="B6246" t="s">
        <v>30</v>
      </c>
      <c r="C6246">
        <v>1</v>
      </c>
      <c r="D6246" t="s">
        <v>23</v>
      </c>
      <c r="E6246" t="s">
        <v>24</v>
      </c>
      <c r="F6246" t="s">
        <v>23</v>
      </c>
      <c r="G6246" t="s">
        <v>23</v>
      </c>
      <c r="H6246" t="s">
        <v>37</v>
      </c>
      <c r="I6246" t="s">
        <v>24</v>
      </c>
      <c r="J6246" t="s">
        <v>24</v>
      </c>
      <c r="K6246" t="s">
        <v>23</v>
      </c>
      <c r="L6246" t="s">
        <v>24</v>
      </c>
      <c r="M6246" t="s">
        <v>23</v>
      </c>
      <c r="N6246" t="s">
        <v>23</v>
      </c>
      <c r="O6246" t="s">
        <v>27</v>
      </c>
      <c r="P6246" t="s">
        <v>23</v>
      </c>
      <c r="Q6246" t="s">
        <v>40</v>
      </c>
      <c r="R6246">
        <v>99.05</v>
      </c>
      <c r="S6246">
        <v>5295.7</v>
      </c>
      <c r="T6246">
        <v>54</v>
      </c>
      <c r="U6246" t="s">
        <v>24</v>
      </c>
    </row>
    <row r="6247" spans="1:21">
      <c r="A6247" t="s">
        <v>6282</v>
      </c>
      <c r="B6247" t="s">
        <v>22</v>
      </c>
      <c r="C6247">
        <v>0</v>
      </c>
      <c r="D6247" t="s">
        <v>23</v>
      </c>
      <c r="E6247" t="s">
        <v>24</v>
      </c>
      <c r="F6247" t="s">
        <v>23</v>
      </c>
      <c r="G6247" t="s">
        <v>23</v>
      </c>
      <c r="H6247" t="s">
        <v>26</v>
      </c>
      <c r="I6247" t="s">
        <v>24</v>
      </c>
      <c r="J6247" t="s">
        <v>23</v>
      </c>
      <c r="K6247" t="s">
        <v>24</v>
      </c>
      <c r="L6247" t="s">
        <v>23</v>
      </c>
      <c r="M6247" t="s">
        <v>23</v>
      </c>
      <c r="N6247" t="s">
        <v>23</v>
      </c>
      <c r="O6247" t="s">
        <v>31</v>
      </c>
      <c r="P6247" t="s">
        <v>23</v>
      </c>
      <c r="Q6247" t="s">
        <v>28</v>
      </c>
      <c r="R6247">
        <v>80.099999999999994</v>
      </c>
      <c r="S6247">
        <v>4693.2</v>
      </c>
      <c r="T6247">
        <v>59</v>
      </c>
      <c r="U6247" t="s">
        <v>24</v>
      </c>
    </row>
    <row r="6248" spans="1:21">
      <c r="A6248" t="s">
        <v>6283</v>
      </c>
      <c r="B6248" t="s">
        <v>30</v>
      </c>
      <c r="C6248">
        <v>0</v>
      </c>
      <c r="D6248" t="s">
        <v>24</v>
      </c>
      <c r="E6248" t="s">
        <v>24</v>
      </c>
      <c r="F6248" t="s">
        <v>23</v>
      </c>
      <c r="G6248" t="s">
        <v>24</v>
      </c>
      <c r="H6248" t="s">
        <v>26</v>
      </c>
      <c r="I6248" t="s">
        <v>23</v>
      </c>
      <c r="J6248" t="s">
        <v>23</v>
      </c>
      <c r="K6248" t="s">
        <v>24</v>
      </c>
      <c r="L6248" t="s">
        <v>24</v>
      </c>
      <c r="M6248" t="s">
        <v>23</v>
      </c>
      <c r="N6248" t="s">
        <v>24</v>
      </c>
      <c r="O6248" t="s">
        <v>47</v>
      </c>
      <c r="P6248" t="s">
        <v>23</v>
      </c>
      <c r="Q6248" t="s">
        <v>35</v>
      </c>
      <c r="R6248">
        <v>65.3</v>
      </c>
      <c r="S6248">
        <v>3512.9</v>
      </c>
      <c r="T6248">
        <v>54</v>
      </c>
      <c r="U6248" t="s">
        <v>24</v>
      </c>
    </row>
    <row r="6249" spans="1:21">
      <c r="A6249" t="s">
        <v>6284</v>
      </c>
      <c r="B6249" t="s">
        <v>30</v>
      </c>
      <c r="C6249">
        <v>0</v>
      </c>
      <c r="D6249" t="s">
        <v>24</v>
      </c>
      <c r="E6249" t="s">
        <v>24</v>
      </c>
      <c r="F6249" t="s">
        <v>23</v>
      </c>
      <c r="G6249" t="s">
        <v>23</v>
      </c>
      <c r="H6249" t="s">
        <v>37</v>
      </c>
      <c r="I6249" t="s">
        <v>24</v>
      </c>
      <c r="J6249" t="s">
        <v>24</v>
      </c>
      <c r="K6249" t="s">
        <v>23</v>
      </c>
      <c r="L6249" t="s">
        <v>24</v>
      </c>
      <c r="M6249" t="s">
        <v>23</v>
      </c>
      <c r="N6249" t="s">
        <v>24</v>
      </c>
      <c r="O6249" t="s">
        <v>47</v>
      </c>
      <c r="P6249" t="s">
        <v>23</v>
      </c>
      <c r="Q6249" t="s">
        <v>28</v>
      </c>
      <c r="R6249">
        <v>89.55</v>
      </c>
      <c r="S6249">
        <v>5231.2</v>
      </c>
      <c r="T6249">
        <v>60</v>
      </c>
      <c r="U6249" t="s">
        <v>24</v>
      </c>
    </row>
    <row r="6250" spans="1:21">
      <c r="A6250" t="s">
        <v>6285</v>
      </c>
      <c r="B6250" t="s">
        <v>22</v>
      </c>
      <c r="C6250">
        <v>0</v>
      </c>
      <c r="D6250" t="s">
        <v>23</v>
      </c>
      <c r="E6250" t="s">
        <v>24</v>
      </c>
      <c r="F6250" t="s">
        <v>24</v>
      </c>
      <c r="G6250" t="s">
        <v>25</v>
      </c>
      <c r="H6250" t="s">
        <v>26</v>
      </c>
      <c r="I6250" t="s">
        <v>24</v>
      </c>
      <c r="J6250" t="s">
        <v>23</v>
      </c>
      <c r="K6250" t="s">
        <v>23</v>
      </c>
      <c r="L6250" t="s">
        <v>23</v>
      </c>
      <c r="M6250" t="s">
        <v>23</v>
      </c>
      <c r="N6250" t="s">
        <v>23</v>
      </c>
      <c r="O6250" t="s">
        <v>47</v>
      </c>
      <c r="P6250" t="s">
        <v>24</v>
      </c>
      <c r="Q6250" t="s">
        <v>40</v>
      </c>
      <c r="R6250">
        <v>60.8</v>
      </c>
      <c r="S6250">
        <v>3603.45</v>
      </c>
      <c r="T6250">
        <v>60</v>
      </c>
      <c r="U6250" t="s">
        <v>24</v>
      </c>
    </row>
    <row r="6251" spans="1:21">
      <c r="A6251" t="s">
        <v>6286</v>
      </c>
      <c r="B6251" t="s">
        <v>30</v>
      </c>
      <c r="C6251">
        <v>0</v>
      </c>
      <c r="D6251" t="s">
        <v>24</v>
      </c>
      <c r="E6251" t="s">
        <v>24</v>
      </c>
      <c r="F6251" t="s">
        <v>23</v>
      </c>
      <c r="G6251" t="s">
        <v>23</v>
      </c>
      <c r="H6251" t="s">
        <v>37</v>
      </c>
      <c r="I6251" t="s">
        <v>24</v>
      </c>
      <c r="J6251" t="s">
        <v>24</v>
      </c>
      <c r="K6251" t="s">
        <v>24</v>
      </c>
      <c r="L6251" t="s">
        <v>24</v>
      </c>
      <c r="M6251" t="s">
        <v>24</v>
      </c>
      <c r="N6251" t="s">
        <v>24</v>
      </c>
      <c r="O6251" t="s">
        <v>27</v>
      </c>
      <c r="P6251" t="s">
        <v>24</v>
      </c>
      <c r="Q6251" t="s">
        <v>28</v>
      </c>
      <c r="R6251">
        <v>74.5</v>
      </c>
      <c r="S6251">
        <v>217.45</v>
      </c>
      <c r="T6251">
        <v>3</v>
      </c>
      <c r="U6251" t="s">
        <v>24</v>
      </c>
    </row>
    <row r="6252" spans="1:21">
      <c r="A6252" t="s">
        <v>6287</v>
      </c>
      <c r="B6252" t="s">
        <v>22</v>
      </c>
      <c r="C6252">
        <v>0</v>
      </c>
      <c r="D6252" t="s">
        <v>23</v>
      </c>
      <c r="E6252" t="s">
        <v>24</v>
      </c>
      <c r="F6252" t="s">
        <v>23</v>
      </c>
      <c r="G6252" t="s">
        <v>23</v>
      </c>
      <c r="H6252" t="s">
        <v>37</v>
      </c>
      <c r="I6252" t="s">
        <v>23</v>
      </c>
      <c r="J6252" t="s">
        <v>24</v>
      </c>
      <c r="K6252" t="s">
        <v>24</v>
      </c>
      <c r="L6252" t="s">
        <v>24</v>
      </c>
      <c r="M6252" t="s">
        <v>23</v>
      </c>
      <c r="N6252" t="s">
        <v>23</v>
      </c>
      <c r="O6252" t="s">
        <v>47</v>
      </c>
      <c r="P6252" t="s">
        <v>24</v>
      </c>
      <c r="Q6252" t="s">
        <v>35</v>
      </c>
      <c r="R6252">
        <v>99.15</v>
      </c>
      <c r="S6252">
        <v>6875.35</v>
      </c>
      <c r="T6252">
        <v>69</v>
      </c>
      <c r="U6252" t="s">
        <v>24</v>
      </c>
    </row>
    <row r="6253" spans="1:21">
      <c r="A6253" t="s">
        <v>6288</v>
      </c>
      <c r="B6253" t="s">
        <v>22</v>
      </c>
      <c r="C6253">
        <v>0</v>
      </c>
      <c r="D6253" t="s">
        <v>23</v>
      </c>
      <c r="E6253" t="s">
        <v>23</v>
      </c>
      <c r="F6253" t="s">
        <v>23</v>
      </c>
      <c r="G6253" t="s">
        <v>24</v>
      </c>
      <c r="H6253" t="s">
        <v>24</v>
      </c>
      <c r="I6253" t="s">
        <v>46</v>
      </c>
      <c r="J6253" t="s">
        <v>46</v>
      </c>
      <c r="K6253" t="s">
        <v>46</v>
      </c>
      <c r="L6253" t="s">
        <v>46</v>
      </c>
      <c r="M6253" t="s">
        <v>46</v>
      </c>
      <c r="N6253" t="s">
        <v>46</v>
      </c>
      <c r="O6253" t="s">
        <v>27</v>
      </c>
      <c r="P6253" t="s">
        <v>24</v>
      </c>
      <c r="Q6253" t="s">
        <v>28</v>
      </c>
      <c r="R6253">
        <v>19.25</v>
      </c>
      <c r="S6253">
        <v>19.25</v>
      </c>
      <c r="T6253">
        <v>1</v>
      </c>
      <c r="U6253" t="s">
        <v>24</v>
      </c>
    </row>
    <row r="6254" spans="1:21">
      <c r="A6254" t="s">
        <v>6289</v>
      </c>
      <c r="B6254" t="s">
        <v>30</v>
      </c>
      <c r="C6254">
        <v>0</v>
      </c>
      <c r="D6254" t="s">
        <v>23</v>
      </c>
      <c r="E6254" t="s">
        <v>23</v>
      </c>
      <c r="F6254" t="s">
        <v>24</v>
      </c>
      <c r="G6254" t="s">
        <v>25</v>
      </c>
      <c r="H6254" t="s">
        <v>26</v>
      </c>
      <c r="I6254" t="s">
        <v>23</v>
      </c>
      <c r="J6254" t="s">
        <v>24</v>
      </c>
      <c r="K6254" t="s">
        <v>24</v>
      </c>
      <c r="L6254" t="s">
        <v>24</v>
      </c>
      <c r="M6254" t="s">
        <v>23</v>
      </c>
      <c r="N6254" t="s">
        <v>24</v>
      </c>
      <c r="O6254" t="s">
        <v>27</v>
      </c>
      <c r="P6254" t="s">
        <v>23</v>
      </c>
      <c r="Q6254" t="s">
        <v>40</v>
      </c>
      <c r="R6254">
        <v>39.450000000000003</v>
      </c>
      <c r="S6254">
        <v>2021.35</v>
      </c>
      <c r="T6254">
        <v>50</v>
      </c>
      <c r="U6254" t="s">
        <v>24</v>
      </c>
    </row>
    <row r="6255" spans="1:21">
      <c r="A6255" t="s">
        <v>6290</v>
      </c>
      <c r="B6255" t="s">
        <v>22</v>
      </c>
      <c r="C6255">
        <v>0</v>
      </c>
      <c r="D6255" t="s">
        <v>24</v>
      </c>
      <c r="E6255" t="s">
        <v>24</v>
      </c>
      <c r="F6255" t="s">
        <v>24</v>
      </c>
      <c r="G6255" t="s">
        <v>25</v>
      </c>
      <c r="H6255" t="s">
        <v>26</v>
      </c>
      <c r="I6255" t="s">
        <v>24</v>
      </c>
      <c r="J6255" t="s">
        <v>24</v>
      </c>
      <c r="K6255" t="s">
        <v>24</v>
      </c>
      <c r="L6255" t="s">
        <v>24</v>
      </c>
      <c r="M6255" t="s">
        <v>23</v>
      </c>
      <c r="N6255" t="s">
        <v>23</v>
      </c>
      <c r="O6255" t="s">
        <v>27</v>
      </c>
      <c r="P6255" t="s">
        <v>23</v>
      </c>
      <c r="Q6255" t="s">
        <v>40</v>
      </c>
      <c r="R6255">
        <v>44.85</v>
      </c>
      <c r="S6255">
        <v>2564.9499999999998</v>
      </c>
      <c r="T6255">
        <v>56</v>
      </c>
      <c r="U6255" t="s">
        <v>24</v>
      </c>
    </row>
    <row r="6256" spans="1:21">
      <c r="A6256" t="s">
        <v>6291</v>
      </c>
      <c r="B6256" t="s">
        <v>22</v>
      </c>
      <c r="C6256">
        <v>0</v>
      </c>
      <c r="D6256" t="s">
        <v>23</v>
      </c>
      <c r="E6256" t="s">
        <v>24</v>
      </c>
      <c r="F6256" t="s">
        <v>23</v>
      </c>
      <c r="G6256" t="s">
        <v>24</v>
      </c>
      <c r="H6256" t="s">
        <v>37</v>
      </c>
      <c r="I6256" t="s">
        <v>23</v>
      </c>
      <c r="J6256" t="s">
        <v>24</v>
      </c>
      <c r="K6256" t="s">
        <v>24</v>
      </c>
      <c r="L6256" t="s">
        <v>23</v>
      </c>
      <c r="M6256" t="s">
        <v>23</v>
      </c>
      <c r="N6256" t="s">
        <v>23</v>
      </c>
      <c r="O6256" t="s">
        <v>47</v>
      </c>
      <c r="P6256" t="s">
        <v>23</v>
      </c>
      <c r="Q6256" t="s">
        <v>28</v>
      </c>
      <c r="R6256">
        <v>97.2</v>
      </c>
      <c r="S6256">
        <v>5611.75</v>
      </c>
      <c r="T6256">
        <v>60</v>
      </c>
      <c r="U6256" t="s">
        <v>24</v>
      </c>
    </row>
    <row r="6257" spans="1:21">
      <c r="A6257" t="s">
        <v>6292</v>
      </c>
      <c r="B6257" t="s">
        <v>30</v>
      </c>
      <c r="C6257">
        <v>1</v>
      </c>
      <c r="D6257" t="s">
        <v>23</v>
      </c>
      <c r="E6257" t="s">
        <v>24</v>
      </c>
      <c r="F6257" t="s">
        <v>23</v>
      </c>
      <c r="G6257" t="s">
        <v>23</v>
      </c>
      <c r="H6257" t="s">
        <v>37</v>
      </c>
      <c r="I6257" t="s">
        <v>23</v>
      </c>
      <c r="J6257" t="s">
        <v>24</v>
      </c>
      <c r="K6257" t="s">
        <v>23</v>
      </c>
      <c r="L6257" t="s">
        <v>23</v>
      </c>
      <c r="M6257" t="s">
        <v>23</v>
      </c>
      <c r="N6257" t="s">
        <v>23</v>
      </c>
      <c r="O6257" t="s">
        <v>31</v>
      </c>
      <c r="P6257" t="s">
        <v>23</v>
      </c>
      <c r="Q6257" t="s">
        <v>32</v>
      </c>
      <c r="R6257">
        <v>110.55</v>
      </c>
      <c r="S6257">
        <v>7610.1</v>
      </c>
      <c r="T6257">
        <v>69</v>
      </c>
      <c r="U6257" t="s">
        <v>24</v>
      </c>
    </row>
    <row r="6258" spans="1:21">
      <c r="A6258" t="s">
        <v>6293</v>
      </c>
      <c r="B6258" t="s">
        <v>22</v>
      </c>
      <c r="C6258">
        <v>0</v>
      </c>
      <c r="D6258" t="s">
        <v>24</v>
      </c>
      <c r="E6258" t="s">
        <v>24</v>
      </c>
      <c r="F6258" t="s">
        <v>24</v>
      </c>
      <c r="G6258" t="s">
        <v>25</v>
      </c>
      <c r="H6258" t="s">
        <v>26</v>
      </c>
      <c r="I6258" t="s">
        <v>24</v>
      </c>
      <c r="J6258" t="s">
        <v>24</v>
      </c>
      <c r="K6258" t="s">
        <v>24</v>
      </c>
      <c r="L6258" t="s">
        <v>24</v>
      </c>
      <c r="M6258" t="s">
        <v>24</v>
      </c>
      <c r="N6258" t="s">
        <v>23</v>
      </c>
      <c r="O6258" t="s">
        <v>27</v>
      </c>
      <c r="P6258" t="s">
        <v>24</v>
      </c>
      <c r="Q6258" t="s">
        <v>32</v>
      </c>
      <c r="R6258">
        <v>35.049999999999997</v>
      </c>
      <c r="S6258">
        <v>35.049999999999997</v>
      </c>
      <c r="T6258">
        <v>1</v>
      </c>
      <c r="U6258" t="s">
        <v>23</v>
      </c>
    </row>
    <row r="6259" spans="1:21">
      <c r="A6259" t="s">
        <v>6294</v>
      </c>
      <c r="B6259" t="s">
        <v>22</v>
      </c>
      <c r="C6259">
        <v>1</v>
      </c>
      <c r="D6259" t="s">
        <v>24</v>
      </c>
      <c r="E6259" t="s">
        <v>24</v>
      </c>
      <c r="F6259" t="s">
        <v>23</v>
      </c>
      <c r="G6259" t="s">
        <v>24</v>
      </c>
      <c r="H6259" t="s">
        <v>37</v>
      </c>
      <c r="I6259" t="s">
        <v>24</v>
      </c>
      <c r="J6259" t="s">
        <v>23</v>
      </c>
      <c r="K6259" t="s">
        <v>24</v>
      </c>
      <c r="L6259" t="s">
        <v>24</v>
      </c>
      <c r="M6259" t="s">
        <v>24</v>
      </c>
      <c r="N6259" t="s">
        <v>24</v>
      </c>
      <c r="O6259" t="s">
        <v>27</v>
      </c>
      <c r="P6259" t="s">
        <v>23</v>
      </c>
      <c r="Q6259" t="s">
        <v>28</v>
      </c>
      <c r="R6259">
        <v>73</v>
      </c>
      <c r="S6259">
        <v>73</v>
      </c>
      <c r="T6259">
        <v>1</v>
      </c>
      <c r="U6259" t="s">
        <v>23</v>
      </c>
    </row>
    <row r="6260" spans="1:21">
      <c r="A6260" t="s">
        <v>6295</v>
      </c>
      <c r="B6260" t="s">
        <v>22</v>
      </c>
      <c r="C6260">
        <v>0</v>
      </c>
      <c r="D6260" t="s">
        <v>23</v>
      </c>
      <c r="E6260" t="s">
        <v>24</v>
      </c>
      <c r="F6260" t="s">
        <v>23</v>
      </c>
      <c r="G6260" t="s">
        <v>24</v>
      </c>
      <c r="H6260" t="s">
        <v>24</v>
      </c>
      <c r="I6260" t="s">
        <v>46</v>
      </c>
      <c r="J6260" t="s">
        <v>46</v>
      </c>
      <c r="K6260" t="s">
        <v>46</v>
      </c>
      <c r="L6260" t="s">
        <v>46</v>
      </c>
      <c r="M6260" t="s">
        <v>46</v>
      </c>
      <c r="N6260" t="s">
        <v>46</v>
      </c>
      <c r="O6260" t="s">
        <v>27</v>
      </c>
      <c r="P6260" t="s">
        <v>23</v>
      </c>
      <c r="Q6260" t="s">
        <v>32</v>
      </c>
      <c r="R6260">
        <v>19.899999999999999</v>
      </c>
      <c r="S6260">
        <v>45.75</v>
      </c>
      <c r="T6260">
        <v>3</v>
      </c>
      <c r="U6260" t="s">
        <v>24</v>
      </c>
    </row>
    <row r="6261" spans="1:21">
      <c r="A6261" t="s">
        <v>6296</v>
      </c>
      <c r="B6261" t="s">
        <v>30</v>
      </c>
      <c r="C6261">
        <v>0</v>
      </c>
      <c r="D6261" t="s">
        <v>23</v>
      </c>
      <c r="E6261" t="s">
        <v>23</v>
      </c>
      <c r="F6261" t="s">
        <v>23</v>
      </c>
      <c r="G6261" t="s">
        <v>24</v>
      </c>
      <c r="H6261" t="s">
        <v>26</v>
      </c>
      <c r="I6261" t="s">
        <v>24</v>
      </c>
      <c r="J6261" t="s">
        <v>23</v>
      </c>
      <c r="K6261" t="s">
        <v>24</v>
      </c>
      <c r="L6261" t="s">
        <v>23</v>
      </c>
      <c r="M6261" t="s">
        <v>23</v>
      </c>
      <c r="N6261" t="s">
        <v>23</v>
      </c>
      <c r="O6261" t="s">
        <v>47</v>
      </c>
      <c r="P6261" t="s">
        <v>24</v>
      </c>
      <c r="Q6261" t="s">
        <v>35</v>
      </c>
      <c r="R6261">
        <v>76.95</v>
      </c>
      <c r="S6261">
        <v>4543.95</v>
      </c>
      <c r="T6261">
        <v>60</v>
      </c>
      <c r="U6261" t="s">
        <v>24</v>
      </c>
    </row>
    <row r="6262" spans="1:21">
      <c r="A6262" t="s">
        <v>6297</v>
      </c>
      <c r="B6262" t="s">
        <v>22</v>
      </c>
      <c r="C6262">
        <v>0</v>
      </c>
      <c r="D6262" t="s">
        <v>24</v>
      </c>
      <c r="E6262" t="s">
        <v>24</v>
      </c>
      <c r="F6262" t="s">
        <v>24</v>
      </c>
      <c r="G6262" t="s">
        <v>25</v>
      </c>
      <c r="H6262" t="s">
        <v>26</v>
      </c>
      <c r="I6262" t="s">
        <v>24</v>
      </c>
      <c r="J6262" t="s">
        <v>24</v>
      </c>
      <c r="K6262" t="s">
        <v>23</v>
      </c>
      <c r="L6262" t="s">
        <v>23</v>
      </c>
      <c r="M6262" t="s">
        <v>24</v>
      </c>
      <c r="N6262" t="s">
        <v>24</v>
      </c>
      <c r="O6262" t="s">
        <v>47</v>
      </c>
      <c r="P6262" t="s">
        <v>24</v>
      </c>
      <c r="Q6262" t="s">
        <v>32</v>
      </c>
      <c r="R6262">
        <v>35.4</v>
      </c>
      <c r="S6262">
        <v>450.4</v>
      </c>
      <c r="T6262">
        <v>13</v>
      </c>
      <c r="U6262" t="s">
        <v>24</v>
      </c>
    </row>
    <row r="6263" spans="1:21">
      <c r="A6263" t="s">
        <v>6298</v>
      </c>
      <c r="B6263" t="s">
        <v>30</v>
      </c>
      <c r="C6263">
        <v>0</v>
      </c>
      <c r="D6263" t="s">
        <v>23</v>
      </c>
      <c r="E6263" t="s">
        <v>23</v>
      </c>
      <c r="F6263" t="s">
        <v>23</v>
      </c>
      <c r="G6263" t="s">
        <v>24</v>
      </c>
      <c r="H6263" t="s">
        <v>24</v>
      </c>
      <c r="I6263" t="s">
        <v>46</v>
      </c>
      <c r="J6263" t="s">
        <v>46</v>
      </c>
      <c r="K6263" t="s">
        <v>46</v>
      </c>
      <c r="L6263" t="s">
        <v>46</v>
      </c>
      <c r="M6263" t="s">
        <v>46</v>
      </c>
      <c r="N6263" t="s">
        <v>46</v>
      </c>
      <c r="O6263" t="s">
        <v>47</v>
      </c>
      <c r="P6263" t="s">
        <v>24</v>
      </c>
      <c r="Q6263" t="s">
        <v>35</v>
      </c>
      <c r="R6263">
        <v>20.45</v>
      </c>
      <c r="S6263">
        <v>1297.3499999999999</v>
      </c>
      <c r="T6263">
        <v>62</v>
      </c>
      <c r="U6263" t="s">
        <v>24</v>
      </c>
    </row>
    <row r="6264" spans="1:21">
      <c r="A6264" t="s">
        <v>6299</v>
      </c>
      <c r="B6264" t="s">
        <v>22</v>
      </c>
      <c r="C6264">
        <v>0</v>
      </c>
      <c r="D6264" t="s">
        <v>24</v>
      </c>
      <c r="E6264" t="s">
        <v>24</v>
      </c>
      <c r="F6264" t="s">
        <v>23</v>
      </c>
      <c r="G6264" t="s">
        <v>23</v>
      </c>
      <c r="H6264" t="s">
        <v>37</v>
      </c>
      <c r="I6264" t="s">
        <v>23</v>
      </c>
      <c r="J6264" t="s">
        <v>23</v>
      </c>
      <c r="K6264" t="s">
        <v>24</v>
      </c>
      <c r="L6264" t="s">
        <v>24</v>
      </c>
      <c r="M6264" t="s">
        <v>24</v>
      </c>
      <c r="N6264" t="s">
        <v>23</v>
      </c>
      <c r="O6264" t="s">
        <v>31</v>
      </c>
      <c r="P6264" t="s">
        <v>24</v>
      </c>
      <c r="Q6264" t="s">
        <v>35</v>
      </c>
      <c r="R6264">
        <v>96.75</v>
      </c>
      <c r="S6264">
        <v>4442.75</v>
      </c>
      <c r="T6264">
        <v>45</v>
      </c>
      <c r="U6264" t="s">
        <v>24</v>
      </c>
    </row>
    <row r="6265" spans="1:21">
      <c r="A6265" t="s">
        <v>6300</v>
      </c>
      <c r="B6265" t="s">
        <v>22</v>
      </c>
      <c r="C6265">
        <v>0</v>
      </c>
      <c r="D6265" t="s">
        <v>24</v>
      </c>
      <c r="E6265" t="s">
        <v>24</v>
      </c>
      <c r="F6265" t="s">
        <v>24</v>
      </c>
      <c r="G6265" t="s">
        <v>25</v>
      </c>
      <c r="H6265" t="s">
        <v>26</v>
      </c>
      <c r="I6265" t="s">
        <v>24</v>
      </c>
      <c r="J6265" t="s">
        <v>24</v>
      </c>
      <c r="K6265" t="s">
        <v>23</v>
      </c>
      <c r="L6265" t="s">
        <v>23</v>
      </c>
      <c r="M6265" t="s">
        <v>23</v>
      </c>
      <c r="N6265" t="s">
        <v>23</v>
      </c>
      <c r="O6265" t="s">
        <v>31</v>
      </c>
      <c r="P6265" t="s">
        <v>24</v>
      </c>
      <c r="Q6265" t="s">
        <v>28</v>
      </c>
      <c r="R6265">
        <v>54.2</v>
      </c>
      <c r="S6265">
        <v>1423.15</v>
      </c>
      <c r="T6265">
        <v>25</v>
      </c>
      <c r="U6265" t="s">
        <v>24</v>
      </c>
    </row>
    <row r="6266" spans="1:21">
      <c r="A6266" t="s">
        <v>6301</v>
      </c>
      <c r="B6266" t="s">
        <v>30</v>
      </c>
      <c r="C6266">
        <v>0</v>
      </c>
      <c r="D6266" t="s">
        <v>24</v>
      </c>
      <c r="E6266" t="s">
        <v>24</v>
      </c>
      <c r="F6266" t="s">
        <v>23</v>
      </c>
      <c r="G6266" t="s">
        <v>24</v>
      </c>
      <c r="H6266" t="s">
        <v>37</v>
      </c>
      <c r="I6266" t="s">
        <v>24</v>
      </c>
      <c r="J6266" t="s">
        <v>24</v>
      </c>
      <c r="K6266" t="s">
        <v>23</v>
      </c>
      <c r="L6266" t="s">
        <v>23</v>
      </c>
      <c r="M6266" t="s">
        <v>23</v>
      </c>
      <c r="N6266" t="s">
        <v>23</v>
      </c>
      <c r="O6266" t="s">
        <v>47</v>
      </c>
      <c r="P6266" t="s">
        <v>24</v>
      </c>
      <c r="Q6266" t="s">
        <v>35</v>
      </c>
      <c r="R6266">
        <v>100.1</v>
      </c>
      <c r="S6266">
        <v>4378.3500000000004</v>
      </c>
      <c r="T6266">
        <v>44</v>
      </c>
      <c r="U6266" t="s">
        <v>24</v>
      </c>
    </row>
    <row r="6267" spans="1:21">
      <c r="A6267" t="s">
        <v>6302</v>
      </c>
      <c r="B6267" t="s">
        <v>22</v>
      </c>
      <c r="C6267">
        <v>0</v>
      </c>
      <c r="D6267" t="s">
        <v>24</v>
      </c>
      <c r="E6267" t="s">
        <v>24</v>
      </c>
      <c r="F6267" t="s">
        <v>23</v>
      </c>
      <c r="G6267" t="s">
        <v>24</v>
      </c>
      <c r="H6267" t="s">
        <v>26</v>
      </c>
      <c r="I6267" t="s">
        <v>24</v>
      </c>
      <c r="J6267" t="s">
        <v>24</v>
      </c>
      <c r="K6267" t="s">
        <v>24</v>
      </c>
      <c r="L6267" t="s">
        <v>24</v>
      </c>
      <c r="M6267" t="s">
        <v>24</v>
      </c>
      <c r="N6267" t="s">
        <v>24</v>
      </c>
      <c r="O6267" t="s">
        <v>27</v>
      </c>
      <c r="P6267" t="s">
        <v>23</v>
      </c>
      <c r="Q6267" t="s">
        <v>32</v>
      </c>
      <c r="R6267">
        <v>45.25</v>
      </c>
      <c r="S6267">
        <v>74.2</v>
      </c>
      <c r="T6267">
        <v>2</v>
      </c>
      <c r="U6267" t="s">
        <v>24</v>
      </c>
    </row>
    <row r="6268" spans="1:21">
      <c r="A6268" t="s">
        <v>6303</v>
      </c>
      <c r="B6268" t="s">
        <v>30</v>
      </c>
      <c r="C6268">
        <v>1</v>
      </c>
      <c r="D6268" t="s">
        <v>24</v>
      </c>
      <c r="E6268" t="s">
        <v>24</v>
      </c>
      <c r="F6268" t="s">
        <v>23</v>
      </c>
      <c r="G6268" t="s">
        <v>23</v>
      </c>
      <c r="H6268" t="s">
        <v>37</v>
      </c>
      <c r="I6268" t="s">
        <v>24</v>
      </c>
      <c r="J6268" t="s">
        <v>23</v>
      </c>
      <c r="K6268" t="s">
        <v>23</v>
      </c>
      <c r="L6268" t="s">
        <v>24</v>
      </c>
      <c r="M6268" t="s">
        <v>24</v>
      </c>
      <c r="N6268" t="s">
        <v>24</v>
      </c>
      <c r="O6268" t="s">
        <v>27</v>
      </c>
      <c r="P6268" t="s">
        <v>23</v>
      </c>
      <c r="Q6268" t="s">
        <v>40</v>
      </c>
      <c r="R6268">
        <v>83.85</v>
      </c>
      <c r="S6268">
        <v>2716.3</v>
      </c>
      <c r="T6268">
        <v>33</v>
      </c>
      <c r="U6268" t="s">
        <v>23</v>
      </c>
    </row>
    <row r="6269" spans="1:21">
      <c r="A6269" t="s">
        <v>6304</v>
      </c>
      <c r="B6269" t="s">
        <v>22</v>
      </c>
      <c r="C6269">
        <v>0</v>
      </c>
      <c r="D6269" t="s">
        <v>24</v>
      </c>
      <c r="E6269" t="s">
        <v>24</v>
      </c>
      <c r="F6269" t="s">
        <v>23</v>
      </c>
      <c r="G6269" t="s">
        <v>24</v>
      </c>
      <c r="H6269" t="s">
        <v>37</v>
      </c>
      <c r="I6269" t="s">
        <v>24</v>
      </c>
      <c r="J6269" t="s">
        <v>24</v>
      </c>
      <c r="K6269" t="s">
        <v>24</v>
      </c>
      <c r="L6269" t="s">
        <v>24</v>
      </c>
      <c r="M6269" t="s">
        <v>24</v>
      </c>
      <c r="N6269" t="s">
        <v>24</v>
      </c>
      <c r="O6269" t="s">
        <v>27</v>
      </c>
      <c r="P6269" t="s">
        <v>23</v>
      </c>
      <c r="Q6269" t="s">
        <v>28</v>
      </c>
      <c r="R6269">
        <v>70.099999999999994</v>
      </c>
      <c r="S6269">
        <v>70.099999999999994</v>
      </c>
      <c r="T6269">
        <v>1</v>
      </c>
      <c r="U6269" t="s">
        <v>23</v>
      </c>
    </row>
    <row r="6270" spans="1:21">
      <c r="A6270" t="s">
        <v>6305</v>
      </c>
      <c r="B6270" t="s">
        <v>22</v>
      </c>
      <c r="C6270">
        <v>0</v>
      </c>
      <c r="D6270" t="s">
        <v>24</v>
      </c>
      <c r="E6270" t="s">
        <v>24</v>
      </c>
      <c r="F6270" t="s">
        <v>23</v>
      </c>
      <c r="G6270" t="s">
        <v>24</v>
      </c>
      <c r="H6270" t="s">
        <v>24</v>
      </c>
      <c r="I6270" t="s">
        <v>46</v>
      </c>
      <c r="J6270" t="s">
        <v>46</v>
      </c>
      <c r="K6270" t="s">
        <v>46</v>
      </c>
      <c r="L6270" t="s">
        <v>46</v>
      </c>
      <c r="M6270" t="s">
        <v>46</v>
      </c>
      <c r="N6270" t="s">
        <v>46</v>
      </c>
      <c r="O6270" t="s">
        <v>31</v>
      </c>
      <c r="P6270" t="s">
        <v>24</v>
      </c>
      <c r="Q6270" t="s">
        <v>35</v>
      </c>
      <c r="R6270">
        <v>20.85</v>
      </c>
      <c r="S6270">
        <v>450.65</v>
      </c>
      <c r="T6270">
        <v>22</v>
      </c>
      <c r="U6270" t="s">
        <v>24</v>
      </c>
    </row>
    <row r="6271" spans="1:21">
      <c r="A6271" t="s">
        <v>6306</v>
      </c>
      <c r="B6271" t="s">
        <v>22</v>
      </c>
      <c r="C6271">
        <v>0</v>
      </c>
      <c r="D6271" t="s">
        <v>24</v>
      </c>
      <c r="E6271" t="s">
        <v>24</v>
      </c>
      <c r="F6271" t="s">
        <v>24</v>
      </c>
      <c r="G6271" t="s">
        <v>25</v>
      </c>
      <c r="H6271" t="s">
        <v>26</v>
      </c>
      <c r="I6271" t="s">
        <v>24</v>
      </c>
      <c r="J6271" t="s">
        <v>24</v>
      </c>
      <c r="K6271" t="s">
        <v>23</v>
      </c>
      <c r="L6271" t="s">
        <v>23</v>
      </c>
      <c r="M6271" t="s">
        <v>24</v>
      </c>
      <c r="N6271" t="s">
        <v>24</v>
      </c>
      <c r="O6271" t="s">
        <v>27</v>
      </c>
      <c r="P6271" t="s">
        <v>23</v>
      </c>
      <c r="Q6271" t="s">
        <v>32</v>
      </c>
      <c r="R6271">
        <v>33.450000000000003</v>
      </c>
      <c r="S6271">
        <v>1175.8499999999999</v>
      </c>
      <c r="T6271">
        <v>35</v>
      </c>
      <c r="U6271" t="s">
        <v>24</v>
      </c>
    </row>
    <row r="6272" spans="1:21">
      <c r="A6272" t="s">
        <v>6307</v>
      </c>
      <c r="B6272" t="s">
        <v>22</v>
      </c>
      <c r="C6272">
        <v>0</v>
      </c>
      <c r="D6272" t="s">
        <v>23</v>
      </c>
      <c r="E6272" t="s">
        <v>23</v>
      </c>
      <c r="F6272" t="s">
        <v>23</v>
      </c>
      <c r="G6272" t="s">
        <v>24</v>
      </c>
      <c r="H6272" t="s">
        <v>24</v>
      </c>
      <c r="I6272" t="s">
        <v>46</v>
      </c>
      <c r="J6272" t="s">
        <v>46</v>
      </c>
      <c r="K6272" t="s">
        <v>46</v>
      </c>
      <c r="L6272" t="s">
        <v>46</v>
      </c>
      <c r="M6272" t="s">
        <v>46</v>
      </c>
      <c r="N6272" t="s">
        <v>46</v>
      </c>
      <c r="O6272" t="s">
        <v>47</v>
      </c>
      <c r="P6272" t="s">
        <v>24</v>
      </c>
      <c r="Q6272" t="s">
        <v>32</v>
      </c>
      <c r="R6272">
        <v>20.2</v>
      </c>
      <c r="S6272">
        <v>558.79999999999995</v>
      </c>
      <c r="T6272">
        <v>29</v>
      </c>
      <c r="U6272" t="s">
        <v>24</v>
      </c>
    </row>
    <row r="6273" spans="1:21">
      <c r="A6273" t="s">
        <v>6308</v>
      </c>
      <c r="B6273" t="s">
        <v>30</v>
      </c>
      <c r="C6273">
        <v>1</v>
      </c>
      <c r="D6273" t="s">
        <v>23</v>
      </c>
      <c r="E6273" t="s">
        <v>24</v>
      </c>
      <c r="F6273" t="s">
        <v>23</v>
      </c>
      <c r="G6273" t="s">
        <v>23</v>
      </c>
      <c r="H6273" t="s">
        <v>37</v>
      </c>
      <c r="I6273" t="s">
        <v>23</v>
      </c>
      <c r="J6273" t="s">
        <v>24</v>
      </c>
      <c r="K6273" t="s">
        <v>23</v>
      </c>
      <c r="L6273" t="s">
        <v>24</v>
      </c>
      <c r="M6273" t="s">
        <v>24</v>
      </c>
      <c r="N6273" t="s">
        <v>24</v>
      </c>
      <c r="O6273" t="s">
        <v>31</v>
      </c>
      <c r="P6273" t="s">
        <v>23</v>
      </c>
      <c r="Q6273" t="s">
        <v>28</v>
      </c>
      <c r="R6273">
        <v>85.9</v>
      </c>
      <c r="S6273">
        <v>2220.1</v>
      </c>
      <c r="T6273">
        <v>27</v>
      </c>
      <c r="U6273" t="s">
        <v>24</v>
      </c>
    </row>
    <row r="6274" spans="1:21">
      <c r="A6274" t="s">
        <v>6309</v>
      </c>
      <c r="B6274" t="s">
        <v>30</v>
      </c>
      <c r="C6274">
        <v>0</v>
      </c>
      <c r="D6274" t="s">
        <v>24</v>
      </c>
      <c r="E6274" t="s">
        <v>23</v>
      </c>
      <c r="F6274" t="s">
        <v>23</v>
      </c>
      <c r="G6274" t="s">
        <v>24</v>
      </c>
      <c r="H6274" t="s">
        <v>26</v>
      </c>
      <c r="I6274" t="s">
        <v>24</v>
      </c>
      <c r="J6274" t="s">
        <v>23</v>
      </c>
      <c r="K6274" t="s">
        <v>23</v>
      </c>
      <c r="L6274" t="s">
        <v>23</v>
      </c>
      <c r="M6274" t="s">
        <v>24</v>
      </c>
      <c r="N6274" t="s">
        <v>24</v>
      </c>
      <c r="O6274" t="s">
        <v>31</v>
      </c>
      <c r="P6274" t="s">
        <v>23</v>
      </c>
      <c r="Q6274" t="s">
        <v>28</v>
      </c>
      <c r="R6274">
        <v>61</v>
      </c>
      <c r="S6274">
        <v>3283.05</v>
      </c>
      <c r="T6274">
        <v>54</v>
      </c>
      <c r="U6274" t="s">
        <v>24</v>
      </c>
    </row>
    <row r="6275" spans="1:21">
      <c r="A6275" t="s">
        <v>6310</v>
      </c>
      <c r="B6275" t="s">
        <v>22</v>
      </c>
      <c r="C6275">
        <v>1</v>
      </c>
      <c r="D6275" t="s">
        <v>24</v>
      </c>
      <c r="E6275" t="s">
        <v>24</v>
      </c>
      <c r="F6275" t="s">
        <v>23</v>
      </c>
      <c r="G6275" t="s">
        <v>24</v>
      </c>
      <c r="H6275" t="s">
        <v>37</v>
      </c>
      <c r="I6275" t="s">
        <v>24</v>
      </c>
      <c r="J6275" t="s">
        <v>24</v>
      </c>
      <c r="K6275" t="s">
        <v>24</v>
      </c>
      <c r="L6275" t="s">
        <v>24</v>
      </c>
      <c r="M6275" t="s">
        <v>24</v>
      </c>
      <c r="N6275" t="s">
        <v>24</v>
      </c>
      <c r="O6275" t="s">
        <v>27</v>
      </c>
      <c r="P6275" t="s">
        <v>23</v>
      </c>
      <c r="Q6275" t="s">
        <v>28</v>
      </c>
      <c r="R6275">
        <v>70.650000000000006</v>
      </c>
      <c r="S6275">
        <v>142.35</v>
      </c>
      <c r="T6275">
        <v>2</v>
      </c>
      <c r="U6275" t="s">
        <v>23</v>
      </c>
    </row>
    <row r="6276" spans="1:21">
      <c r="A6276" t="s">
        <v>6311</v>
      </c>
      <c r="B6276" t="s">
        <v>30</v>
      </c>
      <c r="C6276">
        <v>0</v>
      </c>
      <c r="D6276" t="s">
        <v>24</v>
      </c>
      <c r="E6276" t="s">
        <v>24</v>
      </c>
      <c r="F6276" t="s">
        <v>23</v>
      </c>
      <c r="G6276" t="s">
        <v>23</v>
      </c>
      <c r="H6276" t="s">
        <v>37</v>
      </c>
      <c r="I6276" t="s">
        <v>24</v>
      </c>
      <c r="J6276" t="s">
        <v>24</v>
      </c>
      <c r="K6276" t="s">
        <v>24</v>
      </c>
      <c r="L6276" t="s">
        <v>24</v>
      </c>
      <c r="M6276" t="s">
        <v>23</v>
      </c>
      <c r="N6276" t="s">
        <v>24</v>
      </c>
      <c r="O6276" t="s">
        <v>31</v>
      </c>
      <c r="P6276" t="s">
        <v>23</v>
      </c>
      <c r="Q6276" t="s">
        <v>28</v>
      </c>
      <c r="R6276">
        <v>86.9</v>
      </c>
      <c r="S6276">
        <v>4939.25</v>
      </c>
      <c r="T6276">
        <v>57</v>
      </c>
      <c r="U6276" t="s">
        <v>24</v>
      </c>
    </row>
    <row r="6277" spans="1:21">
      <c r="A6277" t="s">
        <v>6312</v>
      </c>
      <c r="B6277" t="s">
        <v>30</v>
      </c>
      <c r="C6277">
        <v>0</v>
      </c>
      <c r="D6277" t="s">
        <v>24</v>
      </c>
      <c r="E6277" t="s">
        <v>24</v>
      </c>
      <c r="F6277" t="s">
        <v>23</v>
      </c>
      <c r="G6277" t="s">
        <v>23</v>
      </c>
      <c r="H6277" t="s">
        <v>26</v>
      </c>
      <c r="I6277" t="s">
        <v>23</v>
      </c>
      <c r="J6277" t="s">
        <v>23</v>
      </c>
      <c r="K6277" t="s">
        <v>23</v>
      </c>
      <c r="L6277" t="s">
        <v>23</v>
      </c>
      <c r="M6277" t="s">
        <v>24</v>
      </c>
      <c r="N6277" t="s">
        <v>24</v>
      </c>
      <c r="O6277" t="s">
        <v>47</v>
      </c>
      <c r="P6277" t="s">
        <v>24</v>
      </c>
      <c r="Q6277" t="s">
        <v>35</v>
      </c>
      <c r="R6277">
        <v>69.400000000000006</v>
      </c>
      <c r="S6277">
        <v>4237.5</v>
      </c>
      <c r="T6277">
        <v>62</v>
      </c>
      <c r="U6277" t="s">
        <v>24</v>
      </c>
    </row>
    <row r="6278" spans="1:21">
      <c r="A6278" t="s">
        <v>6313</v>
      </c>
      <c r="B6278" t="s">
        <v>22</v>
      </c>
      <c r="C6278">
        <v>0</v>
      </c>
      <c r="D6278" t="s">
        <v>23</v>
      </c>
      <c r="E6278" t="s">
        <v>23</v>
      </c>
      <c r="F6278" t="s">
        <v>23</v>
      </c>
      <c r="G6278" t="s">
        <v>24</v>
      </c>
      <c r="H6278" t="s">
        <v>24</v>
      </c>
      <c r="I6278" t="s">
        <v>46</v>
      </c>
      <c r="J6278" t="s">
        <v>46</v>
      </c>
      <c r="K6278" t="s">
        <v>46</v>
      </c>
      <c r="L6278" t="s">
        <v>46</v>
      </c>
      <c r="M6278" t="s">
        <v>46</v>
      </c>
      <c r="N6278" t="s">
        <v>46</v>
      </c>
      <c r="O6278" t="s">
        <v>31</v>
      </c>
      <c r="P6278" t="s">
        <v>24</v>
      </c>
      <c r="Q6278" t="s">
        <v>40</v>
      </c>
      <c r="R6278">
        <v>20.350000000000001</v>
      </c>
      <c r="S6278">
        <v>335.95</v>
      </c>
      <c r="T6278">
        <v>15</v>
      </c>
      <c r="U6278" t="s">
        <v>24</v>
      </c>
    </row>
    <row r="6279" spans="1:21">
      <c r="A6279" t="s">
        <v>6314</v>
      </c>
      <c r="B6279" t="s">
        <v>30</v>
      </c>
      <c r="C6279">
        <v>0</v>
      </c>
      <c r="D6279" t="s">
        <v>24</v>
      </c>
      <c r="E6279" t="s">
        <v>24</v>
      </c>
      <c r="F6279" t="s">
        <v>23</v>
      </c>
      <c r="G6279" t="s">
        <v>24</v>
      </c>
      <c r="H6279" t="s">
        <v>24</v>
      </c>
      <c r="I6279" t="s">
        <v>46</v>
      </c>
      <c r="J6279" t="s">
        <v>46</v>
      </c>
      <c r="K6279" t="s">
        <v>46</v>
      </c>
      <c r="L6279" t="s">
        <v>46</v>
      </c>
      <c r="M6279" t="s">
        <v>46</v>
      </c>
      <c r="N6279" t="s">
        <v>46</v>
      </c>
      <c r="O6279" t="s">
        <v>27</v>
      </c>
      <c r="P6279" t="s">
        <v>24</v>
      </c>
      <c r="Q6279" t="s">
        <v>32</v>
      </c>
      <c r="R6279">
        <v>20.350000000000001</v>
      </c>
      <c r="S6279">
        <v>33.200000000000003</v>
      </c>
      <c r="T6279">
        <v>2</v>
      </c>
      <c r="U6279" t="s">
        <v>23</v>
      </c>
    </row>
    <row r="6280" spans="1:21">
      <c r="A6280" t="s">
        <v>6315</v>
      </c>
      <c r="B6280" t="s">
        <v>22</v>
      </c>
      <c r="C6280">
        <v>0</v>
      </c>
      <c r="D6280" t="s">
        <v>23</v>
      </c>
      <c r="E6280" t="s">
        <v>24</v>
      </c>
      <c r="F6280" t="s">
        <v>23</v>
      </c>
      <c r="G6280" t="s">
        <v>23</v>
      </c>
      <c r="H6280" t="s">
        <v>37</v>
      </c>
      <c r="I6280" t="s">
        <v>24</v>
      </c>
      <c r="J6280" t="s">
        <v>24</v>
      </c>
      <c r="K6280" t="s">
        <v>23</v>
      </c>
      <c r="L6280" t="s">
        <v>23</v>
      </c>
      <c r="M6280" t="s">
        <v>23</v>
      </c>
      <c r="N6280" t="s">
        <v>23</v>
      </c>
      <c r="O6280" t="s">
        <v>47</v>
      </c>
      <c r="P6280" t="s">
        <v>23</v>
      </c>
      <c r="Q6280" t="s">
        <v>35</v>
      </c>
      <c r="R6280">
        <v>104.3</v>
      </c>
      <c r="S6280">
        <v>7188.5</v>
      </c>
      <c r="T6280">
        <v>70</v>
      </c>
      <c r="U6280" t="s">
        <v>24</v>
      </c>
    </row>
    <row r="6281" spans="1:21">
      <c r="A6281" t="s">
        <v>6316</v>
      </c>
      <c r="B6281" t="s">
        <v>22</v>
      </c>
      <c r="C6281">
        <v>0</v>
      </c>
      <c r="D6281" t="s">
        <v>23</v>
      </c>
      <c r="E6281" t="s">
        <v>23</v>
      </c>
      <c r="F6281" t="s">
        <v>23</v>
      </c>
      <c r="G6281" t="s">
        <v>24</v>
      </c>
      <c r="H6281" t="s">
        <v>26</v>
      </c>
      <c r="I6281" t="s">
        <v>24</v>
      </c>
      <c r="J6281" t="s">
        <v>24</v>
      </c>
      <c r="K6281" t="s">
        <v>24</v>
      </c>
      <c r="L6281" t="s">
        <v>24</v>
      </c>
      <c r="M6281" t="s">
        <v>24</v>
      </c>
      <c r="N6281" t="s">
        <v>24</v>
      </c>
      <c r="O6281" t="s">
        <v>27</v>
      </c>
      <c r="P6281" t="s">
        <v>23</v>
      </c>
      <c r="Q6281" t="s">
        <v>28</v>
      </c>
      <c r="R6281">
        <v>44.95</v>
      </c>
      <c r="S6281">
        <v>926.25</v>
      </c>
      <c r="T6281">
        <v>21</v>
      </c>
      <c r="U6281" t="s">
        <v>24</v>
      </c>
    </row>
    <row r="6282" spans="1:21">
      <c r="A6282" t="s">
        <v>6317</v>
      </c>
      <c r="B6282" t="s">
        <v>22</v>
      </c>
      <c r="C6282">
        <v>0</v>
      </c>
      <c r="D6282" t="s">
        <v>24</v>
      </c>
      <c r="E6282" t="s">
        <v>23</v>
      </c>
      <c r="F6282" t="s">
        <v>23</v>
      </c>
      <c r="G6282" t="s">
        <v>24</v>
      </c>
      <c r="H6282" t="s">
        <v>26</v>
      </c>
      <c r="I6282" t="s">
        <v>24</v>
      </c>
      <c r="J6282" t="s">
        <v>24</v>
      </c>
      <c r="K6282" t="s">
        <v>24</v>
      </c>
      <c r="L6282" t="s">
        <v>23</v>
      </c>
      <c r="M6282" t="s">
        <v>24</v>
      </c>
      <c r="N6282" t="s">
        <v>24</v>
      </c>
      <c r="O6282" t="s">
        <v>31</v>
      </c>
      <c r="P6282" t="s">
        <v>23</v>
      </c>
      <c r="Q6282" t="s">
        <v>28</v>
      </c>
      <c r="R6282">
        <v>49.45</v>
      </c>
      <c r="S6282">
        <v>1119.3499999999999</v>
      </c>
      <c r="T6282">
        <v>23</v>
      </c>
      <c r="U6282" t="s">
        <v>24</v>
      </c>
    </row>
    <row r="6283" spans="1:21">
      <c r="A6283" t="s">
        <v>6318</v>
      </c>
      <c r="B6283" t="s">
        <v>30</v>
      </c>
      <c r="C6283">
        <v>0</v>
      </c>
      <c r="D6283" t="s">
        <v>24</v>
      </c>
      <c r="E6283" t="s">
        <v>24</v>
      </c>
      <c r="F6283" t="s">
        <v>23</v>
      </c>
      <c r="G6283" t="s">
        <v>24</v>
      </c>
      <c r="H6283" t="s">
        <v>24</v>
      </c>
      <c r="I6283" t="s">
        <v>46</v>
      </c>
      <c r="J6283" t="s">
        <v>46</v>
      </c>
      <c r="K6283" t="s">
        <v>46</v>
      </c>
      <c r="L6283" t="s">
        <v>46</v>
      </c>
      <c r="M6283" t="s">
        <v>46</v>
      </c>
      <c r="N6283" t="s">
        <v>46</v>
      </c>
      <c r="O6283" t="s">
        <v>31</v>
      </c>
      <c r="P6283" t="s">
        <v>24</v>
      </c>
      <c r="Q6283" t="s">
        <v>32</v>
      </c>
      <c r="R6283">
        <v>20.6</v>
      </c>
      <c r="S6283">
        <v>116.6</v>
      </c>
      <c r="T6283">
        <v>6</v>
      </c>
      <c r="U6283" t="s">
        <v>24</v>
      </c>
    </row>
    <row r="6284" spans="1:21">
      <c r="A6284" t="s">
        <v>6319</v>
      </c>
      <c r="B6284" t="s">
        <v>30</v>
      </c>
      <c r="C6284">
        <v>0</v>
      </c>
      <c r="D6284" t="s">
        <v>23</v>
      </c>
      <c r="E6284" t="s">
        <v>23</v>
      </c>
      <c r="F6284" t="s">
        <v>23</v>
      </c>
      <c r="G6284" t="s">
        <v>24</v>
      </c>
      <c r="H6284" t="s">
        <v>24</v>
      </c>
      <c r="I6284" t="s">
        <v>46</v>
      </c>
      <c r="J6284" t="s">
        <v>46</v>
      </c>
      <c r="K6284" t="s">
        <v>46</v>
      </c>
      <c r="L6284" t="s">
        <v>46</v>
      </c>
      <c r="M6284" t="s">
        <v>46</v>
      </c>
      <c r="N6284" t="s">
        <v>46</v>
      </c>
      <c r="O6284" t="s">
        <v>47</v>
      </c>
      <c r="P6284" t="s">
        <v>24</v>
      </c>
      <c r="Q6284" t="s">
        <v>40</v>
      </c>
      <c r="R6284">
        <v>19.55</v>
      </c>
      <c r="S6284">
        <v>68.8</v>
      </c>
      <c r="T6284">
        <v>4</v>
      </c>
      <c r="U6284" t="s">
        <v>24</v>
      </c>
    </row>
    <row r="6285" spans="1:21">
      <c r="A6285" t="s">
        <v>6320</v>
      </c>
      <c r="B6285" t="s">
        <v>22</v>
      </c>
      <c r="C6285">
        <v>0</v>
      </c>
      <c r="D6285" t="s">
        <v>24</v>
      </c>
      <c r="E6285" t="s">
        <v>24</v>
      </c>
      <c r="F6285" t="s">
        <v>23</v>
      </c>
      <c r="G6285" t="s">
        <v>24</v>
      </c>
      <c r="H6285" t="s">
        <v>37</v>
      </c>
      <c r="I6285" t="s">
        <v>23</v>
      </c>
      <c r="J6285" t="s">
        <v>24</v>
      </c>
      <c r="K6285" t="s">
        <v>23</v>
      </c>
      <c r="L6285" t="s">
        <v>24</v>
      </c>
      <c r="M6285" t="s">
        <v>23</v>
      </c>
      <c r="N6285" t="s">
        <v>23</v>
      </c>
      <c r="O6285" t="s">
        <v>27</v>
      </c>
      <c r="P6285" t="s">
        <v>23</v>
      </c>
      <c r="Q6285" t="s">
        <v>40</v>
      </c>
      <c r="R6285">
        <v>99</v>
      </c>
      <c r="S6285">
        <v>287.39999999999998</v>
      </c>
      <c r="T6285">
        <v>3</v>
      </c>
      <c r="U6285" t="s">
        <v>23</v>
      </c>
    </row>
    <row r="6286" spans="1:21">
      <c r="A6286" t="s">
        <v>6321</v>
      </c>
      <c r="B6286" t="s">
        <v>22</v>
      </c>
      <c r="C6286">
        <v>0</v>
      </c>
      <c r="D6286" t="s">
        <v>24</v>
      </c>
      <c r="E6286" t="s">
        <v>24</v>
      </c>
      <c r="F6286" t="s">
        <v>23</v>
      </c>
      <c r="G6286" t="s">
        <v>23</v>
      </c>
      <c r="H6286" t="s">
        <v>37</v>
      </c>
      <c r="I6286" t="s">
        <v>24</v>
      </c>
      <c r="J6286" t="s">
        <v>24</v>
      </c>
      <c r="K6286" t="s">
        <v>24</v>
      </c>
      <c r="L6286" t="s">
        <v>24</v>
      </c>
      <c r="M6286" t="s">
        <v>23</v>
      </c>
      <c r="N6286" t="s">
        <v>23</v>
      </c>
      <c r="O6286" t="s">
        <v>27</v>
      </c>
      <c r="P6286" t="s">
        <v>23</v>
      </c>
      <c r="Q6286" t="s">
        <v>28</v>
      </c>
      <c r="R6286">
        <v>93.5</v>
      </c>
      <c r="S6286">
        <v>2341.5500000000002</v>
      </c>
      <c r="T6286">
        <v>23</v>
      </c>
      <c r="U6286" t="s">
        <v>24</v>
      </c>
    </row>
    <row r="6287" spans="1:21">
      <c r="A6287" t="s">
        <v>6322</v>
      </c>
      <c r="B6287" t="s">
        <v>30</v>
      </c>
      <c r="C6287">
        <v>0</v>
      </c>
      <c r="D6287" t="s">
        <v>24</v>
      </c>
      <c r="E6287" t="s">
        <v>24</v>
      </c>
      <c r="F6287" t="s">
        <v>24</v>
      </c>
      <c r="G6287" t="s">
        <v>25</v>
      </c>
      <c r="H6287" t="s">
        <v>26</v>
      </c>
      <c r="I6287" t="s">
        <v>23</v>
      </c>
      <c r="J6287" t="s">
        <v>24</v>
      </c>
      <c r="K6287" t="s">
        <v>24</v>
      </c>
      <c r="L6287" t="s">
        <v>23</v>
      </c>
      <c r="M6287" t="s">
        <v>23</v>
      </c>
      <c r="N6287" t="s">
        <v>23</v>
      </c>
      <c r="O6287" t="s">
        <v>31</v>
      </c>
      <c r="P6287" t="s">
        <v>24</v>
      </c>
      <c r="Q6287" t="s">
        <v>40</v>
      </c>
      <c r="R6287">
        <v>54.55</v>
      </c>
      <c r="S6287">
        <v>1362.85</v>
      </c>
      <c r="T6287">
        <v>26</v>
      </c>
      <c r="U6287" t="s">
        <v>24</v>
      </c>
    </row>
    <row r="6288" spans="1:21">
      <c r="A6288" t="s">
        <v>6323</v>
      </c>
      <c r="B6288" t="s">
        <v>22</v>
      </c>
      <c r="C6288">
        <v>0</v>
      </c>
      <c r="D6288" t="s">
        <v>24</v>
      </c>
      <c r="E6288" t="s">
        <v>23</v>
      </c>
      <c r="F6288" t="s">
        <v>23</v>
      </c>
      <c r="G6288" t="s">
        <v>24</v>
      </c>
      <c r="H6288" t="s">
        <v>24</v>
      </c>
      <c r="I6288" t="s">
        <v>46</v>
      </c>
      <c r="J6288" t="s">
        <v>46</v>
      </c>
      <c r="K6288" t="s">
        <v>46</v>
      </c>
      <c r="L6288" t="s">
        <v>46</v>
      </c>
      <c r="M6288" t="s">
        <v>46</v>
      </c>
      <c r="N6288" t="s">
        <v>46</v>
      </c>
      <c r="O6288" t="s">
        <v>27</v>
      </c>
      <c r="P6288" t="s">
        <v>24</v>
      </c>
      <c r="Q6288" t="s">
        <v>32</v>
      </c>
      <c r="R6288">
        <v>20.05</v>
      </c>
      <c r="S6288">
        <v>163.6</v>
      </c>
      <c r="T6288">
        <v>8</v>
      </c>
      <c r="U6288" t="s">
        <v>24</v>
      </c>
    </row>
    <row r="6289" spans="1:21">
      <c r="A6289" t="s">
        <v>6324</v>
      </c>
      <c r="B6289" t="s">
        <v>30</v>
      </c>
      <c r="C6289">
        <v>0</v>
      </c>
      <c r="D6289" t="s">
        <v>24</v>
      </c>
      <c r="E6289" t="s">
        <v>24</v>
      </c>
      <c r="F6289" t="s">
        <v>23</v>
      </c>
      <c r="G6289" t="s">
        <v>23</v>
      </c>
      <c r="H6289" t="s">
        <v>37</v>
      </c>
      <c r="I6289" t="s">
        <v>24</v>
      </c>
      <c r="J6289" t="s">
        <v>24</v>
      </c>
      <c r="K6289" t="s">
        <v>24</v>
      </c>
      <c r="L6289" t="s">
        <v>24</v>
      </c>
      <c r="M6289" t="s">
        <v>24</v>
      </c>
      <c r="N6289" t="s">
        <v>23</v>
      </c>
      <c r="O6289" t="s">
        <v>27</v>
      </c>
      <c r="P6289" t="s">
        <v>23</v>
      </c>
      <c r="Q6289" t="s">
        <v>28</v>
      </c>
      <c r="R6289">
        <v>83.95</v>
      </c>
      <c r="S6289">
        <v>2254.1999999999998</v>
      </c>
      <c r="T6289">
        <v>26</v>
      </c>
      <c r="U6289" t="s">
        <v>23</v>
      </c>
    </row>
    <row r="6290" spans="1:21">
      <c r="A6290" t="s">
        <v>6325</v>
      </c>
      <c r="B6290" t="s">
        <v>30</v>
      </c>
      <c r="C6290">
        <v>0</v>
      </c>
      <c r="D6290" t="s">
        <v>24</v>
      </c>
      <c r="E6290" t="s">
        <v>24</v>
      </c>
      <c r="F6290" t="s">
        <v>23</v>
      </c>
      <c r="G6290" t="s">
        <v>23</v>
      </c>
      <c r="H6290" t="s">
        <v>37</v>
      </c>
      <c r="I6290" t="s">
        <v>24</v>
      </c>
      <c r="J6290" t="s">
        <v>23</v>
      </c>
      <c r="K6290" t="s">
        <v>24</v>
      </c>
      <c r="L6290" t="s">
        <v>24</v>
      </c>
      <c r="M6290" t="s">
        <v>24</v>
      </c>
      <c r="N6290" t="s">
        <v>24</v>
      </c>
      <c r="O6290" t="s">
        <v>27</v>
      </c>
      <c r="P6290" t="s">
        <v>23</v>
      </c>
      <c r="Q6290" t="s">
        <v>28</v>
      </c>
      <c r="R6290">
        <v>79.45</v>
      </c>
      <c r="S6290">
        <v>145.15</v>
      </c>
      <c r="T6290">
        <v>2</v>
      </c>
      <c r="U6290" t="s">
        <v>24</v>
      </c>
    </row>
    <row r="6291" spans="1:21">
      <c r="A6291" t="s">
        <v>6326</v>
      </c>
      <c r="B6291" t="s">
        <v>30</v>
      </c>
      <c r="C6291">
        <v>0</v>
      </c>
      <c r="D6291" t="s">
        <v>24</v>
      </c>
      <c r="E6291" t="s">
        <v>24</v>
      </c>
      <c r="F6291" t="s">
        <v>23</v>
      </c>
      <c r="G6291" t="s">
        <v>23</v>
      </c>
      <c r="H6291" t="s">
        <v>37</v>
      </c>
      <c r="I6291" t="s">
        <v>23</v>
      </c>
      <c r="J6291" t="s">
        <v>23</v>
      </c>
      <c r="K6291" t="s">
        <v>23</v>
      </c>
      <c r="L6291" t="s">
        <v>23</v>
      </c>
      <c r="M6291" t="s">
        <v>23</v>
      </c>
      <c r="N6291" t="s">
        <v>23</v>
      </c>
      <c r="O6291" t="s">
        <v>47</v>
      </c>
      <c r="P6291" t="s">
        <v>24</v>
      </c>
      <c r="Q6291" t="s">
        <v>40</v>
      </c>
      <c r="R6291">
        <v>116.2</v>
      </c>
      <c r="S6291">
        <v>7752.3</v>
      </c>
      <c r="T6291">
        <v>67</v>
      </c>
      <c r="U6291" t="s">
        <v>23</v>
      </c>
    </row>
    <row r="6292" spans="1:21">
      <c r="A6292" t="s">
        <v>6327</v>
      </c>
      <c r="B6292" t="s">
        <v>22</v>
      </c>
      <c r="C6292">
        <v>0</v>
      </c>
      <c r="D6292" t="s">
        <v>23</v>
      </c>
      <c r="E6292" t="s">
        <v>24</v>
      </c>
      <c r="F6292" t="s">
        <v>23</v>
      </c>
      <c r="G6292" t="s">
        <v>23</v>
      </c>
      <c r="H6292" t="s">
        <v>37</v>
      </c>
      <c r="I6292" t="s">
        <v>24</v>
      </c>
      <c r="J6292" t="s">
        <v>24</v>
      </c>
      <c r="K6292" t="s">
        <v>24</v>
      </c>
      <c r="L6292" t="s">
        <v>24</v>
      </c>
      <c r="M6292" t="s">
        <v>23</v>
      </c>
      <c r="N6292" t="s">
        <v>23</v>
      </c>
      <c r="O6292" t="s">
        <v>47</v>
      </c>
      <c r="P6292" t="s">
        <v>23</v>
      </c>
      <c r="Q6292" t="s">
        <v>35</v>
      </c>
      <c r="R6292">
        <v>93.7</v>
      </c>
      <c r="S6292">
        <v>6585.35</v>
      </c>
      <c r="T6292">
        <v>71</v>
      </c>
      <c r="U6292" t="s">
        <v>23</v>
      </c>
    </row>
    <row r="6293" spans="1:21">
      <c r="A6293" t="s">
        <v>6328</v>
      </c>
      <c r="B6293" t="s">
        <v>22</v>
      </c>
      <c r="C6293">
        <v>0</v>
      </c>
      <c r="D6293" t="s">
        <v>24</v>
      </c>
      <c r="E6293" t="s">
        <v>24</v>
      </c>
      <c r="F6293" t="s">
        <v>23</v>
      </c>
      <c r="G6293" t="s">
        <v>23</v>
      </c>
      <c r="H6293" t="s">
        <v>26</v>
      </c>
      <c r="I6293" t="s">
        <v>23</v>
      </c>
      <c r="J6293" t="s">
        <v>23</v>
      </c>
      <c r="K6293" t="s">
        <v>23</v>
      </c>
      <c r="L6293" t="s">
        <v>23</v>
      </c>
      <c r="M6293" t="s">
        <v>24</v>
      </c>
      <c r="N6293" t="s">
        <v>23</v>
      </c>
      <c r="O6293" t="s">
        <v>31</v>
      </c>
      <c r="P6293" t="s">
        <v>24</v>
      </c>
      <c r="Q6293" t="s">
        <v>40</v>
      </c>
      <c r="R6293">
        <v>79.849999999999994</v>
      </c>
      <c r="S6293">
        <v>4786.1000000000004</v>
      </c>
      <c r="T6293">
        <v>59</v>
      </c>
      <c r="U6293" t="s">
        <v>24</v>
      </c>
    </row>
    <row r="6294" spans="1:21">
      <c r="A6294" t="s">
        <v>6329</v>
      </c>
      <c r="B6294" t="s">
        <v>30</v>
      </c>
      <c r="C6294">
        <v>0</v>
      </c>
      <c r="D6294" t="s">
        <v>23</v>
      </c>
      <c r="E6294" t="s">
        <v>23</v>
      </c>
      <c r="F6294" t="s">
        <v>23</v>
      </c>
      <c r="G6294" t="s">
        <v>23</v>
      </c>
      <c r="H6294" t="s">
        <v>37</v>
      </c>
      <c r="I6294" t="s">
        <v>24</v>
      </c>
      <c r="J6294" t="s">
        <v>24</v>
      </c>
      <c r="K6294" t="s">
        <v>23</v>
      </c>
      <c r="L6294" t="s">
        <v>24</v>
      </c>
      <c r="M6294" t="s">
        <v>23</v>
      </c>
      <c r="N6294" t="s">
        <v>23</v>
      </c>
      <c r="O6294" t="s">
        <v>31</v>
      </c>
      <c r="P6294" t="s">
        <v>24</v>
      </c>
      <c r="Q6294" t="s">
        <v>28</v>
      </c>
      <c r="R6294">
        <v>100</v>
      </c>
      <c r="S6294">
        <v>3835.55</v>
      </c>
      <c r="T6294">
        <v>39</v>
      </c>
      <c r="U6294" t="s">
        <v>24</v>
      </c>
    </row>
    <row r="6295" spans="1:21">
      <c r="A6295" t="s">
        <v>6330</v>
      </c>
      <c r="B6295" t="s">
        <v>30</v>
      </c>
      <c r="C6295">
        <v>0</v>
      </c>
      <c r="D6295" t="s">
        <v>24</v>
      </c>
      <c r="E6295" t="s">
        <v>23</v>
      </c>
      <c r="F6295" t="s">
        <v>23</v>
      </c>
      <c r="G6295" t="s">
        <v>24</v>
      </c>
      <c r="H6295" t="s">
        <v>24</v>
      </c>
      <c r="I6295" t="s">
        <v>46</v>
      </c>
      <c r="J6295" t="s">
        <v>46</v>
      </c>
      <c r="K6295" t="s">
        <v>46</v>
      </c>
      <c r="L6295" t="s">
        <v>46</v>
      </c>
      <c r="M6295" t="s">
        <v>46</v>
      </c>
      <c r="N6295" t="s">
        <v>46</v>
      </c>
      <c r="O6295" t="s">
        <v>47</v>
      </c>
      <c r="P6295" t="s">
        <v>24</v>
      </c>
      <c r="Q6295" t="s">
        <v>32</v>
      </c>
      <c r="R6295">
        <v>19.600000000000001</v>
      </c>
      <c r="S6295">
        <v>397</v>
      </c>
      <c r="T6295">
        <v>21</v>
      </c>
      <c r="U6295" t="s">
        <v>24</v>
      </c>
    </row>
    <row r="6296" spans="1:21">
      <c r="A6296" t="s">
        <v>6331</v>
      </c>
      <c r="B6296" t="s">
        <v>30</v>
      </c>
      <c r="C6296">
        <v>0</v>
      </c>
      <c r="D6296" t="s">
        <v>24</v>
      </c>
      <c r="E6296" t="s">
        <v>24</v>
      </c>
      <c r="F6296" t="s">
        <v>23</v>
      </c>
      <c r="G6296" t="s">
        <v>24</v>
      </c>
      <c r="H6296" t="s">
        <v>24</v>
      </c>
      <c r="I6296" t="s">
        <v>46</v>
      </c>
      <c r="J6296" t="s">
        <v>46</v>
      </c>
      <c r="K6296" t="s">
        <v>46</v>
      </c>
      <c r="L6296" t="s">
        <v>46</v>
      </c>
      <c r="M6296" t="s">
        <v>46</v>
      </c>
      <c r="N6296" t="s">
        <v>46</v>
      </c>
      <c r="O6296" t="s">
        <v>27</v>
      </c>
      <c r="P6296" t="s">
        <v>24</v>
      </c>
      <c r="Q6296" t="s">
        <v>32</v>
      </c>
      <c r="R6296">
        <v>19.7</v>
      </c>
      <c r="S6296">
        <v>19.7</v>
      </c>
      <c r="T6296">
        <v>1</v>
      </c>
      <c r="U6296" t="s">
        <v>23</v>
      </c>
    </row>
    <row r="6297" spans="1:21">
      <c r="A6297" t="s">
        <v>6332</v>
      </c>
      <c r="B6297" t="s">
        <v>22</v>
      </c>
      <c r="C6297">
        <v>0</v>
      </c>
      <c r="D6297" t="s">
        <v>23</v>
      </c>
      <c r="E6297" t="s">
        <v>23</v>
      </c>
      <c r="F6297" t="s">
        <v>23</v>
      </c>
      <c r="G6297" t="s">
        <v>24</v>
      </c>
      <c r="H6297" t="s">
        <v>24</v>
      </c>
      <c r="I6297" t="s">
        <v>46</v>
      </c>
      <c r="J6297" t="s">
        <v>46</v>
      </c>
      <c r="K6297" t="s">
        <v>46</v>
      </c>
      <c r="L6297" t="s">
        <v>46</v>
      </c>
      <c r="M6297" t="s">
        <v>46</v>
      </c>
      <c r="N6297" t="s">
        <v>46</v>
      </c>
      <c r="O6297" t="s">
        <v>47</v>
      </c>
      <c r="P6297" t="s">
        <v>24</v>
      </c>
      <c r="Q6297" t="s">
        <v>35</v>
      </c>
      <c r="R6297">
        <v>20.2</v>
      </c>
      <c r="S6297">
        <v>1027.25</v>
      </c>
      <c r="T6297">
        <v>48</v>
      </c>
      <c r="U6297" t="s">
        <v>24</v>
      </c>
    </row>
    <row r="6298" spans="1:21">
      <c r="A6298" t="s">
        <v>6333</v>
      </c>
      <c r="B6298" t="s">
        <v>22</v>
      </c>
      <c r="C6298">
        <v>1</v>
      </c>
      <c r="D6298" t="s">
        <v>23</v>
      </c>
      <c r="E6298" t="s">
        <v>24</v>
      </c>
      <c r="F6298" t="s">
        <v>24</v>
      </c>
      <c r="G6298" t="s">
        <v>25</v>
      </c>
      <c r="H6298" t="s">
        <v>26</v>
      </c>
      <c r="I6298" t="s">
        <v>23</v>
      </c>
      <c r="J6298" t="s">
        <v>23</v>
      </c>
      <c r="K6298" t="s">
        <v>23</v>
      </c>
      <c r="L6298" t="s">
        <v>24</v>
      </c>
      <c r="M6298" t="s">
        <v>24</v>
      </c>
      <c r="N6298" t="s">
        <v>23</v>
      </c>
      <c r="O6298" t="s">
        <v>31</v>
      </c>
      <c r="P6298" t="s">
        <v>23</v>
      </c>
      <c r="Q6298" t="s">
        <v>40</v>
      </c>
      <c r="R6298">
        <v>50.4</v>
      </c>
      <c r="S6298">
        <v>1580.1</v>
      </c>
      <c r="T6298">
        <v>31</v>
      </c>
      <c r="U6298" t="s">
        <v>24</v>
      </c>
    </row>
    <row r="6299" spans="1:21">
      <c r="A6299" t="s">
        <v>6334</v>
      </c>
      <c r="B6299" t="s">
        <v>22</v>
      </c>
      <c r="C6299">
        <v>0</v>
      </c>
      <c r="D6299" t="s">
        <v>23</v>
      </c>
      <c r="E6299" t="s">
        <v>23</v>
      </c>
      <c r="F6299" t="s">
        <v>23</v>
      </c>
      <c r="G6299" t="s">
        <v>23</v>
      </c>
      <c r="H6299" t="s">
        <v>37</v>
      </c>
      <c r="I6299" t="s">
        <v>23</v>
      </c>
      <c r="J6299" t="s">
        <v>23</v>
      </c>
      <c r="K6299" t="s">
        <v>23</v>
      </c>
      <c r="L6299" t="s">
        <v>23</v>
      </c>
      <c r="M6299" t="s">
        <v>23</v>
      </c>
      <c r="N6299" t="s">
        <v>23</v>
      </c>
      <c r="O6299" t="s">
        <v>31</v>
      </c>
      <c r="P6299" t="s">
        <v>24</v>
      </c>
      <c r="Q6299" t="s">
        <v>28</v>
      </c>
      <c r="R6299">
        <v>113.35</v>
      </c>
      <c r="S6299">
        <v>7222.75</v>
      </c>
      <c r="T6299">
        <v>64</v>
      </c>
      <c r="U6299" t="s">
        <v>24</v>
      </c>
    </row>
    <row r="6300" spans="1:21">
      <c r="A6300" t="s">
        <v>6335</v>
      </c>
      <c r="B6300" t="s">
        <v>30</v>
      </c>
      <c r="C6300">
        <v>0</v>
      </c>
      <c r="D6300" t="s">
        <v>23</v>
      </c>
      <c r="E6300" t="s">
        <v>23</v>
      </c>
      <c r="F6300" t="s">
        <v>23</v>
      </c>
      <c r="G6300" t="s">
        <v>23</v>
      </c>
      <c r="H6300" t="s">
        <v>37</v>
      </c>
      <c r="I6300" t="s">
        <v>24</v>
      </c>
      <c r="J6300" t="s">
        <v>23</v>
      </c>
      <c r="K6300" t="s">
        <v>24</v>
      </c>
      <c r="L6300" t="s">
        <v>24</v>
      </c>
      <c r="M6300" t="s">
        <v>24</v>
      </c>
      <c r="N6300" t="s">
        <v>24</v>
      </c>
      <c r="O6300" t="s">
        <v>27</v>
      </c>
      <c r="P6300" t="s">
        <v>23</v>
      </c>
      <c r="Q6300" t="s">
        <v>35</v>
      </c>
      <c r="R6300">
        <v>80</v>
      </c>
      <c r="S6300">
        <v>3769.7</v>
      </c>
      <c r="T6300">
        <v>46</v>
      </c>
      <c r="U6300" t="s">
        <v>24</v>
      </c>
    </row>
    <row r="6301" spans="1:21">
      <c r="A6301" t="s">
        <v>6336</v>
      </c>
      <c r="B6301" t="s">
        <v>22</v>
      </c>
      <c r="C6301">
        <v>0</v>
      </c>
      <c r="D6301" t="s">
        <v>24</v>
      </c>
      <c r="E6301" t="s">
        <v>24</v>
      </c>
      <c r="F6301" t="s">
        <v>23</v>
      </c>
      <c r="G6301" t="s">
        <v>23</v>
      </c>
      <c r="H6301" t="s">
        <v>26</v>
      </c>
      <c r="I6301" t="s">
        <v>24</v>
      </c>
      <c r="J6301" t="s">
        <v>24</v>
      </c>
      <c r="K6301" t="s">
        <v>23</v>
      </c>
      <c r="L6301" t="s">
        <v>23</v>
      </c>
      <c r="M6301" t="s">
        <v>23</v>
      </c>
      <c r="N6301" t="s">
        <v>23</v>
      </c>
      <c r="O6301" t="s">
        <v>47</v>
      </c>
      <c r="P6301" t="s">
        <v>23</v>
      </c>
      <c r="Q6301" t="s">
        <v>35</v>
      </c>
      <c r="R6301">
        <v>80.95</v>
      </c>
      <c r="S6301">
        <v>4233.95</v>
      </c>
      <c r="T6301">
        <v>52</v>
      </c>
      <c r="U6301" t="s">
        <v>24</v>
      </c>
    </row>
    <row r="6302" spans="1:21">
      <c r="A6302" t="s">
        <v>6337</v>
      </c>
      <c r="B6302" t="s">
        <v>22</v>
      </c>
      <c r="C6302">
        <v>0</v>
      </c>
      <c r="D6302" t="s">
        <v>23</v>
      </c>
      <c r="E6302" t="s">
        <v>23</v>
      </c>
      <c r="F6302" t="s">
        <v>23</v>
      </c>
      <c r="G6302" t="s">
        <v>23</v>
      </c>
      <c r="H6302" t="s">
        <v>24</v>
      </c>
      <c r="I6302" t="s">
        <v>46</v>
      </c>
      <c r="J6302" t="s">
        <v>46</v>
      </c>
      <c r="K6302" t="s">
        <v>46</v>
      </c>
      <c r="L6302" t="s">
        <v>46</v>
      </c>
      <c r="M6302" t="s">
        <v>46</v>
      </c>
      <c r="N6302" t="s">
        <v>46</v>
      </c>
      <c r="O6302" t="s">
        <v>47</v>
      </c>
      <c r="P6302" t="s">
        <v>23</v>
      </c>
      <c r="Q6302" t="s">
        <v>32</v>
      </c>
      <c r="R6302">
        <v>24.9</v>
      </c>
      <c r="S6302">
        <v>1680.25</v>
      </c>
      <c r="T6302">
        <v>67</v>
      </c>
      <c r="U6302" t="s">
        <v>24</v>
      </c>
    </row>
    <row r="6303" spans="1:21">
      <c r="A6303" t="s">
        <v>6338</v>
      </c>
      <c r="B6303" t="s">
        <v>22</v>
      </c>
      <c r="C6303">
        <v>1</v>
      </c>
      <c r="D6303" t="s">
        <v>24</v>
      </c>
      <c r="E6303" t="s">
        <v>24</v>
      </c>
      <c r="F6303" t="s">
        <v>23</v>
      </c>
      <c r="G6303" t="s">
        <v>23</v>
      </c>
      <c r="H6303" t="s">
        <v>26</v>
      </c>
      <c r="I6303" t="s">
        <v>24</v>
      </c>
      <c r="J6303" t="s">
        <v>23</v>
      </c>
      <c r="K6303" t="s">
        <v>24</v>
      </c>
      <c r="L6303" t="s">
        <v>24</v>
      </c>
      <c r="M6303" t="s">
        <v>24</v>
      </c>
      <c r="N6303" t="s">
        <v>24</v>
      </c>
      <c r="O6303" t="s">
        <v>27</v>
      </c>
      <c r="P6303" t="s">
        <v>24</v>
      </c>
      <c r="Q6303" t="s">
        <v>28</v>
      </c>
      <c r="R6303">
        <v>54.9</v>
      </c>
      <c r="S6303">
        <v>3725.5</v>
      </c>
      <c r="T6303">
        <v>67</v>
      </c>
      <c r="U6303" t="s">
        <v>24</v>
      </c>
    </row>
    <row r="6304" spans="1:21">
      <c r="A6304" t="s">
        <v>6339</v>
      </c>
      <c r="B6304" t="s">
        <v>22</v>
      </c>
      <c r="C6304">
        <v>0</v>
      </c>
      <c r="D6304" t="s">
        <v>24</v>
      </c>
      <c r="E6304" t="s">
        <v>24</v>
      </c>
      <c r="F6304" t="s">
        <v>23</v>
      </c>
      <c r="G6304" t="s">
        <v>23</v>
      </c>
      <c r="H6304" t="s">
        <v>37</v>
      </c>
      <c r="I6304" t="s">
        <v>24</v>
      </c>
      <c r="J6304" t="s">
        <v>24</v>
      </c>
      <c r="K6304" t="s">
        <v>24</v>
      </c>
      <c r="L6304" t="s">
        <v>24</v>
      </c>
      <c r="M6304" t="s">
        <v>24</v>
      </c>
      <c r="N6304" t="s">
        <v>24</v>
      </c>
      <c r="O6304" t="s">
        <v>27</v>
      </c>
      <c r="P6304" t="s">
        <v>24</v>
      </c>
      <c r="Q6304" t="s">
        <v>28</v>
      </c>
      <c r="R6304">
        <v>75.55</v>
      </c>
      <c r="S6304">
        <v>413.65</v>
      </c>
      <c r="T6304">
        <v>5</v>
      </c>
      <c r="U6304" t="s">
        <v>23</v>
      </c>
    </row>
    <row r="6305" spans="1:21">
      <c r="A6305" t="s">
        <v>6340</v>
      </c>
      <c r="B6305" t="s">
        <v>22</v>
      </c>
      <c r="C6305">
        <v>0</v>
      </c>
      <c r="D6305" t="s">
        <v>23</v>
      </c>
      <c r="E6305" t="s">
        <v>24</v>
      </c>
      <c r="F6305" t="s">
        <v>23</v>
      </c>
      <c r="G6305" t="s">
        <v>23</v>
      </c>
      <c r="H6305" t="s">
        <v>37</v>
      </c>
      <c r="I6305" t="s">
        <v>24</v>
      </c>
      <c r="J6305" t="s">
        <v>23</v>
      </c>
      <c r="K6305" t="s">
        <v>23</v>
      </c>
      <c r="L6305" t="s">
        <v>23</v>
      </c>
      <c r="M6305" t="s">
        <v>23</v>
      </c>
      <c r="N6305" t="s">
        <v>23</v>
      </c>
      <c r="O6305" t="s">
        <v>47</v>
      </c>
      <c r="P6305" t="s">
        <v>24</v>
      </c>
      <c r="Q6305" t="s">
        <v>28</v>
      </c>
      <c r="R6305">
        <v>109.25</v>
      </c>
      <c r="S6305">
        <v>7707.7</v>
      </c>
      <c r="T6305">
        <v>71</v>
      </c>
      <c r="U6305" t="s">
        <v>24</v>
      </c>
    </row>
    <row r="6306" spans="1:21">
      <c r="A6306" t="s">
        <v>6341</v>
      </c>
      <c r="B6306" t="s">
        <v>22</v>
      </c>
      <c r="C6306">
        <v>0</v>
      </c>
      <c r="D6306" t="s">
        <v>24</v>
      </c>
      <c r="E6306" t="s">
        <v>24</v>
      </c>
      <c r="F6306" t="s">
        <v>23</v>
      </c>
      <c r="G6306" t="s">
        <v>24</v>
      </c>
      <c r="H6306" t="s">
        <v>37</v>
      </c>
      <c r="I6306" t="s">
        <v>24</v>
      </c>
      <c r="J6306" t="s">
        <v>24</v>
      </c>
      <c r="K6306" t="s">
        <v>24</v>
      </c>
      <c r="L6306" t="s">
        <v>24</v>
      </c>
      <c r="M6306" t="s">
        <v>23</v>
      </c>
      <c r="N6306" t="s">
        <v>24</v>
      </c>
      <c r="O6306" t="s">
        <v>27</v>
      </c>
      <c r="P6306" t="s">
        <v>23</v>
      </c>
      <c r="Q6306" t="s">
        <v>35</v>
      </c>
      <c r="R6306">
        <v>77.650000000000006</v>
      </c>
      <c r="S6306">
        <v>714.15</v>
      </c>
      <c r="T6306">
        <v>9</v>
      </c>
      <c r="U6306" t="s">
        <v>23</v>
      </c>
    </row>
    <row r="6307" spans="1:21">
      <c r="A6307" t="s">
        <v>6342</v>
      </c>
      <c r="B6307" t="s">
        <v>22</v>
      </c>
      <c r="C6307">
        <v>1</v>
      </c>
      <c r="D6307" t="s">
        <v>24</v>
      </c>
      <c r="E6307" t="s">
        <v>24</v>
      </c>
      <c r="F6307" t="s">
        <v>23</v>
      </c>
      <c r="G6307" t="s">
        <v>23</v>
      </c>
      <c r="H6307" t="s">
        <v>37</v>
      </c>
      <c r="I6307" t="s">
        <v>23</v>
      </c>
      <c r="J6307" t="s">
        <v>23</v>
      </c>
      <c r="K6307" t="s">
        <v>24</v>
      </c>
      <c r="L6307" t="s">
        <v>24</v>
      </c>
      <c r="M6307" t="s">
        <v>24</v>
      </c>
      <c r="N6307" t="s">
        <v>23</v>
      </c>
      <c r="O6307" t="s">
        <v>27</v>
      </c>
      <c r="P6307" t="s">
        <v>23</v>
      </c>
      <c r="Q6307" t="s">
        <v>28</v>
      </c>
      <c r="R6307">
        <v>95</v>
      </c>
      <c r="S6307">
        <v>2497.1999999999998</v>
      </c>
      <c r="T6307">
        <v>26</v>
      </c>
      <c r="U6307" t="s">
        <v>23</v>
      </c>
    </row>
    <row r="6308" spans="1:21">
      <c r="A6308" t="s">
        <v>6343</v>
      </c>
      <c r="B6308" t="s">
        <v>30</v>
      </c>
      <c r="C6308">
        <v>0</v>
      </c>
      <c r="D6308" t="s">
        <v>24</v>
      </c>
      <c r="E6308" t="s">
        <v>24</v>
      </c>
      <c r="F6308" t="s">
        <v>23</v>
      </c>
      <c r="G6308" t="s">
        <v>23</v>
      </c>
      <c r="H6308" t="s">
        <v>37</v>
      </c>
      <c r="I6308" t="s">
        <v>23</v>
      </c>
      <c r="J6308" t="s">
        <v>23</v>
      </c>
      <c r="K6308" t="s">
        <v>23</v>
      </c>
      <c r="L6308" t="s">
        <v>23</v>
      </c>
      <c r="M6308" t="s">
        <v>23</v>
      </c>
      <c r="N6308" t="s">
        <v>23</v>
      </c>
      <c r="O6308" t="s">
        <v>31</v>
      </c>
      <c r="P6308" t="s">
        <v>23</v>
      </c>
      <c r="Q6308" t="s">
        <v>35</v>
      </c>
      <c r="R6308">
        <v>116.3</v>
      </c>
      <c r="S6308">
        <v>8309.5499999999993</v>
      </c>
      <c r="T6308">
        <v>71</v>
      </c>
      <c r="U6308" t="s">
        <v>24</v>
      </c>
    </row>
    <row r="6309" spans="1:21">
      <c r="A6309" t="s">
        <v>6344</v>
      </c>
      <c r="B6309" t="s">
        <v>22</v>
      </c>
      <c r="C6309">
        <v>0</v>
      </c>
      <c r="D6309" t="s">
        <v>24</v>
      </c>
      <c r="E6309" t="s">
        <v>24</v>
      </c>
      <c r="F6309" t="s">
        <v>23</v>
      </c>
      <c r="G6309" t="s">
        <v>24</v>
      </c>
      <c r="H6309" t="s">
        <v>24</v>
      </c>
      <c r="I6309" t="s">
        <v>46</v>
      </c>
      <c r="J6309" t="s">
        <v>46</v>
      </c>
      <c r="K6309" t="s">
        <v>46</v>
      </c>
      <c r="L6309" t="s">
        <v>46</v>
      </c>
      <c r="M6309" t="s">
        <v>46</v>
      </c>
      <c r="N6309" t="s">
        <v>46</v>
      </c>
      <c r="O6309" t="s">
        <v>27</v>
      </c>
      <c r="P6309" t="s">
        <v>24</v>
      </c>
      <c r="Q6309" t="s">
        <v>35</v>
      </c>
      <c r="R6309">
        <v>19.899999999999999</v>
      </c>
      <c r="S6309">
        <v>601.54999999999995</v>
      </c>
      <c r="T6309">
        <v>32</v>
      </c>
      <c r="U6309" t="s">
        <v>24</v>
      </c>
    </row>
    <row r="6310" spans="1:21">
      <c r="A6310" t="s">
        <v>6345</v>
      </c>
      <c r="B6310" t="s">
        <v>22</v>
      </c>
      <c r="C6310">
        <v>0</v>
      </c>
      <c r="D6310" t="s">
        <v>24</v>
      </c>
      <c r="E6310" t="s">
        <v>24</v>
      </c>
      <c r="F6310" t="s">
        <v>23</v>
      </c>
      <c r="G6310" t="s">
        <v>24</v>
      </c>
      <c r="H6310" t="s">
        <v>37</v>
      </c>
      <c r="I6310" t="s">
        <v>24</v>
      </c>
      <c r="J6310" t="s">
        <v>24</v>
      </c>
      <c r="K6310" t="s">
        <v>24</v>
      </c>
      <c r="L6310" t="s">
        <v>24</v>
      </c>
      <c r="M6310" t="s">
        <v>24</v>
      </c>
      <c r="N6310" t="s">
        <v>24</v>
      </c>
      <c r="O6310" t="s">
        <v>27</v>
      </c>
      <c r="P6310" t="s">
        <v>24</v>
      </c>
      <c r="Q6310" t="s">
        <v>28</v>
      </c>
      <c r="R6310">
        <v>70.349999999999994</v>
      </c>
      <c r="S6310">
        <v>139.25</v>
      </c>
      <c r="T6310">
        <v>2</v>
      </c>
      <c r="U6310" t="s">
        <v>24</v>
      </c>
    </row>
    <row r="6311" spans="1:21">
      <c r="A6311" t="s">
        <v>6346</v>
      </c>
      <c r="B6311" t="s">
        <v>22</v>
      </c>
      <c r="C6311">
        <v>0</v>
      </c>
      <c r="D6311" t="s">
        <v>23</v>
      </c>
      <c r="E6311" t="s">
        <v>24</v>
      </c>
      <c r="F6311" t="s">
        <v>23</v>
      </c>
      <c r="G6311" t="s">
        <v>23</v>
      </c>
      <c r="H6311" t="s">
        <v>24</v>
      </c>
      <c r="I6311" t="s">
        <v>46</v>
      </c>
      <c r="J6311" t="s">
        <v>46</v>
      </c>
      <c r="K6311" t="s">
        <v>46</v>
      </c>
      <c r="L6311" t="s">
        <v>46</v>
      </c>
      <c r="M6311" t="s">
        <v>46</v>
      </c>
      <c r="N6311" t="s">
        <v>46</v>
      </c>
      <c r="O6311" t="s">
        <v>47</v>
      </c>
      <c r="P6311" t="s">
        <v>24</v>
      </c>
      <c r="Q6311" t="s">
        <v>40</v>
      </c>
      <c r="R6311">
        <v>25.6</v>
      </c>
      <c r="S6311">
        <v>1888.25</v>
      </c>
      <c r="T6311">
        <v>71</v>
      </c>
      <c r="U6311" t="s">
        <v>24</v>
      </c>
    </row>
    <row r="6312" spans="1:21">
      <c r="A6312" t="s">
        <v>6347</v>
      </c>
      <c r="B6312" t="s">
        <v>22</v>
      </c>
      <c r="C6312">
        <v>0</v>
      </c>
      <c r="D6312" t="s">
        <v>24</v>
      </c>
      <c r="E6312" t="s">
        <v>24</v>
      </c>
      <c r="F6312" t="s">
        <v>24</v>
      </c>
      <c r="G6312" t="s">
        <v>25</v>
      </c>
      <c r="H6312" t="s">
        <v>26</v>
      </c>
      <c r="I6312" t="s">
        <v>23</v>
      </c>
      <c r="J6312" t="s">
        <v>24</v>
      </c>
      <c r="K6312" t="s">
        <v>23</v>
      </c>
      <c r="L6312" t="s">
        <v>24</v>
      </c>
      <c r="M6312" t="s">
        <v>24</v>
      </c>
      <c r="N6312" t="s">
        <v>23</v>
      </c>
      <c r="O6312" t="s">
        <v>31</v>
      </c>
      <c r="P6312" t="s">
        <v>23</v>
      </c>
      <c r="Q6312" t="s">
        <v>28</v>
      </c>
      <c r="R6312">
        <v>44.45</v>
      </c>
      <c r="S6312">
        <v>2773.9</v>
      </c>
      <c r="T6312">
        <v>60</v>
      </c>
      <c r="U6312" t="s">
        <v>24</v>
      </c>
    </row>
    <row r="6313" spans="1:21">
      <c r="A6313" t="s">
        <v>6348</v>
      </c>
      <c r="B6313" t="s">
        <v>22</v>
      </c>
      <c r="C6313">
        <v>1</v>
      </c>
      <c r="D6313" t="s">
        <v>24</v>
      </c>
      <c r="E6313" t="s">
        <v>24</v>
      </c>
      <c r="F6313" t="s">
        <v>23</v>
      </c>
      <c r="G6313" t="s">
        <v>23</v>
      </c>
      <c r="H6313" t="s">
        <v>37</v>
      </c>
      <c r="I6313" t="s">
        <v>24</v>
      </c>
      <c r="J6313" t="s">
        <v>24</v>
      </c>
      <c r="K6313" t="s">
        <v>23</v>
      </c>
      <c r="L6313" t="s">
        <v>24</v>
      </c>
      <c r="M6313" t="s">
        <v>23</v>
      </c>
      <c r="N6313" t="s">
        <v>23</v>
      </c>
      <c r="O6313" t="s">
        <v>31</v>
      </c>
      <c r="P6313" t="s">
        <v>23</v>
      </c>
      <c r="Q6313" t="s">
        <v>28</v>
      </c>
      <c r="R6313">
        <v>100.15</v>
      </c>
      <c r="S6313">
        <v>5409.75</v>
      </c>
      <c r="T6313">
        <v>55</v>
      </c>
      <c r="U6313" t="s">
        <v>24</v>
      </c>
    </row>
    <row r="6314" spans="1:21">
      <c r="A6314" t="s">
        <v>6349</v>
      </c>
      <c r="B6314" t="s">
        <v>30</v>
      </c>
      <c r="C6314">
        <v>0</v>
      </c>
      <c r="D6314" t="s">
        <v>24</v>
      </c>
      <c r="E6314" t="s">
        <v>24</v>
      </c>
      <c r="F6314" t="s">
        <v>23</v>
      </c>
      <c r="G6314" t="s">
        <v>24</v>
      </c>
      <c r="H6314" t="s">
        <v>37</v>
      </c>
      <c r="I6314" t="s">
        <v>23</v>
      </c>
      <c r="J6314" t="s">
        <v>23</v>
      </c>
      <c r="K6314" t="s">
        <v>24</v>
      </c>
      <c r="L6314" t="s">
        <v>23</v>
      </c>
      <c r="M6314" t="s">
        <v>23</v>
      </c>
      <c r="N6314" t="s">
        <v>23</v>
      </c>
      <c r="O6314" t="s">
        <v>31</v>
      </c>
      <c r="P6314" t="s">
        <v>23</v>
      </c>
      <c r="Q6314" t="s">
        <v>40</v>
      </c>
      <c r="R6314">
        <v>105.4</v>
      </c>
      <c r="S6314">
        <v>5643.4</v>
      </c>
      <c r="T6314">
        <v>54</v>
      </c>
      <c r="U6314" t="s">
        <v>23</v>
      </c>
    </row>
    <row r="6315" spans="1:21">
      <c r="A6315" t="s">
        <v>6350</v>
      </c>
      <c r="B6315" t="s">
        <v>30</v>
      </c>
      <c r="C6315">
        <v>0</v>
      </c>
      <c r="D6315" t="s">
        <v>24</v>
      </c>
      <c r="E6315" t="s">
        <v>24</v>
      </c>
      <c r="F6315" t="s">
        <v>23</v>
      </c>
      <c r="G6315" t="s">
        <v>24</v>
      </c>
      <c r="H6315" t="s">
        <v>37</v>
      </c>
      <c r="I6315" t="s">
        <v>24</v>
      </c>
      <c r="J6315" t="s">
        <v>24</v>
      </c>
      <c r="K6315" t="s">
        <v>23</v>
      </c>
      <c r="L6315" t="s">
        <v>24</v>
      </c>
      <c r="M6315" t="s">
        <v>23</v>
      </c>
      <c r="N6315" t="s">
        <v>23</v>
      </c>
      <c r="O6315" t="s">
        <v>27</v>
      </c>
      <c r="P6315" t="s">
        <v>23</v>
      </c>
      <c r="Q6315" t="s">
        <v>28</v>
      </c>
      <c r="R6315">
        <v>95.85</v>
      </c>
      <c r="S6315">
        <v>197.7</v>
      </c>
      <c r="T6315">
        <v>2</v>
      </c>
      <c r="U6315" t="s">
        <v>23</v>
      </c>
    </row>
    <row r="6316" spans="1:21">
      <c r="A6316" t="s">
        <v>6351</v>
      </c>
      <c r="B6316" t="s">
        <v>22</v>
      </c>
      <c r="C6316">
        <v>0</v>
      </c>
      <c r="D6316" t="s">
        <v>24</v>
      </c>
      <c r="E6316" t="s">
        <v>24</v>
      </c>
      <c r="F6316" t="s">
        <v>23</v>
      </c>
      <c r="G6316" t="s">
        <v>23</v>
      </c>
      <c r="H6316" t="s">
        <v>37</v>
      </c>
      <c r="I6316" t="s">
        <v>24</v>
      </c>
      <c r="J6316" t="s">
        <v>24</v>
      </c>
      <c r="K6316" t="s">
        <v>24</v>
      </c>
      <c r="L6316" t="s">
        <v>24</v>
      </c>
      <c r="M6316" t="s">
        <v>24</v>
      </c>
      <c r="N6316" t="s">
        <v>24</v>
      </c>
      <c r="O6316" t="s">
        <v>27</v>
      </c>
      <c r="P6316" t="s">
        <v>23</v>
      </c>
      <c r="Q6316" t="s">
        <v>32</v>
      </c>
      <c r="R6316">
        <v>73.849999999999994</v>
      </c>
      <c r="S6316">
        <v>401.3</v>
      </c>
      <c r="T6316">
        <v>6</v>
      </c>
      <c r="U6316" t="s">
        <v>24</v>
      </c>
    </row>
    <row r="6317" spans="1:21">
      <c r="A6317" t="s">
        <v>6352</v>
      </c>
      <c r="B6317" t="s">
        <v>22</v>
      </c>
      <c r="C6317">
        <v>0</v>
      </c>
      <c r="D6317" t="s">
        <v>23</v>
      </c>
      <c r="E6317" t="s">
        <v>23</v>
      </c>
      <c r="F6317" t="s">
        <v>23</v>
      </c>
      <c r="G6317" t="s">
        <v>24</v>
      </c>
      <c r="H6317" t="s">
        <v>26</v>
      </c>
      <c r="I6317" t="s">
        <v>23</v>
      </c>
      <c r="J6317" t="s">
        <v>23</v>
      </c>
      <c r="K6317" t="s">
        <v>23</v>
      </c>
      <c r="L6317" t="s">
        <v>24</v>
      </c>
      <c r="M6317" t="s">
        <v>24</v>
      </c>
      <c r="N6317" t="s">
        <v>23</v>
      </c>
      <c r="O6317" t="s">
        <v>47</v>
      </c>
      <c r="P6317" t="s">
        <v>23</v>
      </c>
      <c r="Q6317" t="s">
        <v>40</v>
      </c>
      <c r="R6317">
        <v>70.099999999999994</v>
      </c>
      <c r="S6317">
        <v>3238.4</v>
      </c>
      <c r="T6317">
        <v>48</v>
      </c>
      <c r="U6317" t="s">
        <v>24</v>
      </c>
    </row>
    <row r="6318" spans="1:21">
      <c r="A6318" t="s">
        <v>6353</v>
      </c>
      <c r="B6318" t="s">
        <v>30</v>
      </c>
      <c r="C6318">
        <v>0</v>
      </c>
      <c r="D6318" t="s">
        <v>23</v>
      </c>
      <c r="E6318" t="s">
        <v>23</v>
      </c>
      <c r="F6318" t="s">
        <v>23</v>
      </c>
      <c r="G6318" t="s">
        <v>23</v>
      </c>
      <c r="H6318" t="s">
        <v>24</v>
      </c>
      <c r="I6318" t="s">
        <v>46</v>
      </c>
      <c r="J6318" t="s">
        <v>46</v>
      </c>
      <c r="K6318" t="s">
        <v>46</v>
      </c>
      <c r="L6318" t="s">
        <v>46</v>
      </c>
      <c r="M6318" t="s">
        <v>46</v>
      </c>
      <c r="N6318" t="s">
        <v>46</v>
      </c>
      <c r="O6318" t="s">
        <v>47</v>
      </c>
      <c r="P6318" t="s">
        <v>24</v>
      </c>
      <c r="Q6318" t="s">
        <v>32</v>
      </c>
      <c r="R6318">
        <v>25.25</v>
      </c>
      <c r="S6318">
        <v>1573.05</v>
      </c>
      <c r="T6318">
        <v>63</v>
      </c>
      <c r="U6318" t="s">
        <v>24</v>
      </c>
    </row>
    <row r="6319" spans="1:21">
      <c r="A6319" t="s">
        <v>6354</v>
      </c>
      <c r="B6319" t="s">
        <v>30</v>
      </c>
      <c r="C6319">
        <v>0</v>
      </c>
      <c r="D6319" t="s">
        <v>24</v>
      </c>
      <c r="E6319" t="s">
        <v>24</v>
      </c>
      <c r="F6319" t="s">
        <v>23</v>
      </c>
      <c r="G6319" t="s">
        <v>23</v>
      </c>
      <c r="H6319" t="s">
        <v>37</v>
      </c>
      <c r="I6319" t="s">
        <v>24</v>
      </c>
      <c r="J6319" t="s">
        <v>23</v>
      </c>
      <c r="K6319" t="s">
        <v>24</v>
      </c>
      <c r="L6319" t="s">
        <v>24</v>
      </c>
      <c r="M6319" t="s">
        <v>24</v>
      </c>
      <c r="N6319" t="s">
        <v>24</v>
      </c>
      <c r="O6319" t="s">
        <v>27</v>
      </c>
      <c r="P6319" t="s">
        <v>23</v>
      </c>
      <c r="Q6319" t="s">
        <v>28</v>
      </c>
      <c r="R6319">
        <v>79.150000000000006</v>
      </c>
      <c r="S6319">
        <v>79.150000000000006</v>
      </c>
      <c r="T6319">
        <v>1</v>
      </c>
      <c r="U6319" t="s">
        <v>23</v>
      </c>
    </row>
    <row r="6320" spans="1:21">
      <c r="A6320" t="s">
        <v>6355</v>
      </c>
      <c r="B6320" t="s">
        <v>30</v>
      </c>
      <c r="C6320">
        <v>0</v>
      </c>
      <c r="D6320" t="s">
        <v>24</v>
      </c>
      <c r="E6320" t="s">
        <v>23</v>
      </c>
      <c r="F6320" t="s">
        <v>23</v>
      </c>
      <c r="G6320" t="s">
        <v>24</v>
      </c>
      <c r="H6320" t="s">
        <v>24</v>
      </c>
      <c r="I6320" t="s">
        <v>46</v>
      </c>
      <c r="J6320" t="s">
        <v>46</v>
      </c>
      <c r="K6320" t="s">
        <v>46</v>
      </c>
      <c r="L6320" t="s">
        <v>46</v>
      </c>
      <c r="M6320" t="s">
        <v>46</v>
      </c>
      <c r="N6320" t="s">
        <v>46</v>
      </c>
      <c r="O6320" t="s">
        <v>27</v>
      </c>
      <c r="P6320" t="s">
        <v>24</v>
      </c>
      <c r="Q6320" t="s">
        <v>40</v>
      </c>
      <c r="R6320">
        <v>21.05</v>
      </c>
      <c r="S6320">
        <v>235.8</v>
      </c>
      <c r="T6320">
        <v>12</v>
      </c>
      <c r="U6320" t="s">
        <v>24</v>
      </c>
    </row>
    <row r="6321" spans="1:21">
      <c r="A6321" t="s">
        <v>6356</v>
      </c>
      <c r="B6321" t="s">
        <v>30</v>
      </c>
      <c r="C6321">
        <v>1</v>
      </c>
      <c r="D6321" t="s">
        <v>23</v>
      </c>
      <c r="E6321" t="s">
        <v>24</v>
      </c>
      <c r="F6321" t="s">
        <v>24</v>
      </c>
      <c r="G6321" t="s">
        <v>25</v>
      </c>
      <c r="H6321" t="s">
        <v>26</v>
      </c>
      <c r="I6321" t="s">
        <v>24</v>
      </c>
      <c r="J6321" t="s">
        <v>24</v>
      </c>
      <c r="K6321" t="s">
        <v>24</v>
      </c>
      <c r="L6321" t="s">
        <v>24</v>
      </c>
      <c r="M6321" t="s">
        <v>24</v>
      </c>
      <c r="N6321" t="s">
        <v>24</v>
      </c>
      <c r="O6321" t="s">
        <v>27</v>
      </c>
      <c r="P6321" t="s">
        <v>23</v>
      </c>
      <c r="Q6321" t="s">
        <v>35</v>
      </c>
      <c r="R6321">
        <v>24.95</v>
      </c>
      <c r="S6321">
        <v>1364.75</v>
      </c>
      <c r="T6321">
        <v>54</v>
      </c>
      <c r="U6321" t="s">
        <v>24</v>
      </c>
    </row>
    <row r="6322" spans="1:21">
      <c r="A6322" t="s">
        <v>6357</v>
      </c>
      <c r="B6322" t="s">
        <v>22</v>
      </c>
      <c r="C6322">
        <v>0</v>
      </c>
      <c r="D6322" t="s">
        <v>23</v>
      </c>
      <c r="E6322" t="s">
        <v>23</v>
      </c>
      <c r="F6322" t="s">
        <v>23</v>
      </c>
      <c r="G6322" t="s">
        <v>24</v>
      </c>
      <c r="H6322" t="s">
        <v>26</v>
      </c>
      <c r="I6322" t="s">
        <v>24</v>
      </c>
      <c r="J6322" t="s">
        <v>24</v>
      </c>
      <c r="K6322" t="s">
        <v>23</v>
      </c>
      <c r="L6322" t="s">
        <v>23</v>
      </c>
      <c r="M6322" t="s">
        <v>23</v>
      </c>
      <c r="N6322" t="s">
        <v>24</v>
      </c>
      <c r="O6322" t="s">
        <v>31</v>
      </c>
      <c r="P6322" t="s">
        <v>23</v>
      </c>
      <c r="Q6322" t="s">
        <v>28</v>
      </c>
      <c r="R6322">
        <v>64.5</v>
      </c>
      <c r="S6322">
        <v>1985.15</v>
      </c>
      <c r="T6322">
        <v>30</v>
      </c>
      <c r="U6322" t="s">
        <v>24</v>
      </c>
    </row>
    <row r="6323" spans="1:21">
      <c r="A6323" t="s">
        <v>6358</v>
      </c>
      <c r="B6323" t="s">
        <v>22</v>
      </c>
      <c r="C6323">
        <v>0</v>
      </c>
      <c r="D6323" t="s">
        <v>23</v>
      </c>
      <c r="E6323" t="s">
        <v>24</v>
      </c>
      <c r="F6323" t="s">
        <v>23</v>
      </c>
      <c r="G6323" t="s">
        <v>24</v>
      </c>
      <c r="H6323" t="s">
        <v>24</v>
      </c>
      <c r="I6323" t="s">
        <v>46</v>
      </c>
      <c r="J6323" t="s">
        <v>46</v>
      </c>
      <c r="K6323" t="s">
        <v>46</v>
      </c>
      <c r="L6323" t="s">
        <v>46</v>
      </c>
      <c r="M6323" t="s">
        <v>46</v>
      </c>
      <c r="N6323" t="s">
        <v>46</v>
      </c>
      <c r="O6323" t="s">
        <v>27</v>
      </c>
      <c r="P6323" t="s">
        <v>24</v>
      </c>
      <c r="Q6323" t="s">
        <v>35</v>
      </c>
      <c r="R6323">
        <v>19.649999999999999</v>
      </c>
      <c r="S6323">
        <v>655.85</v>
      </c>
      <c r="T6323">
        <v>30</v>
      </c>
      <c r="U6323" t="s">
        <v>23</v>
      </c>
    </row>
    <row r="6324" spans="1:21">
      <c r="A6324" t="s">
        <v>6359</v>
      </c>
      <c r="B6324" t="s">
        <v>22</v>
      </c>
      <c r="C6324">
        <v>0</v>
      </c>
      <c r="D6324" t="s">
        <v>24</v>
      </c>
      <c r="E6324" t="s">
        <v>24</v>
      </c>
      <c r="F6324" t="s">
        <v>23</v>
      </c>
      <c r="G6324" t="s">
        <v>24</v>
      </c>
      <c r="H6324" t="s">
        <v>37</v>
      </c>
      <c r="I6324" t="s">
        <v>24</v>
      </c>
      <c r="J6324" t="s">
        <v>24</v>
      </c>
      <c r="K6324" t="s">
        <v>24</v>
      </c>
      <c r="L6324" t="s">
        <v>24</v>
      </c>
      <c r="M6324" t="s">
        <v>23</v>
      </c>
      <c r="N6324" t="s">
        <v>24</v>
      </c>
      <c r="O6324" t="s">
        <v>27</v>
      </c>
      <c r="P6324" t="s">
        <v>23</v>
      </c>
      <c r="Q6324" t="s">
        <v>28</v>
      </c>
      <c r="R6324">
        <v>79</v>
      </c>
      <c r="S6324">
        <v>303.14999999999998</v>
      </c>
      <c r="T6324">
        <v>4</v>
      </c>
      <c r="U6324" t="s">
        <v>23</v>
      </c>
    </row>
    <row r="6325" spans="1:21">
      <c r="A6325" t="s">
        <v>6360</v>
      </c>
      <c r="B6325" t="s">
        <v>22</v>
      </c>
      <c r="C6325">
        <v>0</v>
      </c>
      <c r="D6325" t="s">
        <v>24</v>
      </c>
      <c r="E6325" t="s">
        <v>24</v>
      </c>
      <c r="F6325" t="s">
        <v>23</v>
      </c>
      <c r="G6325" t="s">
        <v>23</v>
      </c>
      <c r="H6325" t="s">
        <v>37</v>
      </c>
      <c r="I6325" t="s">
        <v>24</v>
      </c>
      <c r="J6325" t="s">
        <v>24</v>
      </c>
      <c r="K6325" t="s">
        <v>23</v>
      </c>
      <c r="L6325" t="s">
        <v>23</v>
      </c>
      <c r="M6325" t="s">
        <v>23</v>
      </c>
      <c r="N6325" t="s">
        <v>23</v>
      </c>
      <c r="O6325" t="s">
        <v>31</v>
      </c>
      <c r="P6325" t="s">
        <v>23</v>
      </c>
      <c r="Q6325" t="s">
        <v>40</v>
      </c>
      <c r="R6325">
        <v>105.95</v>
      </c>
      <c r="S6325">
        <v>4335.2</v>
      </c>
      <c r="T6325">
        <v>40</v>
      </c>
      <c r="U6325" t="s">
        <v>24</v>
      </c>
    </row>
    <row r="6326" spans="1:21">
      <c r="A6326" t="s">
        <v>6361</v>
      </c>
      <c r="B6326" t="s">
        <v>22</v>
      </c>
      <c r="C6326">
        <v>0</v>
      </c>
      <c r="D6326" t="s">
        <v>23</v>
      </c>
      <c r="E6326" t="s">
        <v>23</v>
      </c>
      <c r="F6326" t="s">
        <v>23</v>
      </c>
      <c r="G6326" t="s">
        <v>24</v>
      </c>
      <c r="H6326" t="s">
        <v>37</v>
      </c>
      <c r="I6326" t="s">
        <v>24</v>
      </c>
      <c r="J6326" t="s">
        <v>24</v>
      </c>
      <c r="K6326" t="s">
        <v>24</v>
      </c>
      <c r="L6326" t="s">
        <v>23</v>
      </c>
      <c r="M6326" t="s">
        <v>24</v>
      </c>
      <c r="N6326" t="s">
        <v>24</v>
      </c>
      <c r="O6326" t="s">
        <v>27</v>
      </c>
      <c r="P6326" t="s">
        <v>23</v>
      </c>
      <c r="Q6326" t="s">
        <v>28</v>
      </c>
      <c r="R6326">
        <v>75.849999999999994</v>
      </c>
      <c r="S6326">
        <v>647.5</v>
      </c>
      <c r="T6326">
        <v>9</v>
      </c>
      <c r="U6326" t="s">
        <v>24</v>
      </c>
    </row>
    <row r="6327" spans="1:21">
      <c r="A6327" t="s">
        <v>6362</v>
      </c>
      <c r="B6327" t="s">
        <v>22</v>
      </c>
      <c r="C6327">
        <v>0</v>
      </c>
      <c r="D6327" t="s">
        <v>23</v>
      </c>
      <c r="E6327" t="s">
        <v>23</v>
      </c>
      <c r="F6327" t="s">
        <v>23</v>
      </c>
      <c r="G6327" t="s">
        <v>24</v>
      </c>
      <c r="H6327" t="s">
        <v>37</v>
      </c>
      <c r="I6327" t="s">
        <v>23</v>
      </c>
      <c r="J6327" t="s">
        <v>24</v>
      </c>
      <c r="K6327" t="s">
        <v>24</v>
      </c>
      <c r="L6327" t="s">
        <v>23</v>
      </c>
      <c r="M6327" t="s">
        <v>23</v>
      </c>
      <c r="N6327" t="s">
        <v>24</v>
      </c>
      <c r="O6327" t="s">
        <v>27</v>
      </c>
      <c r="P6327" t="s">
        <v>24</v>
      </c>
      <c r="Q6327" t="s">
        <v>28</v>
      </c>
      <c r="R6327">
        <v>91.85</v>
      </c>
      <c r="S6327">
        <v>1574.45</v>
      </c>
      <c r="T6327">
        <v>17</v>
      </c>
      <c r="U6327" t="s">
        <v>23</v>
      </c>
    </row>
    <row r="6328" spans="1:21">
      <c r="A6328" t="s">
        <v>6363</v>
      </c>
      <c r="B6328" t="s">
        <v>22</v>
      </c>
      <c r="C6328">
        <v>0</v>
      </c>
      <c r="D6328" t="s">
        <v>24</v>
      </c>
      <c r="E6328" t="s">
        <v>24</v>
      </c>
      <c r="F6328" t="s">
        <v>24</v>
      </c>
      <c r="G6328" t="s">
        <v>25</v>
      </c>
      <c r="H6328" t="s">
        <v>26</v>
      </c>
      <c r="I6328" t="s">
        <v>24</v>
      </c>
      <c r="J6328" t="s">
        <v>23</v>
      </c>
      <c r="K6328" t="s">
        <v>23</v>
      </c>
      <c r="L6328" t="s">
        <v>24</v>
      </c>
      <c r="M6328" t="s">
        <v>24</v>
      </c>
      <c r="N6328" t="s">
        <v>23</v>
      </c>
      <c r="O6328" t="s">
        <v>47</v>
      </c>
      <c r="P6328" t="s">
        <v>23</v>
      </c>
      <c r="Q6328" t="s">
        <v>40</v>
      </c>
      <c r="R6328">
        <v>43.6</v>
      </c>
      <c r="S6328">
        <v>2748.7</v>
      </c>
      <c r="T6328">
        <v>62</v>
      </c>
      <c r="U6328" t="s">
        <v>24</v>
      </c>
    </row>
    <row r="6329" spans="1:21">
      <c r="A6329" t="s">
        <v>6364</v>
      </c>
      <c r="B6329" t="s">
        <v>30</v>
      </c>
      <c r="C6329">
        <v>0</v>
      </c>
      <c r="D6329" t="s">
        <v>24</v>
      </c>
      <c r="E6329" t="s">
        <v>24</v>
      </c>
      <c r="F6329" t="s">
        <v>23</v>
      </c>
      <c r="G6329" t="s">
        <v>24</v>
      </c>
      <c r="H6329" t="s">
        <v>37</v>
      </c>
      <c r="I6329" t="s">
        <v>24</v>
      </c>
      <c r="J6329" t="s">
        <v>23</v>
      </c>
      <c r="K6329" t="s">
        <v>24</v>
      </c>
      <c r="L6329" t="s">
        <v>23</v>
      </c>
      <c r="M6329" t="s">
        <v>23</v>
      </c>
      <c r="N6329" t="s">
        <v>24</v>
      </c>
      <c r="O6329" t="s">
        <v>31</v>
      </c>
      <c r="P6329" t="s">
        <v>23</v>
      </c>
      <c r="Q6329" t="s">
        <v>35</v>
      </c>
      <c r="R6329">
        <v>91.25</v>
      </c>
      <c r="S6329">
        <v>2483.65</v>
      </c>
      <c r="T6329">
        <v>28</v>
      </c>
      <c r="U6329" t="s">
        <v>24</v>
      </c>
    </row>
    <row r="6330" spans="1:21">
      <c r="A6330" t="s">
        <v>6365</v>
      </c>
      <c r="B6330" t="s">
        <v>22</v>
      </c>
      <c r="C6330">
        <v>0</v>
      </c>
      <c r="D6330" t="s">
        <v>24</v>
      </c>
      <c r="E6330" t="s">
        <v>24</v>
      </c>
      <c r="F6330" t="s">
        <v>23</v>
      </c>
      <c r="G6330" t="s">
        <v>23</v>
      </c>
      <c r="H6330" t="s">
        <v>26</v>
      </c>
      <c r="I6330" t="s">
        <v>23</v>
      </c>
      <c r="J6330" t="s">
        <v>23</v>
      </c>
      <c r="K6330" t="s">
        <v>23</v>
      </c>
      <c r="L6330" t="s">
        <v>23</v>
      </c>
      <c r="M6330" t="s">
        <v>23</v>
      </c>
      <c r="N6330" t="s">
        <v>23</v>
      </c>
      <c r="O6330" t="s">
        <v>47</v>
      </c>
      <c r="P6330" t="s">
        <v>24</v>
      </c>
      <c r="Q6330" t="s">
        <v>40</v>
      </c>
      <c r="R6330">
        <v>89.75</v>
      </c>
      <c r="S6330">
        <v>6367.2</v>
      </c>
      <c r="T6330">
        <v>70</v>
      </c>
      <c r="U6330" t="s">
        <v>24</v>
      </c>
    </row>
    <row r="6331" spans="1:21">
      <c r="A6331" t="s">
        <v>6366</v>
      </c>
      <c r="B6331" t="s">
        <v>22</v>
      </c>
      <c r="C6331">
        <v>0</v>
      </c>
      <c r="D6331" t="s">
        <v>24</v>
      </c>
      <c r="E6331" t="s">
        <v>24</v>
      </c>
      <c r="F6331" t="s">
        <v>23</v>
      </c>
      <c r="G6331" t="s">
        <v>24</v>
      </c>
      <c r="H6331" t="s">
        <v>37</v>
      </c>
      <c r="I6331" t="s">
        <v>24</v>
      </c>
      <c r="J6331" t="s">
        <v>23</v>
      </c>
      <c r="K6331" t="s">
        <v>23</v>
      </c>
      <c r="L6331" t="s">
        <v>23</v>
      </c>
      <c r="M6331" t="s">
        <v>23</v>
      </c>
      <c r="N6331" t="s">
        <v>23</v>
      </c>
      <c r="O6331" t="s">
        <v>47</v>
      </c>
      <c r="P6331" t="s">
        <v>23</v>
      </c>
      <c r="Q6331" t="s">
        <v>35</v>
      </c>
      <c r="R6331">
        <v>104.4</v>
      </c>
      <c r="S6331">
        <v>4904.2</v>
      </c>
      <c r="T6331">
        <v>46</v>
      </c>
      <c r="U6331" t="s">
        <v>24</v>
      </c>
    </row>
    <row r="6332" spans="1:21">
      <c r="A6332" t="s">
        <v>6367</v>
      </c>
      <c r="B6332" t="s">
        <v>22</v>
      </c>
      <c r="C6332">
        <v>0</v>
      </c>
      <c r="D6332" t="s">
        <v>23</v>
      </c>
      <c r="E6332" t="s">
        <v>24</v>
      </c>
      <c r="F6332" t="s">
        <v>23</v>
      </c>
      <c r="G6332" t="s">
        <v>23</v>
      </c>
      <c r="H6332" t="s">
        <v>37</v>
      </c>
      <c r="I6332" t="s">
        <v>24</v>
      </c>
      <c r="J6332" t="s">
        <v>24</v>
      </c>
      <c r="K6332" t="s">
        <v>23</v>
      </c>
      <c r="L6332" t="s">
        <v>24</v>
      </c>
      <c r="M6332" t="s">
        <v>24</v>
      </c>
      <c r="N6332" t="s">
        <v>23</v>
      </c>
      <c r="O6332" t="s">
        <v>27</v>
      </c>
      <c r="P6332" t="s">
        <v>24</v>
      </c>
      <c r="Q6332" t="s">
        <v>32</v>
      </c>
      <c r="R6332">
        <v>90.15</v>
      </c>
      <c r="S6332">
        <v>2044.95</v>
      </c>
      <c r="T6332">
        <v>23</v>
      </c>
      <c r="U6332" t="s">
        <v>24</v>
      </c>
    </row>
    <row r="6333" spans="1:21">
      <c r="A6333" t="s">
        <v>6368</v>
      </c>
      <c r="B6333" t="s">
        <v>30</v>
      </c>
      <c r="C6333">
        <v>0</v>
      </c>
      <c r="D6333" t="s">
        <v>23</v>
      </c>
      <c r="E6333" t="s">
        <v>23</v>
      </c>
      <c r="F6333" t="s">
        <v>24</v>
      </c>
      <c r="G6333" t="s">
        <v>25</v>
      </c>
      <c r="H6333" t="s">
        <v>26</v>
      </c>
      <c r="I6333" t="s">
        <v>23</v>
      </c>
      <c r="J6333" t="s">
        <v>24</v>
      </c>
      <c r="K6333" t="s">
        <v>23</v>
      </c>
      <c r="L6333" t="s">
        <v>23</v>
      </c>
      <c r="M6333" t="s">
        <v>24</v>
      </c>
      <c r="N6333" t="s">
        <v>24</v>
      </c>
      <c r="O6333" t="s">
        <v>31</v>
      </c>
      <c r="P6333" t="s">
        <v>24</v>
      </c>
      <c r="Q6333" t="s">
        <v>28</v>
      </c>
      <c r="R6333">
        <v>40.299999999999997</v>
      </c>
      <c r="S6333">
        <v>1794.8</v>
      </c>
      <c r="T6333">
        <v>47</v>
      </c>
      <c r="U6333" t="s">
        <v>24</v>
      </c>
    </row>
    <row r="6334" spans="1:21">
      <c r="A6334" t="s">
        <v>6369</v>
      </c>
      <c r="B6334" t="s">
        <v>30</v>
      </c>
      <c r="C6334">
        <v>0</v>
      </c>
      <c r="D6334" t="s">
        <v>23</v>
      </c>
      <c r="E6334" t="s">
        <v>23</v>
      </c>
      <c r="F6334" t="s">
        <v>23</v>
      </c>
      <c r="G6334" t="s">
        <v>24</v>
      </c>
      <c r="H6334" t="s">
        <v>37</v>
      </c>
      <c r="I6334" t="s">
        <v>23</v>
      </c>
      <c r="J6334" t="s">
        <v>23</v>
      </c>
      <c r="K6334" t="s">
        <v>23</v>
      </c>
      <c r="L6334" t="s">
        <v>24</v>
      </c>
      <c r="M6334" t="s">
        <v>23</v>
      </c>
      <c r="N6334" t="s">
        <v>23</v>
      </c>
      <c r="O6334" t="s">
        <v>47</v>
      </c>
      <c r="P6334" t="s">
        <v>23</v>
      </c>
      <c r="Q6334" t="s">
        <v>35</v>
      </c>
      <c r="R6334">
        <v>105.25</v>
      </c>
      <c r="S6334">
        <v>7173.15</v>
      </c>
      <c r="T6334">
        <v>68</v>
      </c>
      <c r="U6334" t="s">
        <v>24</v>
      </c>
    </row>
    <row r="6335" spans="1:21">
      <c r="A6335" t="s">
        <v>6370</v>
      </c>
      <c r="B6335" t="s">
        <v>22</v>
      </c>
      <c r="C6335">
        <v>1</v>
      </c>
      <c r="D6335" t="s">
        <v>24</v>
      </c>
      <c r="E6335" t="s">
        <v>24</v>
      </c>
      <c r="F6335" t="s">
        <v>23</v>
      </c>
      <c r="G6335" t="s">
        <v>23</v>
      </c>
      <c r="H6335" t="s">
        <v>37</v>
      </c>
      <c r="I6335" t="s">
        <v>24</v>
      </c>
      <c r="J6335" t="s">
        <v>24</v>
      </c>
      <c r="K6335" t="s">
        <v>23</v>
      </c>
      <c r="L6335" t="s">
        <v>23</v>
      </c>
      <c r="M6335" t="s">
        <v>23</v>
      </c>
      <c r="N6335" t="s">
        <v>23</v>
      </c>
      <c r="O6335" t="s">
        <v>31</v>
      </c>
      <c r="P6335" t="s">
        <v>23</v>
      </c>
      <c r="Q6335" t="s">
        <v>28</v>
      </c>
      <c r="R6335">
        <v>106</v>
      </c>
      <c r="S6335">
        <v>6441.4</v>
      </c>
      <c r="T6335">
        <v>60</v>
      </c>
      <c r="U6335" t="s">
        <v>23</v>
      </c>
    </row>
    <row r="6336" spans="1:21">
      <c r="A6336" t="s">
        <v>6371</v>
      </c>
      <c r="B6336" t="s">
        <v>22</v>
      </c>
      <c r="C6336">
        <v>0</v>
      </c>
      <c r="D6336" t="s">
        <v>24</v>
      </c>
      <c r="E6336" t="s">
        <v>23</v>
      </c>
      <c r="F6336" t="s">
        <v>23</v>
      </c>
      <c r="G6336" t="s">
        <v>23</v>
      </c>
      <c r="H6336" t="s">
        <v>37</v>
      </c>
      <c r="I6336" t="s">
        <v>24</v>
      </c>
      <c r="J6336" t="s">
        <v>23</v>
      </c>
      <c r="K6336" t="s">
        <v>24</v>
      </c>
      <c r="L6336" t="s">
        <v>23</v>
      </c>
      <c r="M6336" t="s">
        <v>23</v>
      </c>
      <c r="N6336" t="s">
        <v>23</v>
      </c>
      <c r="O6336" t="s">
        <v>47</v>
      </c>
      <c r="P6336" t="s">
        <v>23</v>
      </c>
      <c r="Q6336" t="s">
        <v>28</v>
      </c>
      <c r="R6336">
        <v>104</v>
      </c>
      <c r="S6336">
        <v>7039.05</v>
      </c>
      <c r="T6336">
        <v>67</v>
      </c>
      <c r="U6336" t="s">
        <v>24</v>
      </c>
    </row>
    <row r="6337" spans="1:21">
      <c r="A6337" t="s">
        <v>6372</v>
      </c>
      <c r="B6337" t="s">
        <v>22</v>
      </c>
      <c r="C6337">
        <v>0</v>
      </c>
      <c r="D6337" t="s">
        <v>24</v>
      </c>
      <c r="E6337" t="s">
        <v>24</v>
      </c>
      <c r="F6337" t="s">
        <v>23</v>
      </c>
      <c r="G6337" t="s">
        <v>24</v>
      </c>
      <c r="H6337" t="s">
        <v>26</v>
      </c>
      <c r="I6337" t="s">
        <v>24</v>
      </c>
      <c r="J6337" t="s">
        <v>24</v>
      </c>
      <c r="K6337" t="s">
        <v>24</v>
      </c>
      <c r="L6337" t="s">
        <v>23</v>
      </c>
      <c r="M6337" t="s">
        <v>23</v>
      </c>
      <c r="N6337" t="s">
        <v>23</v>
      </c>
      <c r="O6337" t="s">
        <v>27</v>
      </c>
      <c r="P6337" t="s">
        <v>23</v>
      </c>
      <c r="Q6337" t="s">
        <v>28</v>
      </c>
      <c r="R6337">
        <v>69.650000000000006</v>
      </c>
      <c r="S6337">
        <v>921.4</v>
      </c>
      <c r="T6337">
        <v>14</v>
      </c>
      <c r="U6337" t="s">
        <v>24</v>
      </c>
    </row>
    <row r="6338" spans="1:21">
      <c r="A6338" t="s">
        <v>6373</v>
      </c>
      <c r="B6338" t="s">
        <v>30</v>
      </c>
      <c r="C6338">
        <v>0</v>
      </c>
      <c r="D6338" t="s">
        <v>23</v>
      </c>
      <c r="E6338" t="s">
        <v>23</v>
      </c>
      <c r="F6338" t="s">
        <v>23</v>
      </c>
      <c r="G6338" t="s">
        <v>23</v>
      </c>
      <c r="H6338" t="s">
        <v>37</v>
      </c>
      <c r="I6338" t="s">
        <v>24</v>
      </c>
      <c r="J6338" t="s">
        <v>24</v>
      </c>
      <c r="K6338" t="s">
        <v>24</v>
      </c>
      <c r="L6338" t="s">
        <v>24</v>
      </c>
      <c r="M6338" t="s">
        <v>24</v>
      </c>
      <c r="N6338" t="s">
        <v>24</v>
      </c>
      <c r="O6338" t="s">
        <v>27</v>
      </c>
      <c r="P6338" t="s">
        <v>23</v>
      </c>
      <c r="Q6338" t="s">
        <v>28</v>
      </c>
      <c r="R6338">
        <v>74.3</v>
      </c>
      <c r="S6338">
        <v>4018.35</v>
      </c>
      <c r="T6338">
        <v>57</v>
      </c>
      <c r="U6338" t="s">
        <v>24</v>
      </c>
    </row>
    <row r="6339" spans="1:21">
      <c r="A6339" t="s">
        <v>6374</v>
      </c>
      <c r="B6339" t="s">
        <v>22</v>
      </c>
      <c r="C6339">
        <v>0</v>
      </c>
      <c r="D6339" t="s">
        <v>23</v>
      </c>
      <c r="E6339" t="s">
        <v>23</v>
      </c>
      <c r="F6339" t="s">
        <v>23</v>
      </c>
      <c r="G6339" t="s">
        <v>23</v>
      </c>
      <c r="H6339" t="s">
        <v>37</v>
      </c>
      <c r="I6339" t="s">
        <v>23</v>
      </c>
      <c r="J6339" t="s">
        <v>24</v>
      </c>
      <c r="K6339" t="s">
        <v>24</v>
      </c>
      <c r="L6339" t="s">
        <v>24</v>
      </c>
      <c r="M6339" t="s">
        <v>23</v>
      </c>
      <c r="N6339" t="s">
        <v>23</v>
      </c>
      <c r="O6339" t="s">
        <v>31</v>
      </c>
      <c r="P6339" t="s">
        <v>24</v>
      </c>
      <c r="Q6339" t="s">
        <v>32</v>
      </c>
      <c r="R6339">
        <v>100.9</v>
      </c>
      <c r="S6339">
        <v>5448.6</v>
      </c>
      <c r="T6339">
        <v>55</v>
      </c>
      <c r="U6339" t="s">
        <v>24</v>
      </c>
    </row>
    <row r="6340" spans="1:21">
      <c r="A6340" t="s">
        <v>6375</v>
      </c>
      <c r="B6340" t="s">
        <v>30</v>
      </c>
      <c r="C6340">
        <v>0</v>
      </c>
      <c r="D6340" t="s">
        <v>24</v>
      </c>
      <c r="E6340" t="s">
        <v>24</v>
      </c>
      <c r="F6340" t="s">
        <v>23</v>
      </c>
      <c r="G6340" t="s">
        <v>24</v>
      </c>
      <c r="H6340" t="s">
        <v>24</v>
      </c>
      <c r="I6340" t="s">
        <v>46</v>
      </c>
      <c r="J6340" t="s">
        <v>46</v>
      </c>
      <c r="K6340" t="s">
        <v>46</v>
      </c>
      <c r="L6340" t="s">
        <v>46</v>
      </c>
      <c r="M6340" t="s">
        <v>46</v>
      </c>
      <c r="N6340" t="s">
        <v>46</v>
      </c>
      <c r="O6340" t="s">
        <v>27</v>
      </c>
      <c r="P6340" t="s">
        <v>23</v>
      </c>
      <c r="Q6340" t="s">
        <v>32</v>
      </c>
      <c r="R6340">
        <v>20.25</v>
      </c>
      <c r="S6340">
        <v>20.25</v>
      </c>
      <c r="T6340">
        <v>1</v>
      </c>
      <c r="U6340" t="s">
        <v>24</v>
      </c>
    </row>
    <row r="6341" spans="1:21">
      <c r="A6341" t="s">
        <v>6376</v>
      </c>
      <c r="B6341" t="s">
        <v>30</v>
      </c>
      <c r="C6341">
        <v>0</v>
      </c>
      <c r="D6341" t="s">
        <v>24</v>
      </c>
      <c r="E6341" t="s">
        <v>23</v>
      </c>
      <c r="F6341" t="s">
        <v>23</v>
      </c>
      <c r="G6341" t="s">
        <v>24</v>
      </c>
      <c r="H6341" t="s">
        <v>26</v>
      </c>
      <c r="I6341" t="s">
        <v>24</v>
      </c>
      <c r="J6341" t="s">
        <v>24</v>
      </c>
      <c r="K6341" t="s">
        <v>24</v>
      </c>
      <c r="L6341" t="s">
        <v>23</v>
      </c>
      <c r="M6341" t="s">
        <v>24</v>
      </c>
      <c r="N6341" t="s">
        <v>24</v>
      </c>
      <c r="O6341" t="s">
        <v>27</v>
      </c>
      <c r="P6341" t="s">
        <v>23</v>
      </c>
      <c r="Q6341" t="s">
        <v>32</v>
      </c>
      <c r="R6341">
        <v>49.9</v>
      </c>
      <c r="S6341">
        <v>49.9</v>
      </c>
      <c r="T6341">
        <v>1</v>
      </c>
      <c r="U6341" t="s">
        <v>23</v>
      </c>
    </row>
    <row r="6342" spans="1:21">
      <c r="A6342" t="s">
        <v>6377</v>
      </c>
      <c r="B6342" t="s">
        <v>30</v>
      </c>
      <c r="C6342">
        <v>0</v>
      </c>
      <c r="D6342" t="s">
        <v>24</v>
      </c>
      <c r="E6342" t="s">
        <v>24</v>
      </c>
      <c r="F6342" t="s">
        <v>23</v>
      </c>
      <c r="G6342" t="s">
        <v>23</v>
      </c>
      <c r="H6342" t="s">
        <v>37</v>
      </c>
      <c r="I6342" t="s">
        <v>24</v>
      </c>
      <c r="J6342" t="s">
        <v>24</v>
      </c>
      <c r="K6342" t="s">
        <v>23</v>
      </c>
      <c r="L6342" t="s">
        <v>23</v>
      </c>
      <c r="M6342" t="s">
        <v>23</v>
      </c>
      <c r="N6342" t="s">
        <v>24</v>
      </c>
      <c r="O6342" t="s">
        <v>27</v>
      </c>
      <c r="P6342" t="s">
        <v>23</v>
      </c>
      <c r="Q6342" t="s">
        <v>40</v>
      </c>
      <c r="R6342">
        <v>96.9</v>
      </c>
      <c r="S6342">
        <v>2085.4499999999998</v>
      </c>
      <c r="T6342">
        <v>23</v>
      </c>
      <c r="U6342" t="s">
        <v>24</v>
      </c>
    </row>
    <row r="6343" spans="1:21">
      <c r="A6343" t="s">
        <v>6378</v>
      </c>
      <c r="B6343" t="s">
        <v>22</v>
      </c>
      <c r="C6343">
        <v>0</v>
      </c>
      <c r="D6343" t="s">
        <v>24</v>
      </c>
      <c r="E6343" t="s">
        <v>24</v>
      </c>
      <c r="F6343" t="s">
        <v>23</v>
      </c>
      <c r="G6343" t="s">
        <v>23</v>
      </c>
      <c r="H6343" t="s">
        <v>37</v>
      </c>
      <c r="I6343" t="s">
        <v>23</v>
      </c>
      <c r="J6343" t="s">
        <v>24</v>
      </c>
      <c r="K6343" t="s">
        <v>24</v>
      </c>
      <c r="L6343" t="s">
        <v>24</v>
      </c>
      <c r="M6343" t="s">
        <v>23</v>
      </c>
      <c r="N6343" t="s">
        <v>23</v>
      </c>
      <c r="O6343" t="s">
        <v>27</v>
      </c>
      <c r="P6343" t="s">
        <v>23</v>
      </c>
      <c r="Q6343" t="s">
        <v>28</v>
      </c>
      <c r="R6343">
        <v>100.35</v>
      </c>
      <c r="S6343">
        <v>1358.85</v>
      </c>
      <c r="T6343">
        <v>13</v>
      </c>
      <c r="U6343" t="s">
        <v>23</v>
      </c>
    </row>
    <row r="6344" spans="1:21">
      <c r="A6344" t="s">
        <v>6379</v>
      </c>
      <c r="B6344" t="s">
        <v>30</v>
      </c>
      <c r="C6344">
        <v>0</v>
      </c>
      <c r="D6344" t="s">
        <v>23</v>
      </c>
      <c r="E6344" t="s">
        <v>24</v>
      </c>
      <c r="F6344" t="s">
        <v>23</v>
      </c>
      <c r="G6344" t="s">
        <v>23</v>
      </c>
      <c r="H6344" t="s">
        <v>37</v>
      </c>
      <c r="I6344" t="s">
        <v>24</v>
      </c>
      <c r="J6344" t="s">
        <v>23</v>
      </c>
      <c r="K6344" t="s">
        <v>23</v>
      </c>
      <c r="L6344" t="s">
        <v>24</v>
      </c>
      <c r="M6344" t="s">
        <v>23</v>
      </c>
      <c r="N6344" t="s">
        <v>23</v>
      </c>
      <c r="O6344" t="s">
        <v>27</v>
      </c>
      <c r="P6344" t="s">
        <v>23</v>
      </c>
      <c r="Q6344" t="s">
        <v>28</v>
      </c>
      <c r="R6344">
        <v>104.1</v>
      </c>
      <c r="S6344">
        <v>5135.1499999999996</v>
      </c>
      <c r="T6344">
        <v>47</v>
      </c>
      <c r="U6344" t="s">
        <v>24</v>
      </c>
    </row>
    <row r="6345" spans="1:21">
      <c r="A6345" t="s">
        <v>6380</v>
      </c>
      <c r="B6345" t="s">
        <v>30</v>
      </c>
      <c r="C6345">
        <v>0</v>
      </c>
      <c r="D6345" t="s">
        <v>24</v>
      </c>
      <c r="E6345" t="s">
        <v>24</v>
      </c>
      <c r="F6345" t="s">
        <v>23</v>
      </c>
      <c r="G6345" t="s">
        <v>24</v>
      </c>
      <c r="H6345" t="s">
        <v>24</v>
      </c>
      <c r="I6345" t="s">
        <v>46</v>
      </c>
      <c r="J6345" t="s">
        <v>46</v>
      </c>
      <c r="K6345" t="s">
        <v>46</v>
      </c>
      <c r="L6345" t="s">
        <v>46</v>
      </c>
      <c r="M6345" t="s">
        <v>46</v>
      </c>
      <c r="N6345" t="s">
        <v>46</v>
      </c>
      <c r="O6345" t="s">
        <v>31</v>
      </c>
      <c r="P6345" t="s">
        <v>24</v>
      </c>
      <c r="Q6345" t="s">
        <v>32</v>
      </c>
      <c r="R6345">
        <v>20.100000000000001</v>
      </c>
      <c r="S6345">
        <v>730.1</v>
      </c>
      <c r="T6345">
        <v>38</v>
      </c>
      <c r="U6345" t="s">
        <v>24</v>
      </c>
    </row>
    <row r="6346" spans="1:21">
      <c r="A6346" t="s">
        <v>6381</v>
      </c>
      <c r="B6346" t="s">
        <v>22</v>
      </c>
      <c r="C6346">
        <v>1</v>
      </c>
      <c r="D6346" t="s">
        <v>23</v>
      </c>
      <c r="E6346" t="s">
        <v>24</v>
      </c>
      <c r="F6346" t="s">
        <v>23</v>
      </c>
      <c r="G6346" t="s">
        <v>23</v>
      </c>
      <c r="H6346" t="s">
        <v>37</v>
      </c>
      <c r="I6346" t="s">
        <v>24</v>
      </c>
      <c r="J6346" t="s">
        <v>24</v>
      </c>
      <c r="K6346" t="s">
        <v>24</v>
      </c>
      <c r="L6346" t="s">
        <v>24</v>
      </c>
      <c r="M6346" t="s">
        <v>24</v>
      </c>
      <c r="N6346" t="s">
        <v>24</v>
      </c>
      <c r="O6346" t="s">
        <v>27</v>
      </c>
      <c r="P6346" t="s">
        <v>23</v>
      </c>
      <c r="Q6346" t="s">
        <v>35</v>
      </c>
      <c r="R6346">
        <v>74.95</v>
      </c>
      <c r="S6346">
        <v>2869.85</v>
      </c>
      <c r="T6346">
        <v>38</v>
      </c>
      <c r="U6346" t="s">
        <v>23</v>
      </c>
    </row>
    <row r="6347" spans="1:21">
      <c r="A6347" t="s">
        <v>6382</v>
      </c>
      <c r="B6347" t="s">
        <v>22</v>
      </c>
      <c r="C6347">
        <v>1</v>
      </c>
      <c r="D6347" t="s">
        <v>24</v>
      </c>
      <c r="E6347" t="s">
        <v>24</v>
      </c>
      <c r="F6347" t="s">
        <v>23</v>
      </c>
      <c r="G6347" t="s">
        <v>23</v>
      </c>
      <c r="H6347" t="s">
        <v>26</v>
      </c>
      <c r="I6347" t="s">
        <v>24</v>
      </c>
      <c r="J6347" t="s">
        <v>23</v>
      </c>
      <c r="K6347" t="s">
        <v>24</v>
      </c>
      <c r="L6347" t="s">
        <v>24</v>
      </c>
      <c r="M6347" t="s">
        <v>24</v>
      </c>
      <c r="N6347" t="s">
        <v>24</v>
      </c>
      <c r="O6347" t="s">
        <v>27</v>
      </c>
      <c r="P6347" t="s">
        <v>23</v>
      </c>
      <c r="Q6347" t="s">
        <v>40</v>
      </c>
      <c r="R6347">
        <v>56.55</v>
      </c>
      <c r="S6347">
        <v>118.25</v>
      </c>
      <c r="T6347">
        <v>2</v>
      </c>
      <c r="U6347" t="s">
        <v>24</v>
      </c>
    </row>
    <row r="6348" spans="1:21">
      <c r="A6348" t="s">
        <v>6383</v>
      </c>
      <c r="B6348" t="s">
        <v>30</v>
      </c>
      <c r="C6348">
        <v>1</v>
      </c>
      <c r="D6348" t="s">
        <v>23</v>
      </c>
      <c r="E6348" t="s">
        <v>23</v>
      </c>
      <c r="F6348" t="s">
        <v>23</v>
      </c>
      <c r="G6348" t="s">
        <v>24</v>
      </c>
      <c r="H6348" t="s">
        <v>26</v>
      </c>
      <c r="I6348" t="s">
        <v>24</v>
      </c>
      <c r="J6348" t="s">
        <v>24</v>
      </c>
      <c r="K6348" t="s">
        <v>24</v>
      </c>
      <c r="L6348" t="s">
        <v>23</v>
      </c>
      <c r="M6348" t="s">
        <v>24</v>
      </c>
      <c r="N6348" t="s">
        <v>24</v>
      </c>
      <c r="O6348" t="s">
        <v>27</v>
      </c>
      <c r="P6348" t="s">
        <v>23</v>
      </c>
      <c r="Q6348" t="s">
        <v>40</v>
      </c>
      <c r="R6348">
        <v>49.25</v>
      </c>
      <c r="S6348">
        <v>49.25</v>
      </c>
      <c r="T6348">
        <v>1</v>
      </c>
      <c r="U6348" t="s">
        <v>23</v>
      </c>
    </row>
    <row r="6349" spans="1:21">
      <c r="A6349" t="s">
        <v>6384</v>
      </c>
      <c r="B6349" t="s">
        <v>30</v>
      </c>
      <c r="C6349">
        <v>0</v>
      </c>
      <c r="D6349" t="s">
        <v>23</v>
      </c>
      <c r="E6349" t="s">
        <v>24</v>
      </c>
      <c r="F6349" t="s">
        <v>23</v>
      </c>
      <c r="G6349" t="s">
        <v>24</v>
      </c>
      <c r="H6349" t="s">
        <v>37</v>
      </c>
      <c r="I6349" t="s">
        <v>24</v>
      </c>
      <c r="J6349" t="s">
        <v>24</v>
      </c>
      <c r="K6349" t="s">
        <v>24</v>
      </c>
      <c r="L6349" t="s">
        <v>24</v>
      </c>
      <c r="M6349" t="s">
        <v>24</v>
      </c>
      <c r="N6349" t="s">
        <v>24</v>
      </c>
      <c r="O6349" t="s">
        <v>27</v>
      </c>
      <c r="P6349" t="s">
        <v>23</v>
      </c>
      <c r="Q6349" t="s">
        <v>35</v>
      </c>
      <c r="R6349">
        <v>68.599999999999994</v>
      </c>
      <c r="S6349">
        <v>1108.5999999999999</v>
      </c>
      <c r="T6349">
        <v>15</v>
      </c>
      <c r="U6349" t="s">
        <v>24</v>
      </c>
    </row>
    <row r="6350" spans="1:21">
      <c r="A6350" t="s">
        <v>6385</v>
      </c>
      <c r="B6350" t="s">
        <v>22</v>
      </c>
      <c r="C6350">
        <v>0</v>
      </c>
      <c r="D6350" t="s">
        <v>24</v>
      </c>
      <c r="E6350" t="s">
        <v>24</v>
      </c>
      <c r="F6350" t="s">
        <v>23</v>
      </c>
      <c r="G6350" t="s">
        <v>24</v>
      </c>
      <c r="H6350" t="s">
        <v>37</v>
      </c>
      <c r="I6350" t="s">
        <v>24</v>
      </c>
      <c r="J6350" t="s">
        <v>24</v>
      </c>
      <c r="K6350" t="s">
        <v>24</v>
      </c>
      <c r="L6350" t="s">
        <v>24</v>
      </c>
      <c r="M6350" t="s">
        <v>24</v>
      </c>
      <c r="N6350" t="s">
        <v>24</v>
      </c>
      <c r="O6350" t="s">
        <v>27</v>
      </c>
      <c r="P6350" t="s">
        <v>23</v>
      </c>
      <c r="Q6350" t="s">
        <v>40</v>
      </c>
      <c r="R6350">
        <v>69.05</v>
      </c>
      <c r="S6350">
        <v>1815.65</v>
      </c>
      <c r="T6350">
        <v>26</v>
      </c>
      <c r="U6350" t="s">
        <v>24</v>
      </c>
    </row>
    <row r="6351" spans="1:21">
      <c r="A6351" t="s">
        <v>6386</v>
      </c>
      <c r="B6351" t="s">
        <v>22</v>
      </c>
      <c r="C6351">
        <v>0</v>
      </c>
      <c r="D6351" t="s">
        <v>23</v>
      </c>
      <c r="E6351" t="s">
        <v>23</v>
      </c>
      <c r="F6351" t="s">
        <v>23</v>
      </c>
      <c r="G6351" t="s">
        <v>24</v>
      </c>
      <c r="H6351" t="s">
        <v>24</v>
      </c>
      <c r="I6351" t="s">
        <v>46</v>
      </c>
      <c r="J6351" t="s">
        <v>46</v>
      </c>
      <c r="K6351" t="s">
        <v>46</v>
      </c>
      <c r="L6351" t="s">
        <v>46</v>
      </c>
      <c r="M6351" t="s">
        <v>46</v>
      </c>
      <c r="N6351" t="s">
        <v>46</v>
      </c>
      <c r="O6351" t="s">
        <v>47</v>
      </c>
      <c r="P6351" t="s">
        <v>24</v>
      </c>
      <c r="Q6351" t="s">
        <v>40</v>
      </c>
      <c r="R6351">
        <v>19.7</v>
      </c>
      <c r="S6351">
        <v>730.4</v>
      </c>
      <c r="T6351">
        <v>35</v>
      </c>
      <c r="U6351" t="s">
        <v>24</v>
      </c>
    </row>
    <row r="6352" spans="1:21">
      <c r="A6352" t="s">
        <v>6387</v>
      </c>
      <c r="B6352" t="s">
        <v>30</v>
      </c>
      <c r="C6352">
        <v>0</v>
      </c>
      <c r="D6352" t="s">
        <v>24</v>
      </c>
      <c r="E6352" t="s">
        <v>23</v>
      </c>
      <c r="F6352" t="s">
        <v>23</v>
      </c>
      <c r="G6352" t="s">
        <v>24</v>
      </c>
      <c r="H6352" t="s">
        <v>24</v>
      </c>
      <c r="I6352" t="s">
        <v>46</v>
      </c>
      <c r="J6352" t="s">
        <v>46</v>
      </c>
      <c r="K6352" t="s">
        <v>46</v>
      </c>
      <c r="L6352" t="s">
        <v>46</v>
      </c>
      <c r="M6352" t="s">
        <v>46</v>
      </c>
      <c r="N6352" t="s">
        <v>46</v>
      </c>
      <c r="O6352" t="s">
        <v>27</v>
      </c>
      <c r="P6352" t="s">
        <v>23</v>
      </c>
      <c r="Q6352" t="s">
        <v>32</v>
      </c>
      <c r="R6352">
        <v>20.05</v>
      </c>
      <c r="S6352">
        <v>75.45</v>
      </c>
      <c r="T6352">
        <v>3</v>
      </c>
      <c r="U6352" t="s">
        <v>24</v>
      </c>
    </row>
    <row r="6353" spans="1:21">
      <c r="A6353" t="s">
        <v>6388</v>
      </c>
      <c r="B6353" t="s">
        <v>30</v>
      </c>
      <c r="C6353">
        <v>0</v>
      </c>
      <c r="D6353" t="s">
        <v>23</v>
      </c>
      <c r="E6353" t="s">
        <v>23</v>
      </c>
      <c r="F6353" t="s">
        <v>23</v>
      </c>
      <c r="G6353" t="s">
        <v>23</v>
      </c>
      <c r="H6353" t="s">
        <v>37</v>
      </c>
      <c r="I6353" t="s">
        <v>24</v>
      </c>
      <c r="J6353" t="s">
        <v>23</v>
      </c>
      <c r="K6353" t="s">
        <v>24</v>
      </c>
      <c r="L6353" t="s">
        <v>23</v>
      </c>
      <c r="M6353" t="s">
        <v>23</v>
      </c>
      <c r="N6353" t="s">
        <v>23</v>
      </c>
      <c r="O6353" t="s">
        <v>27</v>
      </c>
      <c r="P6353" t="s">
        <v>24</v>
      </c>
      <c r="Q6353" t="s">
        <v>28</v>
      </c>
      <c r="R6353">
        <v>103.7</v>
      </c>
      <c r="S6353">
        <v>5071.05</v>
      </c>
      <c r="T6353">
        <v>50</v>
      </c>
      <c r="U6353" t="s">
        <v>23</v>
      </c>
    </row>
    <row r="6354" spans="1:21">
      <c r="A6354" t="s">
        <v>6389</v>
      </c>
      <c r="B6354" t="s">
        <v>30</v>
      </c>
      <c r="C6354">
        <v>0</v>
      </c>
      <c r="D6354" t="s">
        <v>23</v>
      </c>
      <c r="E6354" t="s">
        <v>24</v>
      </c>
      <c r="F6354" t="s">
        <v>23</v>
      </c>
      <c r="G6354" t="s">
        <v>23</v>
      </c>
      <c r="H6354" t="s">
        <v>37</v>
      </c>
      <c r="I6354" t="s">
        <v>23</v>
      </c>
      <c r="J6354" t="s">
        <v>24</v>
      </c>
      <c r="K6354" t="s">
        <v>23</v>
      </c>
      <c r="L6354" t="s">
        <v>24</v>
      </c>
      <c r="M6354" t="s">
        <v>24</v>
      </c>
      <c r="N6354" t="s">
        <v>23</v>
      </c>
      <c r="O6354" t="s">
        <v>27</v>
      </c>
      <c r="P6354" t="s">
        <v>23</v>
      </c>
      <c r="Q6354" t="s">
        <v>28</v>
      </c>
      <c r="R6354">
        <v>94.4</v>
      </c>
      <c r="S6354">
        <v>4014.6</v>
      </c>
      <c r="T6354">
        <v>42</v>
      </c>
      <c r="U6354" t="s">
        <v>24</v>
      </c>
    </row>
    <row r="6355" spans="1:21">
      <c r="A6355" t="s">
        <v>6390</v>
      </c>
      <c r="B6355" t="s">
        <v>30</v>
      </c>
      <c r="C6355">
        <v>0</v>
      </c>
      <c r="D6355" t="s">
        <v>23</v>
      </c>
      <c r="E6355" t="s">
        <v>24</v>
      </c>
      <c r="F6355" t="s">
        <v>23</v>
      </c>
      <c r="G6355" t="s">
        <v>24</v>
      </c>
      <c r="H6355" t="s">
        <v>26</v>
      </c>
      <c r="I6355" t="s">
        <v>23</v>
      </c>
      <c r="J6355" t="s">
        <v>24</v>
      </c>
      <c r="K6355" t="s">
        <v>24</v>
      </c>
      <c r="L6355" t="s">
        <v>23</v>
      </c>
      <c r="M6355" t="s">
        <v>24</v>
      </c>
      <c r="N6355" t="s">
        <v>24</v>
      </c>
      <c r="O6355" t="s">
        <v>27</v>
      </c>
      <c r="P6355" t="s">
        <v>23</v>
      </c>
      <c r="Q6355" t="s">
        <v>40</v>
      </c>
      <c r="R6355">
        <v>54.95</v>
      </c>
      <c r="S6355">
        <v>568.85</v>
      </c>
      <c r="T6355">
        <v>10</v>
      </c>
      <c r="U6355" t="s">
        <v>24</v>
      </c>
    </row>
    <row r="6356" spans="1:21">
      <c r="A6356" t="s">
        <v>6391</v>
      </c>
      <c r="B6356" t="s">
        <v>22</v>
      </c>
      <c r="C6356">
        <v>0</v>
      </c>
      <c r="D6356" t="s">
        <v>23</v>
      </c>
      <c r="E6356" t="s">
        <v>24</v>
      </c>
      <c r="F6356" t="s">
        <v>23</v>
      </c>
      <c r="G6356" t="s">
        <v>24</v>
      </c>
      <c r="H6356" t="s">
        <v>37</v>
      </c>
      <c r="I6356" t="s">
        <v>23</v>
      </c>
      <c r="J6356" t="s">
        <v>23</v>
      </c>
      <c r="K6356" t="s">
        <v>24</v>
      </c>
      <c r="L6356" t="s">
        <v>23</v>
      </c>
      <c r="M6356" t="s">
        <v>24</v>
      </c>
      <c r="N6356" t="s">
        <v>23</v>
      </c>
      <c r="O6356" t="s">
        <v>31</v>
      </c>
      <c r="P6356" t="s">
        <v>24</v>
      </c>
      <c r="Q6356" t="s">
        <v>35</v>
      </c>
      <c r="R6356">
        <v>93.7</v>
      </c>
      <c r="S6356">
        <v>5860.7</v>
      </c>
      <c r="T6356">
        <v>61</v>
      </c>
      <c r="U6356" t="s">
        <v>24</v>
      </c>
    </row>
    <row r="6357" spans="1:21">
      <c r="A6357" t="s">
        <v>6392</v>
      </c>
      <c r="B6357" t="s">
        <v>22</v>
      </c>
      <c r="C6357">
        <v>0</v>
      </c>
      <c r="D6357" t="s">
        <v>24</v>
      </c>
      <c r="E6357" t="s">
        <v>24</v>
      </c>
      <c r="F6357" t="s">
        <v>23</v>
      </c>
      <c r="G6357" t="s">
        <v>23</v>
      </c>
      <c r="H6357" t="s">
        <v>37</v>
      </c>
      <c r="I6357" t="s">
        <v>23</v>
      </c>
      <c r="J6357" t="s">
        <v>23</v>
      </c>
      <c r="K6357" t="s">
        <v>24</v>
      </c>
      <c r="L6357" t="s">
        <v>23</v>
      </c>
      <c r="M6357" t="s">
        <v>23</v>
      </c>
      <c r="N6357" t="s">
        <v>23</v>
      </c>
      <c r="O6357" t="s">
        <v>47</v>
      </c>
      <c r="P6357" t="s">
        <v>24</v>
      </c>
      <c r="Q6357" t="s">
        <v>40</v>
      </c>
      <c r="R6357">
        <v>110.25</v>
      </c>
      <c r="S6357">
        <v>7279.35</v>
      </c>
      <c r="T6357">
        <v>68</v>
      </c>
      <c r="U6357" t="s">
        <v>24</v>
      </c>
    </row>
    <row r="6358" spans="1:21">
      <c r="A6358" t="s">
        <v>6393</v>
      </c>
      <c r="B6358" t="s">
        <v>30</v>
      </c>
      <c r="C6358">
        <v>0</v>
      </c>
      <c r="D6358" t="s">
        <v>24</v>
      </c>
      <c r="E6358" t="s">
        <v>24</v>
      </c>
      <c r="F6358" t="s">
        <v>23</v>
      </c>
      <c r="G6358" t="s">
        <v>24</v>
      </c>
      <c r="H6358" t="s">
        <v>37</v>
      </c>
      <c r="I6358" t="s">
        <v>23</v>
      </c>
      <c r="J6358" t="s">
        <v>24</v>
      </c>
      <c r="K6358" t="s">
        <v>23</v>
      </c>
      <c r="L6358" t="s">
        <v>24</v>
      </c>
      <c r="M6358" t="s">
        <v>23</v>
      </c>
      <c r="N6358" t="s">
        <v>23</v>
      </c>
      <c r="O6358" t="s">
        <v>31</v>
      </c>
      <c r="P6358" t="s">
        <v>23</v>
      </c>
      <c r="Q6358" t="s">
        <v>28</v>
      </c>
      <c r="R6358">
        <v>98.9</v>
      </c>
      <c r="S6358">
        <v>1064.95</v>
      </c>
      <c r="T6358">
        <v>10</v>
      </c>
      <c r="U6358" t="s">
        <v>24</v>
      </c>
    </row>
    <row r="6359" spans="1:21">
      <c r="A6359" t="s">
        <v>6394</v>
      </c>
      <c r="B6359" t="s">
        <v>30</v>
      </c>
      <c r="C6359">
        <v>0</v>
      </c>
      <c r="D6359" t="s">
        <v>23</v>
      </c>
      <c r="E6359" t="s">
        <v>24</v>
      </c>
      <c r="F6359" t="s">
        <v>23</v>
      </c>
      <c r="G6359" t="s">
        <v>23</v>
      </c>
      <c r="H6359" t="s">
        <v>37</v>
      </c>
      <c r="I6359" t="s">
        <v>23</v>
      </c>
      <c r="J6359" t="s">
        <v>23</v>
      </c>
      <c r="K6359" t="s">
        <v>23</v>
      </c>
      <c r="L6359" t="s">
        <v>24</v>
      </c>
      <c r="M6359" t="s">
        <v>24</v>
      </c>
      <c r="N6359" t="s">
        <v>24</v>
      </c>
      <c r="O6359" t="s">
        <v>31</v>
      </c>
      <c r="P6359" t="s">
        <v>24</v>
      </c>
      <c r="Q6359" t="s">
        <v>28</v>
      </c>
      <c r="R6359">
        <v>89.75</v>
      </c>
      <c r="S6359">
        <v>5769.6</v>
      </c>
      <c r="T6359">
        <v>65</v>
      </c>
      <c r="U6359" t="s">
        <v>23</v>
      </c>
    </row>
    <row r="6360" spans="1:21">
      <c r="A6360" t="s">
        <v>6395</v>
      </c>
      <c r="B6360" t="s">
        <v>22</v>
      </c>
      <c r="C6360">
        <v>0</v>
      </c>
      <c r="D6360" t="s">
        <v>23</v>
      </c>
      <c r="E6360" t="s">
        <v>23</v>
      </c>
      <c r="F6360" t="s">
        <v>23</v>
      </c>
      <c r="G6360" t="s">
        <v>24</v>
      </c>
      <c r="H6360" t="s">
        <v>26</v>
      </c>
      <c r="I6360" t="s">
        <v>23</v>
      </c>
      <c r="J6360" t="s">
        <v>24</v>
      </c>
      <c r="K6360" t="s">
        <v>23</v>
      </c>
      <c r="L6360" t="s">
        <v>23</v>
      </c>
      <c r="M6360" t="s">
        <v>23</v>
      </c>
      <c r="N6360" t="s">
        <v>23</v>
      </c>
      <c r="O6360" t="s">
        <v>47</v>
      </c>
      <c r="P6360" t="s">
        <v>23</v>
      </c>
      <c r="Q6360" t="s">
        <v>35</v>
      </c>
      <c r="R6360">
        <v>80.45</v>
      </c>
      <c r="S6360">
        <v>5886.85</v>
      </c>
      <c r="T6360">
        <v>72</v>
      </c>
      <c r="U6360" t="s">
        <v>24</v>
      </c>
    </row>
    <row r="6361" spans="1:21">
      <c r="A6361" t="s">
        <v>6396</v>
      </c>
      <c r="B6361" t="s">
        <v>30</v>
      </c>
      <c r="C6361">
        <v>0</v>
      </c>
      <c r="D6361" t="s">
        <v>23</v>
      </c>
      <c r="E6361" t="s">
        <v>23</v>
      </c>
      <c r="F6361" t="s">
        <v>23</v>
      </c>
      <c r="G6361" t="s">
        <v>24</v>
      </c>
      <c r="H6361" t="s">
        <v>37</v>
      </c>
      <c r="I6361" t="s">
        <v>24</v>
      </c>
      <c r="J6361" t="s">
        <v>23</v>
      </c>
      <c r="K6361" t="s">
        <v>24</v>
      </c>
      <c r="L6361" t="s">
        <v>23</v>
      </c>
      <c r="M6361" t="s">
        <v>24</v>
      </c>
      <c r="N6361" t="s">
        <v>24</v>
      </c>
      <c r="O6361" t="s">
        <v>27</v>
      </c>
      <c r="P6361" t="s">
        <v>24</v>
      </c>
      <c r="Q6361" t="s">
        <v>28</v>
      </c>
      <c r="R6361">
        <v>79.400000000000006</v>
      </c>
      <c r="S6361">
        <v>4238.45</v>
      </c>
      <c r="T6361">
        <v>55</v>
      </c>
      <c r="U6361" t="s">
        <v>24</v>
      </c>
    </row>
    <row r="6362" spans="1:21">
      <c r="A6362" t="s">
        <v>6397</v>
      </c>
      <c r="B6362" t="s">
        <v>22</v>
      </c>
      <c r="C6362">
        <v>0</v>
      </c>
      <c r="D6362" t="s">
        <v>24</v>
      </c>
      <c r="E6362" t="s">
        <v>24</v>
      </c>
      <c r="F6362" t="s">
        <v>23</v>
      </c>
      <c r="G6362" t="s">
        <v>24</v>
      </c>
      <c r="H6362" t="s">
        <v>24</v>
      </c>
      <c r="I6362" t="s">
        <v>46</v>
      </c>
      <c r="J6362" t="s">
        <v>46</v>
      </c>
      <c r="K6362" t="s">
        <v>46</v>
      </c>
      <c r="L6362" t="s">
        <v>46</v>
      </c>
      <c r="M6362" t="s">
        <v>46</v>
      </c>
      <c r="N6362" t="s">
        <v>46</v>
      </c>
      <c r="O6362" t="s">
        <v>27</v>
      </c>
      <c r="P6362" t="s">
        <v>23</v>
      </c>
      <c r="Q6362" t="s">
        <v>32</v>
      </c>
      <c r="R6362">
        <v>20.3</v>
      </c>
      <c r="S6362">
        <v>20.3</v>
      </c>
      <c r="T6362">
        <v>1</v>
      </c>
      <c r="U6362" t="s">
        <v>23</v>
      </c>
    </row>
    <row r="6363" spans="1:21">
      <c r="A6363" t="s">
        <v>6398</v>
      </c>
      <c r="B6363" t="s">
        <v>22</v>
      </c>
      <c r="C6363">
        <v>0</v>
      </c>
      <c r="D6363" t="s">
        <v>24</v>
      </c>
      <c r="E6363" t="s">
        <v>24</v>
      </c>
      <c r="F6363" t="s">
        <v>23</v>
      </c>
      <c r="G6363" t="s">
        <v>24</v>
      </c>
      <c r="H6363" t="s">
        <v>26</v>
      </c>
      <c r="I6363" t="s">
        <v>24</v>
      </c>
      <c r="J6363" t="s">
        <v>24</v>
      </c>
      <c r="K6363" t="s">
        <v>23</v>
      </c>
      <c r="L6363" t="s">
        <v>23</v>
      </c>
      <c r="M6363" t="s">
        <v>24</v>
      </c>
      <c r="N6363" t="s">
        <v>23</v>
      </c>
      <c r="O6363" t="s">
        <v>27</v>
      </c>
      <c r="P6363" t="s">
        <v>24</v>
      </c>
      <c r="Q6363" t="s">
        <v>35</v>
      </c>
      <c r="R6363">
        <v>62.8</v>
      </c>
      <c r="S6363">
        <v>418.3</v>
      </c>
      <c r="T6363">
        <v>7</v>
      </c>
      <c r="U6363" t="s">
        <v>24</v>
      </c>
    </row>
    <row r="6364" spans="1:21">
      <c r="A6364" t="s">
        <v>6399</v>
      </c>
      <c r="B6364" t="s">
        <v>22</v>
      </c>
      <c r="C6364">
        <v>0</v>
      </c>
      <c r="D6364" t="s">
        <v>24</v>
      </c>
      <c r="E6364" t="s">
        <v>24</v>
      </c>
      <c r="F6364" t="s">
        <v>23</v>
      </c>
      <c r="G6364" t="s">
        <v>23</v>
      </c>
      <c r="H6364" t="s">
        <v>37</v>
      </c>
      <c r="I6364" t="s">
        <v>24</v>
      </c>
      <c r="J6364" t="s">
        <v>24</v>
      </c>
      <c r="K6364" t="s">
        <v>24</v>
      </c>
      <c r="L6364" t="s">
        <v>24</v>
      </c>
      <c r="M6364" t="s">
        <v>24</v>
      </c>
      <c r="N6364" t="s">
        <v>24</v>
      </c>
      <c r="O6364" t="s">
        <v>27</v>
      </c>
      <c r="P6364" t="s">
        <v>23</v>
      </c>
      <c r="Q6364" t="s">
        <v>32</v>
      </c>
      <c r="R6364">
        <v>74.900000000000006</v>
      </c>
      <c r="S6364">
        <v>136.05000000000001</v>
      </c>
      <c r="T6364">
        <v>2</v>
      </c>
      <c r="U6364" t="s">
        <v>24</v>
      </c>
    </row>
    <row r="6365" spans="1:21">
      <c r="A6365" t="s">
        <v>6400</v>
      </c>
      <c r="B6365" t="s">
        <v>22</v>
      </c>
      <c r="C6365">
        <v>0</v>
      </c>
      <c r="D6365" t="s">
        <v>24</v>
      </c>
      <c r="E6365" t="s">
        <v>24</v>
      </c>
      <c r="F6365" t="s">
        <v>23</v>
      </c>
      <c r="G6365" t="s">
        <v>24</v>
      </c>
      <c r="H6365" t="s">
        <v>37</v>
      </c>
      <c r="I6365" t="s">
        <v>23</v>
      </c>
      <c r="J6365" t="s">
        <v>24</v>
      </c>
      <c r="K6365" t="s">
        <v>24</v>
      </c>
      <c r="L6365" t="s">
        <v>24</v>
      </c>
      <c r="M6365" t="s">
        <v>24</v>
      </c>
      <c r="N6365" t="s">
        <v>24</v>
      </c>
      <c r="O6365" t="s">
        <v>27</v>
      </c>
      <c r="P6365" t="s">
        <v>23</v>
      </c>
      <c r="Q6365" t="s">
        <v>28</v>
      </c>
      <c r="R6365">
        <v>74.849999999999994</v>
      </c>
      <c r="S6365">
        <v>708.2</v>
      </c>
      <c r="T6365">
        <v>9</v>
      </c>
      <c r="U6365" t="s">
        <v>24</v>
      </c>
    </row>
    <row r="6366" spans="1:21">
      <c r="A6366" t="s">
        <v>6401</v>
      </c>
      <c r="B6366" t="s">
        <v>30</v>
      </c>
      <c r="C6366">
        <v>0</v>
      </c>
      <c r="D6366" t="s">
        <v>24</v>
      </c>
      <c r="E6366" t="s">
        <v>23</v>
      </c>
      <c r="F6366" t="s">
        <v>23</v>
      </c>
      <c r="G6366" t="s">
        <v>23</v>
      </c>
      <c r="H6366" t="s">
        <v>24</v>
      </c>
      <c r="I6366" t="s">
        <v>46</v>
      </c>
      <c r="J6366" t="s">
        <v>46</v>
      </c>
      <c r="K6366" t="s">
        <v>46</v>
      </c>
      <c r="L6366" t="s">
        <v>46</v>
      </c>
      <c r="M6366" t="s">
        <v>46</v>
      </c>
      <c r="N6366" t="s">
        <v>46</v>
      </c>
      <c r="O6366" t="s">
        <v>47</v>
      </c>
      <c r="P6366" t="s">
        <v>23</v>
      </c>
      <c r="Q6366" t="s">
        <v>40</v>
      </c>
      <c r="R6366">
        <v>25.85</v>
      </c>
      <c r="S6366">
        <v>788.55</v>
      </c>
      <c r="T6366">
        <v>27</v>
      </c>
      <c r="U6366" t="s">
        <v>24</v>
      </c>
    </row>
    <row r="6367" spans="1:21">
      <c r="A6367" t="s">
        <v>6402</v>
      </c>
      <c r="B6367" t="s">
        <v>30</v>
      </c>
      <c r="C6367">
        <v>1</v>
      </c>
      <c r="D6367" t="s">
        <v>23</v>
      </c>
      <c r="E6367" t="s">
        <v>24</v>
      </c>
      <c r="F6367" t="s">
        <v>23</v>
      </c>
      <c r="G6367" t="s">
        <v>23</v>
      </c>
      <c r="H6367" t="s">
        <v>37</v>
      </c>
      <c r="I6367" t="s">
        <v>24</v>
      </c>
      <c r="J6367" t="s">
        <v>24</v>
      </c>
      <c r="K6367" t="s">
        <v>23</v>
      </c>
      <c r="L6367" t="s">
        <v>24</v>
      </c>
      <c r="M6367" t="s">
        <v>23</v>
      </c>
      <c r="N6367" t="s">
        <v>23</v>
      </c>
      <c r="O6367" t="s">
        <v>27</v>
      </c>
      <c r="P6367" t="s">
        <v>23</v>
      </c>
      <c r="Q6367" t="s">
        <v>28</v>
      </c>
      <c r="R6367">
        <v>101.95</v>
      </c>
      <c r="S6367">
        <v>700.85</v>
      </c>
      <c r="T6367">
        <v>7</v>
      </c>
      <c r="U6367" t="s">
        <v>23</v>
      </c>
    </row>
    <row r="6368" spans="1:21">
      <c r="A6368" t="s">
        <v>6403</v>
      </c>
      <c r="B6368" t="s">
        <v>22</v>
      </c>
      <c r="C6368">
        <v>0</v>
      </c>
      <c r="D6368" t="s">
        <v>23</v>
      </c>
      <c r="E6368" t="s">
        <v>24</v>
      </c>
      <c r="F6368" t="s">
        <v>23</v>
      </c>
      <c r="G6368" t="s">
        <v>24</v>
      </c>
      <c r="H6368" t="s">
        <v>26</v>
      </c>
      <c r="I6368" t="s">
        <v>24</v>
      </c>
      <c r="J6368" t="s">
        <v>23</v>
      </c>
      <c r="K6368" t="s">
        <v>23</v>
      </c>
      <c r="L6368" t="s">
        <v>23</v>
      </c>
      <c r="M6368" t="s">
        <v>24</v>
      </c>
      <c r="N6368" t="s">
        <v>23</v>
      </c>
      <c r="O6368" t="s">
        <v>47</v>
      </c>
      <c r="P6368" t="s">
        <v>23</v>
      </c>
      <c r="Q6368" t="s">
        <v>32</v>
      </c>
      <c r="R6368">
        <v>68.3</v>
      </c>
      <c r="S6368">
        <v>4378.8</v>
      </c>
      <c r="T6368">
        <v>64</v>
      </c>
      <c r="U6368" t="s">
        <v>24</v>
      </c>
    </row>
    <row r="6369" spans="1:21">
      <c r="A6369" t="s">
        <v>6404</v>
      </c>
      <c r="B6369" t="s">
        <v>30</v>
      </c>
      <c r="C6369">
        <v>0</v>
      </c>
      <c r="D6369" t="s">
        <v>24</v>
      </c>
      <c r="E6369" t="s">
        <v>24</v>
      </c>
      <c r="F6369" t="s">
        <v>24</v>
      </c>
      <c r="G6369" t="s">
        <v>25</v>
      </c>
      <c r="H6369" t="s">
        <v>26</v>
      </c>
      <c r="I6369" t="s">
        <v>23</v>
      </c>
      <c r="J6369" t="s">
        <v>24</v>
      </c>
      <c r="K6369" t="s">
        <v>23</v>
      </c>
      <c r="L6369" t="s">
        <v>23</v>
      </c>
      <c r="M6369" t="s">
        <v>24</v>
      </c>
      <c r="N6369" t="s">
        <v>23</v>
      </c>
      <c r="O6369" t="s">
        <v>47</v>
      </c>
      <c r="P6369" t="s">
        <v>24</v>
      </c>
      <c r="Q6369" t="s">
        <v>35</v>
      </c>
      <c r="R6369">
        <v>48.4</v>
      </c>
      <c r="S6369">
        <v>3442.8</v>
      </c>
      <c r="T6369">
        <v>70</v>
      </c>
      <c r="U6369" t="s">
        <v>24</v>
      </c>
    </row>
    <row r="6370" spans="1:21">
      <c r="A6370" t="s">
        <v>6405</v>
      </c>
      <c r="B6370" t="s">
        <v>30</v>
      </c>
      <c r="C6370">
        <v>1</v>
      </c>
      <c r="D6370" t="s">
        <v>24</v>
      </c>
      <c r="E6370" t="s">
        <v>24</v>
      </c>
      <c r="F6370" t="s">
        <v>23</v>
      </c>
      <c r="G6370" t="s">
        <v>23</v>
      </c>
      <c r="H6370" t="s">
        <v>37</v>
      </c>
      <c r="I6370" t="s">
        <v>24</v>
      </c>
      <c r="J6370" t="s">
        <v>24</v>
      </c>
      <c r="K6370" t="s">
        <v>24</v>
      </c>
      <c r="L6370" t="s">
        <v>24</v>
      </c>
      <c r="M6370" t="s">
        <v>23</v>
      </c>
      <c r="N6370" t="s">
        <v>23</v>
      </c>
      <c r="O6370" t="s">
        <v>27</v>
      </c>
      <c r="P6370" t="s">
        <v>23</v>
      </c>
      <c r="Q6370" t="s">
        <v>28</v>
      </c>
      <c r="R6370">
        <v>94</v>
      </c>
      <c r="S6370">
        <v>181.7</v>
      </c>
      <c r="T6370">
        <v>2</v>
      </c>
      <c r="U6370" t="s">
        <v>23</v>
      </c>
    </row>
    <row r="6371" spans="1:21">
      <c r="A6371" t="s">
        <v>6406</v>
      </c>
      <c r="B6371" t="s">
        <v>30</v>
      </c>
      <c r="C6371">
        <v>1</v>
      </c>
      <c r="D6371" t="s">
        <v>24</v>
      </c>
      <c r="E6371" t="s">
        <v>24</v>
      </c>
      <c r="F6371" t="s">
        <v>23</v>
      </c>
      <c r="G6371" t="s">
        <v>24</v>
      </c>
      <c r="H6371" t="s">
        <v>37</v>
      </c>
      <c r="I6371" t="s">
        <v>23</v>
      </c>
      <c r="J6371" t="s">
        <v>23</v>
      </c>
      <c r="K6371" t="s">
        <v>24</v>
      </c>
      <c r="L6371" t="s">
        <v>23</v>
      </c>
      <c r="M6371" t="s">
        <v>23</v>
      </c>
      <c r="N6371" t="s">
        <v>23</v>
      </c>
      <c r="O6371" t="s">
        <v>47</v>
      </c>
      <c r="P6371" t="s">
        <v>23</v>
      </c>
      <c r="Q6371" t="s">
        <v>28</v>
      </c>
      <c r="R6371">
        <v>105.05</v>
      </c>
      <c r="S6371">
        <v>7171.7</v>
      </c>
      <c r="T6371">
        <v>67</v>
      </c>
      <c r="U6371" t="s">
        <v>24</v>
      </c>
    </row>
    <row r="6372" spans="1:21">
      <c r="A6372" t="s">
        <v>6407</v>
      </c>
      <c r="B6372" t="s">
        <v>22</v>
      </c>
      <c r="C6372">
        <v>0</v>
      </c>
      <c r="D6372" t="s">
        <v>24</v>
      </c>
      <c r="E6372" t="s">
        <v>24</v>
      </c>
      <c r="F6372" t="s">
        <v>23</v>
      </c>
      <c r="G6372" t="s">
        <v>23</v>
      </c>
      <c r="H6372" t="s">
        <v>37</v>
      </c>
      <c r="I6372" t="s">
        <v>24</v>
      </c>
      <c r="J6372" t="s">
        <v>23</v>
      </c>
      <c r="K6372" t="s">
        <v>24</v>
      </c>
      <c r="L6372" t="s">
        <v>24</v>
      </c>
      <c r="M6372" t="s">
        <v>23</v>
      </c>
      <c r="N6372" t="s">
        <v>24</v>
      </c>
      <c r="O6372" t="s">
        <v>27</v>
      </c>
      <c r="P6372" t="s">
        <v>23</v>
      </c>
      <c r="Q6372" t="s">
        <v>40</v>
      </c>
      <c r="R6372">
        <v>89.3</v>
      </c>
      <c r="S6372">
        <v>4016.85</v>
      </c>
      <c r="T6372">
        <v>45</v>
      </c>
      <c r="U6372" t="s">
        <v>23</v>
      </c>
    </row>
    <row r="6373" spans="1:21">
      <c r="A6373" t="s">
        <v>6408</v>
      </c>
      <c r="B6373" t="s">
        <v>22</v>
      </c>
      <c r="C6373">
        <v>0</v>
      </c>
      <c r="D6373" t="s">
        <v>24</v>
      </c>
      <c r="E6373" t="s">
        <v>24</v>
      </c>
      <c r="F6373" t="s">
        <v>23</v>
      </c>
      <c r="G6373" t="s">
        <v>23</v>
      </c>
      <c r="H6373" t="s">
        <v>24</v>
      </c>
      <c r="I6373" t="s">
        <v>46</v>
      </c>
      <c r="J6373" t="s">
        <v>46</v>
      </c>
      <c r="K6373" t="s">
        <v>46</v>
      </c>
      <c r="L6373" t="s">
        <v>46</v>
      </c>
      <c r="M6373" t="s">
        <v>46</v>
      </c>
      <c r="N6373" t="s">
        <v>46</v>
      </c>
      <c r="O6373" t="s">
        <v>47</v>
      </c>
      <c r="P6373" t="s">
        <v>24</v>
      </c>
      <c r="Q6373" t="s">
        <v>40</v>
      </c>
      <c r="R6373">
        <v>25.15</v>
      </c>
      <c r="S6373">
        <v>553</v>
      </c>
      <c r="T6373">
        <v>24</v>
      </c>
      <c r="U6373" t="s">
        <v>24</v>
      </c>
    </row>
    <row r="6374" spans="1:21">
      <c r="A6374" t="s">
        <v>6409</v>
      </c>
      <c r="B6374" t="s">
        <v>30</v>
      </c>
      <c r="C6374">
        <v>0</v>
      </c>
      <c r="D6374" t="s">
        <v>23</v>
      </c>
      <c r="E6374" t="s">
        <v>23</v>
      </c>
      <c r="F6374" t="s">
        <v>23</v>
      </c>
      <c r="G6374" t="s">
        <v>24</v>
      </c>
      <c r="H6374" t="s">
        <v>24</v>
      </c>
      <c r="I6374" t="s">
        <v>46</v>
      </c>
      <c r="J6374" t="s">
        <v>46</v>
      </c>
      <c r="K6374" t="s">
        <v>46</v>
      </c>
      <c r="L6374" t="s">
        <v>46</v>
      </c>
      <c r="M6374" t="s">
        <v>46</v>
      </c>
      <c r="N6374" t="s">
        <v>46</v>
      </c>
      <c r="O6374" t="s">
        <v>47</v>
      </c>
      <c r="P6374" t="s">
        <v>24</v>
      </c>
      <c r="Q6374" t="s">
        <v>40</v>
      </c>
      <c r="R6374">
        <v>19.5</v>
      </c>
      <c r="S6374">
        <v>96.85</v>
      </c>
      <c r="T6374">
        <v>4</v>
      </c>
      <c r="U6374" t="s">
        <v>24</v>
      </c>
    </row>
    <row r="6375" spans="1:21">
      <c r="A6375" t="s">
        <v>6410</v>
      </c>
      <c r="B6375" t="s">
        <v>30</v>
      </c>
      <c r="C6375">
        <v>0</v>
      </c>
      <c r="D6375" t="s">
        <v>23</v>
      </c>
      <c r="E6375" t="s">
        <v>23</v>
      </c>
      <c r="F6375" t="s">
        <v>23</v>
      </c>
      <c r="G6375" t="s">
        <v>24</v>
      </c>
      <c r="H6375" t="s">
        <v>37</v>
      </c>
      <c r="I6375" t="s">
        <v>24</v>
      </c>
      <c r="J6375" t="s">
        <v>24</v>
      </c>
      <c r="K6375" t="s">
        <v>23</v>
      </c>
      <c r="L6375" t="s">
        <v>24</v>
      </c>
      <c r="M6375" t="s">
        <v>23</v>
      </c>
      <c r="N6375" t="s">
        <v>23</v>
      </c>
      <c r="O6375" t="s">
        <v>27</v>
      </c>
      <c r="P6375" t="s">
        <v>23</v>
      </c>
      <c r="Q6375" t="s">
        <v>35</v>
      </c>
      <c r="R6375">
        <v>92.95</v>
      </c>
      <c r="S6375">
        <v>4122.8999999999996</v>
      </c>
      <c r="T6375">
        <v>44</v>
      </c>
      <c r="U6375" t="s">
        <v>24</v>
      </c>
    </row>
    <row r="6376" spans="1:21">
      <c r="A6376" t="s">
        <v>6411</v>
      </c>
      <c r="B6376" t="s">
        <v>22</v>
      </c>
      <c r="C6376">
        <v>0</v>
      </c>
      <c r="D6376" t="s">
        <v>23</v>
      </c>
      <c r="E6376" t="s">
        <v>23</v>
      </c>
      <c r="F6376" t="s">
        <v>23</v>
      </c>
      <c r="G6376" t="s">
        <v>24</v>
      </c>
      <c r="H6376" t="s">
        <v>24</v>
      </c>
      <c r="I6376" t="s">
        <v>46</v>
      </c>
      <c r="J6376" t="s">
        <v>46</v>
      </c>
      <c r="K6376" t="s">
        <v>46</v>
      </c>
      <c r="L6376" t="s">
        <v>46</v>
      </c>
      <c r="M6376" t="s">
        <v>46</v>
      </c>
      <c r="N6376" t="s">
        <v>46</v>
      </c>
      <c r="O6376" t="s">
        <v>47</v>
      </c>
      <c r="P6376" t="s">
        <v>23</v>
      </c>
      <c r="Q6376" t="s">
        <v>32</v>
      </c>
      <c r="R6376">
        <v>20.7</v>
      </c>
      <c r="S6376">
        <v>1482.3</v>
      </c>
      <c r="T6376">
        <v>72</v>
      </c>
      <c r="U6376" t="s">
        <v>24</v>
      </c>
    </row>
    <row r="6377" spans="1:21">
      <c r="A6377" t="s">
        <v>6412</v>
      </c>
      <c r="B6377" t="s">
        <v>22</v>
      </c>
      <c r="C6377">
        <v>0</v>
      </c>
      <c r="D6377" t="s">
        <v>24</v>
      </c>
      <c r="E6377" t="s">
        <v>24</v>
      </c>
      <c r="F6377" t="s">
        <v>23</v>
      </c>
      <c r="G6377" t="s">
        <v>24</v>
      </c>
      <c r="H6377" t="s">
        <v>37</v>
      </c>
      <c r="I6377" t="s">
        <v>24</v>
      </c>
      <c r="J6377" t="s">
        <v>23</v>
      </c>
      <c r="K6377" t="s">
        <v>24</v>
      </c>
      <c r="L6377" t="s">
        <v>24</v>
      </c>
      <c r="M6377" t="s">
        <v>24</v>
      </c>
      <c r="N6377" t="s">
        <v>24</v>
      </c>
      <c r="O6377" t="s">
        <v>27</v>
      </c>
      <c r="P6377" t="s">
        <v>23</v>
      </c>
      <c r="Q6377" t="s">
        <v>40</v>
      </c>
      <c r="R6377">
        <v>74.3</v>
      </c>
      <c r="S6377">
        <v>74.3</v>
      </c>
      <c r="T6377">
        <v>1</v>
      </c>
      <c r="U6377" t="s">
        <v>23</v>
      </c>
    </row>
    <row r="6378" spans="1:21">
      <c r="A6378" t="s">
        <v>6413</v>
      </c>
      <c r="B6378" t="s">
        <v>30</v>
      </c>
      <c r="C6378">
        <v>0</v>
      </c>
      <c r="D6378" t="s">
        <v>24</v>
      </c>
      <c r="E6378" t="s">
        <v>24</v>
      </c>
      <c r="F6378" t="s">
        <v>23</v>
      </c>
      <c r="G6378" t="s">
        <v>24</v>
      </c>
      <c r="H6378" t="s">
        <v>24</v>
      </c>
      <c r="I6378" t="s">
        <v>46</v>
      </c>
      <c r="J6378" t="s">
        <v>46</v>
      </c>
      <c r="K6378" t="s">
        <v>46</v>
      </c>
      <c r="L6378" t="s">
        <v>46</v>
      </c>
      <c r="M6378" t="s">
        <v>46</v>
      </c>
      <c r="N6378" t="s">
        <v>46</v>
      </c>
      <c r="O6378" t="s">
        <v>47</v>
      </c>
      <c r="P6378" t="s">
        <v>24</v>
      </c>
      <c r="Q6378" t="s">
        <v>35</v>
      </c>
      <c r="R6378">
        <v>19.350000000000001</v>
      </c>
      <c r="S6378">
        <v>1240.8</v>
      </c>
      <c r="T6378">
        <v>66</v>
      </c>
      <c r="U6378" t="s">
        <v>24</v>
      </c>
    </row>
    <row r="6379" spans="1:21">
      <c r="A6379" t="s">
        <v>6414</v>
      </c>
      <c r="B6379" t="s">
        <v>30</v>
      </c>
      <c r="C6379">
        <v>0</v>
      </c>
      <c r="D6379" t="s">
        <v>24</v>
      </c>
      <c r="E6379" t="s">
        <v>24</v>
      </c>
      <c r="F6379" t="s">
        <v>24</v>
      </c>
      <c r="G6379" t="s">
        <v>25</v>
      </c>
      <c r="H6379" t="s">
        <v>26</v>
      </c>
      <c r="I6379" t="s">
        <v>24</v>
      </c>
      <c r="J6379" t="s">
        <v>23</v>
      </c>
      <c r="K6379" t="s">
        <v>24</v>
      </c>
      <c r="L6379" t="s">
        <v>23</v>
      </c>
      <c r="M6379" t="s">
        <v>24</v>
      </c>
      <c r="N6379" t="s">
        <v>23</v>
      </c>
      <c r="O6379" t="s">
        <v>27</v>
      </c>
      <c r="P6379" t="s">
        <v>23</v>
      </c>
      <c r="Q6379" t="s">
        <v>32</v>
      </c>
      <c r="R6379">
        <v>44.65</v>
      </c>
      <c r="S6379">
        <v>44.65</v>
      </c>
      <c r="T6379">
        <v>1</v>
      </c>
      <c r="U6379" t="s">
        <v>23</v>
      </c>
    </row>
    <row r="6380" spans="1:21">
      <c r="A6380" t="s">
        <v>6415</v>
      </c>
      <c r="B6380" t="s">
        <v>30</v>
      </c>
      <c r="C6380">
        <v>0</v>
      </c>
      <c r="D6380" t="s">
        <v>23</v>
      </c>
      <c r="E6380" t="s">
        <v>23</v>
      </c>
      <c r="F6380" t="s">
        <v>23</v>
      </c>
      <c r="G6380" t="s">
        <v>24</v>
      </c>
      <c r="H6380" t="s">
        <v>37</v>
      </c>
      <c r="I6380" t="s">
        <v>23</v>
      </c>
      <c r="J6380" t="s">
        <v>24</v>
      </c>
      <c r="K6380" t="s">
        <v>24</v>
      </c>
      <c r="L6380" t="s">
        <v>24</v>
      </c>
      <c r="M6380" t="s">
        <v>24</v>
      </c>
      <c r="N6380" t="s">
        <v>23</v>
      </c>
      <c r="O6380" t="s">
        <v>27</v>
      </c>
      <c r="P6380" t="s">
        <v>24</v>
      </c>
      <c r="Q6380" t="s">
        <v>28</v>
      </c>
      <c r="R6380">
        <v>84.05</v>
      </c>
      <c r="S6380">
        <v>1095.3</v>
      </c>
      <c r="T6380">
        <v>13</v>
      </c>
      <c r="U6380" t="s">
        <v>23</v>
      </c>
    </row>
    <row r="6381" spans="1:21">
      <c r="A6381" t="s">
        <v>6416</v>
      </c>
      <c r="B6381" t="s">
        <v>30</v>
      </c>
      <c r="C6381">
        <v>0</v>
      </c>
      <c r="D6381" t="s">
        <v>24</v>
      </c>
      <c r="E6381" t="s">
        <v>24</v>
      </c>
      <c r="F6381" t="s">
        <v>23</v>
      </c>
      <c r="G6381" t="s">
        <v>23</v>
      </c>
      <c r="H6381" t="s">
        <v>37</v>
      </c>
      <c r="I6381" t="s">
        <v>24</v>
      </c>
      <c r="J6381" t="s">
        <v>23</v>
      </c>
      <c r="K6381" t="s">
        <v>24</v>
      </c>
      <c r="L6381" t="s">
        <v>24</v>
      </c>
      <c r="M6381" t="s">
        <v>24</v>
      </c>
      <c r="N6381" t="s">
        <v>24</v>
      </c>
      <c r="O6381" t="s">
        <v>27</v>
      </c>
      <c r="P6381" t="s">
        <v>23</v>
      </c>
      <c r="Q6381" t="s">
        <v>35</v>
      </c>
      <c r="R6381">
        <v>80.7</v>
      </c>
      <c r="S6381">
        <v>788.8</v>
      </c>
      <c r="T6381">
        <v>10</v>
      </c>
      <c r="U6381" t="s">
        <v>23</v>
      </c>
    </row>
    <row r="6382" spans="1:21">
      <c r="A6382" t="s">
        <v>6417</v>
      </c>
      <c r="B6382" t="s">
        <v>30</v>
      </c>
      <c r="C6382">
        <v>1</v>
      </c>
      <c r="D6382" t="s">
        <v>23</v>
      </c>
      <c r="E6382" t="s">
        <v>24</v>
      </c>
      <c r="F6382" t="s">
        <v>23</v>
      </c>
      <c r="G6382" t="s">
        <v>23</v>
      </c>
      <c r="H6382" t="s">
        <v>37</v>
      </c>
      <c r="I6382" t="s">
        <v>24</v>
      </c>
      <c r="J6382" t="s">
        <v>23</v>
      </c>
      <c r="K6382" t="s">
        <v>23</v>
      </c>
      <c r="L6382" t="s">
        <v>24</v>
      </c>
      <c r="M6382" t="s">
        <v>23</v>
      </c>
      <c r="N6382" t="s">
        <v>23</v>
      </c>
      <c r="O6382" t="s">
        <v>27</v>
      </c>
      <c r="P6382" t="s">
        <v>23</v>
      </c>
      <c r="Q6382" t="s">
        <v>28</v>
      </c>
      <c r="R6382">
        <v>104.35</v>
      </c>
      <c r="S6382">
        <v>6578.55</v>
      </c>
      <c r="T6382">
        <v>65</v>
      </c>
      <c r="U6382" t="s">
        <v>24</v>
      </c>
    </row>
    <row r="6383" spans="1:21">
      <c r="A6383" t="s">
        <v>6418</v>
      </c>
      <c r="B6383" t="s">
        <v>30</v>
      </c>
      <c r="C6383">
        <v>0</v>
      </c>
      <c r="D6383" t="s">
        <v>24</v>
      </c>
      <c r="E6383" t="s">
        <v>23</v>
      </c>
      <c r="F6383" t="s">
        <v>23</v>
      </c>
      <c r="G6383" t="s">
        <v>24</v>
      </c>
      <c r="H6383" t="s">
        <v>24</v>
      </c>
      <c r="I6383" t="s">
        <v>46</v>
      </c>
      <c r="J6383" t="s">
        <v>46</v>
      </c>
      <c r="K6383" t="s">
        <v>46</v>
      </c>
      <c r="L6383" t="s">
        <v>46</v>
      </c>
      <c r="M6383" t="s">
        <v>46</v>
      </c>
      <c r="N6383" t="s">
        <v>46</v>
      </c>
      <c r="O6383" t="s">
        <v>27</v>
      </c>
      <c r="P6383" t="s">
        <v>24</v>
      </c>
      <c r="Q6383" t="s">
        <v>32</v>
      </c>
      <c r="R6383">
        <v>19.55</v>
      </c>
      <c r="S6383">
        <v>19.55</v>
      </c>
      <c r="T6383">
        <v>1</v>
      </c>
      <c r="U6383" t="s">
        <v>24</v>
      </c>
    </row>
    <row r="6384" spans="1:21">
      <c r="A6384" t="s">
        <v>6419</v>
      </c>
      <c r="B6384" t="s">
        <v>30</v>
      </c>
      <c r="C6384">
        <v>0</v>
      </c>
      <c r="D6384" t="s">
        <v>23</v>
      </c>
      <c r="E6384" t="s">
        <v>23</v>
      </c>
      <c r="F6384" t="s">
        <v>23</v>
      </c>
      <c r="G6384" t="s">
        <v>24</v>
      </c>
      <c r="H6384" t="s">
        <v>26</v>
      </c>
      <c r="I6384" t="s">
        <v>23</v>
      </c>
      <c r="J6384" t="s">
        <v>23</v>
      </c>
      <c r="K6384" t="s">
        <v>23</v>
      </c>
      <c r="L6384" t="s">
        <v>23</v>
      </c>
      <c r="M6384" t="s">
        <v>23</v>
      </c>
      <c r="N6384" t="s">
        <v>24</v>
      </c>
      <c r="O6384" t="s">
        <v>31</v>
      </c>
      <c r="P6384" t="s">
        <v>24</v>
      </c>
      <c r="Q6384" t="s">
        <v>28</v>
      </c>
      <c r="R6384">
        <v>74.05</v>
      </c>
      <c r="S6384">
        <v>2802.3</v>
      </c>
      <c r="T6384">
        <v>38</v>
      </c>
      <c r="U6384" t="s">
        <v>24</v>
      </c>
    </row>
    <row r="6385" spans="1:21">
      <c r="A6385" t="s">
        <v>6420</v>
      </c>
      <c r="B6385" t="s">
        <v>30</v>
      </c>
      <c r="C6385">
        <v>0</v>
      </c>
      <c r="D6385" t="s">
        <v>24</v>
      </c>
      <c r="E6385" t="s">
        <v>23</v>
      </c>
      <c r="F6385" t="s">
        <v>24</v>
      </c>
      <c r="G6385" t="s">
        <v>25</v>
      </c>
      <c r="H6385" t="s">
        <v>26</v>
      </c>
      <c r="I6385" t="s">
        <v>23</v>
      </c>
      <c r="J6385" t="s">
        <v>24</v>
      </c>
      <c r="K6385" t="s">
        <v>23</v>
      </c>
      <c r="L6385" t="s">
        <v>23</v>
      </c>
      <c r="M6385" t="s">
        <v>24</v>
      </c>
      <c r="N6385" t="s">
        <v>24</v>
      </c>
      <c r="O6385" t="s">
        <v>47</v>
      </c>
      <c r="P6385" t="s">
        <v>24</v>
      </c>
      <c r="Q6385" t="s">
        <v>32</v>
      </c>
      <c r="R6385">
        <v>40.1</v>
      </c>
      <c r="S6385">
        <v>857.75</v>
      </c>
      <c r="T6385">
        <v>23</v>
      </c>
      <c r="U6385" t="s">
        <v>24</v>
      </c>
    </row>
    <row r="6386" spans="1:21">
      <c r="A6386" t="s">
        <v>6421</v>
      </c>
      <c r="B6386" t="s">
        <v>22</v>
      </c>
      <c r="C6386">
        <v>0</v>
      </c>
      <c r="D6386" t="s">
        <v>23</v>
      </c>
      <c r="E6386" t="s">
        <v>24</v>
      </c>
      <c r="F6386" t="s">
        <v>23</v>
      </c>
      <c r="G6386" t="s">
        <v>24</v>
      </c>
      <c r="H6386" t="s">
        <v>24</v>
      </c>
      <c r="I6386" t="s">
        <v>46</v>
      </c>
      <c r="J6386" t="s">
        <v>46</v>
      </c>
      <c r="K6386" t="s">
        <v>46</v>
      </c>
      <c r="L6386" t="s">
        <v>46</v>
      </c>
      <c r="M6386" t="s">
        <v>46</v>
      </c>
      <c r="N6386" t="s">
        <v>46</v>
      </c>
      <c r="O6386" t="s">
        <v>31</v>
      </c>
      <c r="P6386" t="s">
        <v>24</v>
      </c>
      <c r="Q6386" t="s">
        <v>32</v>
      </c>
      <c r="R6386">
        <v>20.100000000000001</v>
      </c>
      <c r="S6386">
        <v>184.4</v>
      </c>
      <c r="T6386">
        <v>10</v>
      </c>
      <c r="U6386" t="s">
        <v>24</v>
      </c>
    </row>
    <row r="6387" spans="1:21">
      <c r="A6387" t="s">
        <v>6422</v>
      </c>
      <c r="B6387" t="s">
        <v>30</v>
      </c>
      <c r="C6387">
        <v>0</v>
      </c>
      <c r="D6387" t="s">
        <v>24</v>
      </c>
      <c r="E6387" t="s">
        <v>23</v>
      </c>
      <c r="F6387" t="s">
        <v>23</v>
      </c>
      <c r="G6387" t="s">
        <v>23</v>
      </c>
      <c r="H6387" t="s">
        <v>37</v>
      </c>
      <c r="I6387" t="s">
        <v>24</v>
      </c>
      <c r="J6387" t="s">
        <v>23</v>
      </c>
      <c r="K6387" t="s">
        <v>24</v>
      </c>
      <c r="L6387" t="s">
        <v>24</v>
      </c>
      <c r="M6387" t="s">
        <v>23</v>
      </c>
      <c r="N6387" t="s">
        <v>23</v>
      </c>
      <c r="O6387" t="s">
        <v>27</v>
      </c>
      <c r="P6387" t="s">
        <v>23</v>
      </c>
      <c r="Q6387" t="s">
        <v>28</v>
      </c>
      <c r="R6387">
        <v>101.7</v>
      </c>
      <c r="S6387">
        <v>364.55</v>
      </c>
      <c r="T6387">
        <v>4</v>
      </c>
      <c r="U6387" t="s">
        <v>23</v>
      </c>
    </row>
    <row r="6388" spans="1:21">
      <c r="A6388" t="s">
        <v>6423</v>
      </c>
      <c r="B6388" t="s">
        <v>30</v>
      </c>
      <c r="C6388">
        <v>0</v>
      </c>
      <c r="D6388" t="s">
        <v>23</v>
      </c>
      <c r="E6388" t="s">
        <v>23</v>
      </c>
      <c r="F6388" t="s">
        <v>23</v>
      </c>
      <c r="G6388" t="s">
        <v>23</v>
      </c>
      <c r="H6388" t="s">
        <v>26</v>
      </c>
      <c r="I6388" t="s">
        <v>23</v>
      </c>
      <c r="J6388" t="s">
        <v>24</v>
      </c>
      <c r="K6388" t="s">
        <v>23</v>
      </c>
      <c r="L6388" t="s">
        <v>23</v>
      </c>
      <c r="M6388" t="s">
        <v>23</v>
      </c>
      <c r="N6388" t="s">
        <v>23</v>
      </c>
      <c r="O6388" t="s">
        <v>47</v>
      </c>
      <c r="P6388" t="s">
        <v>23</v>
      </c>
      <c r="Q6388" t="s">
        <v>40</v>
      </c>
      <c r="R6388">
        <v>83.55</v>
      </c>
      <c r="S6388">
        <v>6093.3</v>
      </c>
      <c r="T6388">
        <v>72</v>
      </c>
      <c r="U6388" t="s">
        <v>24</v>
      </c>
    </row>
    <row r="6389" spans="1:21">
      <c r="A6389" t="s">
        <v>6424</v>
      </c>
      <c r="B6389" t="s">
        <v>22</v>
      </c>
      <c r="C6389">
        <v>0</v>
      </c>
      <c r="D6389" t="s">
        <v>23</v>
      </c>
      <c r="E6389" t="s">
        <v>24</v>
      </c>
      <c r="F6389" t="s">
        <v>23</v>
      </c>
      <c r="G6389" t="s">
        <v>24</v>
      </c>
      <c r="H6389" t="s">
        <v>26</v>
      </c>
      <c r="I6389" t="s">
        <v>24</v>
      </c>
      <c r="J6389" t="s">
        <v>23</v>
      </c>
      <c r="K6389" t="s">
        <v>24</v>
      </c>
      <c r="L6389" t="s">
        <v>23</v>
      </c>
      <c r="M6389" t="s">
        <v>24</v>
      </c>
      <c r="N6389" t="s">
        <v>24</v>
      </c>
      <c r="O6389" t="s">
        <v>27</v>
      </c>
      <c r="P6389" t="s">
        <v>24</v>
      </c>
      <c r="Q6389" t="s">
        <v>28</v>
      </c>
      <c r="R6389">
        <v>56.85</v>
      </c>
      <c r="S6389">
        <v>1861.1</v>
      </c>
      <c r="T6389">
        <v>35</v>
      </c>
      <c r="U6389" t="s">
        <v>24</v>
      </c>
    </row>
    <row r="6390" spans="1:21">
      <c r="A6390" t="s">
        <v>6425</v>
      </c>
      <c r="B6390" t="s">
        <v>22</v>
      </c>
      <c r="C6390">
        <v>0</v>
      </c>
      <c r="D6390" t="s">
        <v>24</v>
      </c>
      <c r="E6390" t="s">
        <v>24</v>
      </c>
      <c r="F6390" t="s">
        <v>23</v>
      </c>
      <c r="G6390" t="s">
        <v>24</v>
      </c>
      <c r="H6390" t="s">
        <v>24</v>
      </c>
      <c r="I6390" t="s">
        <v>46</v>
      </c>
      <c r="J6390" t="s">
        <v>46</v>
      </c>
      <c r="K6390" t="s">
        <v>46</v>
      </c>
      <c r="L6390" t="s">
        <v>46</v>
      </c>
      <c r="M6390" t="s">
        <v>46</v>
      </c>
      <c r="N6390" t="s">
        <v>46</v>
      </c>
      <c r="O6390" t="s">
        <v>27</v>
      </c>
      <c r="P6390" t="s">
        <v>24</v>
      </c>
      <c r="Q6390" t="s">
        <v>32</v>
      </c>
      <c r="R6390">
        <v>20.399999999999999</v>
      </c>
      <c r="S6390">
        <v>20.399999999999999</v>
      </c>
      <c r="T6390">
        <v>1</v>
      </c>
      <c r="U6390" t="s">
        <v>23</v>
      </c>
    </row>
    <row r="6391" spans="1:21">
      <c r="A6391" t="s">
        <v>6426</v>
      </c>
      <c r="B6391" t="s">
        <v>22</v>
      </c>
      <c r="C6391">
        <v>0</v>
      </c>
      <c r="D6391" t="s">
        <v>23</v>
      </c>
      <c r="E6391" t="s">
        <v>23</v>
      </c>
      <c r="F6391" t="s">
        <v>23</v>
      </c>
      <c r="G6391" t="s">
        <v>24</v>
      </c>
      <c r="H6391" t="s">
        <v>24</v>
      </c>
      <c r="I6391" t="s">
        <v>46</v>
      </c>
      <c r="J6391" t="s">
        <v>46</v>
      </c>
      <c r="K6391" t="s">
        <v>46</v>
      </c>
      <c r="L6391" t="s">
        <v>46</v>
      </c>
      <c r="M6391" t="s">
        <v>46</v>
      </c>
      <c r="N6391" t="s">
        <v>46</v>
      </c>
      <c r="O6391" t="s">
        <v>47</v>
      </c>
      <c r="P6391" t="s">
        <v>24</v>
      </c>
      <c r="Q6391" t="s">
        <v>40</v>
      </c>
      <c r="R6391">
        <v>19.55</v>
      </c>
      <c r="S6391">
        <v>1079.6500000000001</v>
      </c>
      <c r="T6391">
        <v>58</v>
      </c>
      <c r="U6391" t="s">
        <v>24</v>
      </c>
    </row>
    <row r="6392" spans="1:21">
      <c r="A6392" t="s">
        <v>6427</v>
      </c>
      <c r="B6392" t="s">
        <v>30</v>
      </c>
      <c r="C6392">
        <v>0</v>
      </c>
      <c r="D6392" t="s">
        <v>23</v>
      </c>
      <c r="E6392" t="s">
        <v>23</v>
      </c>
      <c r="F6392" t="s">
        <v>23</v>
      </c>
      <c r="G6392" t="s">
        <v>24</v>
      </c>
      <c r="H6392" t="s">
        <v>37</v>
      </c>
      <c r="I6392" t="s">
        <v>24</v>
      </c>
      <c r="J6392" t="s">
        <v>23</v>
      </c>
      <c r="K6392" t="s">
        <v>23</v>
      </c>
      <c r="L6392" t="s">
        <v>23</v>
      </c>
      <c r="M6392" t="s">
        <v>23</v>
      </c>
      <c r="N6392" t="s">
        <v>23</v>
      </c>
      <c r="O6392" t="s">
        <v>31</v>
      </c>
      <c r="P6392" t="s">
        <v>23</v>
      </c>
      <c r="Q6392" t="s">
        <v>28</v>
      </c>
      <c r="R6392">
        <v>106.15</v>
      </c>
      <c r="S6392">
        <v>7475.1</v>
      </c>
      <c r="T6392">
        <v>70</v>
      </c>
      <c r="U6392" t="s">
        <v>24</v>
      </c>
    </row>
    <row r="6393" spans="1:21">
      <c r="A6393" t="s">
        <v>6428</v>
      </c>
      <c r="B6393" t="s">
        <v>30</v>
      </c>
      <c r="C6393">
        <v>0</v>
      </c>
      <c r="D6393" t="s">
        <v>23</v>
      </c>
      <c r="E6393" t="s">
        <v>23</v>
      </c>
      <c r="F6393" t="s">
        <v>23</v>
      </c>
      <c r="G6393" t="s">
        <v>23</v>
      </c>
      <c r="H6393" t="s">
        <v>26</v>
      </c>
      <c r="I6393" t="s">
        <v>24</v>
      </c>
      <c r="J6393" t="s">
        <v>23</v>
      </c>
      <c r="K6393" t="s">
        <v>23</v>
      </c>
      <c r="L6393" t="s">
        <v>24</v>
      </c>
      <c r="M6393" t="s">
        <v>23</v>
      </c>
      <c r="N6393" t="s">
        <v>23</v>
      </c>
      <c r="O6393" t="s">
        <v>31</v>
      </c>
      <c r="P6393" t="s">
        <v>24</v>
      </c>
      <c r="Q6393" t="s">
        <v>40</v>
      </c>
      <c r="R6393">
        <v>78.95</v>
      </c>
      <c r="S6393">
        <v>2862.55</v>
      </c>
      <c r="T6393">
        <v>38</v>
      </c>
      <c r="U6393" t="s">
        <v>24</v>
      </c>
    </row>
    <row r="6394" spans="1:21">
      <c r="A6394" t="s">
        <v>6429</v>
      </c>
      <c r="B6394" t="s">
        <v>22</v>
      </c>
      <c r="C6394">
        <v>0</v>
      </c>
      <c r="D6394" t="s">
        <v>23</v>
      </c>
      <c r="E6394" t="s">
        <v>23</v>
      </c>
      <c r="F6394" t="s">
        <v>24</v>
      </c>
      <c r="G6394" t="s">
        <v>25</v>
      </c>
      <c r="H6394" t="s">
        <v>26</v>
      </c>
      <c r="I6394" t="s">
        <v>24</v>
      </c>
      <c r="J6394" t="s">
        <v>23</v>
      </c>
      <c r="K6394" t="s">
        <v>24</v>
      </c>
      <c r="L6394" t="s">
        <v>24</v>
      </c>
      <c r="M6394" t="s">
        <v>23</v>
      </c>
      <c r="N6394" t="s">
        <v>23</v>
      </c>
      <c r="O6394" t="s">
        <v>27</v>
      </c>
      <c r="P6394" t="s">
        <v>23</v>
      </c>
      <c r="Q6394" t="s">
        <v>28</v>
      </c>
      <c r="R6394">
        <v>49.75</v>
      </c>
      <c r="S6394">
        <v>3069.45</v>
      </c>
      <c r="T6394">
        <v>60</v>
      </c>
      <c r="U6394" t="s">
        <v>24</v>
      </c>
    </row>
    <row r="6395" spans="1:21">
      <c r="A6395" t="s">
        <v>6430</v>
      </c>
      <c r="B6395" t="s">
        <v>30</v>
      </c>
      <c r="C6395">
        <v>0</v>
      </c>
      <c r="D6395" t="s">
        <v>24</v>
      </c>
      <c r="E6395" t="s">
        <v>24</v>
      </c>
      <c r="F6395" t="s">
        <v>23</v>
      </c>
      <c r="G6395" t="s">
        <v>23</v>
      </c>
      <c r="H6395" t="s">
        <v>37</v>
      </c>
      <c r="I6395" t="s">
        <v>23</v>
      </c>
      <c r="J6395" t="s">
        <v>23</v>
      </c>
      <c r="K6395" t="s">
        <v>24</v>
      </c>
      <c r="L6395" t="s">
        <v>24</v>
      </c>
      <c r="M6395" t="s">
        <v>23</v>
      </c>
      <c r="N6395" t="s">
        <v>24</v>
      </c>
      <c r="O6395" t="s">
        <v>27</v>
      </c>
      <c r="P6395" t="s">
        <v>23</v>
      </c>
      <c r="Q6395" t="s">
        <v>40</v>
      </c>
      <c r="R6395">
        <v>92.4</v>
      </c>
      <c r="S6395">
        <v>2349.8000000000002</v>
      </c>
      <c r="T6395">
        <v>26</v>
      </c>
      <c r="U6395" t="s">
        <v>24</v>
      </c>
    </row>
    <row r="6396" spans="1:21">
      <c r="A6396" t="s">
        <v>6431</v>
      </c>
      <c r="B6396" t="s">
        <v>22</v>
      </c>
      <c r="C6396">
        <v>0</v>
      </c>
      <c r="D6396" t="s">
        <v>24</v>
      </c>
      <c r="E6396" t="s">
        <v>24</v>
      </c>
      <c r="F6396" t="s">
        <v>23</v>
      </c>
      <c r="G6396" t="s">
        <v>24</v>
      </c>
      <c r="H6396" t="s">
        <v>26</v>
      </c>
      <c r="I6396" t="s">
        <v>23</v>
      </c>
      <c r="J6396" t="s">
        <v>23</v>
      </c>
      <c r="K6396" t="s">
        <v>24</v>
      </c>
      <c r="L6396" t="s">
        <v>23</v>
      </c>
      <c r="M6396" t="s">
        <v>24</v>
      </c>
      <c r="N6396" t="s">
        <v>24</v>
      </c>
      <c r="O6396" t="s">
        <v>31</v>
      </c>
      <c r="P6396" t="s">
        <v>24</v>
      </c>
      <c r="Q6396" t="s">
        <v>35</v>
      </c>
      <c r="R6396">
        <v>58.2</v>
      </c>
      <c r="S6396">
        <v>469.25</v>
      </c>
      <c r="T6396">
        <v>8</v>
      </c>
      <c r="U6396" t="s">
        <v>24</v>
      </c>
    </row>
    <row r="6397" spans="1:21">
      <c r="A6397" t="s">
        <v>6432</v>
      </c>
      <c r="B6397" t="s">
        <v>30</v>
      </c>
      <c r="C6397">
        <v>0</v>
      </c>
      <c r="D6397" t="s">
        <v>23</v>
      </c>
      <c r="E6397" t="s">
        <v>23</v>
      </c>
      <c r="F6397" t="s">
        <v>23</v>
      </c>
      <c r="G6397" t="s">
        <v>23</v>
      </c>
      <c r="H6397" t="s">
        <v>37</v>
      </c>
      <c r="I6397" t="s">
        <v>24</v>
      </c>
      <c r="J6397" t="s">
        <v>24</v>
      </c>
      <c r="K6397" t="s">
        <v>23</v>
      </c>
      <c r="L6397" t="s">
        <v>23</v>
      </c>
      <c r="M6397" t="s">
        <v>23</v>
      </c>
      <c r="N6397" t="s">
        <v>23</v>
      </c>
      <c r="O6397" t="s">
        <v>31</v>
      </c>
      <c r="P6397" t="s">
        <v>23</v>
      </c>
      <c r="Q6397" t="s">
        <v>28</v>
      </c>
      <c r="R6397">
        <v>102.6</v>
      </c>
      <c r="S6397">
        <v>4213.3500000000004</v>
      </c>
      <c r="T6397">
        <v>41</v>
      </c>
      <c r="U6397" t="s">
        <v>23</v>
      </c>
    </row>
    <row r="6398" spans="1:21">
      <c r="A6398" t="s">
        <v>6433</v>
      </c>
      <c r="B6398" t="s">
        <v>22</v>
      </c>
      <c r="C6398">
        <v>1</v>
      </c>
      <c r="D6398" t="s">
        <v>23</v>
      </c>
      <c r="E6398" t="s">
        <v>24</v>
      </c>
      <c r="F6398" t="s">
        <v>23</v>
      </c>
      <c r="G6398" t="s">
        <v>23</v>
      </c>
      <c r="H6398" t="s">
        <v>37</v>
      </c>
      <c r="I6398" t="s">
        <v>24</v>
      </c>
      <c r="J6398" t="s">
        <v>23</v>
      </c>
      <c r="K6398" t="s">
        <v>24</v>
      </c>
      <c r="L6398" t="s">
        <v>24</v>
      </c>
      <c r="M6398" t="s">
        <v>23</v>
      </c>
      <c r="N6398" t="s">
        <v>24</v>
      </c>
      <c r="O6398" t="s">
        <v>27</v>
      </c>
      <c r="P6398" t="s">
        <v>23</v>
      </c>
      <c r="Q6398" t="s">
        <v>40</v>
      </c>
      <c r="R6398">
        <v>91.95</v>
      </c>
      <c r="S6398">
        <v>3301.05</v>
      </c>
      <c r="T6398">
        <v>36</v>
      </c>
      <c r="U6398" t="s">
        <v>24</v>
      </c>
    </row>
    <row r="6399" spans="1:21">
      <c r="A6399" t="s">
        <v>6434</v>
      </c>
      <c r="B6399" t="s">
        <v>30</v>
      </c>
      <c r="C6399">
        <v>1</v>
      </c>
      <c r="D6399" t="s">
        <v>24</v>
      </c>
      <c r="E6399" t="s">
        <v>24</v>
      </c>
      <c r="F6399" t="s">
        <v>23</v>
      </c>
      <c r="G6399" t="s">
        <v>24</v>
      </c>
      <c r="H6399" t="s">
        <v>26</v>
      </c>
      <c r="I6399" t="s">
        <v>24</v>
      </c>
      <c r="J6399" t="s">
        <v>24</v>
      </c>
      <c r="K6399" t="s">
        <v>23</v>
      </c>
      <c r="L6399" t="s">
        <v>23</v>
      </c>
      <c r="M6399" t="s">
        <v>24</v>
      </c>
      <c r="N6399" t="s">
        <v>23</v>
      </c>
      <c r="O6399" t="s">
        <v>31</v>
      </c>
      <c r="P6399" t="s">
        <v>24</v>
      </c>
      <c r="Q6399" t="s">
        <v>35</v>
      </c>
      <c r="R6399">
        <v>65.25</v>
      </c>
      <c r="S6399">
        <v>3529.95</v>
      </c>
      <c r="T6399">
        <v>54</v>
      </c>
      <c r="U6399" t="s">
        <v>24</v>
      </c>
    </row>
    <row r="6400" spans="1:21">
      <c r="A6400" t="s">
        <v>6435</v>
      </c>
      <c r="B6400" t="s">
        <v>30</v>
      </c>
      <c r="C6400">
        <v>0</v>
      </c>
      <c r="D6400" t="s">
        <v>23</v>
      </c>
      <c r="E6400" t="s">
        <v>23</v>
      </c>
      <c r="F6400" t="s">
        <v>23</v>
      </c>
      <c r="G6400" t="s">
        <v>23</v>
      </c>
      <c r="H6400" t="s">
        <v>37</v>
      </c>
      <c r="I6400" t="s">
        <v>24</v>
      </c>
      <c r="J6400" t="s">
        <v>23</v>
      </c>
      <c r="K6400" t="s">
        <v>23</v>
      </c>
      <c r="L6400" t="s">
        <v>24</v>
      </c>
      <c r="M6400" t="s">
        <v>23</v>
      </c>
      <c r="N6400" t="s">
        <v>23</v>
      </c>
      <c r="O6400" t="s">
        <v>47</v>
      </c>
      <c r="P6400" t="s">
        <v>23</v>
      </c>
      <c r="Q6400" t="s">
        <v>35</v>
      </c>
      <c r="R6400">
        <v>106</v>
      </c>
      <c r="S6400">
        <v>7723.7</v>
      </c>
      <c r="T6400">
        <v>71</v>
      </c>
      <c r="U6400" t="s">
        <v>23</v>
      </c>
    </row>
    <row r="6401" spans="1:21">
      <c r="A6401" t="s">
        <v>6436</v>
      </c>
      <c r="B6401" t="s">
        <v>22</v>
      </c>
      <c r="C6401">
        <v>0</v>
      </c>
      <c r="D6401" t="s">
        <v>24</v>
      </c>
      <c r="E6401" t="s">
        <v>24</v>
      </c>
      <c r="F6401" t="s">
        <v>23</v>
      </c>
      <c r="G6401" t="s">
        <v>23</v>
      </c>
      <c r="H6401" t="s">
        <v>37</v>
      </c>
      <c r="I6401" t="s">
        <v>24</v>
      </c>
      <c r="J6401" t="s">
        <v>24</v>
      </c>
      <c r="K6401" t="s">
        <v>24</v>
      </c>
      <c r="L6401" t="s">
        <v>24</v>
      </c>
      <c r="M6401" t="s">
        <v>24</v>
      </c>
      <c r="N6401" t="s">
        <v>24</v>
      </c>
      <c r="O6401" t="s">
        <v>27</v>
      </c>
      <c r="P6401" t="s">
        <v>23</v>
      </c>
      <c r="Q6401" t="s">
        <v>28</v>
      </c>
      <c r="R6401">
        <v>73.099999999999994</v>
      </c>
      <c r="S6401">
        <v>4144.8999999999996</v>
      </c>
      <c r="T6401">
        <v>55</v>
      </c>
      <c r="U6401" t="s">
        <v>24</v>
      </c>
    </row>
    <row r="6402" spans="1:21">
      <c r="A6402" t="s">
        <v>6437</v>
      </c>
      <c r="B6402" t="s">
        <v>22</v>
      </c>
      <c r="C6402">
        <v>0</v>
      </c>
      <c r="D6402" t="s">
        <v>24</v>
      </c>
      <c r="E6402" t="s">
        <v>24</v>
      </c>
      <c r="F6402" t="s">
        <v>23</v>
      </c>
      <c r="G6402" t="s">
        <v>23</v>
      </c>
      <c r="H6402" t="s">
        <v>26</v>
      </c>
      <c r="I6402" t="s">
        <v>23</v>
      </c>
      <c r="J6402" t="s">
        <v>23</v>
      </c>
      <c r="K6402" t="s">
        <v>24</v>
      </c>
      <c r="L6402" t="s">
        <v>24</v>
      </c>
      <c r="M6402" t="s">
        <v>24</v>
      </c>
      <c r="N6402" t="s">
        <v>24</v>
      </c>
      <c r="O6402" t="s">
        <v>47</v>
      </c>
      <c r="P6402" t="s">
        <v>24</v>
      </c>
      <c r="Q6402" t="s">
        <v>35</v>
      </c>
      <c r="R6402">
        <v>59.75</v>
      </c>
      <c r="S6402">
        <v>4265</v>
      </c>
      <c r="T6402">
        <v>72</v>
      </c>
      <c r="U6402" t="s">
        <v>24</v>
      </c>
    </row>
    <row r="6403" spans="1:21">
      <c r="A6403" t="s">
        <v>6438</v>
      </c>
      <c r="B6403" t="s">
        <v>22</v>
      </c>
      <c r="C6403">
        <v>0</v>
      </c>
      <c r="D6403" t="s">
        <v>24</v>
      </c>
      <c r="E6403" t="s">
        <v>23</v>
      </c>
      <c r="F6403" t="s">
        <v>23</v>
      </c>
      <c r="G6403" t="s">
        <v>24</v>
      </c>
      <c r="H6403" t="s">
        <v>26</v>
      </c>
      <c r="I6403" t="s">
        <v>23</v>
      </c>
      <c r="J6403" t="s">
        <v>24</v>
      </c>
      <c r="K6403" t="s">
        <v>24</v>
      </c>
      <c r="L6403" t="s">
        <v>23</v>
      </c>
      <c r="M6403" t="s">
        <v>24</v>
      </c>
      <c r="N6403" t="s">
        <v>24</v>
      </c>
      <c r="O6403" t="s">
        <v>27</v>
      </c>
      <c r="P6403" t="s">
        <v>23</v>
      </c>
      <c r="Q6403" t="s">
        <v>32</v>
      </c>
      <c r="R6403">
        <v>55.1</v>
      </c>
      <c r="S6403">
        <v>154.65</v>
      </c>
      <c r="T6403">
        <v>3</v>
      </c>
      <c r="U6403" t="s">
        <v>23</v>
      </c>
    </row>
    <row r="6404" spans="1:21">
      <c r="A6404" t="s">
        <v>6439</v>
      </c>
      <c r="B6404" t="s">
        <v>22</v>
      </c>
      <c r="C6404">
        <v>0</v>
      </c>
      <c r="D6404" t="s">
        <v>23</v>
      </c>
      <c r="E6404" t="s">
        <v>23</v>
      </c>
      <c r="F6404" t="s">
        <v>23</v>
      </c>
      <c r="G6404" t="s">
        <v>23</v>
      </c>
      <c r="H6404" t="s">
        <v>26</v>
      </c>
      <c r="I6404" t="s">
        <v>24</v>
      </c>
      <c r="J6404" t="s">
        <v>23</v>
      </c>
      <c r="K6404" t="s">
        <v>23</v>
      </c>
      <c r="L6404" t="s">
        <v>24</v>
      </c>
      <c r="M6404" t="s">
        <v>24</v>
      </c>
      <c r="N6404" t="s">
        <v>24</v>
      </c>
      <c r="O6404" t="s">
        <v>47</v>
      </c>
      <c r="P6404" t="s">
        <v>23</v>
      </c>
      <c r="Q6404" t="s">
        <v>35</v>
      </c>
      <c r="R6404">
        <v>59.8</v>
      </c>
      <c r="S6404">
        <v>3246.45</v>
      </c>
      <c r="T6404">
        <v>54</v>
      </c>
      <c r="U6404" t="s">
        <v>24</v>
      </c>
    </row>
    <row r="6405" spans="1:21">
      <c r="A6405" t="s">
        <v>6440</v>
      </c>
      <c r="B6405" t="s">
        <v>30</v>
      </c>
      <c r="C6405">
        <v>0</v>
      </c>
      <c r="D6405" t="s">
        <v>23</v>
      </c>
      <c r="E6405" t="s">
        <v>23</v>
      </c>
      <c r="F6405" t="s">
        <v>23</v>
      </c>
      <c r="G6405" t="s">
        <v>23</v>
      </c>
      <c r="H6405" t="s">
        <v>37</v>
      </c>
      <c r="I6405" t="s">
        <v>23</v>
      </c>
      <c r="J6405" t="s">
        <v>23</v>
      </c>
      <c r="K6405" t="s">
        <v>23</v>
      </c>
      <c r="L6405" t="s">
        <v>23</v>
      </c>
      <c r="M6405" t="s">
        <v>23</v>
      </c>
      <c r="N6405" t="s">
        <v>23</v>
      </c>
      <c r="O6405" t="s">
        <v>47</v>
      </c>
      <c r="P6405" t="s">
        <v>23</v>
      </c>
      <c r="Q6405" t="s">
        <v>35</v>
      </c>
      <c r="R6405">
        <v>116.6</v>
      </c>
      <c r="S6405">
        <v>8337.4500000000007</v>
      </c>
      <c r="T6405">
        <v>72</v>
      </c>
      <c r="U6405" t="s">
        <v>24</v>
      </c>
    </row>
    <row r="6406" spans="1:21">
      <c r="A6406" t="s">
        <v>6441</v>
      </c>
      <c r="B6406" t="s">
        <v>30</v>
      </c>
      <c r="C6406">
        <v>0</v>
      </c>
      <c r="D6406" t="s">
        <v>24</v>
      </c>
      <c r="E6406" t="s">
        <v>24</v>
      </c>
      <c r="F6406" t="s">
        <v>23</v>
      </c>
      <c r="G6406" t="s">
        <v>23</v>
      </c>
      <c r="H6406" t="s">
        <v>37</v>
      </c>
      <c r="I6406" t="s">
        <v>23</v>
      </c>
      <c r="J6406" t="s">
        <v>24</v>
      </c>
      <c r="K6406" t="s">
        <v>23</v>
      </c>
      <c r="L6406" t="s">
        <v>23</v>
      </c>
      <c r="M6406" t="s">
        <v>23</v>
      </c>
      <c r="N6406" t="s">
        <v>23</v>
      </c>
      <c r="O6406" t="s">
        <v>47</v>
      </c>
      <c r="P6406" t="s">
        <v>23</v>
      </c>
      <c r="Q6406" t="s">
        <v>28</v>
      </c>
      <c r="R6406">
        <v>109.3</v>
      </c>
      <c r="S6406">
        <v>5731.4</v>
      </c>
      <c r="T6406">
        <v>52</v>
      </c>
      <c r="U6406" t="s">
        <v>24</v>
      </c>
    </row>
    <row r="6407" spans="1:21">
      <c r="A6407" t="s">
        <v>6442</v>
      </c>
      <c r="B6407" t="s">
        <v>22</v>
      </c>
      <c r="C6407">
        <v>1</v>
      </c>
      <c r="D6407" t="s">
        <v>24</v>
      </c>
      <c r="E6407" t="s">
        <v>24</v>
      </c>
      <c r="F6407" t="s">
        <v>23</v>
      </c>
      <c r="G6407" t="s">
        <v>23</v>
      </c>
      <c r="H6407" t="s">
        <v>37</v>
      </c>
      <c r="I6407" t="s">
        <v>23</v>
      </c>
      <c r="J6407" t="s">
        <v>24</v>
      </c>
      <c r="K6407" t="s">
        <v>24</v>
      </c>
      <c r="L6407" t="s">
        <v>24</v>
      </c>
      <c r="M6407" t="s">
        <v>23</v>
      </c>
      <c r="N6407" t="s">
        <v>23</v>
      </c>
      <c r="O6407" t="s">
        <v>31</v>
      </c>
      <c r="P6407" t="s">
        <v>23</v>
      </c>
      <c r="Q6407" t="s">
        <v>35</v>
      </c>
      <c r="R6407">
        <v>101.4</v>
      </c>
      <c r="S6407">
        <v>6176.6</v>
      </c>
      <c r="T6407">
        <v>60</v>
      </c>
      <c r="U6407" t="s">
        <v>24</v>
      </c>
    </row>
    <row r="6408" spans="1:21">
      <c r="A6408" t="s">
        <v>6443</v>
      </c>
      <c r="B6408" t="s">
        <v>22</v>
      </c>
      <c r="C6408">
        <v>0</v>
      </c>
      <c r="D6408" t="s">
        <v>24</v>
      </c>
      <c r="E6408" t="s">
        <v>24</v>
      </c>
      <c r="F6408" t="s">
        <v>24</v>
      </c>
      <c r="G6408" t="s">
        <v>25</v>
      </c>
      <c r="H6408" t="s">
        <v>26</v>
      </c>
      <c r="I6408" t="s">
        <v>24</v>
      </c>
      <c r="J6408" t="s">
        <v>24</v>
      </c>
      <c r="K6408" t="s">
        <v>23</v>
      </c>
      <c r="L6408" t="s">
        <v>24</v>
      </c>
      <c r="M6408" t="s">
        <v>23</v>
      </c>
      <c r="N6408" t="s">
        <v>23</v>
      </c>
      <c r="O6408" t="s">
        <v>27</v>
      </c>
      <c r="P6408" t="s">
        <v>23</v>
      </c>
      <c r="Q6408" t="s">
        <v>40</v>
      </c>
      <c r="R6408">
        <v>50.65</v>
      </c>
      <c r="S6408">
        <v>1905.4</v>
      </c>
      <c r="T6408">
        <v>39</v>
      </c>
      <c r="U6408" t="s">
        <v>24</v>
      </c>
    </row>
    <row r="6409" spans="1:21">
      <c r="A6409" t="s">
        <v>6444</v>
      </c>
      <c r="B6409" t="s">
        <v>22</v>
      </c>
      <c r="C6409">
        <v>0</v>
      </c>
      <c r="D6409" t="s">
        <v>24</v>
      </c>
      <c r="E6409" t="s">
        <v>24</v>
      </c>
      <c r="F6409" t="s">
        <v>23</v>
      </c>
      <c r="G6409" t="s">
        <v>24</v>
      </c>
      <c r="H6409" t="s">
        <v>26</v>
      </c>
      <c r="I6409" t="s">
        <v>24</v>
      </c>
      <c r="J6409" t="s">
        <v>24</v>
      </c>
      <c r="K6409" t="s">
        <v>24</v>
      </c>
      <c r="L6409" t="s">
        <v>24</v>
      </c>
      <c r="M6409" t="s">
        <v>23</v>
      </c>
      <c r="N6409" t="s">
        <v>24</v>
      </c>
      <c r="O6409" t="s">
        <v>31</v>
      </c>
      <c r="P6409" t="s">
        <v>24</v>
      </c>
      <c r="Q6409" t="s">
        <v>32</v>
      </c>
      <c r="R6409">
        <v>56.15</v>
      </c>
      <c r="S6409">
        <v>931.9</v>
      </c>
      <c r="T6409">
        <v>15</v>
      </c>
      <c r="U6409" t="s">
        <v>24</v>
      </c>
    </row>
    <row r="6410" spans="1:21">
      <c r="A6410" t="s">
        <v>6445</v>
      </c>
      <c r="B6410" t="s">
        <v>30</v>
      </c>
      <c r="C6410">
        <v>0</v>
      </c>
      <c r="D6410" t="s">
        <v>24</v>
      </c>
      <c r="E6410" t="s">
        <v>24</v>
      </c>
      <c r="F6410" t="s">
        <v>23</v>
      </c>
      <c r="G6410" t="s">
        <v>23</v>
      </c>
      <c r="H6410" t="s">
        <v>37</v>
      </c>
      <c r="I6410" t="s">
        <v>24</v>
      </c>
      <c r="J6410" t="s">
        <v>24</v>
      </c>
      <c r="K6410" t="s">
        <v>23</v>
      </c>
      <c r="L6410" t="s">
        <v>23</v>
      </c>
      <c r="M6410" t="s">
        <v>23</v>
      </c>
      <c r="N6410" t="s">
        <v>23</v>
      </c>
      <c r="O6410" t="s">
        <v>47</v>
      </c>
      <c r="P6410" t="s">
        <v>23</v>
      </c>
      <c r="Q6410" t="s">
        <v>35</v>
      </c>
      <c r="R6410">
        <v>106.5</v>
      </c>
      <c r="S6410">
        <v>7348.8</v>
      </c>
      <c r="T6410">
        <v>69</v>
      </c>
      <c r="U6410" t="s">
        <v>23</v>
      </c>
    </row>
    <row r="6411" spans="1:21">
      <c r="A6411" t="s">
        <v>6446</v>
      </c>
      <c r="B6411" t="s">
        <v>30</v>
      </c>
      <c r="C6411">
        <v>0</v>
      </c>
      <c r="D6411" t="s">
        <v>23</v>
      </c>
      <c r="E6411" t="s">
        <v>23</v>
      </c>
      <c r="F6411" t="s">
        <v>23</v>
      </c>
      <c r="G6411" t="s">
        <v>24</v>
      </c>
      <c r="H6411" t="s">
        <v>24</v>
      </c>
      <c r="I6411" t="s">
        <v>46</v>
      </c>
      <c r="J6411" t="s">
        <v>46</v>
      </c>
      <c r="K6411" t="s">
        <v>46</v>
      </c>
      <c r="L6411" t="s">
        <v>46</v>
      </c>
      <c r="M6411" t="s">
        <v>46</v>
      </c>
      <c r="N6411" t="s">
        <v>46</v>
      </c>
      <c r="O6411" t="s">
        <v>31</v>
      </c>
      <c r="P6411" t="s">
        <v>23</v>
      </c>
      <c r="Q6411" t="s">
        <v>32</v>
      </c>
      <c r="R6411">
        <v>19.2</v>
      </c>
      <c r="S6411">
        <v>776.25</v>
      </c>
      <c r="T6411">
        <v>43</v>
      </c>
      <c r="U6411" t="s">
        <v>24</v>
      </c>
    </row>
    <row r="6412" spans="1:21">
      <c r="A6412" t="s">
        <v>6447</v>
      </c>
      <c r="B6412" t="s">
        <v>22</v>
      </c>
      <c r="C6412">
        <v>1</v>
      </c>
      <c r="D6412" t="s">
        <v>24</v>
      </c>
      <c r="E6412" t="s">
        <v>24</v>
      </c>
      <c r="F6412" t="s">
        <v>23</v>
      </c>
      <c r="G6412" t="s">
        <v>23</v>
      </c>
      <c r="H6412" t="s">
        <v>26</v>
      </c>
      <c r="I6412" t="s">
        <v>23</v>
      </c>
      <c r="J6412" t="s">
        <v>23</v>
      </c>
      <c r="K6412" t="s">
        <v>23</v>
      </c>
      <c r="L6412" t="s">
        <v>23</v>
      </c>
      <c r="M6412" t="s">
        <v>23</v>
      </c>
      <c r="N6412" t="s">
        <v>24</v>
      </c>
      <c r="O6412" t="s">
        <v>31</v>
      </c>
      <c r="P6412" t="s">
        <v>24</v>
      </c>
      <c r="Q6412" t="s">
        <v>35</v>
      </c>
      <c r="R6412">
        <v>83</v>
      </c>
      <c r="S6412">
        <v>5243.05</v>
      </c>
      <c r="T6412">
        <v>63</v>
      </c>
      <c r="U6412" t="s">
        <v>24</v>
      </c>
    </row>
    <row r="6413" spans="1:21">
      <c r="A6413" t="s">
        <v>6448</v>
      </c>
      <c r="B6413" t="s">
        <v>30</v>
      </c>
      <c r="C6413">
        <v>1</v>
      </c>
      <c r="D6413" t="s">
        <v>23</v>
      </c>
      <c r="E6413" t="s">
        <v>24</v>
      </c>
      <c r="F6413" t="s">
        <v>23</v>
      </c>
      <c r="G6413" t="s">
        <v>24</v>
      </c>
      <c r="H6413" t="s">
        <v>37</v>
      </c>
      <c r="I6413" t="s">
        <v>24</v>
      </c>
      <c r="J6413" t="s">
        <v>24</v>
      </c>
      <c r="K6413" t="s">
        <v>24</v>
      </c>
      <c r="L6413" t="s">
        <v>24</v>
      </c>
      <c r="M6413" t="s">
        <v>24</v>
      </c>
      <c r="N6413" t="s">
        <v>24</v>
      </c>
      <c r="O6413" t="s">
        <v>27</v>
      </c>
      <c r="P6413" t="s">
        <v>24</v>
      </c>
      <c r="Q6413" t="s">
        <v>28</v>
      </c>
      <c r="R6413">
        <v>70.099999999999994</v>
      </c>
      <c r="S6413">
        <v>141.65</v>
      </c>
      <c r="T6413">
        <v>2</v>
      </c>
      <c r="U6413" t="s">
        <v>24</v>
      </c>
    </row>
    <row r="6414" spans="1:21">
      <c r="A6414" t="s">
        <v>6449</v>
      </c>
      <c r="B6414" t="s">
        <v>22</v>
      </c>
      <c r="C6414">
        <v>0</v>
      </c>
      <c r="D6414" t="s">
        <v>23</v>
      </c>
      <c r="E6414" t="s">
        <v>23</v>
      </c>
      <c r="F6414" t="s">
        <v>23</v>
      </c>
      <c r="G6414" t="s">
        <v>24</v>
      </c>
      <c r="H6414" t="s">
        <v>37</v>
      </c>
      <c r="I6414" t="s">
        <v>23</v>
      </c>
      <c r="J6414" t="s">
        <v>23</v>
      </c>
      <c r="K6414" t="s">
        <v>23</v>
      </c>
      <c r="L6414" t="s">
        <v>23</v>
      </c>
      <c r="M6414" t="s">
        <v>23</v>
      </c>
      <c r="N6414" t="s">
        <v>23</v>
      </c>
      <c r="O6414" t="s">
        <v>47</v>
      </c>
      <c r="P6414" t="s">
        <v>23</v>
      </c>
      <c r="Q6414" t="s">
        <v>35</v>
      </c>
      <c r="R6414">
        <v>108.3</v>
      </c>
      <c r="S6414">
        <v>7679.65</v>
      </c>
      <c r="T6414">
        <v>72</v>
      </c>
      <c r="U6414" t="s">
        <v>24</v>
      </c>
    </row>
    <row r="6415" spans="1:21">
      <c r="A6415" t="s">
        <v>6450</v>
      </c>
      <c r="B6415" t="s">
        <v>22</v>
      </c>
      <c r="C6415">
        <v>0</v>
      </c>
      <c r="D6415" t="s">
        <v>23</v>
      </c>
      <c r="E6415" t="s">
        <v>23</v>
      </c>
      <c r="F6415" t="s">
        <v>23</v>
      </c>
      <c r="G6415" t="s">
        <v>23</v>
      </c>
      <c r="H6415" t="s">
        <v>37</v>
      </c>
      <c r="I6415" t="s">
        <v>24</v>
      </c>
      <c r="J6415" t="s">
        <v>24</v>
      </c>
      <c r="K6415" t="s">
        <v>23</v>
      </c>
      <c r="L6415" t="s">
        <v>24</v>
      </c>
      <c r="M6415" t="s">
        <v>24</v>
      </c>
      <c r="N6415" t="s">
        <v>23</v>
      </c>
      <c r="O6415" t="s">
        <v>27</v>
      </c>
      <c r="P6415" t="s">
        <v>23</v>
      </c>
      <c r="Q6415" t="s">
        <v>35</v>
      </c>
      <c r="R6415">
        <v>91.05</v>
      </c>
      <c r="S6415">
        <v>2954.5</v>
      </c>
      <c r="T6415">
        <v>32</v>
      </c>
      <c r="U6415" t="s">
        <v>23</v>
      </c>
    </row>
    <row r="6416" spans="1:21">
      <c r="A6416" t="s">
        <v>6451</v>
      </c>
      <c r="B6416" t="s">
        <v>30</v>
      </c>
      <c r="C6416">
        <v>0</v>
      </c>
      <c r="D6416" t="s">
        <v>23</v>
      </c>
      <c r="E6416" t="s">
        <v>23</v>
      </c>
      <c r="F6416" t="s">
        <v>23</v>
      </c>
      <c r="G6416" t="s">
        <v>23</v>
      </c>
      <c r="H6416" t="s">
        <v>24</v>
      </c>
      <c r="I6416" t="s">
        <v>46</v>
      </c>
      <c r="J6416" t="s">
        <v>46</v>
      </c>
      <c r="K6416" t="s">
        <v>46</v>
      </c>
      <c r="L6416" t="s">
        <v>46</v>
      </c>
      <c r="M6416" t="s">
        <v>46</v>
      </c>
      <c r="N6416" t="s">
        <v>46</v>
      </c>
      <c r="O6416" t="s">
        <v>47</v>
      </c>
      <c r="P6416" t="s">
        <v>24</v>
      </c>
      <c r="Q6416" t="s">
        <v>40</v>
      </c>
      <c r="R6416">
        <v>25.25</v>
      </c>
      <c r="S6416">
        <v>1006.9</v>
      </c>
      <c r="T6416">
        <v>40</v>
      </c>
      <c r="U6416" t="s">
        <v>24</v>
      </c>
    </row>
    <row r="6417" spans="1:21">
      <c r="A6417" t="s">
        <v>6452</v>
      </c>
      <c r="B6417" t="s">
        <v>22</v>
      </c>
      <c r="C6417">
        <v>0</v>
      </c>
      <c r="D6417" t="s">
        <v>23</v>
      </c>
      <c r="E6417" t="s">
        <v>24</v>
      </c>
      <c r="F6417" t="s">
        <v>24</v>
      </c>
      <c r="G6417" t="s">
        <v>25</v>
      </c>
      <c r="H6417" t="s">
        <v>26</v>
      </c>
      <c r="I6417" t="s">
        <v>23</v>
      </c>
      <c r="J6417" t="s">
        <v>23</v>
      </c>
      <c r="K6417" t="s">
        <v>24</v>
      </c>
      <c r="L6417" t="s">
        <v>24</v>
      </c>
      <c r="M6417" t="s">
        <v>23</v>
      </c>
      <c r="N6417" t="s">
        <v>24</v>
      </c>
      <c r="O6417" t="s">
        <v>31</v>
      </c>
      <c r="P6417" t="s">
        <v>23</v>
      </c>
      <c r="Q6417" t="s">
        <v>28</v>
      </c>
      <c r="R6417">
        <v>45.35</v>
      </c>
      <c r="S6417">
        <v>2540.1</v>
      </c>
      <c r="T6417">
        <v>58</v>
      </c>
      <c r="U6417" t="s">
        <v>24</v>
      </c>
    </row>
    <row r="6418" spans="1:21">
      <c r="A6418" t="s">
        <v>6453</v>
      </c>
      <c r="B6418" t="s">
        <v>30</v>
      </c>
      <c r="C6418">
        <v>0</v>
      </c>
      <c r="D6418" t="s">
        <v>24</v>
      </c>
      <c r="E6418" t="s">
        <v>24</v>
      </c>
      <c r="F6418" t="s">
        <v>24</v>
      </c>
      <c r="G6418" t="s">
        <v>25</v>
      </c>
      <c r="H6418" t="s">
        <v>26</v>
      </c>
      <c r="I6418" t="s">
        <v>23</v>
      </c>
      <c r="J6418" t="s">
        <v>24</v>
      </c>
      <c r="K6418" t="s">
        <v>24</v>
      </c>
      <c r="L6418" t="s">
        <v>23</v>
      </c>
      <c r="M6418" t="s">
        <v>23</v>
      </c>
      <c r="N6418" t="s">
        <v>24</v>
      </c>
      <c r="O6418" t="s">
        <v>47</v>
      </c>
      <c r="P6418" t="s">
        <v>24</v>
      </c>
      <c r="Q6418" t="s">
        <v>28</v>
      </c>
      <c r="R6418">
        <v>43.9</v>
      </c>
      <c r="S6418">
        <v>3097.2</v>
      </c>
      <c r="T6418">
        <v>67</v>
      </c>
      <c r="U6418" t="s">
        <v>24</v>
      </c>
    </row>
    <row r="6419" spans="1:21">
      <c r="A6419" t="s">
        <v>6454</v>
      </c>
      <c r="B6419" t="s">
        <v>22</v>
      </c>
      <c r="C6419">
        <v>1</v>
      </c>
      <c r="D6419" t="s">
        <v>23</v>
      </c>
      <c r="E6419" t="s">
        <v>24</v>
      </c>
      <c r="F6419" t="s">
        <v>23</v>
      </c>
      <c r="G6419" t="s">
        <v>23</v>
      </c>
      <c r="H6419" t="s">
        <v>37</v>
      </c>
      <c r="I6419" t="s">
        <v>23</v>
      </c>
      <c r="J6419" t="s">
        <v>24</v>
      </c>
      <c r="K6419" t="s">
        <v>24</v>
      </c>
      <c r="L6419" t="s">
        <v>24</v>
      </c>
      <c r="M6419" t="s">
        <v>24</v>
      </c>
      <c r="N6419" t="s">
        <v>24</v>
      </c>
      <c r="O6419" t="s">
        <v>27</v>
      </c>
      <c r="P6419" t="s">
        <v>23</v>
      </c>
      <c r="Q6419" t="s">
        <v>28</v>
      </c>
      <c r="R6419">
        <v>77.5</v>
      </c>
      <c r="S6419">
        <v>3807.35</v>
      </c>
      <c r="T6419">
        <v>51</v>
      </c>
      <c r="U6419" t="s">
        <v>23</v>
      </c>
    </row>
    <row r="6420" spans="1:21">
      <c r="A6420" t="s">
        <v>6455</v>
      </c>
      <c r="B6420" t="s">
        <v>30</v>
      </c>
      <c r="C6420">
        <v>0</v>
      </c>
      <c r="D6420" t="s">
        <v>23</v>
      </c>
      <c r="E6420" t="s">
        <v>24</v>
      </c>
      <c r="F6420" t="s">
        <v>23</v>
      </c>
      <c r="G6420" t="s">
        <v>23</v>
      </c>
      <c r="H6420" t="s">
        <v>26</v>
      </c>
      <c r="I6420" t="s">
        <v>24</v>
      </c>
      <c r="J6420" t="s">
        <v>24</v>
      </c>
      <c r="K6420" t="s">
        <v>23</v>
      </c>
      <c r="L6420" t="s">
        <v>23</v>
      </c>
      <c r="M6420" t="s">
        <v>23</v>
      </c>
      <c r="N6420" t="s">
        <v>23</v>
      </c>
      <c r="O6420" t="s">
        <v>31</v>
      </c>
      <c r="P6420" t="s">
        <v>23</v>
      </c>
      <c r="Q6420" t="s">
        <v>32</v>
      </c>
      <c r="R6420">
        <v>79.3</v>
      </c>
      <c r="S6420">
        <v>2484</v>
      </c>
      <c r="T6420">
        <v>31</v>
      </c>
      <c r="U6420" t="s">
        <v>24</v>
      </c>
    </row>
    <row r="6421" spans="1:21">
      <c r="A6421" t="s">
        <v>6456</v>
      </c>
      <c r="B6421" t="s">
        <v>30</v>
      </c>
      <c r="C6421">
        <v>1</v>
      </c>
      <c r="D6421" t="s">
        <v>23</v>
      </c>
      <c r="E6421" t="s">
        <v>24</v>
      </c>
      <c r="F6421" t="s">
        <v>23</v>
      </c>
      <c r="G6421" t="s">
        <v>23</v>
      </c>
      <c r="H6421" t="s">
        <v>37</v>
      </c>
      <c r="I6421" t="s">
        <v>23</v>
      </c>
      <c r="J6421" t="s">
        <v>23</v>
      </c>
      <c r="K6421" t="s">
        <v>24</v>
      </c>
      <c r="L6421" t="s">
        <v>24</v>
      </c>
      <c r="M6421" t="s">
        <v>24</v>
      </c>
      <c r="N6421" t="s">
        <v>24</v>
      </c>
      <c r="O6421" t="s">
        <v>27</v>
      </c>
      <c r="P6421" t="s">
        <v>23</v>
      </c>
      <c r="Q6421" t="s">
        <v>40</v>
      </c>
      <c r="R6421">
        <v>84.9</v>
      </c>
      <c r="S6421">
        <v>5785.65</v>
      </c>
      <c r="T6421">
        <v>69</v>
      </c>
      <c r="U6421" t="s">
        <v>24</v>
      </c>
    </row>
    <row r="6422" spans="1:21">
      <c r="A6422" t="s">
        <v>6457</v>
      </c>
      <c r="B6422" t="s">
        <v>30</v>
      </c>
      <c r="C6422">
        <v>0</v>
      </c>
      <c r="D6422" t="s">
        <v>23</v>
      </c>
      <c r="E6422" t="s">
        <v>24</v>
      </c>
      <c r="F6422" t="s">
        <v>23</v>
      </c>
      <c r="G6422" t="s">
        <v>23</v>
      </c>
      <c r="H6422" t="s">
        <v>37</v>
      </c>
      <c r="I6422" t="s">
        <v>24</v>
      </c>
      <c r="J6422" t="s">
        <v>24</v>
      </c>
      <c r="K6422" t="s">
        <v>24</v>
      </c>
      <c r="L6422" t="s">
        <v>23</v>
      </c>
      <c r="M6422" t="s">
        <v>24</v>
      </c>
      <c r="N6422" t="s">
        <v>24</v>
      </c>
      <c r="O6422" t="s">
        <v>31</v>
      </c>
      <c r="P6422" t="s">
        <v>23</v>
      </c>
      <c r="Q6422" t="s">
        <v>28</v>
      </c>
      <c r="R6422">
        <v>79.25</v>
      </c>
      <c r="S6422">
        <v>2619.15</v>
      </c>
      <c r="T6422">
        <v>32</v>
      </c>
      <c r="U6422" t="s">
        <v>24</v>
      </c>
    </row>
    <row r="6423" spans="1:21">
      <c r="A6423" t="s">
        <v>6458</v>
      </c>
      <c r="B6423" t="s">
        <v>22</v>
      </c>
      <c r="C6423">
        <v>0</v>
      </c>
      <c r="D6423" t="s">
        <v>24</v>
      </c>
      <c r="E6423" t="s">
        <v>24</v>
      </c>
      <c r="F6423" t="s">
        <v>23</v>
      </c>
      <c r="G6423" t="s">
        <v>24</v>
      </c>
      <c r="H6423" t="s">
        <v>26</v>
      </c>
      <c r="I6423" t="s">
        <v>23</v>
      </c>
      <c r="J6423" t="s">
        <v>23</v>
      </c>
      <c r="K6423" t="s">
        <v>24</v>
      </c>
      <c r="L6423" t="s">
        <v>23</v>
      </c>
      <c r="M6423" t="s">
        <v>23</v>
      </c>
      <c r="N6423" t="s">
        <v>24</v>
      </c>
      <c r="O6423" t="s">
        <v>47</v>
      </c>
      <c r="P6423" t="s">
        <v>24</v>
      </c>
      <c r="Q6423" t="s">
        <v>40</v>
      </c>
      <c r="R6423">
        <v>71.05</v>
      </c>
      <c r="S6423">
        <v>1524.85</v>
      </c>
      <c r="T6423">
        <v>21</v>
      </c>
      <c r="U6423" t="s">
        <v>24</v>
      </c>
    </row>
    <row r="6424" spans="1:21">
      <c r="A6424" t="s">
        <v>6459</v>
      </c>
      <c r="B6424" t="s">
        <v>30</v>
      </c>
      <c r="C6424">
        <v>0</v>
      </c>
      <c r="D6424" t="s">
        <v>24</v>
      </c>
      <c r="E6424" t="s">
        <v>24</v>
      </c>
      <c r="F6424" t="s">
        <v>23</v>
      </c>
      <c r="G6424" t="s">
        <v>24</v>
      </c>
      <c r="H6424" t="s">
        <v>26</v>
      </c>
      <c r="I6424" t="s">
        <v>23</v>
      </c>
      <c r="J6424" t="s">
        <v>24</v>
      </c>
      <c r="K6424" t="s">
        <v>23</v>
      </c>
      <c r="L6424" t="s">
        <v>24</v>
      </c>
      <c r="M6424" t="s">
        <v>24</v>
      </c>
      <c r="N6424" t="s">
        <v>24</v>
      </c>
      <c r="O6424" t="s">
        <v>31</v>
      </c>
      <c r="P6424" t="s">
        <v>24</v>
      </c>
      <c r="Q6424" t="s">
        <v>28</v>
      </c>
      <c r="R6424">
        <v>53.75</v>
      </c>
      <c r="S6424">
        <v>2790.65</v>
      </c>
      <c r="T6424">
        <v>52</v>
      </c>
      <c r="U6424" t="s">
        <v>24</v>
      </c>
    </row>
    <row r="6425" spans="1:21">
      <c r="A6425" t="s">
        <v>6460</v>
      </c>
      <c r="B6425" t="s">
        <v>22</v>
      </c>
      <c r="C6425">
        <v>0</v>
      </c>
      <c r="D6425" t="s">
        <v>23</v>
      </c>
      <c r="E6425" t="s">
        <v>23</v>
      </c>
      <c r="F6425" t="s">
        <v>23</v>
      </c>
      <c r="G6425" t="s">
        <v>23</v>
      </c>
      <c r="H6425" t="s">
        <v>24</v>
      </c>
      <c r="I6425" t="s">
        <v>46</v>
      </c>
      <c r="J6425" t="s">
        <v>46</v>
      </c>
      <c r="K6425" t="s">
        <v>46</v>
      </c>
      <c r="L6425" t="s">
        <v>46</v>
      </c>
      <c r="M6425" t="s">
        <v>46</v>
      </c>
      <c r="N6425" t="s">
        <v>46</v>
      </c>
      <c r="O6425" t="s">
        <v>47</v>
      </c>
      <c r="P6425" t="s">
        <v>24</v>
      </c>
      <c r="Q6425" t="s">
        <v>40</v>
      </c>
      <c r="R6425">
        <v>24.25</v>
      </c>
      <c r="S6425">
        <v>1784.5</v>
      </c>
      <c r="T6425">
        <v>72</v>
      </c>
      <c r="U6425" t="s">
        <v>24</v>
      </c>
    </row>
    <row r="6426" spans="1:21">
      <c r="A6426" t="s">
        <v>6461</v>
      </c>
      <c r="B6426" t="s">
        <v>22</v>
      </c>
      <c r="C6426">
        <v>0</v>
      </c>
      <c r="D6426" t="s">
        <v>23</v>
      </c>
      <c r="E6426" t="s">
        <v>24</v>
      </c>
      <c r="F6426" t="s">
        <v>24</v>
      </c>
      <c r="G6426" t="s">
        <v>25</v>
      </c>
      <c r="H6426" t="s">
        <v>26</v>
      </c>
      <c r="I6426" t="s">
        <v>24</v>
      </c>
      <c r="J6426" t="s">
        <v>23</v>
      </c>
      <c r="K6426" t="s">
        <v>23</v>
      </c>
      <c r="L6426" t="s">
        <v>24</v>
      </c>
      <c r="M6426" t="s">
        <v>23</v>
      </c>
      <c r="N6426" t="s">
        <v>23</v>
      </c>
      <c r="O6426" t="s">
        <v>47</v>
      </c>
      <c r="P6426" t="s">
        <v>23</v>
      </c>
      <c r="Q6426" t="s">
        <v>28</v>
      </c>
      <c r="R6426">
        <v>54.2</v>
      </c>
      <c r="S6426">
        <v>3937.45</v>
      </c>
      <c r="T6426">
        <v>72</v>
      </c>
      <c r="U6426" t="s">
        <v>23</v>
      </c>
    </row>
    <row r="6427" spans="1:21">
      <c r="A6427" t="s">
        <v>6462</v>
      </c>
      <c r="B6427" t="s">
        <v>30</v>
      </c>
      <c r="C6427">
        <v>0</v>
      </c>
      <c r="D6427" t="s">
        <v>23</v>
      </c>
      <c r="E6427" t="s">
        <v>23</v>
      </c>
      <c r="F6427" t="s">
        <v>24</v>
      </c>
      <c r="G6427" t="s">
        <v>25</v>
      </c>
      <c r="H6427" t="s">
        <v>26</v>
      </c>
      <c r="I6427" t="s">
        <v>23</v>
      </c>
      <c r="J6427" t="s">
        <v>24</v>
      </c>
      <c r="K6427" t="s">
        <v>23</v>
      </c>
      <c r="L6427" t="s">
        <v>24</v>
      </c>
      <c r="M6427" t="s">
        <v>24</v>
      </c>
      <c r="N6427" t="s">
        <v>23</v>
      </c>
      <c r="O6427" t="s">
        <v>31</v>
      </c>
      <c r="P6427" t="s">
        <v>24</v>
      </c>
      <c r="Q6427" t="s">
        <v>35</v>
      </c>
      <c r="R6427">
        <v>44.25</v>
      </c>
      <c r="S6427">
        <v>2276.1</v>
      </c>
      <c r="T6427">
        <v>52</v>
      </c>
      <c r="U6427" t="s">
        <v>24</v>
      </c>
    </row>
    <row r="6428" spans="1:21">
      <c r="A6428" t="s">
        <v>6463</v>
      </c>
      <c r="B6428" t="s">
        <v>22</v>
      </c>
      <c r="C6428">
        <v>0</v>
      </c>
      <c r="D6428" t="s">
        <v>24</v>
      </c>
      <c r="E6428" t="s">
        <v>24</v>
      </c>
      <c r="F6428" t="s">
        <v>23</v>
      </c>
      <c r="G6428" t="s">
        <v>24</v>
      </c>
      <c r="H6428" t="s">
        <v>26</v>
      </c>
      <c r="I6428" t="s">
        <v>24</v>
      </c>
      <c r="J6428" t="s">
        <v>24</v>
      </c>
      <c r="K6428" t="s">
        <v>24</v>
      </c>
      <c r="L6428" t="s">
        <v>23</v>
      </c>
      <c r="M6428" t="s">
        <v>24</v>
      </c>
      <c r="N6428" t="s">
        <v>24</v>
      </c>
      <c r="O6428" t="s">
        <v>31</v>
      </c>
      <c r="P6428" t="s">
        <v>24</v>
      </c>
      <c r="Q6428" t="s">
        <v>35</v>
      </c>
      <c r="R6428">
        <v>50.05</v>
      </c>
      <c r="S6428">
        <v>2029.05</v>
      </c>
      <c r="T6428">
        <v>41</v>
      </c>
      <c r="U6428" t="s">
        <v>24</v>
      </c>
    </row>
    <row r="6429" spans="1:21">
      <c r="A6429" t="s">
        <v>6464</v>
      </c>
      <c r="B6429" t="s">
        <v>30</v>
      </c>
      <c r="C6429">
        <v>0</v>
      </c>
      <c r="D6429" t="s">
        <v>24</v>
      </c>
      <c r="E6429" t="s">
        <v>24</v>
      </c>
      <c r="F6429" t="s">
        <v>23</v>
      </c>
      <c r="G6429" t="s">
        <v>24</v>
      </c>
      <c r="H6429" t="s">
        <v>24</v>
      </c>
      <c r="I6429" t="s">
        <v>46</v>
      </c>
      <c r="J6429" t="s">
        <v>46</v>
      </c>
      <c r="K6429" t="s">
        <v>46</v>
      </c>
      <c r="L6429" t="s">
        <v>46</v>
      </c>
      <c r="M6429" t="s">
        <v>46</v>
      </c>
      <c r="N6429" t="s">
        <v>46</v>
      </c>
      <c r="O6429" t="s">
        <v>47</v>
      </c>
      <c r="P6429" t="s">
        <v>24</v>
      </c>
      <c r="Q6429" t="s">
        <v>32</v>
      </c>
      <c r="R6429">
        <v>20.149999999999999</v>
      </c>
      <c r="S6429">
        <v>802.35</v>
      </c>
      <c r="T6429">
        <v>41</v>
      </c>
      <c r="U6429" t="s">
        <v>24</v>
      </c>
    </row>
    <row r="6430" spans="1:21">
      <c r="A6430" t="s">
        <v>6465</v>
      </c>
      <c r="B6430" t="s">
        <v>22</v>
      </c>
      <c r="C6430">
        <v>0</v>
      </c>
      <c r="D6430" t="s">
        <v>24</v>
      </c>
      <c r="E6430" t="s">
        <v>24</v>
      </c>
      <c r="F6430" t="s">
        <v>23</v>
      </c>
      <c r="G6430" t="s">
        <v>24</v>
      </c>
      <c r="H6430" t="s">
        <v>37</v>
      </c>
      <c r="I6430" t="s">
        <v>24</v>
      </c>
      <c r="J6430" t="s">
        <v>24</v>
      </c>
      <c r="K6430" t="s">
        <v>24</v>
      </c>
      <c r="L6430" t="s">
        <v>24</v>
      </c>
      <c r="M6430" t="s">
        <v>24</v>
      </c>
      <c r="N6430" t="s">
        <v>24</v>
      </c>
      <c r="O6430" t="s">
        <v>27</v>
      </c>
      <c r="P6430" t="s">
        <v>23</v>
      </c>
      <c r="Q6430" t="s">
        <v>32</v>
      </c>
      <c r="R6430">
        <v>69.25</v>
      </c>
      <c r="S6430">
        <v>418.4</v>
      </c>
      <c r="T6430">
        <v>6</v>
      </c>
      <c r="U6430" t="s">
        <v>23</v>
      </c>
    </row>
    <row r="6431" spans="1:21">
      <c r="A6431" t="s">
        <v>6466</v>
      </c>
      <c r="B6431" t="s">
        <v>30</v>
      </c>
      <c r="C6431">
        <v>0</v>
      </c>
      <c r="D6431" t="s">
        <v>23</v>
      </c>
      <c r="E6431" t="s">
        <v>23</v>
      </c>
      <c r="F6431" t="s">
        <v>23</v>
      </c>
      <c r="G6431" t="s">
        <v>23</v>
      </c>
      <c r="H6431" t="s">
        <v>26</v>
      </c>
      <c r="I6431" t="s">
        <v>23</v>
      </c>
      <c r="J6431" t="s">
        <v>23</v>
      </c>
      <c r="K6431" t="s">
        <v>23</v>
      </c>
      <c r="L6431" t="s">
        <v>23</v>
      </c>
      <c r="M6431" t="s">
        <v>24</v>
      </c>
      <c r="N6431" t="s">
        <v>24</v>
      </c>
      <c r="O6431" t="s">
        <v>31</v>
      </c>
      <c r="P6431" t="s">
        <v>23</v>
      </c>
      <c r="Q6431" t="s">
        <v>40</v>
      </c>
      <c r="R6431">
        <v>69.349999999999994</v>
      </c>
      <c r="S6431">
        <v>4653.25</v>
      </c>
      <c r="T6431">
        <v>67</v>
      </c>
      <c r="U6431" t="s">
        <v>24</v>
      </c>
    </row>
    <row r="6432" spans="1:21">
      <c r="A6432" t="s">
        <v>6467</v>
      </c>
      <c r="B6432" t="s">
        <v>22</v>
      </c>
      <c r="C6432">
        <v>0</v>
      </c>
      <c r="D6432" t="s">
        <v>23</v>
      </c>
      <c r="E6432" t="s">
        <v>23</v>
      </c>
      <c r="F6432" t="s">
        <v>23</v>
      </c>
      <c r="G6432" t="s">
        <v>24</v>
      </c>
      <c r="H6432" t="s">
        <v>24</v>
      </c>
      <c r="I6432" t="s">
        <v>46</v>
      </c>
      <c r="J6432" t="s">
        <v>46</v>
      </c>
      <c r="K6432" t="s">
        <v>46</v>
      </c>
      <c r="L6432" t="s">
        <v>46</v>
      </c>
      <c r="M6432" t="s">
        <v>46</v>
      </c>
      <c r="N6432" t="s">
        <v>46</v>
      </c>
      <c r="O6432" t="s">
        <v>27</v>
      </c>
      <c r="P6432" t="s">
        <v>24</v>
      </c>
      <c r="Q6432" t="s">
        <v>32</v>
      </c>
      <c r="R6432">
        <v>19.350000000000001</v>
      </c>
      <c r="S6432">
        <v>275.89999999999998</v>
      </c>
      <c r="T6432">
        <v>16</v>
      </c>
      <c r="U6432" t="s">
        <v>24</v>
      </c>
    </row>
    <row r="6433" spans="1:21">
      <c r="A6433" t="s">
        <v>6468</v>
      </c>
      <c r="B6433" t="s">
        <v>30</v>
      </c>
      <c r="C6433">
        <v>0</v>
      </c>
      <c r="D6433" t="s">
        <v>24</v>
      </c>
      <c r="E6433" t="s">
        <v>24</v>
      </c>
      <c r="F6433" t="s">
        <v>23</v>
      </c>
      <c r="G6433" t="s">
        <v>24</v>
      </c>
      <c r="H6433" t="s">
        <v>24</v>
      </c>
      <c r="I6433" t="s">
        <v>46</v>
      </c>
      <c r="J6433" t="s">
        <v>46</v>
      </c>
      <c r="K6433" t="s">
        <v>46</v>
      </c>
      <c r="L6433" t="s">
        <v>46</v>
      </c>
      <c r="M6433" t="s">
        <v>46</v>
      </c>
      <c r="N6433" t="s">
        <v>46</v>
      </c>
      <c r="O6433" t="s">
        <v>47</v>
      </c>
      <c r="P6433" t="s">
        <v>24</v>
      </c>
      <c r="Q6433" t="s">
        <v>32</v>
      </c>
      <c r="R6433">
        <v>19.149999999999999</v>
      </c>
      <c r="S6433">
        <v>343.45</v>
      </c>
      <c r="T6433">
        <v>17</v>
      </c>
      <c r="U6433" t="s">
        <v>24</v>
      </c>
    </row>
    <row r="6434" spans="1:21">
      <c r="A6434" t="s">
        <v>6469</v>
      </c>
      <c r="B6434" t="s">
        <v>30</v>
      </c>
      <c r="C6434">
        <v>0</v>
      </c>
      <c r="D6434" t="s">
        <v>23</v>
      </c>
      <c r="E6434" t="s">
        <v>24</v>
      </c>
      <c r="F6434" t="s">
        <v>23</v>
      </c>
      <c r="G6434" t="s">
        <v>24</v>
      </c>
      <c r="H6434" t="s">
        <v>26</v>
      </c>
      <c r="I6434" t="s">
        <v>23</v>
      </c>
      <c r="J6434" t="s">
        <v>23</v>
      </c>
      <c r="K6434" t="s">
        <v>23</v>
      </c>
      <c r="L6434" t="s">
        <v>24</v>
      </c>
      <c r="M6434" t="s">
        <v>24</v>
      </c>
      <c r="N6434" t="s">
        <v>24</v>
      </c>
      <c r="O6434" t="s">
        <v>27</v>
      </c>
      <c r="P6434" t="s">
        <v>24</v>
      </c>
      <c r="Q6434" t="s">
        <v>32</v>
      </c>
      <c r="R6434">
        <v>61</v>
      </c>
      <c r="S6434">
        <v>2130.4499999999998</v>
      </c>
      <c r="T6434">
        <v>35</v>
      </c>
      <c r="U6434" t="s">
        <v>24</v>
      </c>
    </row>
    <row r="6435" spans="1:21">
      <c r="A6435" t="s">
        <v>6470</v>
      </c>
      <c r="B6435" t="s">
        <v>22</v>
      </c>
      <c r="C6435">
        <v>0</v>
      </c>
      <c r="D6435" t="s">
        <v>23</v>
      </c>
      <c r="E6435" t="s">
        <v>23</v>
      </c>
      <c r="F6435" t="s">
        <v>23</v>
      </c>
      <c r="G6435" t="s">
        <v>24</v>
      </c>
      <c r="H6435" t="s">
        <v>24</v>
      </c>
      <c r="I6435" t="s">
        <v>46</v>
      </c>
      <c r="J6435" t="s">
        <v>46</v>
      </c>
      <c r="K6435" t="s">
        <v>46</v>
      </c>
      <c r="L6435" t="s">
        <v>46</v>
      </c>
      <c r="M6435" t="s">
        <v>46</v>
      </c>
      <c r="N6435" t="s">
        <v>46</v>
      </c>
      <c r="O6435" t="s">
        <v>47</v>
      </c>
      <c r="P6435" t="s">
        <v>24</v>
      </c>
      <c r="Q6435" t="s">
        <v>40</v>
      </c>
      <c r="R6435">
        <v>20.5</v>
      </c>
      <c r="S6435">
        <v>1191.4000000000001</v>
      </c>
      <c r="T6435">
        <v>58</v>
      </c>
      <c r="U6435" t="s">
        <v>24</v>
      </c>
    </row>
    <row r="6436" spans="1:21">
      <c r="A6436" t="s">
        <v>6471</v>
      </c>
      <c r="B6436" t="s">
        <v>30</v>
      </c>
      <c r="C6436">
        <v>0</v>
      </c>
      <c r="D6436" t="s">
        <v>24</v>
      </c>
      <c r="E6436" t="s">
        <v>24</v>
      </c>
      <c r="F6436" t="s">
        <v>23</v>
      </c>
      <c r="G6436" t="s">
        <v>24</v>
      </c>
      <c r="H6436" t="s">
        <v>26</v>
      </c>
      <c r="I6436" t="s">
        <v>24</v>
      </c>
      <c r="J6436" t="s">
        <v>24</v>
      </c>
      <c r="K6436" t="s">
        <v>23</v>
      </c>
      <c r="L6436" t="s">
        <v>24</v>
      </c>
      <c r="M6436" t="s">
        <v>24</v>
      </c>
      <c r="N6436" t="s">
        <v>24</v>
      </c>
      <c r="O6436" t="s">
        <v>27</v>
      </c>
      <c r="P6436" t="s">
        <v>23</v>
      </c>
      <c r="Q6436" t="s">
        <v>28</v>
      </c>
      <c r="R6436">
        <v>50.5</v>
      </c>
      <c r="S6436">
        <v>50.5</v>
      </c>
      <c r="T6436">
        <v>1</v>
      </c>
      <c r="U6436" t="s">
        <v>23</v>
      </c>
    </row>
    <row r="6437" spans="1:21">
      <c r="A6437" t="s">
        <v>6472</v>
      </c>
      <c r="B6437" t="s">
        <v>30</v>
      </c>
      <c r="C6437">
        <v>0</v>
      </c>
      <c r="D6437" t="s">
        <v>23</v>
      </c>
      <c r="E6437" t="s">
        <v>23</v>
      </c>
      <c r="F6437" t="s">
        <v>24</v>
      </c>
      <c r="G6437" t="s">
        <v>25</v>
      </c>
      <c r="H6437" t="s">
        <v>26</v>
      </c>
      <c r="I6437" t="s">
        <v>24</v>
      </c>
      <c r="J6437" t="s">
        <v>23</v>
      </c>
      <c r="K6437" t="s">
        <v>23</v>
      </c>
      <c r="L6437" t="s">
        <v>23</v>
      </c>
      <c r="M6437" t="s">
        <v>23</v>
      </c>
      <c r="N6437" t="s">
        <v>24</v>
      </c>
      <c r="O6437" t="s">
        <v>47</v>
      </c>
      <c r="P6437" t="s">
        <v>24</v>
      </c>
      <c r="Q6437" t="s">
        <v>32</v>
      </c>
      <c r="R6437">
        <v>50.2</v>
      </c>
      <c r="S6437">
        <v>2554</v>
      </c>
      <c r="T6437">
        <v>52</v>
      </c>
      <c r="U6437" t="s">
        <v>24</v>
      </c>
    </row>
    <row r="6438" spans="1:21">
      <c r="A6438" t="s">
        <v>6473</v>
      </c>
      <c r="B6438" t="s">
        <v>22</v>
      </c>
      <c r="C6438">
        <v>0</v>
      </c>
      <c r="D6438" t="s">
        <v>24</v>
      </c>
      <c r="E6438" t="s">
        <v>24</v>
      </c>
      <c r="F6438" t="s">
        <v>23</v>
      </c>
      <c r="G6438" t="s">
        <v>24</v>
      </c>
      <c r="H6438" t="s">
        <v>26</v>
      </c>
      <c r="I6438" t="s">
        <v>23</v>
      </c>
      <c r="J6438" t="s">
        <v>24</v>
      </c>
      <c r="K6438" t="s">
        <v>23</v>
      </c>
      <c r="L6438" t="s">
        <v>23</v>
      </c>
      <c r="M6438" t="s">
        <v>23</v>
      </c>
      <c r="N6438" t="s">
        <v>23</v>
      </c>
      <c r="O6438" t="s">
        <v>47</v>
      </c>
      <c r="P6438" t="s">
        <v>24</v>
      </c>
      <c r="Q6438" t="s">
        <v>35</v>
      </c>
      <c r="R6438">
        <v>79.599999999999994</v>
      </c>
      <c r="S6438">
        <v>5589.45</v>
      </c>
      <c r="T6438">
        <v>70</v>
      </c>
      <c r="U6438" t="s">
        <v>24</v>
      </c>
    </row>
    <row r="6439" spans="1:21">
      <c r="A6439" t="s">
        <v>6474</v>
      </c>
      <c r="B6439" t="s">
        <v>22</v>
      </c>
      <c r="C6439">
        <v>0</v>
      </c>
      <c r="D6439" t="s">
        <v>23</v>
      </c>
      <c r="E6439" t="s">
        <v>23</v>
      </c>
      <c r="F6439" t="s">
        <v>23</v>
      </c>
      <c r="G6439" t="s">
        <v>23</v>
      </c>
      <c r="H6439" t="s">
        <v>24</v>
      </c>
      <c r="I6439" t="s">
        <v>46</v>
      </c>
      <c r="J6439" t="s">
        <v>46</v>
      </c>
      <c r="K6439" t="s">
        <v>46</v>
      </c>
      <c r="L6439" t="s">
        <v>46</v>
      </c>
      <c r="M6439" t="s">
        <v>46</v>
      </c>
      <c r="N6439" t="s">
        <v>46</v>
      </c>
      <c r="O6439" t="s">
        <v>47</v>
      </c>
      <c r="P6439" t="s">
        <v>23</v>
      </c>
      <c r="Q6439" t="s">
        <v>35</v>
      </c>
      <c r="R6439">
        <v>24.9</v>
      </c>
      <c r="S6439">
        <v>467.7</v>
      </c>
      <c r="T6439">
        <v>19</v>
      </c>
      <c r="U6439" t="s">
        <v>24</v>
      </c>
    </row>
    <row r="6440" spans="1:21">
      <c r="A6440" t="s">
        <v>6475</v>
      </c>
      <c r="B6440" t="s">
        <v>30</v>
      </c>
      <c r="C6440">
        <v>1</v>
      </c>
      <c r="D6440" t="s">
        <v>24</v>
      </c>
      <c r="E6440" t="s">
        <v>24</v>
      </c>
      <c r="F6440" t="s">
        <v>23</v>
      </c>
      <c r="G6440" t="s">
        <v>23</v>
      </c>
      <c r="H6440" t="s">
        <v>37</v>
      </c>
      <c r="I6440" t="s">
        <v>24</v>
      </c>
      <c r="J6440" t="s">
        <v>24</v>
      </c>
      <c r="K6440" t="s">
        <v>24</v>
      </c>
      <c r="L6440" t="s">
        <v>24</v>
      </c>
      <c r="M6440" t="s">
        <v>24</v>
      </c>
      <c r="N6440" t="s">
        <v>24</v>
      </c>
      <c r="O6440" t="s">
        <v>27</v>
      </c>
      <c r="P6440" t="s">
        <v>23</v>
      </c>
      <c r="Q6440" t="s">
        <v>28</v>
      </c>
      <c r="R6440">
        <v>74.400000000000006</v>
      </c>
      <c r="S6440">
        <v>74.400000000000006</v>
      </c>
      <c r="T6440">
        <v>1</v>
      </c>
      <c r="U6440" t="s">
        <v>23</v>
      </c>
    </row>
    <row r="6441" spans="1:21">
      <c r="A6441" t="s">
        <v>6476</v>
      </c>
      <c r="B6441" t="s">
        <v>22</v>
      </c>
      <c r="C6441">
        <v>0</v>
      </c>
      <c r="D6441" t="s">
        <v>23</v>
      </c>
      <c r="E6441" t="s">
        <v>23</v>
      </c>
      <c r="F6441" t="s">
        <v>23</v>
      </c>
      <c r="G6441" t="s">
        <v>24</v>
      </c>
      <c r="H6441" t="s">
        <v>37</v>
      </c>
      <c r="I6441" t="s">
        <v>23</v>
      </c>
      <c r="J6441" t="s">
        <v>24</v>
      </c>
      <c r="K6441" t="s">
        <v>23</v>
      </c>
      <c r="L6441" t="s">
        <v>23</v>
      </c>
      <c r="M6441" t="s">
        <v>23</v>
      </c>
      <c r="N6441" t="s">
        <v>23</v>
      </c>
      <c r="O6441" t="s">
        <v>27</v>
      </c>
      <c r="P6441" t="s">
        <v>23</v>
      </c>
      <c r="Q6441" t="s">
        <v>28</v>
      </c>
      <c r="R6441">
        <v>106.9</v>
      </c>
      <c r="S6441">
        <v>3756.45</v>
      </c>
      <c r="T6441">
        <v>35</v>
      </c>
      <c r="U6441" t="s">
        <v>24</v>
      </c>
    </row>
    <row r="6442" spans="1:21">
      <c r="A6442" t="s">
        <v>6477</v>
      </c>
      <c r="B6442" t="s">
        <v>22</v>
      </c>
      <c r="C6442">
        <v>0</v>
      </c>
      <c r="D6442" t="s">
        <v>24</v>
      </c>
      <c r="E6442" t="s">
        <v>24</v>
      </c>
      <c r="F6442" t="s">
        <v>23</v>
      </c>
      <c r="G6442" t="s">
        <v>23</v>
      </c>
      <c r="H6442" t="s">
        <v>37</v>
      </c>
      <c r="I6442" t="s">
        <v>24</v>
      </c>
      <c r="J6442" t="s">
        <v>24</v>
      </c>
      <c r="K6442" t="s">
        <v>23</v>
      </c>
      <c r="L6442" t="s">
        <v>24</v>
      </c>
      <c r="M6442" t="s">
        <v>23</v>
      </c>
      <c r="N6442" t="s">
        <v>23</v>
      </c>
      <c r="O6442" t="s">
        <v>27</v>
      </c>
      <c r="P6442" t="s">
        <v>23</v>
      </c>
      <c r="Q6442" t="s">
        <v>28</v>
      </c>
      <c r="R6442">
        <v>101.35</v>
      </c>
      <c r="S6442">
        <v>3334.9</v>
      </c>
      <c r="T6442">
        <v>32</v>
      </c>
      <c r="U6442" t="s">
        <v>24</v>
      </c>
    </row>
    <row r="6443" spans="1:21">
      <c r="A6443" t="s">
        <v>6478</v>
      </c>
      <c r="B6443" t="s">
        <v>22</v>
      </c>
      <c r="C6443">
        <v>0</v>
      </c>
      <c r="D6443" t="s">
        <v>23</v>
      </c>
      <c r="E6443" t="s">
        <v>23</v>
      </c>
      <c r="F6443" t="s">
        <v>23</v>
      </c>
      <c r="G6443" t="s">
        <v>24</v>
      </c>
      <c r="H6443" t="s">
        <v>26</v>
      </c>
      <c r="I6443" t="s">
        <v>23</v>
      </c>
      <c r="J6443" t="s">
        <v>24</v>
      </c>
      <c r="K6443" t="s">
        <v>24</v>
      </c>
      <c r="L6443" t="s">
        <v>23</v>
      </c>
      <c r="M6443" t="s">
        <v>24</v>
      </c>
      <c r="N6443" t="s">
        <v>24</v>
      </c>
      <c r="O6443" t="s">
        <v>27</v>
      </c>
      <c r="P6443" t="s">
        <v>23</v>
      </c>
      <c r="Q6443" t="s">
        <v>40</v>
      </c>
      <c r="R6443">
        <v>55.35</v>
      </c>
      <c r="S6443">
        <v>920.5</v>
      </c>
      <c r="T6443">
        <v>17</v>
      </c>
      <c r="U6443" t="s">
        <v>24</v>
      </c>
    </row>
    <row r="6444" spans="1:21">
      <c r="A6444" t="s">
        <v>6479</v>
      </c>
      <c r="B6444" t="s">
        <v>22</v>
      </c>
      <c r="C6444">
        <v>0</v>
      </c>
      <c r="D6444" t="s">
        <v>23</v>
      </c>
      <c r="E6444" t="s">
        <v>23</v>
      </c>
      <c r="F6444" t="s">
        <v>23</v>
      </c>
      <c r="G6444" t="s">
        <v>24</v>
      </c>
      <c r="H6444" t="s">
        <v>26</v>
      </c>
      <c r="I6444" t="s">
        <v>24</v>
      </c>
      <c r="J6444" t="s">
        <v>23</v>
      </c>
      <c r="K6444" t="s">
        <v>24</v>
      </c>
      <c r="L6444" t="s">
        <v>24</v>
      </c>
      <c r="M6444" t="s">
        <v>24</v>
      </c>
      <c r="N6444" t="s">
        <v>24</v>
      </c>
      <c r="O6444" t="s">
        <v>31</v>
      </c>
      <c r="P6444" t="s">
        <v>24</v>
      </c>
      <c r="Q6444" t="s">
        <v>40</v>
      </c>
      <c r="R6444">
        <v>50.55</v>
      </c>
      <c r="S6444">
        <v>3431.75</v>
      </c>
      <c r="T6444">
        <v>67</v>
      </c>
      <c r="U6444" t="s">
        <v>24</v>
      </c>
    </row>
    <row r="6445" spans="1:21">
      <c r="A6445" t="s">
        <v>6480</v>
      </c>
      <c r="B6445" t="s">
        <v>22</v>
      </c>
      <c r="C6445">
        <v>0</v>
      </c>
      <c r="D6445" t="s">
        <v>24</v>
      </c>
      <c r="E6445" t="s">
        <v>24</v>
      </c>
      <c r="F6445" t="s">
        <v>23</v>
      </c>
      <c r="G6445" t="s">
        <v>24</v>
      </c>
      <c r="H6445" t="s">
        <v>24</v>
      </c>
      <c r="I6445" t="s">
        <v>46</v>
      </c>
      <c r="J6445" t="s">
        <v>46</v>
      </c>
      <c r="K6445" t="s">
        <v>46</v>
      </c>
      <c r="L6445" t="s">
        <v>46</v>
      </c>
      <c r="M6445" t="s">
        <v>46</v>
      </c>
      <c r="N6445" t="s">
        <v>46</v>
      </c>
      <c r="O6445" t="s">
        <v>27</v>
      </c>
      <c r="P6445" t="s">
        <v>24</v>
      </c>
      <c r="Q6445" t="s">
        <v>35</v>
      </c>
      <c r="R6445">
        <v>19.5</v>
      </c>
      <c r="S6445">
        <v>150.35</v>
      </c>
      <c r="T6445">
        <v>9</v>
      </c>
      <c r="U6445" t="s">
        <v>24</v>
      </c>
    </row>
    <row r="6446" spans="1:21">
      <c r="A6446" t="s">
        <v>6481</v>
      </c>
      <c r="B6446" t="s">
        <v>30</v>
      </c>
      <c r="C6446">
        <v>0</v>
      </c>
      <c r="D6446" t="s">
        <v>24</v>
      </c>
      <c r="E6446" t="s">
        <v>23</v>
      </c>
      <c r="F6446" t="s">
        <v>23</v>
      </c>
      <c r="G6446" t="s">
        <v>23</v>
      </c>
      <c r="H6446" t="s">
        <v>26</v>
      </c>
      <c r="I6446" t="s">
        <v>24</v>
      </c>
      <c r="J6446" t="s">
        <v>23</v>
      </c>
      <c r="K6446" t="s">
        <v>24</v>
      </c>
      <c r="L6446" t="s">
        <v>23</v>
      </c>
      <c r="M6446" t="s">
        <v>23</v>
      </c>
      <c r="N6446" t="s">
        <v>23</v>
      </c>
      <c r="O6446" t="s">
        <v>31</v>
      </c>
      <c r="P6446" t="s">
        <v>23</v>
      </c>
      <c r="Q6446" t="s">
        <v>32</v>
      </c>
      <c r="R6446">
        <v>79.45</v>
      </c>
      <c r="S6446">
        <v>2587.6999999999998</v>
      </c>
      <c r="T6446">
        <v>31</v>
      </c>
      <c r="U6446" t="s">
        <v>23</v>
      </c>
    </row>
    <row r="6447" spans="1:21">
      <c r="A6447" t="s">
        <v>6482</v>
      </c>
      <c r="B6447" t="s">
        <v>30</v>
      </c>
      <c r="C6447">
        <v>0</v>
      </c>
      <c r="D6447" t="s">
        <v>24</v>
      </c>
      <c r="E6447" t="s">
        <v>24</v>
      </c>
      <c r="F6447" t="s">
        <v>23</v>
      </c>
      <c r="G6447" t="s">
        <v>23</v>
      </c>
      <c r="H6447" t="s">
        <v>37</v>
      </c>
      <c r="I6447" t="s">
        <v>23</v>
      </c>
      <c r="J6447" t="s">
        <v>24</v>
      </c>
      <c r="K6447" t="s">
        <v>24</v>
      </c>
      <c r="L6447" t="s">
        <v>24</v>
      </c>
      <c r="M6447" t="s">
        <v>23</v>
      </c>
      <c r="N6447" t="s">
        <v>24</v>
      </c>
      <c r="O6447" t="s">
        <v>27</v>
      </c>
      <c r="P6447" t="s">
        <v>24</v>
      </c>
      <c r="Q6447" t="s">
        <v>28</v>
      </c>
      <c r="R6447">
        <v>90.65</v>
      </c>
      <c r="S6447">
        <v>367.95</v>
      </c>
      <c r="T6447">
        <v>4</v>
      </c>
      <c r="U6447" t="s">
        <v>24</v>
      </c>
    </row>
    <row r="6448" spans="1:21">
      <c r="A6448" t="s">
        <v>6483</v>
      </c>
      <c r="B6448" t="s">
        <v>30</v>
      </c>
      <c r="C6448">
        <v>1</v>
      </c>
      <c r="D6448" t="s">
        <v>23</v>
      </c>
      <c r="E6448" t="s">
        <v>23</v>
      </c>
      <c r="F6448" t="s">
        <v>23</v>
      </c>
      <c r="G6448" t="s">
        <v>23</v>
      </c>
      <c r="H6448" t="s">
        <v>37</v>
      </c>
      <c r="I6448" t="s">
        <v>23</v>
      </c>
      <c r="J6448" t="s">
        <v>23</v>
      </c>
      <c r="K6448" t="s">
        <v>24</v>
      </c>
      <c r="L6448" t="s">
        <v>23</v>
      </c>
      <c r="M6448" t="s">
        <v>24</v>
      </c>
      <c r="N6448" t="s">
        <v>24</v>
      </c>
      <c r="O6448" t="s">
        <v>31</v>
      </c>
      <c r="P6448" t="s">
        <v>23</v>
      </c>
      <c r="Q6448" t="s">
        <v>35</v>
      </c>
      <c r="R6448">
        <v>89.85</v>
      </c>
      <c r="S6448">
        <v>5125.75</v>
      </c>
      <c r="T6448">
        <v>58</v>
      </c>
      <c r="U6448" t="s">
        <v>24</v>
      </c>
    </row>
    <row r="6449" spans="1:21">
      <c r="A6449" t="s">
        <v>6484</v>
      </c>
      <c r="B6449" t="s">
        <v>30</v>
      </c>
      <c r="C6449">
        <v>0</v>
      </c>
      <c r="D6449" t="s">
        <v>24</v>
      </c>
      <c r="E6449" t="s">
        <v>24</v>
      </c>
      <c r="F6449" t="s">
        <v>23</v>
      </c>
      <c r="G6449" t="s">
        <v>24</v>
      </c>
      <c r="H6449" t="s">
        <v>26</v>
      </c>
      <c r="I6449" t="s">
        <v>23</v>
      </c>
      <c r="J6449" t="s">
        <v>24</v>
      </c>
      <c r="K6449" t="s">
        <v>23</v>
      </c>
      <c r="L6449" t="s">
        <v>23</v>
      </c>
      <c r="M6449" t="s">
        <v>23</v>
      </c>
      <c r="N6449" t="s">
        <v>23</v>
      </c>
      <c r="O6449" t="s">
        <v>31</v>
      </c>
      <c r="P6449" t="s">
        <v>24</v>
      </c>
      <c r="Q6449" t="s">
        <v>32</v>
      </c>
      <c r="R6449">
        <v>79</v>
      </c>
      <c r="S6449">
        <v>4801.1000000000004</v>
      </c>
      <c r="T6449">
        <v>60</v>
      </c>
      <c r="U6449" t="s">
        <v>24</v>
      </c>
    </row>
    <row r="6450" spans="1:21">
      <c r="A6450" t="s">
        <v>6485</v>
      </c>
      <c r="B6450" t="s">
        <v>30</v>
      </c>
      <c r="C6450">
        <v>0</v>
      </c>
      <c r="D6450" t="s">
        <v>24</v>
      </c>
      <c r="E6450" t="s">
        <v>24</v>
      </c>
      <c r="F6450" t="s">
        <v>23</v>
      </c>
      <c r="G6450" t="s">
        <v>23</v>
      </c>
      <c r="H6450" t="s">
        <v>37</v>
      </c>
      <c r="I6450" t="s">
        <v>24</v>
      </c>
      <c r="J6450" t="s">
        <v>24</v>
      </c>
      <c r="K6450" t="s">
        <v>23</v>
      </c>
      <c r="L6450" t="s">
        <v>23</v>
      </c>
      <c r="M6450" t="s">
        <v>23</v>
      </c>
      <c r="N6450" t="s">
        <v>23</v>
      </c>
      <c r="O6450" t="s">
        <v>31</v>
      </c>
      <c r="P6450" t="s">
        <v>23</v>
      </c>
      <c r="Q6450" t="s">
        <v>28</v>
      </c>
      <c r="R6450">
        <v>104.65</v>
      </c>
      <c r="S6450">
        <v>6219.6</v>
      </c>
      <c r="T6450">
        <v>58</v>
      </c>
      <c r="U6450" t="s">
        <v>23</v>
      </c>
    </row>
    <row r="6451" spans="1:21">
      <c r="A6451" t="s">
        <v>6486</v>
      </c>
      <c r="B6451" t="s">
        <v>30</v>
      </c>
      <c r="C6451">
        <v>0</v>
      </c>
      <c r="D6451" t="s">
        <v>24</v>
      </c>
      <c r="E6451" t="s">
        <v>24</v>
      </c>
      <c r="F6451" t="s">
        <v>23</v>
      </c>
      <c r="G6451" t="s">
        <v>24</v>
      </c>
      <c r="H6451" t="s">
        <v>24</v>
      </c>
      <c r="I6451" t="s">
        <v>46</v>
      </c>
      <c r="J6451" t="s">
        <v>46</v>
      </c>
      <c r="K6451" t="s">
        <v>46</v>
      </c>
      <c r="L6451" t="s">
        <v>46</v>
      </c>
      <c r="M6451" t="s">
        <v>46</v>
      </c>
      <c r="N6451" t="s">
        <v>46</v>
      </c>
      <c r="O6451" t="s">
        <v>27</v>
      </c>
      <c r="P6451" t="s">
        <v>24</v>
      </c>
      <c r="Q6451" t="s">
        <v>32</v>
      </c>
      <c r="R6451">
        <v>19.55</v>
      </c>
      <c r="S6451">
        <v>19.55</v>
      </c>
      <c r="T6451">
        <v>1</v>
      </c>
      <c r="U6451" t="s">
        <v>24</v>
      </c>
    </row>
    <row r="6452" spans="1:21">
      <c r="A6452" t="s">
        <v>6487</v>
      </c>
      <c r="B6452" t="s">
        <v>22</v>
      </c>
      <c r="C6452">
        <v>0</v>
      </c>
      <c r="D6452" t="s">
        <v>23</v>
      </c>
      <c r="E6452" t="s">
        <v>23</v>
      </c>
      <c r="F6452" t="s">
        <v>23</v>
      </c>
      <c r="G6452" t="s">
        <v>24</v>
      </c>
      <c r="H6452" t="s">
        <v>24</v>
      </c>
      <c r="I6452" t="s">
        <v>46</v>
      </c>
      <c r="J6452" t="s">
        <v>46</v>
      </c>
      <c r="K6452" t="s">
        <v>46</v>
      </c>
      <c r="L6452" t="s">
        <v>46</v>
      </c>
      <c r="M6452" t="s">
        <v>46</v>
      </c>
      <c r="N6452" t="s">
        <v>46</v>
      </c>
      <c r="O6452" t="s">
        <v>47</v>
      </c>
      <c r="P6452" t="s">
        <v>24</v>
      </c>
      <c r="Q6452" t="s">
        <v>32</v>
      </c>
      <c r="R6452">
        <v>19.899999999999999</v>
      </c>
      <c r="S6452">
        <v>550.1</v>
      </c>
      <c r="T6452">
        <v>27</v>
      </c>
      <c r="U6452" t="s">
        <v>24</v>
      </c>
    </row>
    <row r="6453" spans="1:21">
      <c r="A6453" t="s">
        <v>6488</v>
      </c>
      <c r="B6453" t="s">
        <v>30</v>
      </c>
      <c r="C6453">
        <v>1</v>
      </c>
      <c r="D6453" t="s">
        <v>23</v>
      </c>
      <c r="E6453" t="s">
        <v>23</v>
      </c>
      <c r="F6453" t="s">
        <v>23</v>
      </c>
      <c r="G6453" t="s">
        <v>23</v>
      </c>
      <c r="H6453" t="s">
        <v>37</v>
      </c>
      <c r="I6453" t="s">
        <v>23</v>
      </c>
      <c r="J6453" t="s">
        <v>23</v>
      </c>
      <c r="K6453" t="s">
        <v>23</v>
      </c>
      <c r="L6453" t="s">
        <v>23</v>
      </c>
      <c r="M6453" t="s">
        <v>23</v>
      </c>
      <c r="N6453" t="s">
        <v>23</v>
      </c>
      <c r="O6453" t="s">
        <v>31</v>
      </c>
      <c r="P6453" t="s">
        <v>23</v>
      </c>
      <c r="Q6453" t="s">
        <v>28</v>
      </c>
      <c r="R6453">
        <v>116.25</v>
      </c>
      <c r="S6453">
        <v>7862.25</v>
      </c>
      <c r="T6453">
        <v>66</v>
      </c>
      <c r="U6453" t="s">
        <v>24</v>
      </c>
    </row>
    <row r="6454" spans="1:21">
      <c r="A6454" t="s">
        <v>6489</v>
      </c>
      <c r="B6454" t="s">
        <v>30</v>
      </c>
      <c r="C6454">
        <v>0</v>
      </c>
      <c r="D6454" t="s">
        <v>24</v>
      </c>
      <c r="E6454" t="s">
        <v>24</v>
      </c>
      <c r="F6454" t="s">
        <v>23</v>
      </c>
      <c r="G6454" t="s">
        <v>23</v>
      </c>
      <c r="H6454" t="s">
        <v>37</v>
      </c>
      <c r="I6454" t="s">
        <v>23</v>
      </c>
      <c r="J6454" t="s">
        <v>24</v>
      </c>
      <c r="K6454" t="s">
        <v>24</v>
      </c>
      <c r="L6454" t="s">
        <v>24</v>
      </c>
      <c r="M6454" t="s">
        <v>23</v>
      </c>
      <c r="N6454" t="s">
        <v>24</v>
      </c>
      <c r="O6454" t="s">
        <v>27</v>
      </c>
      <c r="P6454" t="s">
        <v>23</v>
      </c>
      <c r="Q6454" t="s">
        <v>35</v>
      </c>
      <c r="R6454">
        <v>87.75</v>
      </c>
      <c r="S6454">
        <v>1242.2</v>
      </c>
      <c r="T6454">
        <v>15</v>
      </c>
      <c r="U6454" t="s">
        <v>24</v>
      </c>
    </row>
    <row r="6455" spans="1:21">
      <c r="A6455" t="s">
        <v>6490</v>
      </c>
      <c r="B6455" t="s">
        <v>30</v>
      </c>
      <c r="C6455">
        <v>1</v>
      </c>
      <c r="D6455" t="s">
        <v>23</v>
      </c>
      <c r="E6455" t="s">
        <v>24</v>
      </c>
      <c r="F6455" t="s">
        <v>23</v>
      </c>
      <c r="G6455" t="s">
        <v>23</v>
      </c>
      <c r="H6455" t="s">
        <v>37</v>
      </c>
      <c r="I6455" t="s">
        <v>24</v>
      </c>
      <c r="J6455" t="s">
        <v>24</v>
      </c>
      <c r="K6455" t="s">
        <v>23</v>
      </c>
      <c r="L6455" t="s">
        <v>24</v>
      </c>
      <c r="M6455" t="s">
        <v>23</v>
      </c>
      <c r="N6455" t="s">
        <v>23</v>
      </c>
      <c r="O6455" t="s">
        <v>27</v>
      </c>
      <c r="P6455" t="s">
        <v>23</v>
      </c>
      <c r="Q6455" t="s">
        <v>28</v>
      </c>
      <c r="R6455">
        <v>100.05</v>
      </c>
      <c r="S6455">
        <v>4871.05</v>
      </c>
      <c r="T6455">
        <v>47</v>
      </c>
      <c r="U6455" t="s">
        <v>23</v>
      </c>
    </row>
    <row r="6456" spans="1:21">
      <c r="A6456" t="s">
        <v>6491</v>
      </c>
      <c r="B6456" t="s">
        <v>22</v>
      </c>
      <c r="C6456">
        <v>0</v>
      </c>
      <c r="D6456" t="s">
        <v>24</v>
      </c>
      <c r="E6456" t="s">
        <v>24</v>
      </c>
      <c r="F6456" t="s">
        <v>23</v>
      </c>
      <c r="G6456" t="s">
        <v>23</v>
      </c>
      <c r="H6456" t="s">
        <v>37</v>
      </c>
      <c r="I6456" t="s">
        <v>23</v>
      </c>
      <c r="J6456" t="s">
        <v>24</v>
      </c>
      <c r="K6456" t="s">
        <v>24</v>
      </c>
      <c r="L6456" t="s">
        <v>24</v>
      </c>
      <c r="M6456" t="s">
        <v>24</v>
      </c>
      <c r="N6456" t="s">
        <v>24</v>
      </c>
      <c r="O6456" t="s">
        <v>27</v>
      </c>
      <c r="P6456" t="s">
        <v>23</v>
      </c>
      <c r="Q6456" t="s">
        <v>40</v>
      </c>
      <c r="R6456">
        <v>81.3</v>
      </c>
      <c r="S6456">
        <v>3190.65</v>
      </c>
      <c r="T6456">
        <v>41</v>
      </c>
      <c r="U6456" t="s">
        <v>24</v>
      </c>
    </row>
    <row r="6457" spans="1:21">
      <c r="A6457" t="s">
        <v>6492</v>
      </c>
      <c r="B6457" t="s">
        <v>30</v>
      </c>
      <c r="C6457">
        <v>0</v>
      </c>
      <c r="D6457" t="s">
        <v>23</v>
      </c>
      <c r="E6457" t="s">
        <v>24</v>
      </c>
      <c r="F6457" t="s">
        <v>24</v>
      </c>
      <c r="G6457" t="s">
        <v>25</v>
      </c>
      <c r="H6457" t="s">
        <v>26</v>
      </c>
      <c r="I6457" t="s">
        <v>24</v>
      </c>
      <c r="J6457" t="s">
        <v>24</v>
      </c>
      <c r="K6457" t="s">
        <v>24</v>
      </c>
      <c r="L6457" t="s">
        <v>24</v>
      </c>
      <c r="M6457" t="s">
        <v>23</v>
      </c>
      <c r="N6457" t="s">
        <v>23</v>
      </c>
      <c r="O6457" t="s">
        <v>27</v>
      </c>
      <c r="P6457" t="s">
        <v>23</v>
      </c>
      <c r="Q6457" t="s">
        <v>28</v>
      </c>
      <c r="R6457">
        <v>44.3</v>
      </c>
      <c r="S6457">
        <v>2666.75</v>
      </c>
      <c r="T6457">
        <v>59</v>
      </c>
      <c r="U6457" t="s">
        <v>24</v>
      </c>
    </row>
    <row r="6458" spans="1:21">
      <c r="A6458" t="s">
        <v>6493</v>
      </c>
      <c r="B6458" t="s">
        <v>22</v>
      </c>
      <c r="C6458">
        <v>0</v>
      </c>
      <c r="D6458" t="s">
        <v>24</v>
      </c>
      <c r="E6458" t="s">
        <v>23</v>
      </c>
      <c r="F6458" t="s">
        <v>23</v>
      </c>
      <c r="G6458" t="s">
        <v>24</v>
      </c>
      <c r="H6458" t="s">
        <v>37</v>
      </c>
      <c r="I6458" t="s">
        <v>24</v>
      </c>
      <c r="J6458" t="s">
        <v>24</v>
      </c>
      <c r="K6458" t="s">
        <v>24</v>
      </c>
      <c r="L6458" t="s">
        <v>24</v>
      </c>
      <c r="M6458" t="s">
        <v>24</v>
      </c>
      <c r="N6458" t="s">
        <v>24</v>
      </c>
      <c r="O6458" t="s">
        <v>47</v>
      </c>
      <c r="P6458" t="s">
        <v>24</v>
      </c>
      <c r="Q6458" t="s">
        <v>40</v>
      </c>
      <c r="R6458">
        <v>70.349999999999994</v>
      </c>
      <c r="S6458">
        <v>3533.6</v>
      </c>
      <c r="T6458">
        <v>50</v>
      </c>
      <c r="U6458" t="s">
        <v>24</v>
      </c>
    </row>
    <row r="6459" spans="1:21">
      <c r="A6459" t="s">
        <v>6494</v>
      </c>
      <c r="B6459" t="s">
        <v>30</v>
      </c>
      <c r="C6459">
        <v>0</v>
      </c>
      <c r="D6459" t="s">
        <v>23</v>
      </c>
      <c r="E6459" t="s">
        <v>23</v>
      </c>
      <c r="F6459" t="s">
        <v>24</v>
      </c>
      <c r="G6459" t="s">
        <v>25</v>
      </c>
      <c r="H6459" t="s">
        <v>26</v>
      </c>
      <c r="I6459" t="s">
        <v>23</v>
      </c>
      <c r="J6459" t="s">
        <v>24</v>
      </c>
      <c r="K6459" t="s">
        <v>23</v>
      </c>
      <c r="L6459" t="s">
        <v>24</v>
      </c>
      <c r="M6459" t="s">
        <v>23</v>
      </c>
      <c r="N6459" t="s">
        <v>24</v>
      </c>
      <c r="O6459" t="s">
        <v>31</v>
      </c>
      <c r="P6459" t="s">
        <v>24</v>
      </c>
      <c r="Q6459" t="s">
        <v>40</v>
      </c>
      <c r="R6459">
        <v>44.45</v>
      </c>
      <c r="S6459">
        <v>792.15</v>
      </c>
      <c r="T6459">
        <v>17</v>
      </c>
      <c r="U6459" t="s">
        <v>24</v>
      </c>
    </row>
    <row r="6460" spans="1:21">
      <c r="A6460" t="s">
        <v>6495</v>
      </c>
      <c r="B6460" t="s">
        <v>30</v>
      </c>
      <c r="C6460">
        <v>0</v>
      </c>
      <c r="D6460" t="s">
        <v>23</v>
      </c>
      <c r="E6460" t="s">
        <v>23</v>
      </c>
      <c r="F6460" t="s">
        <v>23</v>
      </c>
      <c r="G6460" t="s">
        <v>24</v>
      </c>
      <c r="H6460" t="s">
        <v>26</v>
      </c>
      <c r="I6460" t="s">
        <v>23</v>
      </c>
      <c r="J6460" t="s">
        <v>24</v>
      </c>
      <c r="K6460" t="s">
        <v>24</v>
      </c>
      <c r="L6460" t="s">
        <v>24</v>
      </c>
      <c r="M6460" t="s">
        <v>24</v>
      </c>
      <c r="N6460" t="s">
        <v>24</v>
      </c>
      <c r="O6460" t="s">
        <v>27</v>
      </c>
      <c r="P6460" t="s">
        <v>23</v>
      </c>
      <c r="Q6460" t="s">
        <v>28</v>
      </c>
      <c r="R6460">
        <v>49.15</v>
      </c>
      <c r="S6460">
        <v>295.64999999999998</v>
      </c>
      <c r="T6460">
        <v>6</v>
      </c>
      <c r="U6460" t="s">
        <v>24</v>
      </c>
    </row>
    <row r="6461" spans="1:21">
      <c r="A6461" t="s">
        <v>6496</v>
      </c>
      <c r="B6461" t="s">
        <v>30</v>
      </c>
      <c r="C6461">
        <v>1</v>
      </c>
      <c r="D6461" t="s">
        <v>23</v>
      </c>
      <c r="E6461" t="s">
        <v>24</v>
      </c>
      <c r="F6461" t="s">
        <v>24</v>
      </c>
      <c r="G6461" t="s">
        <v>25</v>
      </c>
      <c r="H6461" t="s">
        <v>26</v>
      </c>
      <c r="I6461" t="s">
        <v>24</v>
      </c>
      <c r="J6461" t="s">
        <v>23</v>
      </c>
      <c r="K6461" t="s">
        <v>24</v>
      </c>
      <c r="L6461" t="s">
        <v>24</v>
      </c>
      <c r="M6461" t="s">
        <v>24</v>
      </c>
      <c r="N6461" t="s">
        <v>24</v>
      </c>
      <c r="O6461" t="s">
        <v>27</v>
      </c>
      <c r="P6461" t="s">
        <v>23</v>
      </c>
      <c r="Q6461" t="s">
        <v>40</v>
      </c>
      <c r="R6461">
        <v>29.45</v>
      </c>
      <c r="S6461">
        <v>1459.35</v>
      </c>
      <c r="T6461">
        <v>51</v>
      </c>
      <c r="U6461" t="s">
        <v>24</v>
      </c>
    </row>
    <row r="6462" spans="1:21">
      <c r="A6462" t="s">
        <v>6497</v>
      </c>
      <c r="B6462" t="s">
        <v>30</v>
      </c>
      <c r="C6462">
        <v>0</v>
      </c>
      <c r="D6462" t="s">
        <v>24</v>
      </c>
      <c r="E6462" t="s">
        <v>24</v>
      </c>
      <c r="F6462" t="s">
        <v>23</v>
      </c>
      <c r="G6462" t="s">
        <v>24</v>
      </c>
      <c r="H6462" t="s">
        <v>37</v>
      </c>
      <c r="I6462" t="s">
        <v>24</v>
      </c>
      <c r="J6462" t="s">
        <v>23</v>
      </c>
      <c r="K6462" t="s">
        <v>24</v>
      </c>
      <c r="L6462" t="s">
        <v>23</v>
      </c>
      <c r="M6462" t="s">
        <v>23</v>
      </c>
      <c r="N6462" t="s">
        <v>23</v>
      </c>
      <c r="O6462" t="s">
        <v>27</v>
      </c>
      <c r="P6462" t="s">
        <v>24</v>
      </c>
      <c r="Q6462" t="s">
        <v>28</v>
      </c>
      <c r="R6462">
        <v>100.55</v>
      </c>
      <c r="S6462">
        <v>4398.1499999999996</v>
      </c>
      <c r="T6462">
        <v>44</v>
      </c>
      <c r="U6462" t="s">
        <v>23</v>
      </c>
    </row>
    <row r="6463" spans="1:21">
      <c r="A6463" t="s">
        <v>6498</v>
      </c>
      <c r="B6463" t="s">
        <v>30</v>
      </c>
      <c r="C6463">
        <v>0</v>
      </c>
      <c r="D6463" t="s">
        <v>23</v>
      </c>
      <c r="E6463" t="s">
        <v>24</v>
      </c>
      <c r="F6463" t="s">
        <v>23</v>
      </c>
      <c r="G6463" t="s">
        <v>24</v>
      </c>
      <c r="H6463" t="s">
        <v>37</v>
      </c>
      <c r="I6463" t="s">
        <v>24</v>
      </c>
      <c r="J6463" t="s">
        <v>23</v>
      </c>
      <c r="K6463" t="s">
        <v>24</v>
      </c>
      <c r="L6463" t="s">
        <v>24</v>
      </c>
      <c r="M6463" t="s">
        <v>23</v>
      </c>
      <c r="N6463" t="s">
        <v>24</v>
      </c>
      <c r="O6463" t="s">
        <v>27</v>
      </c>
      <c r="P6463" t="s">
        <v>23</v>
      </c>
      <c r="Q6463" t="s">
        <v>40</v>
      </c>
      <c r="R6463">
        <v>85.3</v>
      </c>
      <c r="S6463">
        <v>4297.95</v>
      </c>
      <c r="T6463">
        <v>49</v>
      </c>
      <c r="U6463" t="s">
        <v>24</v>
      </c>
    </row>
    <row r="6464" spans="1:21">
      <c r="A6464" t="s">
        <v>6499</v>
      </c>
      <c r="B6464" t="s">
        <v>30</v>
      </c>
      <c r="C6464">
        <v>0</v>
      </c>
      <c r="D6464" t="s">
        <v>24</v>
      </c>
      <c r="E6464" t="s">
        <v>24</v>
      </c>
      <c r="F6464" t="s">
        <v>23</v>
      </c>
      <c r="G6464" t="s">
        <v>24</v>
      </c>
      <c r="H6464" t="s">
        <v>37</v>
      </c>
      <c r="I6464" t="s">
        <v>24</v>
      </c>
      <c r="J6464" t="s">
        <v>23</v>
      </c>
      <c r="K6464" t="s">
        <v>24</v>
      </c>
      <c r="L6464" t="s">
        <v>24</v>
      </c>
      <c r="M6464" t="s">
        <v>23</v>
      </c>
      <c r="N6464" t="s">
        <v>23</v>
      </c>
      <c r="O6464" t="s">
        <v>27</v>
      </c>
      <c r="P6464" t="s">
        <v>24</v>
      </c>
      <c r="Q6464" t="s">
        <v>28</v>
      </c>
      <c r="R6464">
        <v>95.65</v>
      </c>
      <c r="S6464">
        <v>167.3</v>
      </c>
      <c r="T6464">
        <v>2</v>
      </c>
      <c r="U6464" t="s">
        <v>23</v>
      </c>
    </row>
    <row r="6465" spans="1:21">
      <c r="A6465" t="s">
        <v>6500</v>
      </c>
      <c r="B6465" t="s">
        <v>30</v>
      </c>
      <c r="C6465">
        <v>0</v>
      </c>
      <c r="D6465" t="s">
        <v>23</v>
      </c>
      <c r="E6465" t="s">
        <v>24</v>
      </c>
      <c r="F6465" t="s">
        <v>23</v>
      </c>
      <c r="G6465" t="s">
        <v>23</v>
      </c>
      <c r="H6465" t="s">
        <v>26</v>
      </c>
      <c r="I6465" t="s">
        <v>23</v>
      </c>
      <c r="J6465" t="s">
        <v>24</v>
      </c>
      <c r="K6465" t="s">
        <v>24</v>
      </c>
      <c r="L6465" t="s">
        <v>23</v>
      </c>
      <c r="M6465" t="s">
        <v>24</v>
      </c>
      <c r="N6465" t="s">
        <v>23</v>
      </c>
      <c r="O6465" t="s">
        <v>31</v>
      </c>
      <c r="P6465" t="s">
        <v>23</v>
      </c>
      <c r="Q6465" t="s">
        <v>32</v>
      </c>
      <c r="R6465">
        <v>69.099999999999994</v>
      </c>
      <c r="S6465">
        <v>4096.8999999999996</v>
      </c>
      <c r="T6465">
        <v>59</v>
      </c>
      <c r="U6465" t="s">
        <v>24</v>
      </c>
    </row>
    <row r="6466" spans="1:21">
      <c r="A6466" t="s">
        <v>6501</v>
      </c>
      <c r="B6466" t="s">
        <v>30</v>
      </c>
      <c r="C6466">
        <v>1</v>
      </c>
      <c r="D6466" t="s">
        <v>24</v>
      </c>
      <c r="E6466" t="s">
        <v>24</v>
      </c>
      <c r="F6466" t="s">
        <v>23</v>
      </c>
      <c r="G6466" t="s">
        <v>23</v>
      </c>
      <c r="H6466" t="s">
        <v>26</v>
      </c>
      <c r="I6466" t="s">
        <v>23</v>
      </c>
      <c r="J6466" t="s">
        <v>23</v>
      </c>
      <c r="K6466" t="s">
        <v>24</v>
      </c>
      <c r="L6466" t="s">
        <v>24</v>
      </c>
      <c r="M6466" t="s">
        <v>23</v>
      </c>
      <c r="N6466" t="s">
        <v>24</v>
      </c>
      <c r="O6466" t="s">
        <v>27</v>
      </c>
      <c r="P6466" t="s">
        <v>23</v>
      </c>
      <c r="Q6466" t="s">
        <v>35</v>
      </c>
      <c r="R6466">
        <v>70.349999999999994</v>
      </c>
      <c r="S6466">
        <v>3454.6</v>
      </c>
      <c r="T6466">
        <v>50</v>
      </c>
      <c r="U6466" t="s">
        <v>24</v>
      </c>
    </row>
    <row r="6467" spans="1:21">
      <c r="A6467" t="s">
        <v>6502</v>
      </c>
      <c r="B6467" t="s">
        <v>22</v>
      </c>
      <c r="C6467">
        <v>0</v>
      </c>
      <c r="D6467" t="s">
        <v>23</v>
      </c>
      <c r="E6467" t="s">
        <v>23</v>
      </c>
      <c r="F6467" t="s">
        <v>23</v>
      </c>
      <c r="G6467" t="s">
        <v>24</v>
      </c>
      <c r="H6467" t="s">
        <v>24</v>
      </c>
      <c r="I6467" t="s">
        <v>46</v>
      </c>
      <c r="J6467" t="s">
        <v>46</v>
      </c>
      <c r="K6467" t="s">
        <v>46</v>
      </c>
      <c r="L6467" t="s">
        <v>46</v>
      </c>
      <c r="M6467" t="s">
        <v>46</v>
      </c>
      <c r="N6467" t="s">
        <v>46</v>
      </c>
      <c r="O6467" t="s">
        <v>47</v>
      </c>
      <c r="P6467" t="s">
        <v>24</v>
      </c>
      <c r="Q6467" t="s">
        <v>32</v>
      </c>
      <c r="R6467">
        <v>20.6</v>
      </c>
      <c r="S6467">
        <v>1286</v>
      </c>
      <c r="T6467">
        <v>59</v>
      </c>
      <c r="U6467" t="s">
        <v>24</v>
      </c>
    </row>
    <row r="6468" spans="1:21">
      <c r="A6468" t="s">
        <v>6503</v>
      </c>
      <c r="B6468" t="s">
        <v>30</v>
      </c>
      <c r="C6468">
        <v>0</v>
      </c>
      <c r="D6468" t="s">
        <v>24</v>
      </c>
      <c r="E6468" t="s">
        <v>24</v>
      </c>
      <c r="F6468" t="s">
        <v>23</v>
      </c>
      <c r="G6468" t="s">
        <v>23</v>
      </c>
      <c r="H6468" t="s">
        <v>37</v>
      </c>
      <c r="I6468" t="s">
        <v>24</v>
      </c>
      <c r="J6468" t="s">
        <v>24</v>
      </c>
      <c r="K6468" t="s">
        <v>24</v>
      </c>
      <c r="L6468" t="s">
        <v>24</v>
      </c>
      <c r="M6468" t="s">
        <v>24</v>
      </c>
      <c r="N6468" t="s">
        <v>24</v>
      </c>
      <c r="O6468" t="s">
        <v>27</v>
      </c>
      <c r="P6468" t="s">
        <v>24</v>
      </c>
      <c r="Q6468" t="s">
        <v>32</v>
      </c>
      <c r="R6468">
        <v>74.150000000000006</v>
      </c>
      <c r="S6468">
        <v>1387</v>
      </c>
      <c r="T6468">
        <v>18</v>
      </c>
      <c r="U6468" t="s">
        <v>24</v>
      </c>
    </row>
    <row r="6469" spans="1:21">
      <c r="A6469" t="s">
        <v>6504</v>
      </c>
      <c r="B6469" t="s">
        <v>30</v>
      </c>
      <c r="C6469">
        <v>0</v>
      </c>
      <c r="D6469" t="s">
        <v>24</v>
      </c>
      <c r="E6469" t="s">
        <v>24</v>
      </c>
      <c r="F6469" t="s">
        <v>23</v>
      </c>
      <c r="G6469" t="s">
        <v>23</v>
      </c>
      <c r="H6469" t="s">
        <v>37</v>
      </c>
      <c r="I6469" t="s">
        <v>24</v>
      </c>
      <c r="J6469" t="s">
        <v>24</v>
      </c>
      <c r="K6469" t="s">
        <v>24</v>
      </c>
      <c r="L6469" t="s">
        <v>24</v>
      </c>
      <c r="M6469" t="s">
        <v>24</v>
      </c>
      <c r="N6469" t="s">
        <v>24</v>
      </c>
      <c r="O6469" t="s">
        <v>27</v>
      </c>
      <c r="P6469" t="s">
        <v>24</v>
      </c>
      <c r="Q6469" t="s">
        <v>28</v>
      </c>
      <c r="R6469">
        <v>75.05</v>
      </c>
      <c r="S6469">
        <v>786.3</v>
      </c>
      <c r="T6469">
        <v>10</v>
      </c>
      <c r="U6469" t="s">
        <v>24</v>
      </c>
    </row>
    <row r="6470" spans="1:21">
      <c r="A6470" t="s">
        <v>6505</v>
      </c>
      <c r="B6470" t="s">
        <v>30</v>
      </c>
      <c r="C6470">
        <v>0</v>
      </c>
      <c r="D6470" t="s">
        <v>23</v>
      </c>
      <c r="E6470" t="s">
        <v>24</v>
      </c>
      <c r="F6470" t="s">
        <v>23</v>
      </c>
      <c r="G6470" t="s">
        <v>24</v>
      </c>
      <c r="H6470" t="s">
        <v>26</v>
      </c>
      <c r="I6470" t="s">
        <v>24</v>
      </c>
      <c r="J6470" t="s">
        <v>24</v>
      </c>
      <c r="K6470" t="s">
        <v>24</v>
      </c>
      <c r="L6470" t="s">
        <v>24</v>
      </c>
      <c r="M6470" t="s">
        <v>24</v>
      </c>
      <c r="N6470" t="s">
        <v>24</v>
      </c>
      <c r="O6470" t="s">
        <v>31</v>
      </c>
      <c r="P6470" t="s">
        <v>24</v>
      </c>
      <c r="Q6470" t="s">
        <v>28</v>
      </c>
      <c r="R6470">
        <v>44.6</v>
      </c>
      <c r="S6470">
        <v>641.25</v>
      </c>
      <c r="T6470">
        <v>14</v>
      </c>
      <c r="U6470" t="s">
        <v>24</v>
      </c>
    </row>
    <row r="6471" spans="1:21">
      <c r="A6471" t="s">
        <v>6506</v>
      </c>
      <c r="B6471" t="s">
        <v>30</v>
      </c>
      <c r="C6471">
        <v>0</v>
      </c>
      <c r="D6471" t="s">
        <v>24</v>
      </c>
      <c r="E6471" t="s">
        <v>24</v>
      </c>
      <c r="F6471" t="s">
        <v>23</v>
      </c>
      <c r="G6471" t="s">
        <v>24</v>
      </c>
      <c r="H6471" t="s">
        <v>24</v>
      </c>
      <c r="I6471" t="s">
        <v>46</v>
      </c>
      <c r="J6471" t="s">
        <v>46</v>
      </c>
      <c r="K6471" t="s">
        <v>46</v>
      </c>
      <c r="L6471" t="s">
        <v>46</v>
      </c>
      <c r="M6471" t="s">
        <v>46</v>
      </c>
      <c r="N6471" t="s">
        <v>46</v>
      </c>
      <c r="O6471" t="s">
        <v>47</v>
      </c>
      <c r="P6471" t="s">
        <v>24</v>
      </c>
      <c r="Q6471" t="s">
        <v>35</v>
      </c>
      <c r="R6471">
        <v>21.45</v>
      </c>
      <c r="S6471">
        <v>705.45</v>
      </c>
      <c r="T6471">
        <v>35</v>
      </c>
      <c r="U6471" t="s">
        <v>24</v>
      </c>
    </row>
    <row r="6472" spans="1:21">
      <c r="A6472" t="s">
        <v>6507</v>
      </c>
      <c r="B6472" t="s">
        <v>30</v>
      </c>
      <c r="C6472">
        <v>0</v>
      </c>
      <c r="D6472" t="s">
        <v>23</v>
      </c>
      <c r="E6472" t="s">
        <v>23</v>
      </c>
      <c r="F6472" t="s">
        <v>23</v>
      </c>
      <c r="G6472" t="s">
        <v>24</v>
      </c>
      <c r="H6472" t="s">
        <v>26</v>
      </c>
      <c r="I6472" t="s">
        <v>24</v>
      </c>
      <c r="J6472" t="s">
        <v>24</v>
      </c>
      <c r="K6472" t="s">
        <v>24</v>
      </c>
      <c r="L6472" t="s">
        <v>24</v>
      </c>
      <c r="M6472" t="s">
        <v>24</v>
      </c>
      <c r="N6472" t="s">
        <v>24</v>
      </c>
      <c r="O6472" t="s">
        <v>31</v>
      </c>
      <c r="P6472" t="s">
        <v>23</v>
      </c>
      <c r="Q6472" t="s">
        <v>32</v>
      </c>
      <c r="R6472">
        <v>43.45</v>
      </c>
      <c r="S6472">
        <v>345.5</v>
      </c>
      <c r="T6472">
        <v>8</v>
      </c>
      <c r="U6472" t="s">
        <v>24</v>
      </c>
    </row>
    <row r="6473" spans="1:21">
      <c r="A6473" t="s">
        <v>6508</v>
      </c>
      <c r="B6473" t="s">
        <v>30</v>
      </c>
      <c r="C6473">
        <v>0</v>
      </c>
      <c r="D6473" t="s">
        <v>23</v>
      </c>
      <c r="E6473" t="s">
        <v>23</v>
      </c>
      <c r="F6473" t="s">
        <v>23</v>
      </c>
      <c r="G6473" t="s">
        <v>24</v>
      </c>
      <c r="H6473" t="s">
        <v>24</v>
      </c>
      <c r="I6473" t="s">
        <v>46</v>
      </c>
      <c r="J6473" t="s">
        <v>46</v>
      </c>
      <c r="K6473" t="s">
        <v>46</v>
      </c>
      <c r="L6473" t="s">
        <v>46</v>
      </c>
      <c r="M6473" t="s">
        <v>46</v>
      </c>
      <c r="N6473" t="s">
        <v>46</v>
      </c>
      <c r="O6473" t="s">
        <v>31</v>
      </c>
      <c r="P6473" t="s">
        <v>24</v>
      </c>
      <c r="Q6473" t="s">
        <v>35</v>
      </c>
      <c r="R6473">
        <v>20.05</v>
      </c>
      <c r="S6473">
        <v>345.9</v>
      </c>
      <c r="T6473">
        <v>18</v>
      </c>
      <c r="U6473" t="s">
        <v>24</v>
      </c>
    </row>
    <row r="6474" spans="1:21">
      <c r="A6474" t="s">
        <v>6509</v>
      </c>
      <c r="B6474" t="s">
        <v>22</v>
      </c>
      <c r="C6474">
        <v>0</v>
      </c>
      <c r="D6474" t="s">
        <v>23</v>
      </c>
      <c r="E6474" t="s">
        <v>23</v>
      </c>
      <c r="F6474" t="s">
        <v>23</v>
      </c>
      <c r="G6474" t="s">
        <v>23</v>
      </c>
      <c r="H6474" t="s">
        <v>37</v>
      </c>
      <c r="I6474" t="s">
        <v>23</v>
      </c>
      <c r="J6474" t="s">
        <v>23</v>
      </c>
      <c r="K6474" t="s">
        <v>24</v>
      </c>
      <c r="L6474" t="s">
        <v>24</v>
      </c>
      <c r="M6474" t="s">
        <v>23</v>
      </c>
      <c r="N6474" t="s">
        <v>24</v>
      </c>
      <c r="O6474" t="s">
        <v>31</v>
      </c>
      <c r="P6474" t="s">
        <v>24</v>
      </c>
      <c r="Q6474" t="s">
        <v>35</v>
      </c>
      <c r="R6474">
        <v>94.15</v>
      </c>
      <c r="S6474">
        <v>5811.8</v>
      </c>
      <c r="T6474">
        <v>60</v>
      </c>
      <c r="U6474" t="s">
        <v>24</v>
      </c>
    </row>
    <row r="6475" spans="1:21">
      <c r="A6475" t="s">
        <v>6510</v>
      </c>
      <c r="B6475" t="s">
        <v>22</v>
      </c>
      <c r="C6475">
        <v>0</v>
      </c>
      <c r="D6475" t="s">
        <v>24</v>
      </c>
      <c r="E6475" t="s">
        <v>24</v>
      </c>
      <c r="F6475" t="s">
        <v>23</v>
      </c>
      <c r="G6475" t="s">
        <v>24</v>
      </c>
      <c r="H6475" t="s">
        <v>37</v>
      </c>
      <c r="I6475" t="s">
        <v>24</v>
      </c>
      <c r="J6475" t="s">
        <v>24</v>
      </c>
      <c r="K6475" t="s">
        <v>23</v>
      </c>
      <c r="L6475" t="s">
        <v>24</v>
      </c>
      <c r="M6475" t="s">
        <v>23</v>
      </c>
      <c r="N6475" t="s">
        <v>23</v>
      </c>
      <c r="O6475" t="s">
        <v>27</v>
      </c>
      <c r="P6475" t="s">
        <v>24</v>
      </c>
      <c r="Q6475" t="s">
        <v>28</v>
      </c>
      <c r="R6475">
        <v>94.4</v>
      </c>
      <c r="S6475">
        <v>94.4</v>
      </c>
      <c r="T6475">
        <v>1</v>
      </c>
      <c r="U6475" t="s">
        <v>23</v>
      </c>
    </row>
    <row r="6476" spans="1:21">
      <c r="A6476" t="s">
        <v>6511</v>
      </c>
      <c r="B6476" t="s">
        <v>22</v>
      </c>
      <c r="C6476">
        <v>0</v>
      </c>
      <c r="D6476" t="s">
        <v>24</v>
      </c>
      <c r="E6476" t="s">
        <v>24</v>
      </c>
      <c r="F6476" t="s">
        <v>23</v>
      </c>
      <c r="G6476" t="s">
        <v>24</v>
      </c>
      <c r="H6476" t="s">
        <v>24</v>
      </c>
      <c r="I6476" t="s">
        <v>46</v>
      </c>
      <c r="J6476" t="s">
        <v>46</v>
      </c>
      <c r="K6476" t="s">
        <v>46</v>
      </c>
      <c r="L6476" t="s">
        <v>46</v>
      </c>
      <c r="M6476" t="s">
        <v>46</v>
      </c>
      <c r="N6476" t="s">
        <v>46</v>
      </c>
      <c r="O6476" t="s">
        <v>47</v>
      </c>
      <c r="P6476" t="s">
        <v>24</v>
      </c>
      <c r="Q6476" t="s">
        <v>32</v>
      </c>
      <c r="R6476">
        <v>19.55</v>
      </c>
      <c r="S6476">
        <v>124.45</v>
      </c>
      <c r="T6476">
        <v>6</v>
      </c>
      <c r="U6476" t="s">
        <v>24</v>
      </c>
    </row>
    <row r="6477" spans="1:21">
      <c r="A6477" t="s">
        <v>6512</v>
      </c>
      <c r="B6477" t="s">
        <v>22</v>
      </c>
      <c r="C6477">
        <v>0</v>
      </c>
      <c r="D6477" t="s">
        <v>24</v>
      </c>
      <c r="E6477" t="s">
        <v>23</v>
      </c>
      <c r="F6477" t="s">
        <v>23</v>
      </c>
      <c r="G6477" t="s">
        <v>23</v>
      </c>
      <c r="H6477" t="s">
        <v>26</v>
      </c>
      <c r="I6477" t="s">
        <v>23</v>
      </c>
      <c r="J6477" t="s">
        <v>23</v>
      </c>
      <c r="K6477" t="s">
        <v>24</v>
      </c>
      <c r="L6477" t="s">
        <v>23</v>
      </c>
      <c r="M6477" t="s">
        <v>23</v>
      </c>
      <c r="N6477" t="s">
        <v>24</v>
      </c>
      <c r="O6477" t="s">
        <v>27</v>
      </c>
      <c r="P6477" t="s">
        <v>23</v>
      </c>
      <c r="Q6477" t="s">
        <v>32</v>
      </c>
      <c r="R6477">
        <v>75.900000000000006</v>
      </c>
      <c r="S6477">
        <v>1375.6</v>
      </c>
      <c r="T6477">
        <v>19</v>
      </c>
      <c r="U6477" t="s">
        <v>24</v>
      </c>
    </row>
    <row r="6478" spans="1:21">
      <c r="A6478" t="s">
        <v>6513</v>
      </c>
      <c r="B6478" t="s">
        <v>30</v>
      </c>
      <c r="C6478">
        <v>0</v>
      </c>
      <c r="D6478" t="s">
        <v>23</v>
      </c>
      <c r="E6478" t="s">
        <v>23</v>
      </c>
      <c r="F6478" t="s">
        <v>23</v>
      </c>
      <c r="G6478" t="s">
        <v>23</v>
      </c>
      <c r="H6478" t="s">
        <v>26</v>
      </c>
      <c r="I6478" t="s">
        <v>23</v>
      </c>
      <c r="J6478" t="s">
        <v>23</v>
      </c>
      <c r="K6478" t="s">
        <v>24</v>
      </c>
      <c r="L6478" t="s">
        <v>23</v>
      </c>
      <c r="M6478" t="s">
        <v>24</v>
      </c>
      <c r="N6478" t="s">
        <v>24</v>
      </c>
      <c r="O6478" t="s">
        <v>31</v>
      </c>
      <c r="P6478" t="s">
        <v>24</v>
      </c>
      <c r="Q6478" t="s">
        <v>35</v>
      </c>
      <c r="R6478">
        <v>64.150000000000006</v>
      </c>
      <c r="S6478">
        <v>3491.55</v>
      </c>
      <c r="T6478">
        <v>53</v>
      </c>
      <c r="U6478" t="s">
        <v>24</v>
      </c>
    </row>
    <row r="6479" spans="1:21">
      <c r="A6479" t="s">
        <v>6514</v>
      </c>
      <c r="B6479" t="s">
        <v>30</v>
      </c>
      <c r="C6479">
        <v>1</v>
      </c>
      <c r="D6479" t="s">
        <v>23</v>
      </c>
      <c r="E6479" t="s">
        <v>24</v>
      </c>
      <c r="F6479" t="s">
        <v>23</v>
      </c>
      <c r="G6479" t="s">
        <v>23</v>
      </c>
      <c r="H6479" t="s">
        <v>37</v>
      </c>
      <c r="I6479" t="s">
        <v>23</v>
      </c>
      <c r="J6479" t="s">
        <v>23</v>
      </c>
      <c r="K6479" t="s">
        <v>23</v>
      </c>
      <c r="L6479" t="s">
        <v>24</v>
      </c>
      <c r="M6479" t="s">
        <v>23</v>
      </c>
      <c r="N6479" t="s">
        <v>23</v>
      </c>
      <c r="O6479" t="s">
        <v>47</v>
      </c>
      <c r="P6479" t="s">
        <v>23</v>
      </c>
      <c r="Q6479" t="s">
        <v>35</v>
      </c>
      <c r="R6479">
        <v>109.55</v>
      </c>
      <c r="S6479">
        <v>7920.7</v>
      </c>
      <c r="T6479">
        <v>72</v>
      </c>
      <c r="U6479" t="s">
        <v>24</v>
      </c>
    </row>
    <row r="6480" spans="1:21">
      <c r="A6480" t="s">
        <v>6515</v>
      </c>
      <c r="B6480" t="s">
        <v>22</v>
      </c>
      <c r="C6480">
        <v>0</v>
      </c>
      <c r="D6480" t="s">
        <v>23</v>
      </c>
      <c r="E6480" t="s">
        <v>24</v>
      </c>
      <c r="F6480" t="s">
        <v>23</v>
      </c>
      <c r="G6480" t="s">
        <v>23</v>
      </c>
      <c r="H6480" t="s">
        <v>37</v>
      </c>
      <c r="I6480" t="s">
        <v>24</v>
      </c>
      <c r="J6480" t="s">
        <v>23</v>
      </c>
      <c r="K6480" t="s">
        <v>23</v>
      </c>
      <c r="L6480" t="s">
        <v>23</v>
      </c>
      <c r="M6480" t="s">
        <v>23</v>
      </c>
      <c r="N6480" t="s">
        <v>23</v>
      </c>
      <c r="O6480" t="s">
        <v>47</v>
      </c>
      <c r="P6480" t="s">
        <v>23</v>
      </c>
      <c r="Q6480" t="s">
        <v>40</v>
      </c>
      <c r="R6480">
        <v>110.8</v>
      </c>
      <c r="S6480">
        <v>6640.7</v>
      </c>
      <c r="T6480">
        <v>60</v>
      </c>
      <c r="U6480" t="s">
        <v>24</v>
      </c>
    </row>
    <row r="6481" spans="1:21">
      <c r="A6481" t="s">
        <v>6516</v>
      </c>
      <c r="B6481" t="s">
        <v>22</v>
      </c>
      <c r="C6481">
        <v>0</v>
      </c>
      <c r="D6481" t="s">
        <v>24</v>
      </c>
      <c r="E6481" t="s">
        <v>24</v>
      </c>
      <c r="F6481" t="s">
        <v>23</v>
      </c>
      <c r="G6481" t="s">
        <v>24</v>
      </c>
      <c r="H6481" t="s">
        <v>26</v>
      </c>
      <c r="I6481" t="s">
        <v>24</v>
      </c>
      <c r="J6481" t="s">
        <v>24</v>
      </c>
      <c r="K6481" t="s">
        <v>24</v>
      </c>
      <c r="L6481" t="s">
        <v>24</v>
      </c>
      <c r="M6481" t="s">
        <v>23</v>
      </c>
      <c r="N6481" t="s">
        <v>24</v>
      </c>
      <c r="O6481" t="s">
        <v>27</v>
      </c>
      <c r="P6481" t="s">
        <v>23</v>
      </c>
      <c r="Q6481" t="s">
        <v>40</v>
      </c>
      <c r="R6481">
        <v>55</v>
      </c>
      <c r="S6481">
        <v>55</v>
      </c>
      <c r="T6481">
        <v>1</v>
      </c>
      <c r="U6481" t="s">
        <v>23</v>
      </c>
    </row>
    <row r="6482" spans="1:21">
      <c r="A6482" t="s">
        <v>6517</v>
      </c>
      <c r="B6482" t="s">
        <v>22</v>
      </c>
      <c r="C6482">
        <v>0</v>
      </c>
      <c r="D6482" t="s">
        <v>24</v>
      </c>
      <c r="E6482" t="s">
        <v>23</v>
      </c>
      <c r="F6482" t="s">
        <v>23</v>
      </c>
      <c r="G6482" t="s">
        <v>24</v>
      </c>
      <c r="H6482" t="s">
        <v>26</v>
      </c>
      <c r="I6482" t="s">
        <v>24</v>
      </c>
      <c r="J6482" t="s">
        <v>24</v>
      </c>
      <c r="K6482" t="s">
        <v>23</v>
      </c>
      <c r="L6482" t="s">
        <v>23</v>
      </c>
      <c r="M6482" t="s">
        <v>24</v>
      </c>
      <c r="N6482" t="s">
        <v>24</v>
      </c>
      <c r="O6482" t="s">
        <v>27</v>
      </c>
      <c r="P6482" t="s">
        <v>24</v>
      </c>
      <c r="Q6482" t="s">
        <v>32</v>
      </c>
      <c r="R6482">
        <v>53.45</v>
      </c>
      <c r="S6482">
        <v>718.1</v>
      </c>
      <c r="T6482">
        <v>13</v>
      </c>
      <c r="U6482" t="s">
        <v>24</v>
      </c>
    </row>
    <row r="6483" spans="1:21">
      <c r="A6483" t="s">
        <v>6518</v>
      </c>
      <c r="B6483" t="s">
        <v>22</v>
      </c>
      <c r="C6483">
        <v>0</v>
      </c>
      <c r="D6483" t="s">
        <v>23</v>
      </c>
      <c r="E6483" t="s">
        <v>23</v>
      </c>
      <c r="F6483" t="s">
        <v>23</v>
      </c>
      <c r="G6483" t="s">
        <v>24</v>
      </c>
      <c r="H6483" t="s">
        <v>37</v>
      </c>
      <c r="I6483" t="s">
        <v>24</v>
      </c>
      <c r="J6483" t="s">
        <v>24</v>
      </c>
      <c r="K6483" t="s">
        <v>24</v>
      </c>
      <c r="L6483" t="s">
        <v>24</v>
      </c>
      <c r="M6483" t="s">
        <v>24</v>
      </c>
      <c r="N6483" t="s">
        <v>24</v>
      </c>
      <c r="O6483" t="s">
        <v>27</v>
      </c>
      <c r="P6483" t="s">
        <v>24</v>
      </c>
      <c r="Q6483" t="s">
        <v>40</v>
      </c>
      <c r="R6483">
        <v>69.95</v>
      </c>
      <c r="S6483">
        <v>320.39999999999998</v>
      </c>
      <c r="T6483">
        <v>5</v>
      </c>
      <c r="U6483" t="s">
        <v>24</v>
      </c>
    </row>
    <row r="6484" spans="1:21">
      <c r="A6484" t="s">
        <v>6519</v>
      </c>
      <c r="B6484" t="s">
        <v>30</v>
      </c>
      <c r="C6484">
        <v>0</v>
      </c>
      <c r="D6484" t="s">
        <v>24</v>
      </c>
      <c r="E6484" t="s">
        <v>24</v>
      </c>
      <c r="F6484" t="s">
        <v>23</v>
      </c>
      <c r="G6484" t="s">
        <v>23</v>
      </c>
      <c r="H6484" t="s">
        <v>37</v>
      </c>
      <c r="I6484" t="s">
        <v>24</v>
      </c>
      <c r="J6484" t="s">
        <v>24</v>
      </c>
      <c r="K6484" t="s">
        <v>23</v>
      </c>
      <c r="L6484" t="s">
        <v>24</v>
      </c>
      <c r="M6484" t="s">
        <v>23</v>
      </c>
      <c r="N6484" t="s">
        <v>23</v>
      </c>
      <c r="O6484" t="s">
        <v>27</v>
      </c>
      <c r="P6484" t="s">
        <v>23</v>
      </c>
      <c r="Q6484" t="s">
        <v>28</v>
      </c>
      <c r="R6484">
        <v>101.45</v>
      </c>
      <c r="S6484">
        <v>101.45</v>
      </c>
      <c r="T6484">
        <v>1</v>
      </c>
      <c r="U6484" t="s">
        <v>23</v>
      </c>
    </row>
    <row r="6485" spans="1:21">
      <c r="A6485" t="s">
        <v>6520</v>
      </c>
      <c r="B6485" t="s">
        <v>30</v>
      </c>
      <c r="C6485">
        <v>0</v>
      </c>
      <c r="D6485" t="s">
        <v>23</v>
      </c>
      <c r="E6485" t="s">
        <v>23</v>
      </c>
      <c r="F6485" t="s">
        <v>23</v>
      </c>
      <c r="G6485" t="s">
        <v>24</v>
      </c>
      <c r="H6485" t="s">
        <v>37</v>
      </c>
      <c r="I6485" t="s">
        <v>24</v>
      </c>
      <c r="J6485" t="s">
        <v>24</v>
      </c>
      <c r="K6485" t="s">
        <v>23</v>
      </c>
      <c r="L6485" t="s">
        <v>24</v>
      </c>
      <c r="M6485" t="s">
        <v>23</v>
      </c>
      <c r="N6485" t="s">
        <v>23</v>
      </c>
      <c r="O6485" t="s">
        <v>27</v>
      </c>
      <c r="P6485" t="s">
        <v>24</v>
      </c>
      <c r="Q6485" t="s">
        <v>28</v>
      </c>
      <c r="R6485">
        <v>97</v>
      </c>
      <c r="S6485">
        <v>1334.45</v>
      </c>
      <c r="T6485">
        <v>13</v>
      </c>
      <c r="U6485" t="s">
        <v>24</v>
      </c>
    </row>
    <row r="6486" spans="1:21">
      <c r="A6486" t="s">
        <v>6521</v>
      </c>
      <c r="B6486" t="s">
        <v>30</v>
      </c>
      <c r="C6486">
        <v>0</v>
      </c>
      <c r="D6486" t="s">
        <v>24</v>
      </c>
      <c r="E6486" t="s">
        <v>24</v>
      </c>
      <c r="F6486" t="s">
        <v>23</v>
      </c>
      <c r="G6486" t="s">
        <v>23</v>
      </c>
      <c r="H6486" t="s">
        <v>26</v>
      </c>
      <c r="I6486" t="s">
        <v>23</v>
      </c>
      <c r="J6486" t="s">
        <v>23</v>
      </c>
      <c r="K6486" t="s">
        <v>23</v>
      </c>
      <c r="L6486" t="s">
        <v>23</v>
      </c>
      <c r="M6486" t="s">
        <v>23</v>
      </c>
      <c r="N6486" t="s">
        <v>23</v>
      </c>
      <c r="O6486" t="s">
        <v>31</v>
      </c>
      <c r="P6486" t="s">
        <v>23</v>
      </c>
      <c r="Q6486" t="s">
        <v>35</v>
      </c>
      <c r="R6486">
        <v>90.6</v>
      </c>
      <c r="S6486">
        <v>3358.65</v>
      </c>
      <c r="T6486">
        <v>37</v>
      </c>
      <c r="U6486" t="s">
        <v>24</v>
      </c>
    </row>
    <row r="6487" spans="1:21">
      <c r="A6487" t="s">
        <v>6522</v>
      </c>
      <c r="B6487" t="s">
        <v>30</v>
      </c>
      <c r="C6487">
        <v>0</v>
      </c>
      <c r="D6487" t="s">
        <v>23</v>
      </c>
      <c r="E6487" t="s">
        <v>24</v>
      </c>
      <c r="F6487" t="s">
        <v>23</v>
      </c>
      <c r="G6487" t="s">
        <v>24</v>
      </c>
      <c r="H6487" t="s">
        <v>37</v>
      </c>
      <c r="I6487" t="s">
        <v>23</v>
      </c>
      <c r="J6487" t="s">
        <v>24</v>
      </c>
      <c r="K6487" t="s">
        <v>24</v>
      </c>
      <c r="L6487" t="s">
        <v>24</v>
      </c>
      <c r="M6487" t="s">
        <v>24</v>
      </c>
      <c r="N6487" t="s">
        <v>24</v>
      </c>
      <c r="O6487" t="s">
        <v>27</v>
      </c>
      <c r="P6487" t="s">
        <v>23</v>
      </c>
      <c r="Q6487" t="s">
        <v>32</v>
      </c>
      <c r="R6487">
        <v>73.55</v>
      </c>
      <c r="S6487">
        <v>4764</v>
      </c>
      <c r="T6487">
        <v>64</v>
      </c>
      <c r="U6487" t="s">
        <v>24</v>
      </c>
    </row>
    <row r="6488" spans="1:21">
      <c r="A6488" t="s">
        <v>6523</v>
      </c>
      <c r="B6488" t="s">
        <v>22</v>
      </c>
      <c r="C6488">
        <v>0</v>
      </c>
      <c r="D6488" t="s">
        <v>23</v>
      </c>
      <c r="E6488" t="s">
        <v>24</v>
      </c>
      <c r="F6488" t="s">
        <v>23</v>
      </c>
      <c r="G6488" t="s">
        <v>23</v>
      </c>
      <c r="H6488" t="s">
        <v>26</v>
      </c>
      <c r="I6488" t="s">
        <v>24</v>
      </c>
      <c r="J6488" t="s">
        <v>24</v>
      </c>
      <c r="K6488" t="s">
        <v>23</v>
      </c>
      <c r="L6488" t="s">
        <v>23</v>
      </c>
      <c r="M6488" t="s">
        <v>23</v>
      </c>
      <c r="N6488" t="s">
        <v>24</v>
      </c>
      <c r="O6488" t="s">
        <v>27</v>
      </c>
      <c r="P6488" t="s">
        <v>24</v>
      </c>
      <c r="Q6488" t="s">
        <v>35</v>
      </c>
      <c r="R6488">
        <v>67.95</v>
      </c>
      <c r="S6488">
        <v>350.3</v>
      </c>
      <c r="T6488">
        <v>5</v>
      </c>
      <c r="U6488" t="s">
        <v>23</v>
      </c>
    </row>
    <row r="6489" spans="1:21">
      <c r="A6489" t="s">
        <v>6524</v>
      </c>
      <c r="B6489" t="s">
        <v>22</v>
      </c>
      <c r="C6489">
        <v>0</v>
      </c>
      <c r="D6489" t="s">
        <v>23</v>
      </c>
      <c r="E6489" t="s">
        <v>24</v>
      </c>
      <c r="F6489" t="s">
        <v>23</v>
      </c>
      <c r="G6489" t="s">
        <v>23</v>
      </c>
      <c r="H6489" t="s">
        <v>37</v>
      </c>
      <c r="I6489" t="s">
        <v>24</v>
      </c>
      <c r="J6489" t="s">
        <v>23</v>
      </c>
      <c r="K6489" t="s">
        <v>24</v>
      </c>
      <c r="L6489" t="s">
        <v>23</v>
      </c>
      <c r="M6489" t="s">
        <v>24</v>
      </c>
      <c r="N6489" t="s">
        <v>23</v>
      </c>
      <c r="O6489" t="s">
        <v>47</v>
      </c>
      <c r="P6489" t="s">
        <v>23</v>
      </c>
      <c r="Q6489" t="s">
        <v>35</v>
      </c>
      <c r="R6489">
        <v>94.35</v>
      </c>
      <c r="S6489">
        <v>5703</v>
      </c>
      <c r="T6489">
        <v>61</v>
      </c>
      <c r="U6489" t="s">
        <v>24</v>
      </c>
    </row>
    <row r="6490" spans="1:21">
      <c r="A6490" t="s">
        <v>6525</v>
      </c>
      <c r="B6490" t="s">
        <v>22</v>
      </c>
      <c r="C6490">
        <v>0</v>
      </c>
      <c r="D6490" t="s">
        <v>24</v>
      </c>
      <c r="E6490" t="s">
        <v>24</v>
      </c>
      <c r="F6490" t="s">
        <v>23</v>
      </c>
      <c r="G6490" t="s">
        <v>24</v>
      </c>
      <c r="H6490" t="s">
        <v>37</v>
      </c>
      <c r="I6490" t="s">
        <v>24</v>
      </c>
      <c r="J6490" t="s">
        <v>24</v>
      </c>
      <c r="K6490" t="s">
        <v>24</v>
      </c>
      <c r="L6490" t="s">
        <v>24</v>
      </c>
      <c r="M6490" t="s">
        <v>24</v>
      </c>
      <c r="N6490" t="s">
        <v>24</v>
      </c>
      <c r="O6490" t="s">
        <v>27</v>
      </c>
      <c r="P6490" t="s">
        <v>23</v>
      </c>
      <c r="Q6490" t="s">
        <v>28</v>
      </c>
      <c r="R6490">
        <v>69.5</v>
      </c>
      <c r="S6490">
        <v>69.5</v>
      </c>
      <c r="T6490">
        <v>1</v>
      </c>
      <c r="U6490" t="s">
        <v>23</v>
      </c>
    </row>
    <row r="6491" spans="1:21">
      <c r="A6491" t="s">
        <v>6526</v>
      </c>
      <c r="B6491" t="s">
        <v>30</v>
      </c>
      <c r="C6491">
        <v>0</v>
      </c>
      <c r="D6491" t="s">
        <v>24</v>
      </c>
      <c r="E6491" t="s">
        <v>24</v>
      </c>
      <c r="F6491" t="s">
        <v>23</v>
      </c>
      <c r="G6491" t="s">
        <v>24</v>
      </c>
      <c r="H6491" t="s">
        <v>24</v>
      </c>
      <c r="I6491" t="s">
        <v>46</v>
      </c>
      <c r="J6491" t="s">
        <v>46</v>
      </c>
      <c r="K6491" t="s">
        <v>46</v>
      </c>
      <c r="L6491" t="s">
        <v>46</v>
      </c>
      <c r="M6491" t="s">
        <v>46</v>
      </c>
      <c r="N6491" t="s">
        <v>46</v>
      </c>
      <c r="O6491" t="s">
        <v>27</v>
      </c>
      <c r="P6491" t="s">
        <v>23</v>
      </c>
      <c r="Q6491" t="s">
        <v>32</v>
      </c>
      <c r="R6491">
        <v>18.850000000000001</v>
      </c>
      <c r="S6491">
        <v>18.850000000000001</v>
      </c>
      <c r="T6491">
        <v>1</v>
      </c>
      <c r="U6491" t="s">
        <v>23</v>
      </c>
    </row>
    <row r="6492" spans="1:21">
      <c r="A6492" t="s">
        <v>6527</v>
      </c>
      <c r="B6492" t="s">
        <v>30</v>
      </c>
      <c r="C6492">
        <v>0</v>
      </c>
      <c r="D6492" t="s">
        <v>24</v>
      </c>
      <c r="E6492" t="s">
        <v>24</v>
      </c>
      <c r="F6492" t="s">
        <v>23</v>
      </c>
      <c r="G6492" t="s">
        <v>24</v>
      </c>
      <c r="H6492" t="s">
        <v>24</v>
      </c>
      <c r="I6492" t="s">
        <v>46</v>
      </c>
      <c r="J6492" t="s">
        <v>46</v>
      </c>
      <c r="K6492" t="s">
        <v>46</v>
      </c>
      <c r="L6492" t="s">
        <v>46</v>
      </c>
      <c r="M6492" t="s">
        <v>46</v>
      </c>
      <c r="N6492" t="s">
        <v>46</v>
      </c>
      <c r="O6492" t="s">
        <v>31</v>
      </c>
      <c r="P6492" t="s">
        <v>24</v>
      </c>
      <c r="Q6492" t="s">
        <v>32</v>
      </c>
      <c r="R6492">
        <v>19.399999999999999</v>
      </c>
      <c r="S6492">
        <v>525.54999999999995</v>
      </c>
      <c r="T6492">
        <v>26</v>
      </c>
      <c r="U6492" t="s">
        <v>24</v>
      </c>
    </row>
    <row r="6493" spans="1:21">
      <c r="A6493" t="s">
        <v>6528</v>
      </c>
      <c r="B6493" t="s">
        <v>22</v>
      </c>
      <c r="C6493">
        <v>0</v>
      </c>
      <c r="D6493" t="s">
        <v>24</v>
      </c>
      <c r="E6493" t="s">
        <v>24</v>
      </c>
      <c r="F6493" t="s">
        <v>23</v>
      </c>
      <c r="G6493" t="s">
        <v>24</v>
      </c>
      <c r="H6493" t="s">
        <v>37</v>
      </c>
      <c r="I6493" t="s">
        <v>24</v>
      </c>
      <c r="J6493" t="s">
        <v>24</v>
      </c>
      <c r="K6493" t="s">
        <v>24</v>
      </c>
      <c r="L6493" t="s">
        <v>24</v>
      </c>
      <c r="M6493" t="s">
        <v>24</v>
      </c>
      <c r="N6493" t="s">
        <v>24</v>
      </c>
      <c r="O6493" t="s">
        <v>27</v>
      </c>
      <c r="P6493" t="s">
        <v>23</v>
      </c>
      <c r="Q6493" t="s">
        <v>28</v>
      </c>
      <c r="R6493">
        <v>69.2</v>
      </c>
      <c r="S6493">
        <v>69.2</v>
      </c>
      <c r="T6493">
        <v>1</v>
      </c>
      <c r="U6493" t="s">
        <v>23</v>
      </c>
    </row>
    <row r="6494" spans="1:21">
      <c r="A6494" t="s">
        <v>6529</v>
      </c>
      <c r="B6494" t="s">
        <v>30</v>
      </c>
      <c r="C6494">
        <v>0</v>
      </c>
      <c r="D6494" t="s">
        <v>23</v>
      </c>
      <c r="E6494" t="s">
        <v>24</v>
      </c>
      <c r="F6494" t="s">
        <v>23</v>
      </c>
      <c r="G6494" t="s">
        <v>24</v>
      </c>
      <c r="H6494" t="s">
        <v>24</v>
      </c>
      <c r="I6494" t="s">
        <v>46</v>
      </c>
      <c r="J6494" t="s">
        <v>46</v>
      </c>
      <c r="K6494" t="s">
        <v>46</v>
      </c>
      <c r="L6494" t="s">
        <v>46</v>
      </c>
      <c r="M6494" t="s">
        <v>46</v>
      </c>
      <c r="N6494" t="s">
        <v>46</v>
      </c>
      <c r="O6494" t="s">
        <v>47</v>
      </c>
      <c r="P6494" t="s">
        <v>24</v>
      </c>
      <c r="Q6494" t="s">
        <v>32</v>
      </c>
      <c r="R6494">
        <v>19.75</v>
      </c>
      <c r="S6494">
        <v>483.15</v>
      </c>
      <c r="T6494">
        <v>24</v>
      </c>
      <c r="U6494" t="s">
        <v>24</v>
      </c>
    </row>
    <row r="6495" spans="1:21">
      <c r="A6495" t="s">
        <v>6530</v>
      </c>
      <c r="B6495" t="s">
        <v>30</v>
      </c>
      <c r="C6495">
        <v>0</v>
      </c>
      <c r="D6495" t="s">
        <v>23</v>
      </c>
      <c r="E6495" t="s">
        <v>24</v>
      </c>
      <c r="F6495" t="s">
        <v>24</v>
      </c>
      <c r="G6495" t="s">
        <v>25</v>
      </c>
      <c r="H6495" t="s">
        <v>26</v>
      </c>
      <c r="I6495" t="s">
        <v>24</v>
      </c>
      <c r="J6495" t="s">
        <v>24</v>
      </c>
      <c r="K6495" t="s">
        <v>23</v>
      </c>
      <c r="L6495" t="s">
        <v>23</v>
      </c>
      <c r="M6495" t="s">
        <v>23</v>
      </c>
      <c r="N6495" t="s">
        <v>23</v>
      </c>
      <c r="O6495" t="s">
        <v>31</v>
      </c>
      <c r="P6495" t="s">
        <v>24</v>
      </c>
      <c r="Q6495" t="s">
        <v>28</v>
      </c>
      <c r="R6495">
        <v>54.6</v>
      </c>
      <c r="S6495">
        <v>934.8</v>
      </c>
      <c r="T6495">
        <v>17</v>
      </c>
      <c r="U6495" t="s">
        <v>24</v>
      </c>
    </row>
    <row r="6496" spans="1:21">
      <c r="A6496" t="s">
        <v>6531</v>
      </c>
      <c r="B6496" t="s">
        <v>22</v>
      </c>
      <c r="C6496">
        <v>0</v>
      </c>
      <c r="D6496" t="s">
        <v>24</v>
      </c>
      <c r="E6496" t="s">
        <v>23</v>
      </c>
      <c r="F6496" t="s">
        <v>24</v>
      </c>
      <c r="G6496" t="s">
        <v>25</v>
      </c>
      <c r="H6496" t="s">
        <v>26</v>
      </c>
      <c r="I6496" t="s">
        <v>24</v>
      </c>
      <c r="J6496" t="s">
        <v>24</v>
      </c>
      <c r="K6496" t="s">
        <v>23</v>
      </c>
      <c r="L6496" t="s">
        <v>24</v>
      </c>
      <c r="M6496" t="s">
        <v>24</v>
      </c>
      <c r="N6496" t="s">
        <v>24</v>
      </c>
      <c r="O6496" t="s">
        <v>27</v>
      </c>
      <c r="P6496" t="s">
        <v>23</v>
      </c>
      <c r="Q6496" t="s">
        <v>32</v>
      </c>
      <c r="R6496">
        <v>29.8</v>
      </c>
      <c r="S6496">
        <v>786.5</v>
      </c>
      <c r="T6496">
        <v>26</v>
      </c>
      <c r="U6496" t="s">
        <v>24</v>
      </c>
    </row>
    <row r="6497" spans="1:21">
      <c r="A6497" t="s">
        <v>6532</v>
      </c>
      <c r="B6497" t="s">
        <v>30</v>
      </c>
      <c r="C6497">
        <v>0</v>
      </c>
      <c r="D6497" t="s">
        <v>24</v>
      </c>
      <c r="E6497" t="s">
        <v>24</v>
      </c>
      <c r="F6497" t="s">
        <v>23</v>
      </c>
      <c r="G6497" t="s">
        <v>24</v>
      </c>
      <c r="H6497" t="s">
        <v>37</v>
      </c>
      <c r="I6497" t="s">
        <v>24</v>
      </c>
      <c r="J6497" t="s">
        <v>24</v>
      </c>
      <c r="K6497" t="s">
        <v>24</v>
      </c>
      <c r="L6497" t="s">
        <v>24</v>
      </c>
      <c r="M6497" t="s">
        <v>24</v>
      </c>
      <c r="N6497" t="s">
        <v>24</v>
      </c>
      <c r="O6497" t="s">
        <v>27</v>
      </c>
      <c r="P6497" t="s">
        <v>23</v>
      </c>
      <c r="Q6497" t="s">
        <v>28</v>
      </c>
      <c r="R6497">
        <v>69.650000000000006</v>
      </c>
      <c r="S6497">
        <v>69.650000000000006</v>
      </c>
      <c r="T6497">
        <v>1</v>
      </c>
      <c r="U6497" t="s">
        <v>23</v>
      </c>
    </row>
    <row r="6498" spans="1:21">
      <c r="A6498" t="s">
        <v>6533</v>
      </c>
      <c r="B6498" t="s">
        <v>30</v>
      </c>
      <c r="C6498">
        <v>1</v>
      </c>
      <c r="D6498" t="s">
        <v>23</v>
      </c>
      <c r="E6498" t="s">
        <v>24</v>
      </c>
      <c r="F6498" t="s">
        <v>23</v>
      </c>
      <c r="G6498" t="s">
        <v>23</v>
      </c>
      <c r="H6498" t="s">
        <v>37</v>
      </c>
      <c r="I6498" t="s">
        <v>23</v>
      </c>
      <c r="J6498" t="s">
        <v>24</v>
      </c>
      <c r="K6498" t="s">
        <v>24</v>
      </c>
      <c r="L6498" t="s">
        <v>24</v>
      </c>
      <c r="M6498" t="s">
        <v>23</v>
      </c>
      <c r="N6498" t="s">
        <v>23</v>
      </c>
      <c r="O6498" t="s">
        <v>27</v>
      </c>
      <c r="P6498" t="s">
        <v>24</v>
      </c>
      <c r="Q6498" t="s">
        <v>28</v>
      </c>
      <c r="R6498">
        <v>101.85</v>
      </c>
      <c r="S6498">
        <v>4086.3</v>
      </c>
      <c r="T6498">
        <v>40</v>
      </c>
      <c r="U6498" t="s">
        <v>23</v>
      </c>
    </row>
    <row r="6499" spans="1:21">
      <c r="A6499" t="s">
        <v>6534</v>
      </c>
      <c r="B6499" t="s">
        <v>30</v>
      </c>
      <c r="C6499">
        <v>0</v>
      </c>
      <c r="D6499" t="s">
        <v>24</v>
      </c>
      <c r="E6499" t="s">
        <v>24</v>
      </c>
      <c r="F6499" t="s">
        <v>23</v>
      </c>
      <c r="G6499" t="s">
        <v>23</v>
      </c>
      <c r="H6499" t="s">
        <v>37</v>
      </c>
      <c r="I6499" t="s">
        <v>24</v>
      </c>
      <c r="J6499" t="s">
        <v>23</v>
      </c>
      <c r="K6499" t="s">
        <v>23</v>
      </c>
      <c r="L6499" t="s">
        <v>24</v>
      </c>
      <c r="M6499" t="s">
        <v>23</v>
      </c>
      <c r="N6499" t="s">
        <v>23</v>
      </c>
      <c r="O6499" t="s">
        <v>27</v>
      </c>
      <c r="P6499" t="s">
        <v>23</v>
      </c>
      <c r="Q6499" t="s">
        <v>28</v>
      </c>
      <c r="R6499">
        <v>103.05</v>
      </c>
      <c r="S6499">
        <v>5364.8</v>
      </c>
      <c r="T6499">
        <v>52</v>
      </c>
      <c r="U6499" t="s">
        <v>24</v>
      </c>
    </row>
    <row r="6500" spans="1:21">
      <c r="A6500" t="s">
        <v>6535</v>
      </c>
      <c r="B6500" t="s">
        <v>22</v>
      </c>
      <c r="C6500">
        <v>0</v>
      </c>
      <c r="D6500" t="s">
        <v>24</v>
      </c>
      <c r="E6500" t="s">
        <v>24</v>
      </c>
      <c r="F6500" t="s">
        <v>23</v>
      </c>
      <c r="G6500" t="s">
        <v>24</v>
      </c>
      <c r="H6500" t="s">
        <v>37</v>
      </c>
      <c r="I6500" t="s">
        <v>24</v>
      </c>
      <c r="J6500" t="s">
        <v>23</v>
      </c>
      <c r="K6500" t="s">
        <v>23</v>
      </c>
      <c r="L6500" t="s">
        <v>24</v>
      </c>
      <c r="M6500" t="s">
        <v>24</v>
      </c>
      <c r="N6500" t="s">
        <v>24</v>
      </c>
      <c r="O6500" t="s">
        <v>27</v>
      </c>
      <c r="P6500" t="s">
        <v>23</v>
      </c>
      <c r="Q6500" t="s">
        <v>28</v>
      </c>
      <c r="R6500">
        <v>82.3</v>
      </c>
      <c r="S6500">
        <v>82.3</v>
      </c>
      <c r="T6500">
        <v>1</v>
      </c>
      <c r="U6500" t="s">
        <v>23</v>
      </c>
    </row>
    <row r="6501" spans="1:21">
      <c r="A6501" t="s">
        <v>6536</v>
      </c>
      <c r="B6501" t="s">
        <v>30</v>
      </c>
      <c r="C6501">
        <v>0</v>
      </c>
      <c r="D6501" t="s">
        <v>24</v>
      </c>
      <c r="E6501" t="s">
        <v>24</v>
      </c>
      <c r="F6501" t="s">
        <v>23</v>
      </c>
      <c r="G6501" t="s">
        <v>24</v>
      </c>
      <c r="H6501" t="s">
        <v>24</v>
      </c>
      <c r="I6501" t="s">
        <v>46</v>
      </c>
      <c r="J6501" t="s">
        <v>46</v>
      </c>
      <c r="K6501" t="s">
        <v>46</v>
      </c>
      <c r="L6501" t="s">
        <v>46</v>
      </c>
      <c r="M6501" t="s">
        <v>46</v>
      </c>
      <c r="N6501" t="s">
        <v>46</v>
      </c>
      <c r="O6501" t="s">
        <v>27</v>
      </c>
      <c r="P6501" t="s">
        <v>24</v>
      </c>
      <c r="Q6501" t="s">
        <v>32</v>
      </c>
      <c r="R6501">
        <v>20.3</v>
      </c>
      <c r="S6501">
        <v>20.3</v>
      </c>
      <c r="T6501">
        <v>1</v>
      </c>
      <c r="U6501" t="s">
        <v>24</v>
      </c>
    </row>
    <row r="6502" spans="1:21">
      <c r="A6502" t="s">
        <v>6537</v>
      </c>
      <c r="B6502" t="s">
        <v>22</v>
      </c>
      <c r="C6502">
        <v>0</v>
      </c>
      <c r="D6502" t="s">
        <v>24</v>
      </c>
      <c r="E6502" t="s">
        <v>24</v>
      </c>
      <c r="F6502" t="s">
        <v>24</v>
      </c>
      <c r="G6502" t="s">
        <v>25</v>
      </c>
      <c r="H6502" t="s">
        <v>26</v>
      </c>
      <c r="I6502" t="s">
        <v>23</v>
      </c>
      <c r="J6502" t="s">
        <v>24</v>
      </c>
      <c r="K6502" t="s">
        <v>24</v>
      </c>
      <c r="L6502" t="s">
        <v>23</v>
      </c>
      <c r="M6502" t="s">
        <v>24</v>
      </c>
      <c r="N6502" t="s">
        <v>24</v>
      </c>
      <c r="O6502" t="s">
        <v>47</v>
      </c>
      <c r="P6502" t="s">
        <v>24</v>
      </c>
      <c r="Q6502" t="s">
        <v>32</v>
      </c>
      <c r="R6502">
        <v>35.1</v>
      </c>
      <c r="S6502">
        <v>770.4</v>
      </c>
      <c r="T6502">
        <v>21</v>
      </c>
      <c r="U6502" t="s">
        <v>24</v>
      </c>
    </row>
    <row r="6503" spans="1:21">
      <c r="A6503" t="s">
        <v>6538</v>
      </c>
      <c r="B6503" t="s">
        <v>22</v>
      </c>
      <c r="C6503">
        <v>0</v>
      </c>
      <c r="D6503" t="s">
        <v>23</v>
      </c>
      <c r="E6503" t="s">
        <v>24</v>
      </c>
      <c r="F6503" t="s">
        <v>23</v>
      </c>
      <c r="G6503" t="s">
        <v>23</v>
      </c>
      <c r="H6503" t="s">
        <v>37</v>
      </c>
      <c r="I6503" t="s">
        <v>24</v>
      </c>
      <c r="J6503" t="s">
        <v>23</v>
      </c>
      <c r="K6503" t="s">
        <v>23</v>
      </c>
      <c r="L6503" t="s">
        <v>24</v>
      </c>
      <c r="M6503" t="s">
        <v>23</v>
      </c>
      <c r="N6503" t="s">
        <v>23</v>
      </c>
      <c r="O6503" t="s">
        <v>31</v>
      </c>
      <c r="P6503" t="s">
        <v>23</v>
      </c>
      <c r="Q6503" t="s">
        <v>35</v>
      </c>
      <c r="R6503">
        <v>105.7</v>
      </c>
      <c r="S6503">
        <v>6816.95</v>
      </c>
      <c r="T6503">
        <v>67</v>
      </c>
      <c r="U6503" t="s">
        <v>24</v>
      </c>
    </row>
    <row r="6504" spans="1:21">
      <c r="A6504" t="s">
        <v>6539</v>
      </c>
      <c r="B6504" t="s">
        <v>22</v>
      </c>
      <c r="C6504">
        <v>0</v>
      </c>
      <c r="D6504" t="s">
        <v>23</v>
      </c>
      <c r="E6504" t="s">
        <v>23</v>
      </c>
      <c r="F6504" t="s">
        <v>23</v>
      </c>
      <c r="G6504" t="s">
        <v>24</v>
      </c>
      <c r="H6504" t="s">
        <v>26</v>
      </c>
      <c r="I6504" t="s">
        <v>23</v>
      </c>
      <c r="J6504" t="s">
        <v>24</v>
      </c>
      <c r="K6504" t="s">
        <v>24</v>
      </c>
      <c r="L6504" t="s">
        <v>23</v>
      </c>
      <c r="M6504" t="s">
        <v>24</v>
      </c>
      <c r="N6504" t="s">
        <v>24</v>
      </c>
      <c r="O6504" t="s">
        <v>27</v>
      </c>
      <c r="P6504" t="s">
        <v>24</v>
      </c>
      <c r="Q6504" t="s">
        <v>35</v>
      </c>
      <c r="R6504">
        <v>56.25</v>
      </c>
      <c r="S6504">
        <v>2419.5500000000002</v>
      </c>
      <c r="T6504">
        <v>44</v>
      </c>
      <c r="U6504" t="s">
        <v>24</v>
      </c>
    </row>
    <row r="6505" spans="1:21">
      <c r="A6505" t="s">
        <v>6540</v>
      </c>
      <c r="B6505" t="s">
        <v>30</v>
      </c>
      <c r="C6505">
        <v>0</v>
      </c>
      <c r="D6505" t="s">
        <v>23</v>
      </c>
      <c r="E6505" t="s">
        <v>23</v>
      </c>
      <c r="F6505" t="s">
        <v>24</v>
      </c>
      <c r="G6505" t="s">
        <v>25</v>
      </c>
      <c r="H6505" t="s">
        <v>26</v>
      </c>
      <c r="I6505" t="s">
        <v>24</v>
      </c>
      <c r="J6505" t="s">
        <v>23</v>
      </c>
      <c r="K6505" t="s">
        <v>23</v>
      </c>
      <c r="L6505" t="s">
        <v>23</v>
      </c>
      <c r="M6505" t="s">
        <v>23</v>
      </c>
      <c r="N6505" t="s">
        <v>23</v>
      </c>
      <c r="O6505" t="s">
        <v>31</v>
      </c>
      <c r="P6505" t="s">
        <v>24</v>
      </c>
      <c r="Q6505" t="s">
        <v>28</v>
      </c>
      <c r="R6505">
        <v>60.35</v>
      </c>
      <c r="S6505">
        <v>4138.7</v>
      </c>
      <c r="T6505">
        <v>70</v>
      </c>
      <c r="U6505" t="s">
        <v>24</v>
      </c>
    </row>
    <row r="6506" spans="1:21">
      <c r="A6506" t="s">
        <v>6541</v>
      </c>
      <c r="B6506" t="s">
        <v>30</v>
      </c>
      <c r="C6506">
        <v>0</v>
      </c>
      <c r="D6506" t="s">
        <v>24</v>
      </c>
      <c r="E6506" t="s">
        <v>24</v>
      </c>
      <c r="F6506" t="s">
        <v>23</v>
      </c>
      <c r="G6506" t="s">
        <v>24</v>
      </c>
      <c r="H6506" t="s">
        <v>37</v>
      </c>
      <c r="I6506" t="s">
        <v>24</v>
      </c>
      <c r="J6506" t="s">
        <v>24</v>
      </c>
      <c r="K6506" t="s">
        <v>24</v>
      </c>
      <c r="L6506" t="s">
        <v>24</v>
      </c>
      <c r="M6506" t="s">
        <v>23</v>
      </c>
      <c r="N6506" t="s">
        <v>24</v>
      </c>
      <c r="O6506" t="s">
        <v>27</v>
      </c>
      <c r="P6506" t="s">
        <v>24</v>
      </c>
      <c r="Q6506" t="s">
        <v>28</v>
      </c>
      <c r="R6506">
        <v>79.25</v>
      </c>
      <c r="S6506">
        <v>267.60000000000002</v>
      </c>
      <c r="T6506">
        <v>3</v>
      </c>
      <c r="U6506" t="s">
        <v>23</v>
      </c>
    </row>
    <row r="6507" spans="1:21">
      <c r="A6507" t="s">
        <v>6542</v>
      </c>
      <c r="B6507" t="s">
        <v>30</v>
      </c>
      <c r="C6507">
        <v>0</v>
      </c>
      <c r="D6507" t="s">
        <v>23</v>
      </c>
      <c r="E6507" t="s">
        <v>23</v>
      </c>
      <c r="F6507" t="s">
        <v>23</v>
      </c>
      <c r="G6507" t="s">
        <v>24</v>
      </c>
      <c r="H6507" t="s">
        <v>26</v>
      </c>
      <c r="I6507" t="s">
        <v>23</v>
      </c>
      <c r="J6507" t="s">
        <v>23</v>
      </c>
      <c r="K6507" t="s">
        <v>23</v>
      </c>
      <c r="L6507" t="s">
        <v>24</v>
      </c>
      <c r="M6507" t="s">
        <v>24</v>
      </c>
      <c r="N6507" t="s">
        <v>24</v>
      </c>
      <c r="O6507" t="s">
        <v>47</v>
      </c>
      <c r="P6507" t="s">
        <v>23</v>
      </c>
      <c r="Q6507" t="s">
        <v>35</v>
      </c>
      <c r="R6507">
        <v>59.8</v>
      </c>
      <c r="S6507">
        <v>3457.45</v>
      </c>
      <c r="T6507">
        <v>56</v>
      </c>
      <c r="U6507" t="s">
        <v>24</v>
      </c>
    </row>
    <row r="6508" spans="1:21">
      <c r="A6508" t="s">
        <v>6543</v>
      </c>
      <c r="B6508" t="s">
        <v>22</v>
      </c>
      <c r="C6508">
        <v>0</v>
      </c>
      <c r="D6508" t="s">
        <v>24</v>
      </c>
      <c r="E6508" t="s">
        <v>24</v>
      </c>
      <c r="F6508" t="s">
        <v>23</v>
      </c>
      <c r="G6508" t="s">
        <v>23</v>
      </c>
      <c r="H6508" t="s">
        <v>37</v>
      </c>
      <c r="I6508" t="s">
        <v>24</v>
      </c>
      <c r="J6508" t="s">
        <v>24</v>
      </c>
      <c r="K6508" t="s">
        <v>24</v>
      </c>
      <c r="L6508" t="s">
        <v>24</v>
      </c>
      <c r="M6508" t="s">
        <v>24</v>
      </c>
      <c r="N6508" t="s">
        <v>23</v>
      </c>
      <c r="O6508" t="s">
        <v>27</v>
      </c>
      <c r="P6508" t="s">
        <v>23</v>
      </c>
      <c r="Q6508" t="s">
        <v>28</v>
      </c>
      <c r="R6508">
        <v>84.6</v>
      </c>
      <c r="S6508">
        <v>1115.2</v>
      </c>
      <c r="T6508">
        <v>13</v>
      </c>
      <c r="U6508" t="s">
        <v>23</v>
      </c>
    </row>
    <row r="6509" spans="1:21">
      <c r="A6509" t="s">
        <v>6544</v>
      </c>
      <c r="B6509" t="s">
        <v>22</v>
      </c>
      <c r="C6509">
        <v>0</v>
      </c>
      <c r="D6509" t="s">
        <v>23</v>
      </c>
      <c r="E6509" t="s">
        <v>23</v>
      </c>
      <c r="F6509" t="s">
        <v>23</v>
      </c>
      <c r="G6509" t="s">
        <v>23</v>
      </c>
      <c r="H6509" t="s">
        <v>37</v>
      </c>
      <c r="I6509" t="s">
        <v>23</v>
      </c>
      <c r="J6509" t="s">
        <v>23</v>
      </c>
      <c r="K6509" t="s">
        <v>24</v>
      </c>
      <c r="L6509" t="s">
        <v>24</v>
      </c>
      <c r="M6509" t="s">
        <v>24</v>
      </c>
      <c r="N6509" t="s">
        <v>23</v>
      </c>
      <c r="O6509" t="s">
        <v>27</v>
      </c>
      <c r="P6509" t="s">
        <v>23</v>
      </c>
      <c r="Q6509" t="s">
        <v>35</v>
      </c>
      <c r="R6509">
        <v>93.4</v>
      </c>
      <c r="S6509">
        <v>5435.6</v>
      </c>
      <c r="T6509">
        <v>58</v>
      </c>
      <c r="U6509" t="s">
        <v>23</v>
      </c>
    </row>
    <row r="6510" spans="1:21">
      <c r="A6510" t="s">
        <v>6545</v>
      </c>
      <c r="B6510" t="s">
        <v>22</v>
      </c>
      <c r="C6510">
        <v>0</v>
      </c>
      <c r="D6510" t="s">
        <v>23</v>
      </c>
      <c r="E6510" t="s">
        <v>23</v>
      </c>
      <c r="F6510" t="s">
        <v>23</v>
      </c>
      <c r="G6510" t="s">
        <v>23</v>
      </c>
      <c r="H6510" t="s">
        <v>37</v>
      </c>
      <c r="I6510" t="s">
        <v>24</v>
      </c>
      <c r="J6510" t="s">
        <v>24</v>
      </c>
      <c r="K6510" t="s">
        <v>24</v>
      </c>
      <c r="L6510" t="s">
        <v>24</v>
      </c>
      <c r="M6510" t="s">
        <v>23</v>
      </c>
      <c r="N6510" t="s">
        <v>23</v>
      </c>
      <c r="O6510" t="s">
        <v>27</v>
      </c>
      <c r="P6510" t="s">
        <v>23</v>
      </c>
      <c r="Q6510" t="s">
        <v>28</v>
      </c>
      <c r="R6510">
        <v>94.2</v>
      </c>
      <c r="S6510">
        <v>4186.3</v>
      </c>
      <c r="T6510">
        <v>42</v>
      </c>
      <c r="U6510" t="s">
        <v>23</v>
      </c>
    </row>
    <row r="6511" spans="1:21">
      <c r="A6511" t="s">
        <v>6546</v>
      </c>
      <c r="B6511" t="s">
        <v>30</v>
      </c>
      <c r="C6511">
        <v>1</v>
      </c>
      <c r="D6511" t="s">
        <v>23</v>
      </c>
      <c r="E6511" t="s">
        <v>24</v>
      </c>
      <c r="F6511" t="s">
        <v>24</v>
      </c>
      <c r="G6511" t="s">
        <v>25</v>
      </c>
      <c r="H6511" t="s">
        <v>26</v>
      </c>
      <c r="I6511" t="s">
        <v>24</v>
      </c>
      <c r="J6511" t="s">
        <v>24</v>
      </c>
      <c r="K6511" t="s">
        <v>24</v>
      </c>
      <c r="L6511" t="s">
        <v>24</v>
      </c>
      <c r="M6511" t="s">
        <v>24</v>
      </c>
      <c r="N6511" t="s">
        <v>24</v>
      </c>
      <c r="O6511" t="s">
        <v>27</v>
      </c>
      <c r="P6511" t="s">
        <v>24</v>
      </c>
      <c r="Q6511" t="s">
        <v>28</v>
      </c>
      <c r="R6511">
        <v>25.05</v>
      </c>
      <c r="S6511">
        <v>25.05</v>
      </c>
      <c r="T6511">
        <v>1</v>
      </c>
      <c r="U6511" t="s">
        <v>23</v>
      </c>
    </row>
    <row r="6512" spans="1:21">
      <c r="A6512" t="s">
        <v>6547</v>
      </c>
      <c r="B6512" t="s">
        <v>22</v>
      </c>
      <c r="C6512">
        <v>0</v>
      </c>
      <c r="D6512" t="s">
        <v>23</v>
      </c>
      <c r="E6512" t="s">
        <v>23</v>
      </c>
      <c r="F6512" t="s">
        <v>23</v>
      </c>
      <c r="G6512" t="s">
        <v>23</v>
      </c>
      <c r="H6512" t="s">
        <v>37</v>
      </c>
      <c r="I6512" t="s">
        <v>23</v>
      </c>
      <c r="J6512" t="s">
        <v>24</v>
      </c>
      <c r="K6512" t="s">
        <v>23</v>
      </c>
      <c r="L6512" t="s">
        <v>23</v>
      </c>
      <c r="M6512" t="s">
        <v>24</v>
      </c>
      <c r="N6512" t="s">
        <v>23</v>
      </c>
      <c r="O6512" t="s">
        <v>47</v>
      </c>
      <c r="P6512" t="s">
        <v>24</v>
      </c>
      <c r="Q6512" t="s">
        <v>32</v>
      </c>
      <c r="R6512">
        <v>99.65</v>
      </c>
      <c r="S6512">
        <v>4630.2</v>
      </c>
      <c r="T6512">
        <v>46</v>
      </c>
      <c r="U6512" t="s">
        <v>24</v>
      </c>
    </row>
    <row r="6513" spans="1:21">
      <c r="A6513" t="s">
        <v>6548</v>
      </c>
      <c r="B6513" t="s">
        <v>22</v>
      </c>
      <c r="C6513">
        <v>0</v>
      </c>
      <c r="D6513" t="s">
        <v>23</v>
      </c>
      <c r="E6513" t="s">
        <v>23</v>
      </c>
      <c r="F6513" t="s">
        <v>23</v>
      </c>
      <c r="G6513" t="s">
        <v>24</v>
      </c>
      <c r="H6513" t="s">
        <v>26</v>
      </c>
      <c r="I6513" t="s">
        <v>23</v>
      </c>
      <c r="J6513" t="s">
        <v>24</v>
      </c>
      <c r="K6513" t="s">
        <v>24</v>
      </c>
      <c r="L6513" t="s">
        <v>24</v>
      </c>
      <c r="M6513" t="s">
        <v>24</v>
      </c>
      <c r="N6513" t="s">
        <v>24</v>
      </c>
      <c r="O6513" t="s">
        <v>47</v>
      </c>
      <c r="P6513" t="s">
        <v>23</v>
      </c>
      <c r="Q6513" t="s">
        <v>35</v>
      </c>
      <c r="R6513">
        <v>50.65</v>
      </c>
      <c r="S6513">
        <v>3221.25</v>
      </c>
      <c r="T6513">
        <v>63</v>
      </c>
      <c r="U6513" t="s">
        <v>24</v>
      </c>
    </row>
    <row r="6514" spans="1:21">
      <c r="A6514" t="s">
        <v>6549</v>
      </c>
      <c r="B6514" t="s">
        <v>30</v>
      </c>
      <c r="C6514">
        <v>0</v>
      </c>
      <c r="D6514" t="s">
        <v>24</v>
      </c>
      <c r="E6514" t="s">
        <v>24</v>
      </c>
      <c r="F6514" t="s">
        <v>23</v>
      </c>
      <c r="G6514" t="s">
        <v>24</v>
      </c>
      <c r="H6514" t="s">
        <v>26</v>
      </c>
      <c r="I6514" t="s">
        <v>24</v>
      </c>
      <c r="J6514" t="s">
        <v>23</v>
      </c>
      <c r="K6514" t="s">
        <v>23</v>
      </c>
      <c r="L6514" t="s">
        <v>23</v>
      </c>
      <c r="M6514" t="s">
        <v>24</v>
      </c>
      <c r="N6514" t="s">
        <v>24</v>
      </c>
      <c r="O6514" t="s">
        <v>27</v>
      </c>
      <c r="P6514" t="s">
        <v>23</v>
      </c>
      <c r="Q6514" t="s">
        <v>28</v>
      </c>
      <c r="R6514">
        <v>60.9</v>
      </c>
      <c r="S6514">
        <v>688.5</v>
      </c>
      <c r="T6514">
        <v>11</v>
      </c>
      <c r="U6514" t="s">
        <v>24</v>
      </c>
    </row>
    <row r="6515" spans="1:21">
      <c r="A6515" t="s">
        <v>6550</v>
      </c>
      <c r="B6515" t="s">
        <v>30</v>
      </c>
      <c r="C6515">
        <v>0</v>
      </c>
      <c r="D6515" t="s">
        <v>23</v>
      </c>
      <c r="E6515" t="s">
        <v>23</v>
      </c>
      <c r="F6515" t="s">
        <v>23</v>
      </c>
      <c r="G6515" t="s">
        <v>23</v>
      </c>
      <c r="H6515" t="s">
        <v>26</v>
      </c>
      <c r="I6515" t="s">
        <v>24</v>
      </c>
      <c r="J6515" t="s">
        <v>24</v>
      </c>
      <c r="K6515" t="s">
        <v>23</v>
      </c>
      <c r="L6515" t="s">
        <v>23</v>
      </c>
      <c r="M6515" t="s">
        <v>24</v>
      </c>
      <c r="N6515" t="s">
        <v>24</v>
      </c>
      <c r="O6515" t="s">
        <v>27</v>
      </c>
      <c r="P6515" t="s">
        <v>23</v>
      </c>
      <c r="Q6515" t="s">
        <v>35</v>
      </c>
      <c r="R6515">
        <v>59.65</v>
      </c>
      <c r="S6515">
        <v>867.1</v>
      </c>
      <c r="T6515">
        <v>15</v>
      </c>
      <c r="U6515" t="s">
        <v>24</v>
      </c>
    </row>
    <row r="6516" spans="1:21">
      <c r="A6516" t="s">
        <v>6551</v>
      </c>
      <c r="B6516" t="s">
        <v>30</v>
      </c>
      <c r="C6516">
        <v>0</v>
      </c>
      <c r="D6516" t="s">
        <v>23</v>
      </c>
      <c r="E6516" t="s">
        <v>24</v>
      </c>
      <c r="F6516" t="s">
        <v>24</v>
      </c>
      <c r="G6516" t="s">
        <v>25</v>
      </c>
      <c r="H6516" t="s">
        <v>26</v>
      </c>
      <c r="I6516" t="s">
        <v>23</v>
      </c>
      <c r="J6516" t="s">
        <v>23</v>
      </c>
      <c r="K6516" t="s">
        <v>23</v>
      </c>
      <c r="L6516" t="s">
        <v>23</v>
      </c>
      <c r="M6516" t="s">
        <v>23</v>
      </c>
      <c r="N6516" t="s">
        <v>23</v>
      </c>
      <c r="O6516" t="s">
        <v>47</v>
      </c>
      <c r="P6516" t="s">
        <v>23</v>
      </c>
      <c r="Q6516" t="s">
        <v>28</v>
      </c>
      <c r="R6516">
        <v>64.7</v>
      </c>
      <c r="S6516">
        <v>4746.05</v>
      </c>
      <c r="T6516">
        <v>72</v>
      </c>
      <c r="U6516" t="s">
        <v>24</v>
      </c>
    </row>
    <row r="6517" spans="1:21">
      <c r="A6517" t="s">
        <v>6552</v>
      </c>
      <c r="B6517" t="s">
        <v>22</v>
      </c>
      <c r="C6517">
        <v>0</v>
      </c>
      <c r="D6517" t="s">
        <v>24</v>
      </c>
      <c r="E6517" t="s">
        <v>24</v>
      </c>
      <c r="F6517" t="s">
        <v>24</v>
      </c>
      <c r="G6517" t="s">
        <v>25</v>
      </c>
      <c r="H6517" t="s">
        <v>26</v>
      </c>
      <c r="I6517" t="s">
        <v>24</v>
      </c>
      <c r="J6517" t="s">
        <v>24</v>
      </c>
      <c r="K6517" t="s">
        <v>24</v>
      </c>
      <c r="L6517" t="s">
        <v>24</v>
      </c>
      <c r="M6517" t="s">
        <v>24</v>
      </c>
      <c r="N6517" t="s">
        <v>24</v>
      </c>
      <c r="O6517" t="s">
        <v>27</v>
      </c>
      <c r="P6517" t="s">
        <v>23</v>
      </c>
      <c r="Q6517" t="s">
        <v>40</v>
      </c>
      <c r="R6517">
        <v>25.1</v>
      </c>
      <c r="S6517">
        <v>712.85</v>
      </c>
      <c r="T6517">
        <v>29</v>
      </c>
      <c r="U6517" t="s">
        <v>23</v>
      </c>
    </row>
    <row r="6518" spans="1:21">
      <c r="A6518" t="s">
        <v>6553</v>
      </c>
      <c r="B6518" t="s">
        <v>30</v>
      </c>
      <c r="C6518">
        <v>0</v>
      </c>
      <c r="D6518" t="s">
        <v>24</v>
      </c>
      <c r="E6518" t="s">
        <v>23</v>
      </c>
      <c r="F6518" t="s">
        <v>23</v>
      </c>
      <c r="G6518" t="s">
        <v>24</v>
      </c>
      <c r="H6518" t="s">
        <v>26</v>
      </c>
      <c r="I6518" t="s">
        <v>24</v>
      </c>
      <c r="J6518" t="s">
        <v>24</v>
      </c>
      <c r="K6518" t="s">
        <v>23</v>
      </c>
      <c r="L6518" t="s">
        <v>24</v>
      </c>
      <c r="M6518" t="s">
        <v>24</v>
      </c>
      <c r="N6518" t="s">
        <v>24</v>
      </c>
      <c r="O6518" t="s">
        <v>27</v>
      </c>
      <c r="P6518" t="s">
        <v>24</v>
      </c>
      <c r="Q6518" t="s">
        <v>28</v>
      </c>
      <c r="R6518">
        <v>48.95</v>
      </c>
      <c r="S6518">
        <v>48.95</v>
      </c>
      <c r="T6518">
        <v>1</v>
      </c>
      <c r="U6518" t="s">
        <v>23</v>
      </c>
    </row>
    <row r="6519" spans="1:21">
      <c r="A6519" t="s">
        <v>6554</v>
      </c>
      <c r="B6519" t="s">
        <v>22</v>
      </c>
      <c r="C6519">
        <v>0</v>
      </c>
      <c r="D6519" t="s">
        <v>23</v>
      </c>
      <c r="E6519" t="s">
        <v>23</v>
      </c>
      <c r="F6519" t="s">
        <v>23</v>
      </c>
      <c r="G6519" t="s">
        <v>24</v>
      </c>
      <c r="H6519" t="s">
        <v>26</v>
      </c>
      <c r="I6519" t="s">
        <v>24</v>
      </c>
      <c r="J6519" t="s">
        <v>24</v>
      </c>
      <c r="K6519" t="s">
        <v>24</v>
      </c>
      <c r="L6519" t="s">
        <v>24</v>
      </c>
      <c r="M6519" t="s">
        <v>23</v>
      </c>
      <c r="N6519" t="s">
        <v>24</v>
      </c>
      <c r="O6519" t="s">
        <v>27</v>
      </c>
      <c r="P6519" t="s">
        <v>24</v>
      </c>
      <c r="Q6519" t="s">
        <v>28</v>
      </c>
      <c r="R6519">
        <v>54.85</v>
      </c>
      <c r="S6519">
        <v>355.1</v>
      </c>
      <c r="T6519">
        <v>6</v>
      </c>
      <c r="U6519" t="s">
        <v>24</v>
      </c>
    </row>
    <row r="6520" spans="1:21">
      <c r="A6520" t="s">
        <v>6555</v>
      </c>
      <c r="B6520" t="s">
        <v>30</v>
      </c>
      <c r="C6520">
        <v>0</v>
      </c>
      <c r="D6520" t="s">
        <v>24</v>
      </c>
      <c r="E6520" t="s">
        <v>24</v>
      </c>
      <c r="F6520" t="s">
        <v>23</v>
      </c>
      <c r="G6520" t="s">
        <v>24</v>
      </c>
      <c r="H6520" t="s">
        <v>26</v>
      </c>
      <c r="I6520" t="s">
        <v>24</v>
      </c>
      <c r="J6520" t="s">
        <v>24</v>
      </c>
      <c r="K6520" t="s">
        <v>24</v>
      </c>
      <c r="L6520" t="s">
        <v>24</v>
      </c>
      <c r="M6520" t="s">
        <v>24</v>
      </c>
      <c r="N6520" t="s">
        <v>24</v>
      </c>
      <c r="O6520" t="s">
        <v>27</v>
      </c>
      <c r="P6520" t="s">
        <v>24</v>
      </c>
      <c r="Q6520" t="s">
        <v>28</v>
      </c>
      <c r="R6520">
        <v>45.3</v>
      </c>
      <c r="S6520">
        <v>45.3</v>
      </c>
      <c r="T6520">
        <v>1</v>
      </c>
      <c r="U6520" t="s">
        <v>23</v>
      </c>
    </row>
    <row r="6521" spans="1:21">
      <c r="A6521" t="s">
        <v>6556</v>
      </c>
      <c r="B6521" t="s">
        <v>30</v>
      </c>
      <c r="C6521">
        <v>0</v>
      </c>
      <c r="D6521" t="s">
        <v>23</v>
      </c>
      <c r="E6521" t="s">
        <v>23</v>
      </c>
      <c r="F6521" t="s">
        <v>23</v>
      </c>
      <c r="G6521" t="s">
        <v>23</v>
      </c>
      <c r="H6521" t="s">
        <v>37</v>
      </c>
      <c r="I6521" t="s">
        <v>24</v>
      </c>
      <c r="J6521" t="s">
        <v>23</v>
      </c>
      <c r="K6521" t="s">
        <v>24</v>
      </c>
      <c r="L6521" t="s">
        <v>24</v>
      </c>
      <c r="M6521" t="s">
        <v>24</v>
      </c>
      <c r="N6521" t="s">
        <v>23</v>
      </c>
      <c r="O6521" t="s">
        <v>31</v>
      </c>
      <c r="P6521" t="s">
        <v>23</v>
      </c>
      <c r="Q6521" t="s">
        <v>28</v>
      </c>
      <c r="R6521">
        <v>91.35</v>
      </c>
      <c r="S6521">
        <v>5764.7</v>
      </c>
      <c r="T6521">
        <v>63</v>
      </c>
      <c r="U6521" t="s">
        <v>24</v>
      </c>
    </row>
    <row r="6522" spans="1:21">
      <c r="A6522" t="s">
        <v>6557</v>
      </c>
      <c r="B6522" t="s">
        <v>30</v>
      </c>
      <c r="C6522">
        <v>0</v>
      </c>
      <c r="D6522" t="s">
        <v>24</v>
      </c>
      <c r="E6522" t="s">
        <v>24</v>
      </c>
      <c r="F6522" t="s">
        <v>23</v>
      </c>
      <c r="G6522" t="s">
        <v>24</v>
      </c>
      <c r="H6522" t="s">
        <v>37</v>
      </c>
      <c r="I6522" t="s">
        <v>24</v>
      </c>
      <c r="J6522" t="s">
        <v>24</v>
      </c>
      <c r="K6522" t="s">
        <v>23</v>
      </c>
      <c r="L6522" t="s">
        <v>24</v>
      </c>
      <c r="M6522" t="s">
        <v>24</v>
      </c>
      <c r="N6522" t="s">
        <v>23</v>
      </c>
      <c r="O6522" t="s">
        <v>27</v>
      </c>
      <c r="P6522" t="s">
        <v>23</v>
      </c>
      <c r="Q6522" t="s">
        <v>28</v>
      </c>
      <c r="R6522">
        <v>85.85</v>
      </c>
      <c r="S6522">
        <v>167.3</v>
      </c>
      <c r="T6522">
        <v>2</v>
      </c>
      <c r="U6522" t="s">
        <v>23</v>
      </c>
    </row>
    <row r="6523" spans="1:21">
      <c r="A6523" t="s">
        <v>6558</v>
      </c>
      <c r="B6523" t="s">
        <v>22</v>
      </c>
      <c r="C6523">
        <v>0</v>
      </c>
      <c r="D6523" t="s">
        <v>23</v>
      </c>
      <c r="E6523" t="s">
        <v>23</v>
      </c>
      <c r="F6523" t="s">
        <v>23</v>
      </c>
      <c r="G6523" t="s">
        <v>23</v>
      </c>
      <c r="H6523" t="s">
        <v>24</v>
      </c>
      <c r="I6523" t="s">
        <v>46</v>
      </c>
      <c r="J6523" t="s">
        <v>46</v>
      </c>
      <c r="K6523" t="s">
        <v>46</v>
      </c>
      <c r="L6523" t="s">
        <v>46</v>
      </c>
      <c r="M6523" t="s">
        <v>46</v>
      </c>
      <c r="N6523" t="s">
        <v>46</v>
      </c>
      <c r="O6523" t="s">
        <v>47</v>
      </c>
      <c r="P6523" t="s">
        <v>24</v>
      </c>
      <c r="Q6523" t="s">
        <v>32</v>
      </c>
      <c r="R6523">
        <v>25.1</v>
      </c>
      <c r="S6523">
        <v>428.45</v>
      </c>
      <c r="T6523">
        <v>18</v>
      </c>
      <c r="U6523" t="s">
        <v>24</v>
      </c>
    </row>
    <row r="6524" spans="1:21">
      <c r="A6524" t="s">
        <v>6559</v>
      </c>
      <c r="B6524" t="s">
        <v>22</v>
      </c>
      <c r="C6524">
        <v>0</v>
      </c>
      <c r="D6524" t="s">
        <v>23</v>
      </c>
      <c r="E6524" t="s">
        <v>24</v>
      </c>
      <c r="F6524" t="s">
        <v>24</v>
      </c>
      <c r="G6524" t="s">
        <v>25</v>
      </c>
      <c r="H6524" t="s">
        <v>26</v>
      </c>
      <c r="I6524" t="s">
        <v>23</v>
      </c>
      <c r="J6524" t="s">
        <v>24</v>
      </c>
      <c r="K6524" t="s">
        <v>24</v>
      </c>
      <c r="L6524" t="s">
        <v>23</v>
      </c>
      <c r="M6524" t="s">
        <v>24</v>
      </c>
      <c r="N6524" t="s">
        <v>24</v>
      </c>
      <c r="O6524" t="s">
        <v>27</v>
      </c>
      <c r="P6524" t="s">
        <v>24</v>
      </c>
      <c r="Q6524" t="s">
        <v>35</v>
      </c>
      <c r="R6524">
        <v>34</v>
      </c>
      <c r="S6524">
        <v>1505.35</v>
      </c>
      <c r="T6524">
        <v>43</v>
      </c>
      <c r="U6524" t="s">
        <v>24</v>
      </c>
    </row>
    <row r="6525" spans="1:21">
      <c r="A6525" t="s">
        <v>6560</v>
      </c>
      <c r="B6525" t="s">
        <v>22</v>
      </c>
      <c r="C6525">
        <v>0</v>
      </c>
      <c r="D6525" t="s">
        <v>24</v>
      </c>
      <c r="E6525" t="s">
        <v>24</v>
      </c>
      <c r="F6525" t="s">
        <v>24</v>
      </c>
      <c r="G6525" t="s">
        <v>25</v>
      </c>
      <c r="H6525" t="s">
        <v>26</v>
      </c>
      <c r="I6525" t="s">
        <v>23</v>
      </c>
      <c r="J6525" t="s">
        <v>23</v>
      </c>
      <c r="K6525" t="s">
        <v>23</v>
      </c>
      <c r="L6525" t="s">
        <v>23</v>
      </c>
      <c r="M6525" t="s">
        <v>24</v>
      </c>
      <c r="N6525" t="s">
        <v>24</v>
      </c>
      <c r="O6525" t="s">
        <v>31</v>
      </c>
      <c r="P6525" t="s">
        <v>24</v>
      </c>
      <c r="Q6525" t="s">
        <v>32</v>
      </c>
      <c r="R6525">
        <v>45.9</v>
      </c>
      <c r="S6525">
        <v>693.45</v>
      </c>
      <c r="T6525">
        <v>15</v>
      </c>
      <c r="U6525" t="s">
        <v>24</v>
      </c>
    </row>
    <row r="6526" spans="1:21">
      <c r="A6526" t="s">
        <v>6561</v>
      </c>
      <c r="B6526" t="s">
        <v>30</v>
      </c>
      <c r="C6526">
        <v>0</v>
      </c>
      <c r="D6526" t="s">
        <v>24</v>
      </c>
      <c r="E6526" t="s">
        <v>23</v>
      </c>
      <c r="F6526" t="s">
        <v>23</v>
      </c>
      <c r="G6526" t="s">
        <v>23</v>
      </c>
      <c r="H6526" t="s">
        <v>37</v>
      </c>
      <c r="I6526" t="s">
        <v>24</v>
      </c>
      <c r="J6526" t="s">
        <v>24</v>
      </c>
      <c r="K6526" t="s">
        <v>24</v>
      </c>
      <c r="L6526" t="s">
        <v>24</v>
      </c>
      <c r="M6526" t="s">
        <v>23</v>
      </c>
      <c r="N6526" t="s">
        <v>23</v>
      </c>
      <c r="O6526" t="s">
        <v>27</v>
      </c>
      <c r="P6526" t="s">
        <v>24</v>
      </c>
      <c r="Q6526" t="s">
        <v>28</v>
      </c>
      <c r="R6526">
        <v>95.2</v>
      </c>
      <c r="S6526">
        <v>930.4</v>
      </c>
      <c r="T6526">
        <v>10</v>
      </c>
      <c r="U6526" t="s">
        <v>23</v>
      </c>
    </row>
    <row r="6527" spans="1:21">
      <c r="A6527" t="s">
        <v>6562</v>
      </c>
      <c r="B6527" t="s">
        <v>30</v>
      </c>
      <c r="C6527">
        <v>0</v>
      </c>
      <c r="D6527" t="s">
        <v>23</v>
      </c>
      <c r="E6527" t="s">
        <v>23</v>
      </c>
      <c r="F6527" t="s">
        <v>23</v>
      </c>
      <c r="G6527" t="s">
        <v>24</v>
      </c>
      <c r="H6527" t="s">
        <v>24</v>
      </c>
      <c r="I6527" t="s">
        <v>46</v>
      </c>
      <c r="J6527" t="s">
        <v>46</v>
      </c>
      <c r="K6527" t="s">
        <v>46</v>
      </c>
      <c r="L6527" t="s">
        <v>46</v>
      </c>
      <c r="M6527" t="s">
        <v>46</v>
      </c>
      <c r="N6527" t="s">
        <v>46</v>
      </c>
      <c r="O6527" t="s">
        <v>47</v>
      </c>
      <c r="P6527" t="s">
        <v>24</v>
      </c>
      <c r="Q6527" t="s">
        <v>32</v>
      </c>
      <c r="R6527">
        <v>20.5</v>
      </c>
      <c r="S6527">
        <v>1177.95</v>
      </c>
      <c r="T6527">
        <v>55</v>
      </c>
      <c r="U6527" t="s">
        <v>24</v>
      </c>
    </row>
    <row r="6528" spans="1:21">
      <c r="A6528" t="s">
        <v>6563</v>
      </c>
      <c r="B6528" t="s">
        <v>30</v>
      </c>
      <c r="C6528">
        <v>0</v>
      </c>
      <c r="D6528" t="s">
        <v>24</v>
      </c>
      <c r="E6528" t="s">
        <v>23</v>
      </c>
      <c r="F6528" t="s">
        <v>23</v>
      </c>
      <c r="G6528" t="s">
        <v>23</v>
      </c>
      <c r="H6528" t="s">
        <v>37</v>
      </c>
      <c r="I6528" t="s">
        <v>24</v>
      </c>
      <c r="J6528" t="s">
        <v>24</v>
      </c>
      <c r="K6528" t="s">
        <v>24</v>
      </c>
      <c r="L6528" t="s">
        <v>23</v>
      </c>
      <c r="M6528" t="s">
        <v>23</v>
      </c>
      <c r="N6528" t="s">
        <v>23</v>
      </c>
      <c r="O6528" t="s">
        <v>31</v>
      </c>
      <c r="P6528" t="s">
        <v>23</v>
      </c>
      <c r="Q6528" t="s">
        <v>35</v>
      </c>
      <c r="R6528">
        <v>100.6</v>
      </c>
      <c r="S6528">
        <v>5069.6499999999996</v>
      </c>
      <c r="T6528">
        <v>49</v>
      </c>
      <c r="U6528" t="s">
        <v>23</v>
      </c>
    </row>
    <row r="6529" spans="1:21">
      <c r="A6529" t="s">
        <v>6564</v>
      </c>
      <c r="B6529" t="s">
        <v>30</v>
      </c>
      <c r="C6529">
        <v>0</v>
      </c>
      <c r="D6529" t="s">
        <v>23</v>
      </c>
      <c r="E6529" t="s">
        <v>23</v>
      </c>
      <c r="F6529" t="s">
        <v>23</v>
      </c>
      <c r="G6529" t="s">
        <v>24</v>
      </c>
      <c r="H6529" t="s">
        <v>26</v>
      </c>
      <c r="I6529" t="s">
        <v>24</v>
      </c>
      <c r="J6529" t="s">
        <v>23</v>
      </c>
      <c r="K6529" t="s">
        <v>23</v>
      </c>
      <c r="L6529" t="s">
        <v>24</v>
      </c>
      <c r="M6529" t="s">
        <v>24</v>
      </c>
      <c r="N6529" t="s">
        <v>24</v>
      </c>
      <c r="O6529" t="s">
        <v>27</v>
      </c>
      <c r="P6529" t="s">
        <v>23</v>
      </c>
      <c r="Q6529" t="s">
        <v>32</v>
      </c>
      <c r="R6529">
        <v>55.3</v>
      </c>
      <c r="S6529">
        <v>324.25</v>
      </c>
      <c r="T6529">
        <v>6</v>
      </c>
      <c r="U6529" t="s">
        <v>23</v>
      </c>
    </row>
    <row r="6530" spans="1:21">
      <c r="A6530" t="s">
        <v>6565</v>
      </c>
      <c r="B6530" t="s">
        <v>30</v>
      </c>
      <c r="C6530">
        <v>0</v>
      </c>
      <c r="D6530" t="s">
        <v>23</v>
      </c>
      <c r="E6530" t="s">
        <v>23</v>
      </c>
      <c r="F6530" t="s">
        <v>23</v>
      </c>
      <c r="G6530" t="s">
        <v>24</v>
      </c>
      <c r="H6530" t="s">
        <v>24</v>
      </c>
      <c r="I6530" t="s">
        <v>46</v>
      </c>
      <c r="J6530" t="s">
        <v>46</v>
      </c>
      <c r="K6530" t="s">
        <v>46</v>
      </c>
      <c r="L6530" t="s">
        <v>46</v>
      </c>
      <c r="M6530" t="s">
        <v>46</v>
      </c>
      <c r="N6530" t="s">
        <v>46</v>
      </c>
      <c r="O6530" t="s">
        <v>47</v>
      </c>
      <c r="P6530" t="s">
        <v>24</v>
      </c>
      <c r="Q6530" t="s">
        <v>40</v>
      </c>
      <c r="R6530">
        <v>20.350000000000001</v>
      </c>
      <c r="S6530">
        <v>1458.1</v>
      </c>
      <c r="T6530">
        <v>70</v>
      </c>
      <c r="U6530" t="s">
        <v>24</v>
      </c>
    </row>
    <row r="6531" spans="1:21">
      <c r="A6531" t="s">
        <v>6566</v>
      </c>
      <c r="B6531" t="s">
        <v>30</v>
      </c>
      <c r="C6531">
        <v>1</v>
      </c>
      <c r="D6531" t="s">
        <v>24</v>
      </c>
      <c r="E6531" t="s">
        <v>24</v>
      </c>
      <c r="F6531" t="s">
        <v>23</v>
      </c>
      <c r="G6531" t="s">
        <v>23</v>
      </c>
      <c r="H6531" t="s">
        <v>37</v>
      </c>
      <c r="I6531" t="s">
        <v>24</v>
      </c>
      <c r="J6531" t="s">
        <v>24</v>
      </c>
      <c r="K6531" t="s">
        <v>24</v>
      </c>
      <c r="L6531" t="s">
        <v>24</v>
      </c>
      <c r="M6531" t="s">
        <v>24</v>
      </c>
      <c r="N6531" t="s">
        <v>24</v>
      </c>
      <c r="O6531" t="s">
        <v>27</v>
      </c>
      <c r="P6531" t="s">
        <v>23</v>
      </c>
      <c r="Q6531" t="s">
        <v>32</v>
      </c>
      <c r="R6531">
        <v>74.849999999999994</v>
      </c>
      <c r="S6531">
        <v>156.4</v>
      </c>
      <c r="T6531">
        <v>2</v>
      </c>
      <c r="U6531" t="s">
        <v>23</v>
      </c>
    </row>
    <row r="6532" spans="1:21">
      <c r="A6532" t="s">
        <v>6567</v>
      </c>
      <c r="B6532" t="s">
        <v>30</v>
      </c>
      <c r="C6532">
        <v>1</v>
      </c>
      <c r="D6532" t="s">
        <v>23</v>
      </c>
      <c r="E6532" t="s">
        <v>24</v>
      </c>
      <c r="F6532" t="s">
        <v>24</v>
      </c>
      <c r="G6532" t="s">
        <v>25</v>
      </c>
      <c r="H6532" t="s">
        <v>26</v>
      </c>
      <c r="I6532" t="s">
        <v>23</v>
      </c>
      <c r="J6532" t="s">
        <v>24</v>
      </c>
      <c r="K6532" t="s">
        <v>24</v>
      </c>
      <c r="L6532" t="s">
        <v>23</v>
      </c>
      <c r="M6532" t="s">
        <v>24</v>
      </c>
      <c r="N6532" t="s">
        <v>24</v>
      </c>
      <c r="O6532" t="s">
        <v>31</v>
      </c>
      <c r="P6532" t="s">
        <v>24</v>
      </c>
      <c r="Q6532" t="s">
        <v>35</v>
      </c>
      <c r="R6532">
        <v>36.1</v>
      </c>
      <c r="S6532">
        <v>2298.9</v>
      </c>
      <c r="T6532">
        <v>63</v>
      </c>
      <c r="U6532" t="s">
        <v>24</v>
      </c>
    </row>
    <row r="6533" spans="1:21">
      <c r="A6533" t="s">
        <v>6568</v>
      </c>
      <c r="B6533" t="s">
        <v>22</v>
      </c>
      <c r="C6533">
        <v>0</v>
      </c>
      <c r="D6533" t="s">
        <v>24</v>
      </c>
      <c r="E6533" t="s">
        <v>24</v>
      </c>
      <c r="F6533" t="s">
        <v>23</v>
      </c>
      <c r="G6533" t="s">
        <v>24</v>
      </c>
      <c r="H6533" t="s">
        <v>26</v>
      </c>
      <c r="I6533" t="s">
        <v>24</v>
      </c>
      <c r="J6533" t="s">
        <v>23</v>
      </c>
      <c r="K6533" t="s">
        <v>24</v>
      </c>
      <c r="L6533" t="s">
        <v>23</v>
      </c>
      <c r="M6533" t="s">
        <v>24</v>
      </c>
      <c r="N6533" t="s">
        <v>23</v>
      </c>
      <c r="O6533" t="s">
        <v>27</v>
      </c>
      <c r="P6533" t="s">
        <v>23</v>
      </c>
      <c r="Q6533" t="s">
        <v>35</v>
      </c>
      <c r="R6533">
        <v>65.8</v>
      </c>
      <c r="S6533">
        <v>1679.65</v>
      </c>
      <c r="T6533">
        <v>25</v>
      </c>
      <c r="U6533" t="s">
        <v>24</v>
      </c>
    </row>
    <row r="6534" spans="1:21">
      <c r="A6534" t="s">
        <v>6569</v>
      </c>
      <c r="B6534" t="s">
        <v>22</v>
      </c>
      <c r="C6534">
        <v>1</v>
      </c>
      <c r="D6534" t="s">
        <v>24</v>
      </c>
      <c r="E6534" t="s">
        <v>24</v>
      </c>
      <c r="F6534" t="s">
        <v>23</v>
      </c>
      <c r="G6534" t="s">
        <v>24</v>
      </c>
      <c r="H6534" t="s">
        <v>24</v>
      </c>
      <c r="I6534" t="s">
        <v>46</v>
      </c>
      <c r="J6534" t="s">
        <v>46</v>
      </c>
      <c r="K6534" t="s">
        <v>46</v>
      </c>
      <c r="L6534" t="s">
        <v>46</v>
      </c>
      <c r="M6534" t="s">
        <v>46</v>
      </c>
      <c r="N6534" t="s">
        <v>46</v>
      </c>
      <c r="O6534" t="s">
        <v>31</v>
      </c>
      <c r="P6534" t="s">
        <v>24</v>
      </c>
      <c r="Q6534" t="s">
        <v>35</v>
      </c>
      <c r="R6534">
        <v>20.350000000000001</v>
      </c>
      <c r="S6534">
        <v>369.6</v>
      </c>
      <c r="T6534">
        <v>18</v>
      </c>
      <c r="U6534" t="s">
        <v>24</v>
      </c>
    </row>
    <row r="6535" spans="1:21">
      <c r="A6535" t="s">
        <v>6570</v>
      </c>
      <c r="B6535" t="s">
        <v>30</v>
      </c>
      <c r="C6535">
        <v>1</v>
      </c>
      <c r="D6535" t="s">
        <v>23</v>
      </c>
      <c r="E6535" t="s">
        <v>24</v>
      </c>
      <c r="F6535" t="s">
        <v>23</v>
      </c>
      <c r="G6535" t="s">
        <v>23</v>
      </c>
      <c r="H6535" t="s">
        <v>37</v>
      </c>
      <c r="I6535" t="s">
        <v>24</v>
      </c>
      <c r="J6535" t="s">
        <v>23</v>
      </c>
      <c r="K6535" t="s">
        <v>24</v>
      </c>
      <c r="L6535" t="s">
        <v>23</v>
      </c>
      <c r="M6535" t="s">
        <v>23</v>
      </c>
      <c r="N6535" t="s">
        <v>23</v>
      </c>
      <c r="O6535" t="s">
        <v>27</v>
      </c>
      <c r="P6535" t="s">
        <v>23</v>
      </c>
      <c r="Q6535" t="s">
        <v>28</v>
      </c>
      <c r="R6535">
        <v>105.8</v>
      </c>
      <c r="S6535">
        <v>2998</v>
      </c>
      <c r="T6535">
        <v>28</v>
      </c>
      <c r="U6535" t="s">
        <v>24</v>
      </c>
    </row>
    <row r="6536" spans="1:21">
      <c r="A6536" t="s">
        <v>6571</v>
      </c>
      <c r="B6536" t="s">
        <v>22</v>
      </c>
      <c r="C6536">
        <v>1</v>
      </c>
      <c r="D6536" t="s">
        <v>24</v>
      </c>
      <c r="E6536" t="s">
        <v>24</v>
      </c>
      <c r="F6536" t="s">
        <v>23</v>
      </c>
      <c r="G6536" t="s">
        <v>24</v>
      </c>
      <c r="H6536" t="s">
        <v>37</v>
      </c>
      <c r="I6536" t="s">
        <v>23</v>
      </c>
      <c r="J6536" t="s">
        <v>23</v>
      </c>
      <c r="K6536" t="s">
        <v>24</v>
      </c>
      <c r="L6536" t="s">
        <v>23</v>
      </c>
      <c r="M6536" t="s">
        <v>24</v>
      </c>
      <c r="N6536" t="s">
        <v>23</v>
      </c>
      <c r="O6536" t="s">
        <v>31</v>
      </c>
      <c r="P6536" t="s">
        <v>23</v>
      </c>
      <c r="Q6536" t="s">
        <v>32</v>
      </c>
      <c r="R6536">
        <v>96.75</v>
      </c>
      <c r="S6536">
        <v>5206.55</v>
      </c>
      <c r="T6536">
        <v>53</v>
      </c>
      <c r="U6536" t="s">
        <v>24</v>
      </c>
    </row>
    <row r="6537" spans="1:21">
      <c r="A6537" t="s">
        <v>6572</v>
      </c>
      <c r="B6537" t="s">
        <v>30</v>
      </c>
      <c r="C6537">
        <v>0</v>
      </c>
      <c r="D6537" t="s">
        <v>24</v>
      </c>
      <c r="E6537" t="s">
        <v>24</v>
      </c>
      <c r="F6537" t="s">
        <v>23</v>
      </c>
      <c r="G6537" t="s">
        <v>24</v>
      </c>
      <c r="H6537" t="s">
        <v>37</v>
      </c>
      <c r="I6537" t="s">
        <v>24</v>
      </c>
      <c r="J6537" t="s">
        <v>23</v>
      </c>
      <c r="K6537" t="s">
        <v>23</v>
      </c>
      <c r="L6537" t="s">
        <v>24</v>
      </c>
      <c r="M6537" t="s">
        <v>23</v>
      </c>
      <c r="N6537" t="s">
        <v>23</v>
      </c>
      <c r="O6537" t="s">
        <v>31</v>
      </c>
      <c r="P6537" t="s">
        <v>23</v>
      </c>
      <c r="Q6537" t="s">
        <v>35</v>
      </c>
      <c r="R6537">
        <v>102.35</v>
      </c>
      <c r="S6537">
        <v>3626.1</v>
      </c>
      <c r="T6537">
        <v>35</v>
      </c>
      <c r="U6537" t="s">
        <v>23</v>
      </c>
    </row>
    <row r="6538" spans="1:21">
      <c r="A6538" t="s">
        <v>6573</v>
      </c>
      <c r="B6538" t="s">
        <v>30</v>
      </c>
      <c r="C6538">
        <v>0</v>
      </c>
      <c r="D6538" t="s">
        <v>24</v>
      </c>
      <c r="E6538" t="s">
        <v>24</v>
      </c>
      <c r="F6538" t="s">
        <v>24</v>
      </c>
      <c r="G6538" t="s">
        <v>25</v>
      </c>
      <c r="H6538" t="s">
        <v>26</v>
      </c>
      <c r="I6538" t="s">
        <v>24</v>
      </c>
      <c r="J6538" t="s">
        <v>24</v>
      </c>
      <c r="K6538" t="s">
        <v>24</v>
      </c>
      <c r="L6538" t="s">
        <v>24</v>
      </c>
      <c r="M6538" t="s">
        <v>24</v>
      </c>
      <c r="N6538" t="s">
        <v>24</v>
      </c>
      <c r="O6538" t="s">
        <v>27</v>
      </c>
      <c r="P6538" t="s">
        <v>24</v>
      </c>
      <c r="Q6538" t="s">
        <v>32</v>
      </c>
      <c r="R6538">
        <v>24.4</v>
      </c>
      <c r="S6538">
        <v>24.4</v>
      </c>
      <c r="T6538">
        <v>1</v>
      </c>
      <c r="U6538" t="s">
        <v>24</v>
      </c>
    </row>
    <row r="6539" spans="1:21">
      <c r="A6539" t="s">
        <v>6574</v>
      </c>
      <c r="B6539" t="s">
        <v>30</v>
      </c>
      <c r="C6539">
        <v>0</v>
      </c>
      <c r="D6539" t="s">
        <v>23</v>
      </c>
      <c r="E6539" t="s">
        <v>24</v>
      </c>
      <c r="F6539" t="s">
        <v>23</v>
      </c>
      <c r="G6539" t="s">
        <v>23</v>
      </c>
      <c r="H6539" t="s">
        <v>37</v>
      </c>
      <c r="I6539" t="s">
        <v>23</v>
      </c>
      <c r="J6539" t="s">
        <v>23</v>
      </c>
      <c r="K6539" t="s">
        <v>23</v>
      </c>
      <c r="L6539" t="s">
        <v>23</v>
      </c>
      <c r="M6539" t="s">
        <v>23</v>
      </c>
      <c r="N6539" t="s">
        <v>23</v>
      </c>
      <c r="O6539" t="s">
        <v>31</v>
      </c>
      <c r="P6539" t="s">
        <v>24</v>
      </c>
      <c r="Q6539" t="s">
        <v>40</v>
      </c>
      <c r="R6539">
        <v>115.65</v>
      </c>
      <c r="S6539">
        <v>7968.85</v>
      </c>
      <c r="T6539">
        <v>70</v>
      </c>
      <c r="U6539" t="s">
        <v>23</v>
      </c>
    </row>
    <row r="6540" spans="1:21">
      <c r="A6540" t="s">
        <v>6575</v>
      </c>
      <c r="B6540" t="s">
        <v>30</v>
      </c>
      <c r="C6540">
        <v>0</v>
      </c>
      <c r="D6540" t="s">
        <v>24</v>
      </c>
      <c r="E6540" t="s">
        <v>24</v>
      </c>
      <c r="F6540" t="s">
        <v>23</v>
      </c>
      <c r="G6540" t="s">
        <v>24</v>
      </c>
      <c r="H6540" t="s">
        <v>37</v>
      </c>
      <c r="I6540" t="s">
        <v>24</v>
      </c>
      <c r="J6540" t="s">
        <v>24</v>
      </c>
      <c r="K6540" t="s">
        <v>23</v>
      </c>
      <c r="L6540" t="s">
        <v>23</v>
      </c>
      <c r="M6540" t="s">
        <v>24</v>
      </c>
      <c r="N6540" t="s">
        <v>24</v>
      </c>
      <c r="O6540" t="s">
        <v>27</v>
      </c>
      <c r="P6540" t="s">
        <v>23</v>
      </c>
      <c r="Q6540" t="s">
        <v>28</v>
      </c>
      <c r="R6540">
        <v>79.849999999999994</v>
      </c>
      <c r="S6540">
        <v>152.44999999999999</v>
      </c>
      <c r="T6540">
        <v>2</v>
      </c>
      <c r="U6540" t="s">
        <v>23</v>
      </c>
    </row>
    <row r="6541" spans="1:21">
      <c r="A6541" t="s">
        <v>6576</v>
      </c>
      <c r="B6541" t="s">
        <v>22</v>
      </c>
      <c r="C6541">
        <v>0</v>
      </c>
      <c r="D6541" t="s">
        <v>23</v>
      </c>
      <c r="E6541" t="s">
        <v>24</v>
      </c>
      <c r="F6541" t="s">
        <v>23</v>
      </c>
      <c r="G6541" t="s">
        <v>24</v>
      </c>
      <c r="H6541" t="s">
        <v>26</v>
      </c>
      <c r="I6541" t="s">
        <v>24</v>
      </c>
      <c r="J6541" t="s">
        <v>23</v>
      </c>
      <c r="K6541" t="s">
        <v>24</v>
      </c>
      <c r="L6541" t="s">
        <v>23</v>
      </c>
      <c r="M6541" t="s">
        <v>23</v>
      </c>
      <c r="N6541" t="s">
        <v>23</v>
      </c>
      <c r="O6541" t="s">
        <v>27</v>
      </c>
      <c r="P6541" t="s">
        <v>23</v>
      </c>
      <c r="Q6541" t="s">
        <v>28</v>
      </c>
      <c r="R6541">
        <v>73.05</v>
      </c>
      <c r="S6541">
        <v>1959.5</v>
      </c>
      <c r="T6541">
        <v>26</v>
      </c>
      <c r="U6541" t="s">
        <v>24</v>
      </c>
    </row>
    <row r="6542" spans="1:21">
      <c r="A6542" t="s">
        <v>6577</v>
      </c>
      <c r="B6542" t="s">
        <v>22</v>
      </c>
      <c r="C6542">
        <v>0</v>
      </c>
      <c r="D6542" t="s">
        <v>24</v>
      </c>
      <c r="E6542" t="s">
        <v>24</v>
      </c>
      <c r="F6542" t="s">
        <v>23</v>
      </c>
      <c r="G6542" t="s">
        <v>24</v>
      </c>
      <c r="H6542" t="s">
        <v>26</v>
      </c>
      <c r="I6542" t="s">
        <v>23</v>
      </c>
      <c r="J6542" t="s">
        <v>23</v>
      </c>
      <c r="K6542" t="s">
        <v>24</v>
      </c>
      <c r="L6542" t="s">
        <v>24</v>
      </c>
      <c r="M6542" t="s">
        <v>24</v>
      </c>
      <c r="N6542" t="s">
        <v>23</v>
      </c>
      <c r="O6542" t="s">
        <v>31</v>
      </c>
      <c r="P6542" t="s">
        <v>24</v>
      </c>
      <c r="Q6542" t="s">
        <v>28</v>
      </c>
      <c r="R6542">
        <v>64.349999999999994</v>
      </c>
      <c r="S6542">
        <v>2053.0500000000002</v>
      </c>
      <c r="T6542">
        <v>34</v>
      </c>
      <c r="U6542" t="s">
        <v>24</v>
      </c>
    </row>
    <row r="6543" spans="1:21">
      <c r="A6543" t="s">
        <v>6578</v>
      </c>
      <c r="B6543" t="s">
        <v>22</v>
      </c>
      <c r="C6543">
        <v>0</v>
      </c>
      <c r="D6543" t="s">
        <v>24</v>
      </c>
      <c r="E6543" t="s">
        <v>23</v>
      </c>
      <c r="F6543" t="s">
        <v>23</v>
      </c>
      <c r="G6543" t="s">
        <v>24</v>
      </c>
      <c r="H6543" t="s">
        <v>24</v>
      </c>
      <c r="I6543" t="s">
        <v>46</v>
      </c>
      <c r="J6543" t="s">
        <v>46</v>
      </c>
      <c r="K6543" t="s">
        <v>46</v>
      </c>
      <c r="L6543" t="s">
        <v>46</v>
      </c>
      <c r="M6543" t="s">
        <v>46</v>
      </c>
      <c r="N6543" t="s">
        <v>46</v>
      </c>
      <c r="O6543" t="s">
        <v>47</v>
      </c>
      <c r="P6543" t="s">
        <v>24</v>
      </c>
      <c r="Q6543" t="s">
        <v>32</v>
      </c>
      <c r="R6543">
        <v>20.5</v>
      </c>
      <c r="S6543">
        <v>398.55</v>
      </c>
      <c r="T6543">
        <v>19</v>
      </c>
      <c r="U6543" t="s">
        <v>24</v>
      </c>
    </row>
    <row r="6544" spans="1:21">
      <c r="A6544" t="s">
        <v>6579</v>
      </c>
      <c r="B6544" t="s">
        <v>30</v>
      </c>
      <c r="C6544">
        <v>0</v>
      </c>
      <c r="D6544" t="s">
        <v>24</v>
      </c>
      <c r="E6544" t="s">
        <v>24</v>
      </c>
      <c r="F6544" t="s">
        <v>23</v>
      </c>
      <c r="G6544" t="s">
        <v>23</v>
      </c>
      <c r="H6544" t="s">
        <v>37</v>
      </c>
      <c r="I6544" t="s">
        <v>24</v>
      </c>
      <c r="J6544" t="s">
        <v>24</v>
      </c>
      <c r="K6544" t="s">
        <v>24</v>
      </c>
      <c r="L6544" t="s">
        <v>24</v>
      </c>
      <c r="M6544" t="s">
        <v>24</v>
      </c>
      <c r="N6544" t="s">
        <v>24</v>
      </c>
      <c r="O6544" t="s">
        <v>27</v>
      </c>
      <c r="P6544" t="s">
        <v>23</v>
      </c>
      <c r="Q6544" t="s">
        <v>32</v>
      </c>
      <c r="R6544">
        <v>76</v>
      </c>
      <c r="S6544">
        <v>1130.8499999999999</v>
      </c>
      <c r="T6544">
        <v>15</v>
      </c>
      <c r="U6544" t="s">
        <v>23</v>
      </c>
    </row>
    <row r="6545" spans="1:21">
      <c r="A6545" t="s">
        <v>6580</v>
      </c>
      <c r="B6545" t="s">
        <v>22</v>
      </c>
      <c r="C6545">
        <v>0</v>
      </c>
      <c r="D6545" t="s">
        <v>23</v>
      </c>
      <c r="E6545" t="s">
        <v>23</v>
      </c>
      <c r="F6545" t="s">
        <v>23</v>
      </c>
      <c r="G6545" t="s">
        <v>24</v>
      </c>
      <c r="H6545" t="s">
        <v>26</v>
      </c>
      <c r="I6545" t="s">
        <v>23</v>
      </c>
      <c r="J6545" t="s">
        <v>24</v>
      </c>
      <c r="K6545" t="s">
        <v>23</v>
      </c>
      <c r="L6545" t="s">
        <v>24</v>
      </c>
      <c r="M6545" t="s">
        <v>24</v>
      </c>
      <c r="N6545" t="s">
        <v>24</v>
      </c>
      <c r="O6545" t="s">
        <v>31</v>
      </c>
      <c r="P6545" t="s">
        <v>24</v>
      </c>
      <c r="Q6545" t="s">
        <v>40</v>
      </c>
      <c r="R6545">
        <v>54.75</v>
      </c>
      <c r="S6545">
        <v>3425.35</v>
      </c>
      <c r="T6545">
        <v>62</v>
      </c>
      <c r="U6545" t="s">
        <v>24</v>
      </c>
    </row>
    <row r="6546" spans="1:21">
      <c r="A6546" t="s">
        <v>6581</v>
      </c>
      <c r="B6546" t="s">
        <v>22</v>
      </c>
      <c r="C6546">
        <v>1</v>
      </c>
      <c r="D6546" t="s">
        <v>24</v>
      </c>
      <c r="E6546" t="s">
        <v>24</v>
      </c>
      <c r="F6546" t="s">
        <v>23</v>
      </c>
      <c r="G6546" t="s">
        <v>23</v>
      </c>
      <c r="H6546" t="s">
        <v>37</v>
      </c>
      <c r="I6546" t="s">
        <v>24</v>
      </c>
      <c r="J6546" t="s">
        <v>23</v>
      </c>
      <c r="K6546" t="s">
        <v>23</v>
      </c>
      <c r="L6546" t="s">
        <v>24</v>
      </c>
      <c r="M6546" t="s">
        <v>23</v>
      </c>
      <c r="N6546" t="s">
        <v>23</v>
      </c>
      <c r="O6546" t="s">
        <v>27</v>
      </c>
      <c r="P6546" t="s">
        <v>23</v>
      </c>
      <c r="Q6546" t="s">
        <v>35</v>
      </c>
      <c r="R6546">
        <v>104.75</v>
      </c>
      <c r="S6546">
        <v>4323.45</v>
      </c>
      <c r="T6546">
        <v>42</v>
      </c>
      <c r="U6546" t="s">
        <v>23</v>
      </c>
    </row>
    <row r="6547" spans="1:21">
      <c r="A6547" t="s">
        <v>6582</v>
      </c>
      <c r="B6547" t="s">
        <v>22</v>
      </c>
      <c r="C6547">
        <v>0</v>
      </c>
      <c r="D6547" t="s">
        <v>24</v>
      </c>
      <c r="E6547" t="s">
        <v>24</v>
      </c>
      <c r="F6547" t="s">
        <v>23</v>
      </c>
      <c r="G6547" t="s">
        <v>24</v>
      </c>
      <c r="H6547" t="s">
        <v>26</v>
      </c>
      <c r="I6547" t="s">
        <v>23</v>
      </c>
      <c r="J6547" t="s">
        <v>23</v>
      </c>
      <c r="K6547" t="s">
        <v>24</v>
      </c>
      <c r="L6547" t="s">
        <v>24</v>
      </c>
      <c r="M6547" t="s">
        <v>23</v>
      </c>
      <c r="N6547" t="s">
        <v>23</v>
      </c>
      <c r="O6547" t="s">
        <v>27</v>
      </c>
      <c r="P6547" t="s">
        <v>23</v>
      </c>
      <c r="Q6547" t="s">
        <v>28</v>
      </c>
      <c r="R6547">
        <v>74.650000000000006</v>
      </c>
      <c r="S6547">
        <v>703.55</v>
      </c>
      <c r="T6547">
        <v>9</v>
      </c>
      <c r="U6547" t="s">
        <v>23</v>
      </c>
    </row>
    <row r="6548" spans="1:21">
      <c r="A6548" t="s">
        <v>6583</v>
      </c>
      <c r="B6548" t="s">
        <v>30</v>
      </c>
      <c r="C6548">
        <v>0</v>
      </c>
      <c r="D6548" t="s">
        <v>24</v>
      </c>
      <c r="E6548" t="s">
        <v>24</v>
      </c>
      <c r="F6548" t="s">
        <v>23</v>
      </c>
      <c r="G6548" t="s">
        <v>24</v>
      </c>
      <c r="H6548" t="s">
        <v>26</v>
      </c>
      <c r="I6548" t="s">
        <v>23</v>
      </c>
      <c r="J6548" t="s">
        <v>24</v>
      </c>
      <c r="K6548" t="s">
        <v>24</v>
      </c>
      <c r="L6548" t="s">
        <v>24</v>
      </c>
      <c r="M6548" t="s">
        <v>24</v>
      </c>
      <c r="N6548" t="s">
        <v>24</v>
      </c>
      <c r="O6548" t="s">
        <v>27</v>
      </c>
      <c r="P6548" t="s">
        <v>23</v>
      </c>
      <c r="Q6548" t="s">
        <v>28</v>
      </c>
      <c r="R6548">
        <v>51.15</v>
      </c>
      <c r="S6548">
        <v>1275.7</v>
      </c>
      <c r="T6548">
        <v>24</v>
      </c>
      <c r="U6548" t="s">
        <v>24</v>
      </c>
    </row>
    <row r="6549" spans="1:21">
      <c r="A6549" t="s">
        <v>6584</v>
      </c>
      <c r="B6549" t="s">
        <v>30</v>
      </c>
      <c r="C6549">
        <v>1</v>
      </c>
      <c r="D6549" t="s">
        <v>23</v>
      </c>
      <c r="E6549" t="s">
        <v>24</v>
      </c>
      <c r="F6549" t="s">
        <v>24</v>
      </c>
      <c r="G6549" t="s">
        <v>25</v>
      </c>
      <c r="H6549" t="s">
        <v>26</v>
      </c>
      <c r="I6549" t="s">
        <v>23</v>
      </c>
      <c r="J6549" t="s">
        <v>23</v>
      </c>
      <c r="K6549" t="s">
        <v>23</v>
      </c>
      <c r="L6549" t="s">
        <v>24</v>
      </c>
      <c r="M6549" t="s">
        <v>24</v>
      </c>
      <c r="N6549" t="s">
        <v>24</v>
      </c>
      <c r="O6549" t="s">
        <v>47</v>
      </c>
      <c r="P6549" t="s">
        <v>23</v>
      </c>
      <c r="Q6549" t="s">
        <v>28</v>
      </c>
      <c r="R6549">
        <v>41.95</v>
      </c>
      <c r="S6549">
        <v>2965.75</v>
      </c>
      <c r="T6549">
        <v>68</v>
      </c>
      <c r="U6549" t="s">
        <v>24</v>
      </c>
    </row>
    <row r="6550" spans="1:21">
      <c r="A6550" t="s">
        <v>6585</v>
      </c>
      <c r="B6550" t="s">
        <v>30</v>
      </c>
      <c r="C6550">
        <v>0</v>
      </c>
      <c r="D6550" t="s">
        <v>23</v>
      </c>
      <c r="E6550" t="s">
        <v>23</v>
      </c>
      <c r="F6550" t="s">
        <v>23</v>
      </c>
      <c r="G6550" t="s">
        <v>24</v>
      </c>
      <c r="H6550" t="s">
        <v>26</v>
      </c>
      <c r="I6550" t="s">
        <v>24</v>
      </c>
      <c r="J6550" t="s">
        <v>24</v>
      </c>
      <c r="K6550" t="s">
        <v>23</v>
      </c>
      <c r="L6550" t="s">
        <v>23</v>
      </c>
      <c r="M6550" t="s">
        <v>24</v>
      </c>
      <c r="N6550" t="s">
        <v>24</v>
      </c>
      <c r="O6550" t="s">
        <v>27</v>
      </c>
      <c r="P6550" t="s">
        <v>24</v>
      </c>
      <c r="Q6550" t="s">
        <v>32</v>
      </c>
      <c r="R6550">
        <v>54.35</v>
      </c>
      <c r="S6550">
        <v>1647</v>
      </c>
      <c r="T6550">
        <v>31</v>
      </c>
      <c r="U6550" t="s">
        <v>24</v>
      </c>
    </row>
    <row r="6551" spans="1:21">
      <c r="A6551" t="s">
        <v>6586</v>
      </c>
      <c r="B6551" t="s">
        <v>22</v>
      </c>
      <c r="C6551">
        <v>0</v>
      </c>
      <c r="D6551" t="s">
        <v>24</v>
      </c>
      <c r="E6551" t="s">
        <v>24</v>
      </c>
      <c r="F6551" t="s">
        <v>23</v>
      </c>
      <c r="G6551" t="s">
        <v>24</v>
      </c>
      <c r="H6551" t="s">
        <v>26</v>
      </c>
      <c r="I6551" t="s">
        <v>24</v>
      </c>
      <c r="J6551" t="s">
        <v>24</v>
      </c>
      <c r="K6551" t="s">
        <v>24</v>
      </c>
      <c r="L6551" t="s">
        <v>24</v>
      </c>
      <c r="M6551" t="s">
        <v>24</v>
      </c>
      <c r="N6551" t="s">
        <v>23</v>
      </c>
      <c r="O6551" t="s">
        <v>27</v>
      </c>
      <c r="P6551" t="s">
        <v>23</v>
      </c>
      <c r="Q6551" t="s">
        <v>28</v>
      </c>
      <c r="R6551">
        <v>56.25</v>
      </c>
      <c r="S6551">
        <v>56.25</v>
      </c>
      <c r="T6551">
        <v>1</v>
      </c>
      <c r="U6551" t="s">
        <v>23</v>
      </c>
    </row>
    <row r="6552" spans="1:21">
      <c r="A6552" t="s">
        <v>6587</v>
      </c>
      <c r="B6552" t="s">
        <v>30</v>
      </c>
      <c r="C6552">
        <v>0</v>
      </c>
      <c r="D6552" t="s">
        <v>23</v>
      </c>
      <c r="E6552" t="s">
        <v>24</v>
      </c>
      <c r="F6552" t="s">
        <v>23</v>
      </c>
      <c r="G6552" t="s">
        <v>23</v>
      </c>
      <c r="H6552" t="s">
        <v>37</v>
      </c>
      <c r="I6552" t="s">
        <v>24</v>
      </c>
      <c r="J6552" t="s">
        <v>24</v>
      </c>
      <c r="K6552" t="s">
        <v>23</v>
      </c>
      <c r="L6552" t="s">
        <v>23</v>
      </c>
      <c r="M6552" t="s">
        <v>23</v>
      </c>
      <c r="N6552" t="s">
        <v>23</v>
      </c>
      <c r="O6552" t="s">
        <v>27</v>
      </c>
      <c r="P6552" t="s">
        <v>23</v>
      </c>
      <c r="Q6552" t="s">
        <v>28</v>
      </c>
      <c r="R6552">
        <v>106.1</v>
      </c>
      <c r="S6552">
        <v>2249.9499999999998</v>
      </c>
      <c r="T6552">
        <v>21</v>
      </c>
      <c r="U6552" t="s">
        <v>23</v>
      </c>
    </row>
    <row r="6553" spans="1:21">
      <c r="A6553" t="s">
        <v>6588</v>
      </c>
      <c r="B6553" t="s">
        <v>22</v>
      </c>
      <c r="C6553">
        <v>0</v>
      </c>
      <c r="D6553" t="s">
        <v>23</v>
      </c>
      <c r="E6553" t="s">
        <v>24</v>
      </c>
      <c r="F6553" t="s">
        <v>23</v>
      </c>
      <c r="G6553" t="s">
        <v>24</v>
      </c>
      <c r="H6553" t="s">
        <v>37</v>
      </c>
      <c r="I6553" t="s">
        <v>24</v>
      </c>
      <c r="J6553" t="s">
        <v>23</v>
      </c>
      <c r="K6553" t="s">
        <v>24</v>
      </c>
      <c r="L6553" t="s">
        <v>24</v>
      </c>
      <c r="M6553" t="s">
        <v>23</v>
      </c>
      <c r="N6553" t="s">
        <v>23</v>
      </c>
      <c r="O6553" t="s">
        <v>31</v>
      </c>
      <c r="P6553" t="s">
        <v>23</v>
      </c>
      <c r="Q6553" t="s">
        <v>28</v>
      </c>
      <c r="R6553">
        <v>96</v>
      </c>
      <c r="S6553">
        <v>6109.75</v>
      </c>
      <c r="T6553">
        <v>63</v>
      </c>
      <c r="U6553" t="s">
        <v>24</v>
      </c>
    </row>
    <row r="6554" spans="1:21">
      <c r="A6554" t="s">
        <v>6589</v>
      </c>
      <c r="B6554" t="s">
        <v>22</v>
      </c>
      <c r="C6554">
        <v>1</v>
      </c>
      <c r="D6554" t="s">
        <v>24</v>
      </c>
      <c r="E6554" t="s">
        <v>24</v>
      </c>
      <c r="F6554" t="s">
        <v>23</v>
      </c>
      <c r="G6554" t="s">
        <v>24</v>
      </c>
      <c r="H6554" t="s">
        <v>37</v>
      </c>
      <c r="I6554" t="s">
        <v>24</v>
      </c>
      <c r="J6554" t="s">
        <v>24</v>
      </c>
      <c r="K6554" t="s">
        <v>24</v>
      </c>
      <c r="L6554" t="s">
        <v>24</v>
      </c>
      <c r="M6554" t="s">
        <v>24</v>
      </c>
      <c r="N6554" t="s">
        <v>23</v>
      </c>
      <c r="O6554" t="s">
        <v>27</v>
      </c>
      <c r="P6554" t="s">
        <v>23</v>
      </c>
      <c r="Q6554" t="s">
        <v>35</v>
      </c>
      <c r="R6554">
        <v>79.75</v>
      </c>
      <c r="S6554">
        <v>159.4</v>
      </c>
      <c r="T6554">
        <v>2</v>
      </c>
      <c r="U6554" t="s">
        <v>23</v>
      </c>
    </row>
    <row r="6555" spans="1:21">
      <c r="A6555" t="s">
        <v>6590</v>
      </c>
      <c r="B6555" t="s">
        <v>22</v>
      </c>
      <c r="C6555">
        <v>0</v>
      </c>
      <c r="D6555" t="s">
        <v>23</v>
      </c>
      <c r="E6555" t="s">
        <v>23</v>
      </c>
      <c r="F6555" t="s">
        <v>24</v>
      </c>
      <c r="G6555" t="s">
        <v>25</v>
      </c>
      <c r="H6555" t="s">
        <v>26</v>
      </c>
      <c r="I6555" t="s">
        <v>24</v>
      </c>
      <c r="J6555" t="s">
        <v>23</v>
      </c>
      <c r="K6555" t="s">
        <v>23</v>
      </c>
      <c r="L6555" t="s">
        <v>23</v>
      </c>
      <c r="M6555" t="s">
        <v>23</v>
      </c>
      <c r="N6555" t="s">
        <v>23</v>
      </c>
      <c r="O6555" t="s">
        <v>47</v>
      </c>
      <c r="P6555" t="s">
        <v>23</v>
      </c>
      <c r="Q6555" t="s">
        <v>35</v>
      </c>
      <c r="R6555">
        <v>61.45</v>
      </c>
      <c r="S6555">
        <v>3751.15</v>
      </c>
      <c r="T6555">
        <v>61</v>
      </c>
      <c r="U6555" t="s">
        <v>24</v>
      </c>
    </row>
    <row r="6556" spans="1:21">
      <c r="A6556" t="s">
        <v>6591</v>
      </c>
      <c r="B6556" t="s">
        <v>22</v>
      </c>
      <c r="C6556">
        <v>0</v>
      </c>
      <c r="D6556" t="s">
        <v>24</v>
      </c>
      <c r="E6556" t="s">
        <v>24</v>
      </c>
      <c r="F6556" t="s">
        <v>23</v>
      </c>
      <c r="G6556" t="s">
        <v>24</v>
      </c>
      <c r="H6556" t="s">
        <v>37</v>
      </c>
      <c r="I6556" t="s">
        <v>24</v>
      </c>
      <c r="J6556" t="s">
        <v>24</v>
      </c>
      <c r="K6556" t="s">
        <v>24</v>
      </c>
      <c r="L6556" t="s">
        <v>24</v>
      </c>
      <c r="M6556" t="s">
        <v>24</v>
      </c>
      <c r="N6556" t="s">
        <v>24</v>
      </c>
      <c r="O6556" t="s">
        <v>27</v>
      </c>
      <c r="P6556" t="s">
        <v>24</v>
      </c>
      <c r="Q6556" t="s">
        <v>28</v>
      </c>
      <c r="R6556">
        <v>68.650000000000006</v>
      </c>
      <c r="S6556">
        <v>68.650000000000006</v>
      </c>
      <c r="T6556">
        <v>1</v>
      </c>
      <c r="U6556" t="s">
        <v>23</v>
      </c>
    </row>
    <row r="6557" spans="1:21">
      <c r="A6557" t="s">
        <v>6592</v>
      </c>
      <c r="B6557" t="s">
        <v>30</v>
      </c>
      <c r="C6557">
        <v>0</v>
      </c>
      <c r="D6557" t="s">
        <v>24</v>
      </c>
      <c r="E6557" t="s">
        <v>24</v>
      </c>
      <c r="F6557" t="s">
        <v>23</v>
      </c>
      <c r="G6557" t="s">
        <v>24</v>
      </c>
      <c r="H6557" t="s">
        <v>24</v>
      </c>
      <c r="I6557" t="s">
        <v>46</v>
      </c>
      <c r="J6557" t="s">
        <v>46</v>
      </c>
      <c r="K6557" t="s">
        <v>46</v>
      </c>
      <c r="L6557" t="s">
        <v>46</v>
      </c>
      <c r="M6557" t="s">
        <v>46</v>
      </c>
      <c r="N6557" t="s">
        <v>46</v>
      </c>
      <c r="O6557" t="s">
        <v>31</v>
      </c>
      <c r="P6557" t="s">
        <v>24</v>
      </c>
      <c r="Q6557" t="s">
        <v>32</v>
      </c>
      <c r="R6557">
        <v>19.649999999999999</v>
      </c>
      <c r="S6557">
        <v>411.25</v>
      </c>
      <c r="T6557">
        <v>18</v>
      </c>
      <c r="U6557" t="s">
        <v>24</v>
      </c>
    </row>
    <row r="6558" spans="1:21">
      <c r="A6558" t="s">
        <v>6593</v>
      </c>
      <c r="B6558" t="s">
        <v>22</v>
      </c>
      <c r="C6558">
        <v>0</v>
      </c>
      <c r="D6558" t="s">
        <v>23</v>
      </c>
      <c r="E6558" t="s">
        <v>23</v>
      </c>
      <c r="F6558" t="s">
        <v>23</v>
      </c>
      <c r="G6558" t="s">
        <v>24</v>
      </c>
      <c r="H6558" t="s">
        <v>24</v>
      </c>
      <c r="I6558" t="s">
        <v>46</v>
      </c>
      <c r="J6558" t="s">
        <v>46</v>
      </c>
      <c r="K6558" t="s">
        <v>46</v>
      </c>
      <c r="L6558" t="s">
        <v>46</v>
      </c>
      <c r="M6558" t="s">
        <v>46</v>
      </c>
      <c r="N6558" t="s">
        <v>46</v>
      </c>
      <c r="O6558" t="s">
        <v>31</v>
      </c>
      <c r="P6558" t="s">
        <v>24</v>
      </c>
      <c r="Q6558" t="s">
        <v>40</v>
      </c>
      <c r="R6558">
        <v>19</v>
      </c>
      <c r="S6558">
        <v>105.5</v>
      </c>
      <c r="T6558">
        <v>6</v>
      </c>
      <c r="U6558" t="s">
        <v>24</v>
      </c>
    </row>
    <row r="6559" spans="1:21">
      <c r="A6559" t="s">
        <v>6594</v>
      </c>
      <c r="B6559" t="s">
        <v>22</v>
      </c>
      <c r="C6559">
        <v>0</v>
      </c>
      <c r="D6559" t="s">
        <v>24</v>
      </c>
      <c r="E6559" t="s">
        <v>24</v>
      </c>
      <c r="F6559" t="s">
        <v>23</v>
      </c>
      <c r="G6559" t="s">
        <v>23</v>
      </c>
      <c r="H6559" t="s">
        <v>37</v>
      </c>
      <c r="I6559" t="s">
        <v>24</v>
      </c>
      <c r="J6559" t="s">
        <v>23</v>
      </c>
      <c r="K6559" t="s">
        <v>24</v>
      </c>
      <c r="L6559" t="s">
        <v>24</v>
      </c>
      <c r="M6559" t="s">
        <v>23</v>
      </c>
      <c r="N6559" t="s">
        <v>23</v>
      </c>
      <c r="O6559" t="s">
        <v>27</v>
      </c>
      <c r="P6559" t="s">
        <v>23</v>
      </c>
      <c r="Q6559" t="s">
        <v>28</v>
      </c>
      <c r="R6559">
        <v>100</v>
      </c>
      <c r="S6559">
        <v>3320.6</v>
      </c>
      <c r="T6559">
        <v>33</v>
      </c>
      <c r="U6559" t="s">
        <v>24</v>
      </c>
    </row>
    <row r="6560" spans="1:21">
      <c r="A6560" t="s">
        <v>6595</v>
      </c>
      <c r="B6560" t="s">
        <v>30</v>
      </c>
      <c r="C6560">
        <v>0</v>
      </c>
      <c r="D6560" t="s">
        <v>24</v>
      </c>
      <c r="E6560" t="s">
        <v>24</v>
      </c>
      <c r="F6560" t="s">
        <v>23</v>
      </c>
      <c r="G6560" t="s">
        <v>24</v>
      </c>
      <c r="H6560" t="s">
        <v>24</v>
      </c>
      <c r="I6560" t="s">
        <v>46</v>
      </c>
      <c r="J6560" t="s">
        <v>46</v>
      </c>
      <c r="K6560" t="s">
        <v>46</v>
      </c>
      <c r="L6560" t="s">
        <v>46</v>
      </c>
      <c r="M6560" t="s">
        <v>46</v>
      </c>
      <c r="N6560" t="s">
        <v>46</v>
      </c>
      <c r="O6560" t="s">
        <v>27</v>
      </c>
      <c r="P6560" t="s">
        <v>24</v>
      </c>
      <c r="Q6560" t="s">
        <v>35</v>
      </c>
      <c r="R6560">
        <v>20.25</v>
      </c>
      <c r="S6560">
        <v>327.45</v>
      </c>
      <c r="T6560">
        <v>16</v>
      </c>
      <c r="U6560" t="s">
        <v>23</v>
      </c>
    </row>
    <row r="6561" spans="1:21">
      <c r="A6561" t="s">
        <v>6596</v>
      </c>
      <c r="B6561" t="s">
        <v>22</v>
      </c>
      <c r="C6561">
        <v>0</v>
      </c>
      <c r="D6561" t="s">
        <v>23</v>
      </c>
      <c r="E6561" t="s">
        <v>24</v>
      </c>
      <c r="F6561" t="s">
        <v>23</v>
      </c>
      <c r="G6561" t="s">
        <v>24</v>
      </c>
      <c r="H6561" t="s">
        <v>37</v>
      </c>
      <c r="I6561" t="s">
        <v>24</v>
      </c>
      <c r="J6561" t="s">
        <v>24</v>
      </c>
      <c r="K6561" t="s">
        <v>23</v>
      </c>
      <c r="L6561" t="s">
        <v>23</v>
      </c>
      <c r="M6561" t="s">
        <v>23</v>
      </c>
      <c r="N6561" t="s">
        <v>23</v>
      </c>
      <c r="O6561" t="s">
        <v>27</v>
      </c>
      <c r="P6561" t="s">
        <v>23</v>
      </c>
      <c r="Q6561" t="s">
        <v>28</v>
      </c>
      <c r="R6561">
        <v>98.7</v>
      </c>
      <c r="S6561">
        <v>5669.5</v>
      </c>
      <c r="T6561">
        <v>56</v>
      </c>
      <c r="U6561" t="s">
        <v>24</v>
      </c>
    </row>
    <row r="6562" spans="1:21">
      <c r="A6562" t="s">
        <v>6597</v>
      </c>
      <c r="B6562" t="s">
        <v>30</v>
      </c>
      <c r="C6562">
        <v>0</v>
      </c>
      <c r="D6562" t="s">
        <v>24</v>
      </c>
      <c r="E6562" t="s">
        <v>23</v>
      </c>
      <c r="F6562" t="s">
        <v>23</v>
      </c>
      <c r="G6562" t="s">
        <v>24</v>
      </c>
      <c r="H6562" t="s">
        <v>24</v>
      </c>
      <c r="I6562" t="s">
        <v>46</v>
      </c>
      <c r="J6562" t="s">
        <v>46</v>
      </c>
      <c r="K6562" t="s">
        <v>46</v>
      </c>
      <c r="L6562" t="s">
        <v>46</v>
      </c>
      <c r="M6562" t="s">
        <v>46</v>
      </c>
      <c r="N6562" t="s">
        <v>46</v>
      </c>
      <c r="O6562" t="s">
        <v>31</v>
      </c>
      <c r="P6562" t="s">
        <v>24</v>
      </c>
      <c r="Q6562" t="s">
        <v>32</v>
      </c>
      <c r="R6562">
        <v>19.8</v>
      </c>
      <c r="S6562">
        <v>465.45</v>
      </c>
      <c r="T6562">
        <v>23</v>
      </c>
      <c r="U6562" t="s">
        <v>24</v>
      </c>
    </row>
    <row r="6563" spans="1:21">
      <c r="A6563" t="s">
        <v>6598</v>
      </c>
      <c r="B6563" t="s">
        <v>30</v>
      </c>
      <c r="C6563">
        <v>0</v>
      </c>
      <c r="D6563" t="s">
        <v>24</v>
      </c>
      <c r="E6563" t="s">
        <v>24</v>
      </c>
      <c r="F6563" t="s">
        <v>23</v>
      </c>
      <c r="G6563" t="s">
        <v>24</v>
      </c>
      <c r="H6563" t="s">
        <v>37</v>
      </c>
      <c r="I6563" t="s">
        <v>24</v>
      </c>
      <c r="J6563" t="s">
        <v>24</v>
      </c>
      <c r="K6563" t="s">
        <v>23</v>
      </c>
      <c r="L6563" t="s">
        <v>24</v>
      </c>
      <c r="M6563" t="s">
        <v>24</v>
      </c>
      <c r="N6563" t="s">
        <v>24</v>
      </c>
      <c r="O6563" t="s">
        <v>27</v>
      </c>
      <c r="P6563" t="s">
        <v>23</v>
      </c>
      <c r="Q6563" t="s">
        <v>28</v>
      </c>
      <c r="R6563">
        <v>73.8</v>
      </c>
      <c r="S6563">
        <v>704.3</v>
      </c>
      <c r="T6563">
        <v>9</v>
      </c>
      <c r="U6563" t="s">
        <v>24</v>
      </c>
    </row>
    <row r="6564" spans="1:21">
      <c r="A6564" t="s">
        <v>6599</v>
      </c>
      <c r="B6564" t="s">
        <v>22</v>
      </c>
      <c r="C6564">
        <v>1</v>
      </c>
      <c r="D6564" t="s">
        <v>23</v>
      </c>
      <c r="E6564" t="s">
        <v>24</v>
      </c>
      <c r="F6564" t="s">
        <v>23</v>
      </c>
      <c r="G6564" t="s">
        <v>23</v>
      </c>
      <c r="H6564" t="s">
        <v>37</v>
      </c>
      <c r="I6564" t="s">
        <v>24</v>
      </c>
      <c r="J6564" t="s">
        <v>23</v>
      </c>
      <c r="K6564" t="s">
        <v>24</v>
      </c>
      <c r="L6564" t="s">
        <v>24</v>
      </c>
      <c r="M6564" t="s">
        <v>23</v>
      </c>
      <c r="N6564" t="s">
        <v>23</v>
      </c>
      <c r="O6564" t="s">
        <v>27</v>
      </c>
      <c r="P6564" t="s">
        <v>23</v>
      </c>
      <c r="Q6564" t="s">
        <v>28</v>
      </c>
      <c r="R6564">
        <v>100.2</v>
      </c>
      <c r="S6564">
        <v>1369.8</v>
      </c>
      <c r="T6564">
        <v>14</v>
      </c>
      <c r="U6564" t="s">
        <v>23</v>
      </c>
    </row>
    <row r="6565" spans="1:21">
      <c r="A6565" t="s">
        <v>6600</v>
      </c>
      <c r="B6565" t="s">
        <v>30</v>
      </c>
      <c r="C6565">
        <v>0</v>
      </c>
      <c r="D6565" t="s">
        <v>23</v>
      </c>
      <c r="E6565" t="s">
        <v>23</v>
      </c>
      <c r="F6565" t="s">
        <v>23</v>
      </c>
      <c r="G6565" t="s">
        <v>23</v>
      </c>
      <c r="H6565" t="s">
        <v>37</v>
      </c>
      <c r="I6565" t="s">
        <v>24</v>
      </c>
      <c r="J6565" t="s">
        <v>24</v>
      </c>
      <c r="K6565" t="s">
        <v>24</v>
      </c>
      <c r="L6565" t="s">
        <v>24</v>
      </c>
      <c r="M6565" t="s">
        <v>24</v>
      </c>
      <c r="N6565" t="s">
        <v>24</v>
      </c>
      <c r="O6565" t="s">
        <v>27</v>
      </c>
      <c r="P6565" t="s">
        <v>23</v>
      </c>
      <c r="Q6565" t="s">
        <v>35</v>
      </c>
      <c r="R6565">
        <v>74.900000000000006</v>
      </c>
      <c r="S6565">
        <v>1107.25</v>
      </c>
      <c r="T6565">
        <v>15</v>
      </c>
      <c r="U6565" t="s">
        <v>23</v>
      </c>
    </row>
    <row r="6566" spans="1:21">
      <c r="A6566" t="s">
        <v>6601</v>
      </c>
      <c r="B6566" t="s">
        <v>30</v>
      </c>
      <c r="C6566">
        <v>0</v>
      </c>
      <c r="D6566" t="s">
        <v>24</v>
      </c>
      <c r="E6566" t="s">
        <v>24</v>
      </c>
      <c r="F6566" t="s">
        <v>23</v>
      </c>
      <c r="G6566" t="s">
        <v>24</v>
      </c>
      <c r="H6566" t="s">
        <v>24</v>
      </c>
      <c r="I6566" t="s">
        <v>46</v>
      </c>
      <c r="J6566" t="s">
        <v>46</v>
      </c>
      <c r="K6566" t="s">
        <v>46</v>
      </c>
      <c r="L6566" t="s">
        <v>46</v>
      </c>
      <c r="M6566" t="s">
        <v>46</v>
      </c>
      <c r="N6566" t="s">
        <v>46</v>
      </c>
      <c r="O6566" t="s">
        <v>27</v>
      </c>
      <c r="P6566" t="s">
        <v>24</v>
      </c>
      <c r="Q6566" t="s">
        <v>40</v>
      </c>
      <c r="R6566">
        <v>20.05</v>
      </c>
      <c r="S6566">
        <v>95.55</v>
      </c>
      <c r="T6566">
        <v>5</v>
      </c>
      <c r="U6566" t="s">
        <v>24</v>
      </c>
    </row>
    <row r="6567" spans="1:21">
      <c r="A6567" t="s">
        <v>6602</v>
      </c>
      <c r="B6567" t="s">
        <v>30</v>
      </c>
      <c r="C6567">
        <v>0</v>
      </c>
      <c r="D6567" t="s">
        <v>23</v>
      </c>
      <c r="E6567" t="s">
        <v>24</v>
      </c>
      <c r="F6567" t="s">
        <v>23</v>
      </c>
      <c r="G6567" t="s">
        <v>23</v>
      </c>
      <c r="H6567" t="s">
        <v>37</v>
      </c>
      <c r="I6567" t="s">
        <v>23</v>
      </c>
      <c r="J6567" t="s">
        <v>23</v>
      </c>
      <c r="K6567" t="s">
        <v>24</v>
      </c>
      <c r="L6567" t="s">
        <v>24</v>
      </c>
      <c r="M6567" t="s">
        <v>23</v>
      </c>
      <c r="N6567" t="s">
        <v>23</v>
      </c>
      <c r="O6567" t="s">
        <v>27</v>
      </c>
      <c r="P6567" t="s">
        <v>23</v>
      </c>
      <c r="Q6567" t="s">
        <v>28</v>
      </c>
      <c r="R6567">
        <v>106.2</v>
      </c>
      <c r="S6567">
        <v>6375.2</v>
      </c>
      <c r="T6567">
        <v>61</v>
      </c>
      <c r="U6567" t="s">
        <v>24</v>
      </c>
    </row>
    <row r="6568" spans="1:21">
      <c r="A6568" t="s">
        <v>6603</v>
      </c>
      <c r="B6568" t="s">
        <v>30</v>
      </c>
      <c r="C6568">
        <v>0</v>
      </c>
      <c r="D6568" t="s">
        <v>23</v>
      </c>
      <c r="E6568" t="s">
        <v>23</v>
      </c>
      <c r="F6568" t="s">
        <v>23</v>
      </c>
      <c r="G6568" t="s">
        <v>23</v>
      </c>
      <c r="H6568" t="s">
        <v>37</v>
      </c>
      <c r="I6568" t="s">
        <v>23</v>
      </c>
      <c r="J6568" t="s">
        <v>23</v>
      </c>
      <c r="K6568" t="s">
        <v>23</v>
      </c>
      <c r="L6568" t="s">
        <v>23</v>
      </c>
      <c r="M6568" t="s">
        <v>23</v>
      </c>
      <c r="N6568" t="s">
        <v>23</v>
      </c>
      <c r="O6568" t="s">
        <v>47</v>
      </c>
      <c r="P6568" t="s">
        <v>23</v>
      </c>
      <c r="Q6568" t="s">
        <v>40</v>
      </c>
      <c r="R6568">
        <v>116.55</v>
      </c>
      <c r="S6568">
        <v>8152.3</v>
      </c>
      <c r="T6568">
        <v>70</v>
      </c>
      <c r="U6568" t="s">
        <v>24</v>
      </c>
    </row>
    <row r="6569" spans="1:21">
      <c r="A6569" t="s">
        <v>6604</v>
      </c>
      <c r="B6569" t="s">
        <v>30</v>
      </c>
      <c r="C6569">
        <v>0</v>
      </c>
      <c r="D6569" t="s">
        <v>24</v>
      </c>
      <c r="E6569" t="s">
        <v>24</v>
      </c>
      <c r="F6569" t="s">
        <v>23</v>
      </c>
      <c r="G6569" t="s">
        <v>23</v>
      </c>
      <c r="H6569" t="s">
        <v>37</v>
      </c>
      <c r="I6569" t="s">
        <v>23</v>
      </c>
      <c r="J6569" t="s">
        <v>24</v>
      </c>
      <c r="K6569" t="s">
        <v>24</v>
      </c>
      <c r="L6569" t="s">
        <v>24</v>
      </c>
      <c r="M6569" t="s">
        <v>23</v>
      </c>
      <c r="N6569" t="s">
        <v>23</v>
      </c>
      <c r="O6569" t="s">
        <v>27</v>
      </c>
      <c r="P6569" t="s">
        <v>23</v>
      </c>
      <c r="Q6569" t="s">
        <v>28</v>
      </c>
      <c r="R6569">
        <v>99.7</v>
      </c>
      <c r="S6569">
        <v>1566.75</v>
      </c>
      <c r="T6569">
        <v>15</v>
      </c>
      <c r="U6569" t="s">
        <v>24</v>
      </c>
    </row>
    <row r="6570" spans="1:21">
      <c r="A6570" t="s">
        <v>6605</v>
      </c>
      <c r="B6570" t="s">
        <v>30</v>
      </c>
      <c r="C6570">
        <v>0</v>
      </c>
      <c r="D6570" t="s">
        <v>23</v>
      </c>
      <c r="E6570" t="s">
        <v>23</v>
      </c>
      <c r="F6570" t="s">
        <v>23</v>
      </c>
      <c r="G6570" t="s">
        <v>24</v>
      </c>
      <c r="H6570" t="s">
        <v>24</v>
      </c>
      <c r="I6570" t="s">
        <v>46</v>
      </c>
      <c r="J6570" t="s">
        <v>46</v>
      </c>
      <c r="K6570" t="s">
        <v>46</v>
      </c>
      <c r="L6570" t="s">
        <v>46</v>
      </c>
      <c r="M6570" t="s">
        <v>46</v>
      </c>
      <c r="N6570" t="s">
        <v>46</v>
      </c>
      <c r="O6570" t="s">
        <v>47</v>
      </c>
      <c r="P6570" t="s">
        <v>24</v>
      </c>
      <c r="Q6570" t="s">
        <v>32</v>
      </c>
      <c r="R6570">
        <v>19.7</v>
      </c>
      <c r="S6570">
        <v>130.25</v>
      </c>
      <c r="T6570">
        <v>8</v>
      </c>
      <c r="U6570" t="s">
        <v>24</v>
      </c>
    </row>
    <row r="6571" spans="1:21">
      <c r="A6571" t="s">
        <v>6606</v>
      </c>
      <c r="B6571" t="s">
        <v>22</v>
      </c>
      <c r="C6571">
        <v>0</v>
      </c>
      <c r="D6571" t="s">
        <v>23</v>
      </c>
      <c r="E6571" t="s">
        <v>23</v>
      </c>
      <c r="F6571" t="s">
        <v>23</v>
      </c>
      <c r="G6571" t="s">
        <v>24</v>
      </c>
      <c r="H6571" t="s">
        <v>24</v>
      </c>
      <c r="I6571" t="s">
        <v>46</v>
      </c>
      <c r="J6571" t="s">
        <v>46</v>
      </c>
      <c r="K6571" t="s">
        <v>46</v>
      </c>
      <c r="L6571" t="s">
        <v>46</v>
      </c>
      <c r="M6571" t="s">
        <v>46</v>
      </c>
      <c r="N6571" t="s">
        <v>46</v>
      </c>
      <c r="O6571" t="s">
        <v>47</v>
      </c>
      <c r="P6571" t="s">
        <v>24</v>
      </c>
      <c r="Q6571" t="s">
        <v>32</v>
      </c>
      <c r="R6571">
        <v>19.5</v>
      </c>
      <c r="S6571">
        <v>162.15</v>
      </c>
      <c r="T6571">
        <v>8</v>
      </c>
      <c r="U6571" t="s">
        <v>24</v>
      </c>
    </row>
    <row r="6572" spans="1:21">
      <c r="A6572" t="s">
        <v>6607</v>
      </c>
      <c r="B6572" t="s">
        <v>22</v>
      </c>
      <c r="C6572">
        <v>0</v>
      </c>
      <c r="D6572" t="s">
        <v>24</v>
      </c>
      <c r="E6572" t="s">
        <v>24</v>
      </c>
      <c r="F6572" t="s">
        <v>24</v>
      </c>
      <c r="G6572" t="s">
        <v>25</v>
      </c>
      <c r="H6572" t="s">
        <v>26</v>
      </c>
      <c r="I6572" t="s">
        <v>23</v>
      </c>
      <c r="J6572" t="s">
        <v>24</v>
      </c>
      <c r="K6572" t="s">
        <v>24</v>
      </c>
      <c r="L6572" t="s">
        <v>24</v>
      </c>
      <c r="M6572" t="s">
        <v>24</v>
      </c>
      <c r="N6572" t="s">
        <v>24</v>
      </c>
      <c r="O6572" t="s">
        <v>27</v>
      </c>
      <c r="P6572" t="s">
        <v>23</v>
      </c>
      <c r="Q6572" t="s">
        <v>32</v>
      </c>
      <c r="R6572">
        <v>29.15</v>
      </c>
      <c r="S6572">
        <v>110.05</v>
      </c>
      <c r="T6572">
        <v>4</v>
      </c>
      <c r="U6572" t="s">
        <v>24</v>
      </c>
    </row>
    <row r="6573" spans="1:21">
      <c r="A6573" t="s">
        <v>6608</v>
      </c>
      <c r="B6573" t="s">
        <v>22</v>
      </c>
      <c r="C6573">
        <v>0</v>
      </c>
      <c r="D6573" t="s">
        <v>24</v>
      </c>
      <c r="E6573" t="s">
        <v>24</v>
      </c>
      <c r="F6573" t="s">
        <v>23</v>
      </c>
      <c r="G6573" t="s">
        <v>24</v>
      </c>
      <c r="H6573" t="s">
        <v>26</v>
      </c>
      <c r="I6573" t="s">
        <v>23</v>
      </c>
      <c r="J6573" t="s">
        <v>23</v>
      </c>
      <c r="K6573" t="s">
        <v>24</v>
      </c>
      <c r="L6573" t="s">
        <v>24</v>
      </c>
      <c r="M6573" t="s">
        <v>24</v>
      </c>
      <c r="N6573" t="s">
        <v>24</v>
      </c>
      <c r="O6573" t="s">
        <v>31</v>
      </c>
      <c r="P6573" t="s">
        <v>24</v>
      </c>
      <c r="Q6573" t="s">
        <v>32</v>
      </c>
      <c r="R6573">
        <v>55</v>
      </c>
      <c r="S6573">
        <v>1885.15</v>
      </c>
      <c r="T6573">
        <v>34</v>
      </c>
      <c r="U6573" t="s">
        <v>24</v>
      </c>
    </row>
    <row r="6574" spans="1:21">
      <c r="A6574" t="s">
        <v>6609</v>
      </c>
      <c r="B6574" t="s">
        <v>30</v>
      </c>
      <c r="C6574">
        <v>0</v>
      </c>
      <c r="D6574" t="s">
        <v>23</v>
      </c>
      <c r="E6574" t="s">
        <v>24</v>
      </c>
      <c r="F6574" t="s">
        <v>23</v>
      </c>
      <c r="G6574" t="s">
        <v>23</v>
      </c>
      <c r="H6574" t="s">
        <v>26</v>
      </c>
      <c r="I6574" t="s">
        <v>23</v>
      </c>
      <c r="J6574" t="s">
        <v>23</v>
      </c>
      <c r="K6574" t="s">
        <v>23</v>
      </c>
      <c r="L6574" t="s">
        <v>23</v>
      </c>
      <c r="M6574" t="s">
        <v>23</v>
      </c>
      <c r="N6574" t="s">
        <v>23</v>
      </c>
      <c r="O6574" t="s">
        <v>47</v>
      </c>
      <c r="P6574" t="s">
        <v>23</v>
      </c>
      <c r="Q6574" t="s">
        <v>40</v>
      </c>
      <c r="R6574">
        <v>90.8</v>
      </c>
      <c r="S6574">
        <v>6302.85</v>
      </c>
      <c r="T6574">
        <v>68</v>
      </c>
      <c r="U6574" t="s">
        <v>24</v>
      </c>
    </row>
    <row r="6575" spans="1:21">
      <c r="A6575" t="s">
        <v>6610</v>
      </c>
      <c r="B6575" t="s">
        <v>22</v>
      </c>
      <c r="C6575">
        <v>0</v>
      </c>
      <c r="D6575" t="s">
        <v>23</v>
      </c>
      <c r="E6575" t="s">
        <v>23</v>
      </c>
      <c r="F6575" t="s">
        <v>24</v>
      </c>
      <c r="G6575" t="s">
        <v>25</v>
      </c>
      <c r="H6575" t="s">
        <v>26</v>
      </c>
      <c r="I6575" t="s">
        <v>24</v>
      </c>
      <c r="J6575" t="s">
        <v>23</v>
      </c>
      <c r="K6575" t="s">
        <v>23</v>
      </c>
      <c r="L6575" t="s">
        <v>23</v>
      </c>
      <c r="M6575" t="s">
        <v>24</v>
      </c>
      <c r="N6575" t="s">
        <v>23</v>
      </c>
      <c r="O6575" t="s">
        <v>31</v>
      </c>
      <c r="P6575" t="s">
        <v>24</v>
      </c>
      <c r="Q6575" t="s">
        <v>35</v>
      </c>
      <c r="R6575">
        <v>51</v>
      </c>
      <c r="S6575">
        <v>2264.5</v>
      </c>
      <c r="T6575">
        <v>45</v>
      </c>
      <c r="U6575" t="s">
        <v>24</v>
      </c>
    </row>
    <row r="6576" spans="1:21">
      <c r="A6576" t="s">
        <v>6611</v>
      </c>
      <c r="B6576" t="s">
        <v>22</v>
      </c>
      <c r="C6576">
        <v>1</v>
      </c>
      <c r="D6576" t="s">
        <v>24</v>
      </c>
      <c r="E6576" t="s">
        <v>24</v>
      </c>
      <c r="F6576" t="s">
        <v>23</v>
      </c>
      <c r="G6576" t="s">
        <v>23</v>
      </c>
      <c r="H6576" t="s">
        <v>37</v>
      </c>
      <c r="I6576" t="s">
        <v>24</v>
      </c>
      <c r="J6576" t="s">
        <v>24</v>
      </c>
      <c r="K6576" t="s">
        <v>23</v>
      </c>
      <c r="L6576" t="s">
        <v>24</v>
      </c>
      <c r="M6576" t="s">
        <v>23</v>
      </c>
      <c r="N6576" t="s">
        <v>24</v>
      </c>
      <c r="O6576" t="s">
        <v>27</v>
      </c>
      <c r="P6576" t="s">
        <v>23</v>
      </c>
      <c r="Q6576" t="s">
        <v>28</v>
      </c>
      <c r="R6576">
        <v>90.1</v>
      </c>
      <c r="S6576">
        <v>816.8</v>
      </c>
      <c r="T6576">
        <v>9</v>
      </c>
      <c r="U6576" t="s">
        <v>24</v>
      </c>
    </row>
    <row r="6577" spans="1:21">
      <c r="A6577" t="s">
        <v>6612</v>
      </c>
      <c r="B6577" t="s">
        <v>22</v>
      </c>
      <c r="C6577">
        <v>0</v>
      </c>
      <c r="D6577" t="s">
        <v>24</v>
      </c>
      <c r="E6577" t="s">
        <v>24</v>
      </c>
      <c r="F6577" t="s">
        <v>23</v>
      </c>
      <c r="G6577" t="s">
        <v>23</v>
      </c>
      <c r="H6577" t="s">
        <v>26</v>
      </c>
      <c r="I6577" t="s">
        <v>23</v>
      </c>
      <c r="J6577" t="s">
        <v>24</v>
      </c>
      <c r="K6577" t="s">
        <v>24</v>
      </c>
      <c r="L6577" t="s">
        <v>23</v>
      </c>
      <c r="M6577" t="s">
        <v>24</v>
      </c>
      <c r="N6577" t="s">
        <v>24</v>
      </c>
      <c r="O6577" t="s">
        <v>27</v>
      </c>
      <c r="P6577" t="s">
        <v>23</v>
      </c>
      <c r="Q6577" t="s">
        <v>32</v>
      </c>
      <c r="R6577">
        <v>59.05</v>
      </c>
      <c r="S6577">
        <v>1253.5</v>
      </c>
      <c r="T6577">
        <v>22</v>
      </c>
      <c r="U6577" t="s">
        <v>24</v>
      </c>
    </row>
    <row r="6578" spans="1:21">
      <c r="A6578" t="s">
        <v>6613</v>
      </c>
      <c r="B6578" t="s">
        <v>22</v>
      </c>
      <c r="C6578">
        <v>0</v>
      </c>
      <c r="D6578" t="s">
        <v>24</v>
      </c>
      <c r="E6578" t="s">
        <v>24</v>
      </c>
      <c r="F6578" t="s">
        <v>23</v>
      </c>
      <c r="G6578" t="s">
        <v>24</v>
      </c>
      <c r="H6578" t="s">
        <v>24</v>
      </c>
      <c r="I6578" t="s">
        <v>46</v>
      </c>
      <c r="J6578" t="s">
        <v>46</v>
      </c>
      <c r="K6578" t="s">
        <v>46</v>
      </c>
      <c r="L6578" t="s">
        <v>46</v>
      </c>
      <c r="M6578" t="s">
        <v>46</v>
      </c>
      <c r="N6578" t="s">
        <v>46</v>
      </c>
      <c r="O6578" t="s">
        <v>27</v>
      </c>
      <c r="P6578" t="s">
        <v>24</v>
      </c>
      <c r="Q6578" t="s">
        <v>32</v>
      </c>
      <c r="R6578">
        <v>20.3</v>
      </c>
      <c r="S6578">
        <v>41.2</v>
      </c>
      <c r="T6578">
        <v>2</v>
      </c>
      <c r="U6578" t="s">
        <v>24</v>
      </c>
    </row>
    <row r="6579" spans="1:21">
      <c r="A6579" t="s">
        <v>6614</v>
      </c>
      <c r="B6579" t="s">
        <v>30</v>
      </c>
      <c r="C6579">
        <v>0</v>
      </c>
      <c r="D6579" t="s">
        <v>23</v>
      </c>
      <c r="E6579" t="s">
        <v>24</v>
      </c>
      <c r="F6579" t="s">
        <v>23</v>
      </c>
      <c r="G6579" t="s">
        <v>23</v>
      </c>
      <c r="H6579" t="s">
        <v>26</v>
      </c>
      <c r="I6579" t="s">
        <v>24</v>
      </c>
      <c r="J6579" t="s">
        <v>23</v>
      </c>
      <c r="K6579" t="s">
        <v>23</v>
      </c>
      <c r="L6579" t="s">
        <v>23</v>
      </c>
      <c r="M6579" t="s">
        <v>23</v>
      </c>
      <c r="N6579" t="s">
        <v>24</v>
      </c>
      <c r="O6579" t="s">
        <v>47</v>
      </c>
      <c r="P6579" t="s">
        <v>24</v>
      </c>
      <c r="Q6579" t="s">
        <v>35</v>
      </c>
      <c r="R6579">
        <v>72.95</v>
      </c>
      <c r="S6579">
        <v>5265.55</v>
      </c>
      <c r="T6579">
        <v>70</v>
      </c>
      <c r="U6579" t="s">
        <v>24</v>
      </c>
    </row>
    <row r="6580" spans="1:21">
      <c r="A6580" t="s">
        <v>6615</v>
      </c>
      <c r="B6580" t="s">
        <v>22</v>
      </c>
      <c r="C6580">
        <v>0</v>
      </c>
      <c r="D6580" t="s">
        <v>24</v>
      </c>
      <c r="E6580" t="s">
        <v>23</v>
      </c>
      <c r="F6580" t="s">
        <v>23</v>
      </c>
      <c r="G6580" t="s">
        <v>23</v>
      </c>
      <c r="H6580" t="s">
        <v>26</v>
      </c>
      <c r="I6580" t="s">
        <v>23</v>
      </c>
      <c r="J6580" t="s">
        <v>24</v>
      </c>
      <c r="K6580" t="s">
        <v>23</v>
      </c>
      <c r="L6580" t="s">
        <v>23</v>
      </c>
      <c r="M6580" t="s">
        <v>24</v>
      </c>
      <c r="N6580" t="s">
        <v>23</v>
      </c>
      <c r="O6580" t="s">
        <v>31</v>
      </c>
      <c r="P6580" t="s">
        <v>24</v>
      </c>
      <c r="Q6580" t="s">
        <v>40</v>
      </c>
      <c r="R6580">
        <v>73.55</v>
      </c>
      <c r="S6580">
        <v>693.3</v>
      </c>
      <c r="T6580">
        <v>10</v>
      </c>
      <c r="U6580" t="s">
        <v>24</v>
      </c>
    </row>
    <row r="6581" spans="1:21">
      <c r="A6581" t="s">
        <v>6616</v>
      </c>
      <c r="B6581" t="s">
        <v>30</v>
      </c>
      <c r="C6581">
        <v>0</v>
      </c>
      <c r="D6581" t="s">
        <v>24</v>
      </c>
      <c r="E6581" t="s">
        <v>24</v>
      </c>
      <c r="F6581" t="s">
        <v>23</v>
      </c>
      <c r="G6581" t="s">
        <v>23</v>
      </c>
      <c r="H6581" t="s">
        <v>26</v>
      </c>
      <c r="I6581" t="s">
        <v>23</v>
      </c>
      <c r="J6581" t="s">
        <v>24</v>
      </c>
      <c r="K6581" t="s">
        <v>23</v>
      </c>
      <c r="L6581" t="s">
        <v>23</v>
      </c>
      <c r="M6581" t="s">
        <v>23</v>
      </c>
      <c r="N6581" t="s">
        <v>23</v>
      </c>
      <c r="O6581" t="s">
        <v>47</v>
      </c>
      <c r="P6581" t="s">
        <v>24</v>
      </c>
      <c r="Q6581" t="s">
        <v>40</v>
      </c>
      <c r="R6581">
        <v>84.3</v>
      </c>
      <c r="S6581">
        <v>5997.1</v>
      </c>
      <c r="T6581">
        <v>72</v>
      </c>
      <c r="U6581" t="s">
        <v>24</v>
      </c>
    </row>
    <row r="6582" spans="1:21">
      <c r="A6582" t="s">
        <v>6617</v>
      </c>
      <c r="B6582" t="s">
        <v>22</v>
      </c>
      <c r="C6582">
        <v>0</v>
      </c>
      <c r="D6582" t="s">
        <v>23</v>
      </c>
      <c r="E6582" t="s">
        <v>23</v>
      </c>
      <c r="F6582" t="s">
        <v>23</v>
      </c>
      <c r="G6582" t="s">
        <v>24</v>
      </c>
      <c r="H6582" t="s">
        <v>26</v>
      </c>
      <c r="I6582" t="s">
        <v>24</v>
      </c>
      <c r="J6582" t="s">
        <v>23</v>
      </c>
      <c r="K6582" t="s">
        <v>23</v>
      </c>
      <c r="L6582" t="s">
        <v>24</v>
      </c>
      <c r="M6582" t="s">
        <v>23</v>
      </c>
      <c r="N6582" t="s">
        <v>23</v>
      </c>
      <c r="O6582" t="s">
        <v>31</v>
      </c>
      <c r="P6582" t="s">
        <v>24</v>
      </c>
      <c r="Q6582" t="s">
        <v>40</v>
      </c>
      <c r="R6582">
        <v>78</v>
      </c>
      <c r="S6582">
        <v>3824.2</v>
      </c>
      <c r="T6582">
        <v>49</v>
      </c>
      <c r="U6582" t="s">
        <v>24</v>
      </c>
    </row>
    <row r="6583" spans="1:21">
      <c r="A6583" t="s">
        <v>6618</v>
      </c>
      <c r="B6583" t="s">
        <v>22</v>
      </c>
      <c r="C6583">
        <v>1</v>
      </c>
      <c r="D6583" t="s">
        <v>24</v>
      </c>
      <c r="E6583" t="s">
        <v>24</v>
      </c>
      <c r="F6583" t="s">
        <v>23</v>
      </c>
      <c r="G6583" t="s">
        <v>23</v>
      </c>
      <c r="H6583" t="s">
        <v>26</v>
      </c>
      <c r="I6583" t="s">
        <v>24</v>
      </c>
      <c r="J6583" t="s">
        <v>23</v>
      </c>
      <c r="K6583" t="s">
        <v>24</v>
      </c>
      <c r="L6583" t="s">
        <v>23</v>
      </c>
      <c r="M6583" t="s">
        <v>23</v>
      </c>
      <c r="N6583" t="s">
        <v>24</v>
      </c>
      <c r="O6583" t="s">
        <v>31</v>
      </c>
      <c r="P6583" t="s">
        <v>24</v>
      </c>
      <c r="Q6583" t="s">
        <v>32</v>
      </c>
      <c r="R6583">
        <v>72.099999999999994</v>
      </c>
      <c r="S6583">
        <v>3886.05</v>
      </c>
      <c r="T6583">
        <v>54</v>
      </c>
      <c r="U6583" t="s">
        <v>24</v>
      </c>
    </row>
    <row r="6584" spans="1:21">
      <c r="A6584" t="s">
        <v>6619</v>
      </c>
      <c r="B6584" t="s">
        <v>22</v>
      </c>
      <c r="C6584">
        <v>0</v>
      </c>
      <c r="D6584" t="s">
        <v>24</v>
      </c>
      <c r="E6584" t="s">
        <v>24</v>
      </c>
      <c r="F6584" t="s">
        <v>23</v>
      </c>
      <c r="G6584" t="s">
        <v>23</v>
      </c>
      <c r="H6584" t="s">
        <v>37</v>
      </c>
      <c r="I6584" t="s">
        <v>23</v>
      </c>
      <c r="J6584" t="s">
        <v>23</v>
      </c>
      <c r="K6584" t="s">
        <v>23</v>
      </c>
      <c r="L6584" t="s">
        <v>24</v>
      </c>
      <c r="M6584" t="s">
        <v>23</v>
      </c>
      <c r="N6584" t="s">
        <v>23</v>
      </c>
      <c r="O6584" t="s">
        <v>47</v>
      </c>
      <c r="P6584" t="s">
        <v>23</v>
      </c>
      <c r="Q6584" t="s">
        <v>40</v>
      </c>
      <c r="R6584">
        <v>106.75</v>
      </c>
      <c r="S6584">
        <v>7283.25</v>
      </c>
      <c r="T6584">
        <v>71</v>
      </c>
      <c r="U6584" t="s">
        <v>24</v>
      </c>
    </row>
    <row r="6585" spans="1:21">
      <c r="A6585" t="s">
        <v>6620</v>
      </c>
      <c r="B6585" t="s">
        <v>22</v>
      </c>
      <c r="C6585">
        <v>0</v>
      </c>
      <c r="D6585" t="s">
        <v>24</v>
      </c>
      <c r="E6585" t="s">
        <v>24</v>
      </c>
      <c r="F6585" t="s">
        <v>23</v>
      </c>
      <c r="G6585" t="s">
        <v>24</v>
      </c>
      <c r="H6585" t="s">
        <v>24</v>
      </c>
      <c r="I6585" t="s">
        <v>46</v>
      </c>
      <c r="J6585" t="s">
        <v>46</v>
      </c>
      <c r="K6585" t="s">
        <v>46</v>
      </c>
      <c r="L6585" t="s">
        <v>46</v>
      </c>
      <c r="M6585" t="s">
        <v>46</v>
      </c>
      <c r="N6585" t="s">
        <v>46</v>
      </c>
      <c r="O6585" t="s">
        <v>31</v>
      </c>
      <c r="P6585" t="s">
        <v>23</v>
      </c>
      <c r="Q6585" t="s">
        <v>32</v>
      </c>
      <c r="R6585">
        <v>19.25</v>
      </c>
      <c r="S6585">
        <v>412.55</v>
      </c>
      <c r="T6585">
        <v>22</v>
      </c>
      <c r="U6585" t="s">
        <v>24</v>
      </c>
    </row>
    <row r="6586" spans="1:21">
      <c r="A6586" t="s">
        <v>6621</v>
      </c>
      <c r="B6586" t="s">
        <v>22</v>
      </c>
      <c r="C6586">
        <v>0</v>
      </c>
      <c r="D6586" t="s">
        <v>23</v>
      </c>
      <c r="E6586" t="s">
        <v>23</v>
      </c>
      <c r="F6586" t="s">
        <v>23</v>
      </c>
      <c r="G6586" t="s">
        <v>24</v>
      </c>
      <c r="H6586" t="s">
        <v>24</v>
      </c>
      <c r="I6586" t="s">
        <v>46</v>
      </c>
      <c r="J6586" t="s">
        <v>46</v>
      </c>
      <c r="K6586" t="s">
        <v>46</v>
      </c>
      <c r="L6586" t="s">
        <v>46</v>
      </c>
      <c r="M6586" t="s">
        <v>46</v>
      </c>
      <c r="N6586" t="s">
        <v>46</v>
      </c>
      <c r="O6586" t="s">
        <v>47</v>
      </c>
      <c r="P6586" t="s">
        <v>24</v>
      </c>
      <c r="Q6586" t="s">
        <v>40</v>
      </c>
      <c r="R6586">
        <v>20.55</v>
      </c>
      <c r="S6586">
        <v>1070.25</v>
      </c>
      <c r="T6586">
        <v>50</v>
      </c>
      <c r="U6586" t="s">
        <v>24</v>
      </c>
    </row>
    <row r="6587" spans="1:21">
      <c r="A6587" t="s">
        <v>6622</v>
      </c>
      <c r="B6587" t="s">
        <v>22</v>
      </c>
      <c r="C6587">
        <v>0</v>
      </c>
      <c r="D6587" t="s">
        <v>23</v>
      </c>
      <c r="E6587" t="s">
        <v>23</v>
      </c>
      <c r="F6587" t="s">
        <v>23</v>
      </c>
      <c r="G6587" t="s">
        <v>24</v>
      </c>
      <c r="H6587" t="s">
        <v>24</v>
      </c>
      <c r="I6587" t="s">
        <v>46</v>
      </c>
      <c r="J6587" t="s">
        <v>46</v>
      </c>
      <c r="K6587" t="s">
        <v>46</v>
      </c>
      <c r="L6587" t="s">
        <v>46</v>
      </c>
      <c r="M6587" t="s">
        <v>46</v>
      </c>
      <c r="N6587" t="s">
        <v>46</v>
      </c>
      <c r="O6587" t="s">
        <v>31</v>
      </c>
      <c r="P6587" t="s">
        <v>24</v>
      </c>
      <c r="Q6587" t="s">
        <v>32</v>
      </c>
      <c r="R6587">
        <v>20</v>
      </c>
      <c r="S6587">
        <v>817.95</v>
      </c>
      <c r="T6587">
        <v>43</v>
      </c>
      <c r="U6587" t="s">
        <v>24</v>
      </c>
    </row>
    <row r="6588" spans="1:21">
      <c r="A6588" t="s">
        <v>6623</v>
      </c>
      <c r="B6588" t="s">
        <v>22</v>
      </c>
      <c r="C6588">
        <v>0</v>
      </c>
      <c r="D6588" t="s">
        <v>23</v>
      </c>
      <c r="E6588" t="s">
        <v>23</v>
      </c>
      <c r="F6588" t="s">
        <v>23</v>
      </c>
      <c r="G6588" t="s">
        <v>23</v>
      </c>
      <c r="H6588" t="s">
        <v>24</v>
      </c>
      <c r="I6588" t="s">
        <v>46</v>
      </c>
      <c r="J6588" t="s">
        <v>46</v>
      </c>
      <c r="K6588" t="s">
        <v>46</v>
      </c>
      <c r="L6588" t="s">
        <v>46</v>
      </c>
      <c r="M6588" t="s">
        <v>46</v>
      </c>
      <c r="N6588" t="s">
        <v>46</v>
      </c>
      <c r="O6588" t="s">
        <v>47</v>
      </c>
      <c r="P6588" t="s">
        <v>23</v>
      </c>
      <c r="Q6588" t="s">
        <v>40</v>
      </c>
      <c r="R6588">
        <v>24.65</v>
      </c>
      <c r="S6588">
        <v>1171.3</v>
      </c>
      <c r="T6588">
        <v>45</v>
      </c>
      <c r="U6588" t="s">
        <v>24</v>
      </c>
    </row>
    <row r="6589" spans="1:21">
      <c r="A6589" t="s">
        <v>6624</v>
      </c>
      <c r="B6589" t="s">
        <v>30</v>
      </c>
      <c r="C6589">
        <v>1</v>
      </c>
      <c r="D6589" t="s">
        <v>24</v>
      </c>
      <c r="E6589" t="s">
        <v>24</v>
      </c>
      <c r="F6589" t="s">
        <v>23</v>
      </c>
      <c r="G6589" t="s">
        <v>23</v>
      </c>
      <c r="H6589" t="s">
        <v>37</v>
      </c>
      <c r="I6589" t="s">
        <v>23</v>
      </c>
      <c r="J6589" t="s">
        <v>23</v>
      </c>
      <c r="K6589" t="s">
        <v>24</v>
      </c>
      <c r="L6589" t="s">
        <v>24</v>
      </c>
      <c r="M6589" t="s">
        <v>23</v>
      </c>
      <c r="N6589" t="s">
        <v>23</v>
      </c>
      <c r="O6589" t="s">
        <v>27</v>
      </c>
      <c r="P6589" t="s">
        <v>23</v>
      </c>
      <c r="Q6589" t="s">
        <v>35</v>
      </c>
      <c r="R6589">
        <v>103.5</v>
      </c>
      <c r="S6589">
        <v>6548.65</v>
      </c>
      <c r="T6589">
        <v>64</v>
      </c>
      <c r="U6589" t="s">
        <v>24</v>
      </c>
    </row>
    <row r="6590" spans="1:21">
      <c r="A6590" t="s">
        <v>6625</v>
      </c>
      <c r="B6590" t="s">
        <v>22</v>
      </c>
      <c r="C6590">
        <v>0</v>
      </c>
      <c r="D6590" t="s">
        <v>23</v>
      </c>
      <c r="E6590" t="s">
        <v>23</v>
      </c>
      <c r="F6590" t="s">
        <v>23</v>
      </c>
      <c r="G6590" t="s">
        <v>23</v>
      </c>
      <c r="H6590" t="s">
        <v>24</v>
      </c>
      <c r="I6590" t="s">
        <v>46</v>
      </c>
      <c r="J6590" t="s">
        <v>46</v>
      </c>
      <c r="K6590" t="s">
        <v>46</v>
      </c>
      <c r="L6590" t="s">
        <v>46</v>
      </c>
      <c r="M6590" t="s">
        <v>46</v>
      </c>
      <c r="N6590" t="s">
        <v>46</v>
      </c>
      <c r="O6590" t="s">
        <v>47</v>
      </c>
      <c r="P6590" t="s">
        <v>24</v>
      </c>
      <c r="Q6590" t="s">
        <v>32</v>
      </c>
      <c r="R6590">
        <v>23.85</v>
      </c>
      <c r="S6590">
        <v>625.65</v>
      </c>
      <c r="T6590">
        <v>23</v>
      </c>
      <c r="U6590" t="s">
        <v>24</v>
      </c>
    </row>
    <row r="6591" spans="1:21">
      <c r="A6591" t="s">
        <v>6626</v>
      </c>
      <c r="B6591" t="s">
        <v>22</v>
      </c>
      <c r="C6591">
        <v>0</v>
      </c>
      <c r="D6591" t="s">
        <v>23</v>
      </c>
      <c r="E6591" t="s">
        <v>24</v>
      </c>
      <c r="F6591" t="s">
        <v>23</v>
      </c>
      <c r="G6591" t="s">
        <v>23</v>
      </c>
      <c r="H6591" t="s">
        <v>24</v>
      </c>
      <c r="I6591" t="s">
        <v>46</v>
      </c>
      <c r="J6591" t="s">
        <v>46</v>
      </c>
      <c r="K6591" t="s">
        <v>46</v>
      </c>
      <c r="L6591" t="s">
        <v>46</v>
      </c>
      <c r="M6591" t="s">
        <v>46</v>
      </c>
      <c r="N6591" t="s">
        <v>46</v>
      </c>
      <c r="O6591" t="s">
        <v>47</v>
      </c>
      <c r="P6591" t="s">
        <v>24</v>
      </c>
      <c r="Q6591" t="s">
        <v>40</v>
      </c>
      <c r="R6591">
        <v>25.8</v>
      </c>
      <c r="S6591">
        <v>1911.5</v>
      </c>
      <c r="T6591">
        <v>68</v>
      </c>
      <c r="U6591" t="s">
        <v>24</v>
      </c>
    </row>
    <row r="6592" spans="1:21">
      <c r="A6592" t="s">
        <v>6627</v>
      </c>
      <c r="B6592" t="s">
        <v>22</v>
      </c>
      <c r="C6592">
        <v>0</v>
      </c>
      <c r="D6592" t="s">
        <v>24</v>
      </c>
      <c r="E6592" t="s">
        <v>24</v>
      </c>
      <c r="F6592" t="s">
        <v>23</v>
      </c>
      <c r="G6592" t="s">
        <v>24</v>
      </c>
      <c r="H6592" t="s">
        <v>37</v>
      </c>
      <c r="I6592" t="s">
        <v>24</v>
      </c>
      <c r="J6592" t="s">
        <v>24</v>
      </c>
      <c r="K6592" t="s">
        <v>24</v>
      </c>
      <c r="L6592" t="s">
        <v>24</v>
      </c>
      <c r="M6592" t="s">
        <v>24</v>
      </c>
      <c r="N6592" t="s">
        <v>24</v>
      </c>
      <c r="O6592" t="s">
        <v>27</v>
      </c>
      <c r="P6592" t="s">
        <v>23</v>
      </c>
      <c r="Q6592" t="s">
        <v>28</v>
      </c>
      <c r="R6592">
        <v>70.849999999999994</v>
      </c>
      <c r="S6592">
        <v>70.849999999999994</v>
      </c>
      <c r="T6592">
        <v>1</v>
      </c>
      <c r="U6592" t="s">
        <v>23</v>
      </c>
    </row>
    <row r="6593" spans="1:21">
      <c r="A6593" t="s">
        <v>6628</v>
      </c>
      <c r="B6593" t="s">
        <v>30</v>
      </c>
      <c r="C6593">
        <v>0</v>
      </c>
      <c r="D6593" t="s">
        <v>24</v>
      </c>
      <c r="E6593" t="s">
        <v>24</v>
      </c>
      <c r="F6593" t="s">
        <v>23</v>
      </c>
      <c r="G6593" t="s">
        <v>24</v>
      </c>
      <c r="H6593" t="s">
        <v>37</v>
      </c>
      <c r="I6593" t="s">
        <v>24</v>
      </c>
      <c r="J6593" t="s">
        <v>24</v>
      </c>
      <c r="K6593" t="s">
        <v>24</v>
      </c>
      <c r="L6593" t="s">
        <v>24</v>
      </c>
      <c r="M6593" t="s">
        <v>24</v>
      </c>
      <c r="N6593" t="s">
        <v>24</v>
      </c>
      <c r="O6593" t="s">
        <v>27</v>
      </c>
      <c r="P6593" t="s">
        <v>23</v>
      </c>
      <c r="Q6593" t="s">
        <v>40</v>
      </c>
      <c r="R6593">
        <v>69.8</v>
      </c>
      <c r="S6593">
        <v>134.69999999999999</v>
      </c>
      <c r="T6593">
        <v>2</v>
      </c>
      <c r="U6593" t="s">
        <v>23</v>
      </c>
    </row>
    <row r="6594" spans="1:21">
      <c r="A6594" t="s">
        <v>6629</v>
      </c>
      <c r="B6594" t="s">
        <v>30</v>
      </c>
      <c r="C6594">
        <v>0</v>
      </c>
      <c r="D6594" t="s">
        <v>24</v>
      </c>
      <c r="E6594" t="s">
        <v>24</v>
      </c>
      <c r="F6594" t="s">
        <v>23</v>
      </c>
      <c r="G6594" t="s">
        <v>24</v>
      </c>
      <c r="H6594" t="s">
        <v>26</v>
      </c>
      <c r="I6594" t="s">
        <v>24</v>
      </c>
      <c r="J6594" t="s">
        <v>24</v>
      </c>
      <c r="K6594" t="s">
        <v>24</v>
      </c>
      <c r="L6594" t="s">
        <v>23</v>
      </c>
      <c r="M6594" t="s">
        <v>23</v>
      </c>
      <c r="N6594" t="s">
        <v>24</v>
      </c>
      <c r="O6594" t="s">
        <v>31</v>
      </c>
      <c r="P6594" t="s">
        <v>24</v>
      </c>
      <c r="Q6594" t="s">
        <v>40</v>
      </c>
      <c r="R6594">
        <v>59.45</v>
      </c>
      <c r="S6594">
        <v>1507</v>
      </c>
      <c r="T6594">
        <v>26</v>
      </c>
      <c r="U6594" t="s">
        <v>24</v>
      </c>
    </row>
    <row r="6595" spans="1:21">
      <c r="A6595" t="s">
        <v>6630</v>
      </c>
      <c r="B6595" t="s">
        <v>30</v>
      </c>
      <c r="C6595">
        <v>0</v>
      </c>
      <c r="D6595" t="s">
        <v>23</v>
      </c>
      <c r="E6595" t="s">
        <v>24</v>
      </c>
      <c r="F6595" t="s">
        <v>24</v>
      </c>
      <c r="G6595" t="s">
        <v>25</v>
      </c>
      <c r="H6595" t="s">
        <v>26</v>
      </c>
      <c r="I6595" t="s">
        <v>24</v>
      </c>
      <c r="J6595" t="s">
        <v>24</v>
      </c>
      <c r="K6595" t="s">
        <v>23</v>
      </c>
      <c r="L6595" t="s">
        <v>23</v>
      </c>
      <c r="M6595" t="s">
        <v>23</v>
      </c>
      <c r="N6595" t="s">
        <v>23</v>
      </c>
      <c r="O6595" t="s">
        <v>27</v>
      </c>
      <c r="P6595" t="s">
        <v>23</v>
      </c>
      <c r="Q6595" t="s">
        <v>35</v>
      </c>
      <c r="R6595">
        <v>54.55</v>
      </c>
      <c r="S6595">
        <v>2978.3</v>
      </c>
      <c r="T6595">
        <v>55</v>
      </c>
      <c r="U6595" t="s">
        <v>23</v>
      </c>
    </row>
    <row r="6596" spans="1:21">
      <c r="A6596" t="s">
        <v>6631</v>
      </c>
      <c r="B6596" t="s">
        <v>30</v>
      </c>
      <c r="C6596">
        <v>0</v>
      </c>
      <c r="D6596" t="s">
        <v>24</v>
      </c>
      <c r="E6596" t="s">
        <v>24</v>
      </c>
      <c r="F6596" t="s">
        <v>23</v>
      </c>
      <c r="G6596" t="s">
        <v>24</v>
      </c>
      <c r="H6596" t="s">
        <v>24</v>
      </c>
      <c r="I6596" t="s">
        <v>46</v>
      </c>
      <c r="J6596" t="s">
        <v>46</v>
      </c>
      <c r="K6596" t="s">
        <v>46</v>
      </c>
      <c r="L6596" t="s">
        <v>46</v>
      </c>
      <c r="M6596" t="s">
        <v>46</v>
      </c>
      <c r="N6596" t="s">
        <v>46</v>
      </c>
      <c r="O6596" t="s">
        <v>27</v>
      </c>
      <c r="P6596" t="s">
        <v>23</v>
      </c>
      <c r="Q6596" t="s">
        <v>28</v>
      </c>
      <c r="R6596">
        <v>20.05</v>
      </c>
      <c r="S6596">
        <v>299.3</v>
      </c>
      <c r="T6596">
        <v>14</v>
      </c>
      <c r="U6596" t="s">
        <v>24</v>
      </c>
    </row>
    <row r="6597" spans="1:21">
      <c r="A6597" t="s">
        <v>6632</v>
      </c>
      <c r="B6597" t="s">
        <v>30</v>
      </c>
      <c r="C6597">
        <v>0</v>
      </c>
      <c r="D6597" t="s">
        <v>23</v>
      </c>
      <c r="E6597" t="s">
        <v>24</v>
      </c>
      <c r="F6597" t="s">
        <v>23</v>
      </c>
      <c r="G6597" t="s">
        <v>24</v>
      </c>
      <c r="H6597" t="s">
        <v>26</v>
      </c>
      <c r="I6597" t="s">
        <v>23</v>
      </c>
      <c r="J6597" t="s">
        <v>24</v>
      </c>
      <c r="K6597" t="s">
        <v>23</v>
      </c>
      <c r="L6597" t="s">
        <v>23</v>
      </c>
      <c r="M6597" t="s">
        <v>23</v>
      </c>
      <c r="N6597" t="s">
        <v>23</v>
      </c>
      <c r="O6597" t="s">
        <v>47</v>
      </c>
      <c r="P6597" t="s">
        <v>23</v>
      </c>
      <c r="Q6597" t="s">
        <v>28</v>
      </c>
      <c r="R6597">
        <v>82.55</v>
      </c>
      <c r="S6597">
        <v>5832.65</v>
      </c>
      <c r="T6597">
        <v>71</v>
      </c>
      <c r="U6597" t="s">
        <v>24</v>
      </c>
    </row>
    <row r="6598" spans="1:21">
      <c r="A6598" t="s">
        <v>6633</v>
      </c>
      <c r="B6598" t="s">
        <v>30</v>
      </c>
      <c r="C6598">
        <v>0</v>
      </c>
      <c r="D6598" t="s">
        <v>24</v>
      </c>
      <c r="E6598" t="s">
        <v>24</v>
      </c>
      <c r="F6598" t="s">
        <v>23</v>
      </c>
      <c r="G6598" t="s">
        <v>23</v>
      </c>
      <c r="H6598" t="s">
        <v>26</v>
      </c>
      <c r="I6598" t="s">
        <v>23</v>
      </c>
      <c r="J6598" t="s">
        <v>23</v>
      </c>
      <c r="K6598" t="s">
        <v>23</v>
      </c>
      <c r="L6598" t="s">
        <v>23</v>
      </c>
      <c r="M6598" t="s">
        <v>23</v>
      </c>
      <c r="N6598" t="s">
        <v>24</v>
      </c>
      <c r="O6598" t="s">
        <v>31</v>
      </c>
      <c r="P6598" t="s">
        <v>24</v>
      </c>
      <c r="Q6598" t="s">
        <v>28</v>
      </c>
      <c r="R6598">
        <v>81.25</v>
      </c>
      <c r="S6598">
        <v>5567.55</v>
      </c>
      <c r="T6598">
        <v>64</v>
      </c>
      <c r="U6598" t="s">
        <v>24</v>
      </c>
    </row>
    <row r="6599" spans="1:21">
      <c r="A6599" t="s">
        <v>6634</v>
      </c>
      <c r="B6599" t="s">
        <v>22</v>
      </c>
      <c r="C6599">
        <v>0</v>
      </c>
      <c r="D6599" t="s">
        <v>24</v>
      </c>
      <c r="E6599" t="s">
        <v>24</v>
      </c>
      <c r="F6599" t="s">
        <v>23</v>
      </c>
      <c r="G6599" t="s">
        <v>24</v>
      </c>
      <c r="H6599" t="s">
        <v>26</v>
      </c>
      <c r="I6599" t="s">
        <v>24</v>
      </c>
      <c r="J6599" t="s">
        <v>24</v>
      </c>
      <c r="K6599" t="s">
        <v>24</v>
      </c>
      <c r="L6599" t="s">
        <v>23</v>
      </c>
      <c r="M6599" t="s">
        <v>23</v>
      </c>
      <c r="N6599" t="s">
        <v>23</v>
      </c>
      <c r="O6599" t="s">
        <v>27</v>
      </c>
      <c r="P6599" t="s">
        <v>23</v>
      </c>
      <c r="Q6599" t="s">
        <v>40</v>
      </c>
      <c r="R6599">
        <v>70.75</v>
      </c>
      <c r="S6599">
        <v>450.8</v>
      </c>
      <c r="T6599">
        <v>7</v>
      </c>
      <c r="U6599" t="s">
        <v>23</v>
      </c>
    </row>
    <row r="6600" spans="1:21">
      <c r="A6600" t="s">
        <v>6635</v>
      </c>
      <c r="B6600" t="s">
        <v>22</v>
      </c>
      <c r="C6600">
        <v>0</v>
      </c>
      <c r="D6600" t="s">
        <v>24</v>
      </c>
      <c r="E6600" t="s">
        <v>24</v>
      </c>
      <c r="F6600" t="s">
        <v>23</v>
      </c>
      <c r="G6600" t="s">
        <v>24</v>
      </c>
      <c r="H6600" t="s">
        <v>26</v>
      </c>
      <c r="I6600" t="s">
        <v>23</v>
      </c>
      <c r="J6600" t="s">
        <v>23</v>
      </c>
      <c r="K6600" t="s">
        <v>23</v>
      </c>
      <c r="L6600" t="s">
        <v>23</v>
      </c>
      <c r="M6600" t="s">
        <v>23</v>
      </c>
      <c r="N6600" t="s">
        <v>24</v>
      </c>
      <c r="O6600" t="s">
        <v>47</v>
      </c>
      <c r="P6600" t="s">
        <v>23</v>
      </c>
      <c r="Q6600" t="s">
        <v>40</v>
      </c>
      <c r="R6600">
        <v>74.3</v>
      </c>
      <c r="S6600">
        <v>4166.3500000000004</v>
      </c>
      <c r="T6600">
        <v>57</v>
      </c>
      <c r="U6600" t="s">
        <v>24</v>
      </c>
    </row>
    <row r="6601" spans="1:21">
      <c r="A6601" t="s">
        <v>6636</v>
      </c>
      <c r="B6601" t="s">
        <v>22</v>
      </c>
      <c r="C6601">
        <v>0</v>
      </c>
      <c r="D6601" t="s">
        <v>23</v>
      </c>
      <c r="E6601" t="s">
        <v>24</v>
      </c>
      <c r="F6601" t="s">
        <v>23</v>
      </c>
      <c r="G6601" t="s">
        <v>23</v>
      </c>
      <c r="H6601" t="s">
        <v>37</v>
      </c>
      <c r="I6601" t="s">
        <v>24</v>
      </c>
      <c r="J6601" t="s">
        <v>23</v>
      </c>
      <c r="K6601" t="s">
        <v>23</v>
      </c>
      <c r="L6601" t="s">
        <v>24</v>
      </c>
      <c r="M6601" t="s">
        <v>23</v>
      </c>
      <c r="N6601" t="s">
        <v>24</v>
      </c>
      <c r="O6601" t="s">
        <v>27</v>
      </c>
      <c r="P6601" t="s">
        <v>24</v>
      </c>
      <c r="Q6601" t="s">
        <v>28</v>
      </c>
      <c r="R6601">
        <v>94.1</v>
      </c>
      <c r="S6601">
        <v>1215.5999999999999</v>
      </c>
      <c r="T6601">
        <v>13</v>
      </c>
      <c r="U6601" t="s">
        <v>23</v>
      </c>
    </row>
    <row r="6602" spans="1:21">
      <c r="A6602" t="s">
        <v>6637</v>
      </c>
      <c r="B6602" t="s">
        <v>22</v>
      </c>
      <c r="C6602">
        <v>0</v>
      </c>
      <c r="D6602" t="s">
        <v>23</v>
      </c>
      <c r="E6602" t="s">
        <v>23</v>
      </c>
      <c r="F6602" t="s">
        <v>24</v>
      </c>
      <c r="G6602" t="s">
        <v>25</v>
      </c>
      <c r="H6602" t="s">
        <v>26</v>
      </c>
      <c r="I6602" t="s">
        <v>23</v>
      </c>
      <c r="J6602" t="s">
        <v>24</v>
      </c>
      <c r="K6602" t="s">
        <v>24</v>
      </c>
      <c r="L6602" t="s">
        <v>24</v>
      </c>
      <c r="M6602" t="s">
        <v>24</v>
      </c>
      <c r="N6602" t="s">
        <v>24</v>
      </c>
      <c r="O6602" t="s">
        <v>27</v>
      </c>
      <c r="P6602" t="s">
        <v>24</v>
      </c>
      <c r="Q6602" t="s">
        <v>40</v>
      </c>
      <c r="R6602">
        <v>29.7</v>
      </c>
      <c r="S6602">
        <v>91.7</v>
      </c>
      <c r="T6602">
        <v>3</v>
      </c>
      <c r="U6602" t="s">
        <v>23</v>
      </c>
    </row>
    <row r="6603" spans="1:21">
      <c r="A6603" t="s">
        <v>6638</v>
      </c>
      <c r="B6603" t="s">
        <v>30</v>
      </c>
      <c r="C6603">
        <v>1</v>
      </c>
      <c r="D6603" t="s">
        <v>23</v>
      </c>
      <c r="E6603" t="s">
        <v>24</v>
      </c>
      <c r="F6603" t="s">
        <v>23</v>
      </c>
      <c r="G6603" t="s">
        <v>23</v>
      </c>
      <c r="H6603" t="s">
        <v>37</v>
      </c>
      <c r="I6603" t="s">
        <v>24</v>
      </c>
      <c r="J6603" t="s">
        <v>23</v>
      </c>
      <c r="K6603" t="s">
        <v>23</v>
      </c>
      <c r="L6603" t="s">
        <v>23</v>
      </c>
      <c r="M6603" t="s">
        <v>23</v>
      </c>
      <c r="N6603" t="s">
        <v>23</v>
      </c>
      <c r="O6603" t="s">
        <v>47</v>
      </c>
      <c r="P6603" t="s">
        <v>24</v>
      </c>
      <c r="Q6603" t="s">
        <v>40</v>
      </c>
      <c r="R6603">
        <v>109.7</v>
      </c>
      <c r="S6603">
        <v>7898.45</v>
      </c>
      <c r="T6603">
        <v>72</v>
      </c>
      <c r="U6603" t="s">
        <v>24</v>
      </c>
    </row>
    <row r="6604" spans="1:21">
      <c r="A6604" t="s">
        <v>6639</v>
      </c>
      <c r="B6604" t="s">
        <v>22</v>
      </c>
      <c r="C6604">
        <v>0</v>
      </c>
      <c r="D6604" t="s">
        <v>23</v>
      </c>
      <c r="E6604" t="s">
        <v>23</v>
      </c>
      <c r="F6604" t="s">
        <v>23</v>
      </c>
      <c r="G6604" t="s">
        <v>23</v>
      </c>
      <c r="H6604" t="s">
        <v>37</v>
      </c>
      <c r="I6604" t="s">
        <v>24</v>
      </c>
      <c r="J6604" t="s">
        <v>23</v>
      </c>
      <c r="K6604" t="s">
        <v>23</v>
      </c>
      <c r="L6604" t="s">
        <v>24</v>
      </c>
      <c r="M6604" t="s">
        <v>23</v>
      </c>
      <c r="N6604" t="s">
        <v>24</v>
      </c>
      <c r="O6604" t="s">
        <v>27</v>
      </c>
      <c r="P6604" t="s">
        <v>23</v>
      </c>
      <c r="Q6604" t="s">
        <v>40</v>
      </c>
      <c r="R6604">
        <v>96.35</v>
      </c>
      <c r="S6604">
        <v>3915.4</v>
      </c>
      <c r="T6604">
        <v>40</v>
      </c>
      <c r="U6604" t="s">
        <v>24</v>
      </c>
    </row>
    <row r="6605" spans="1:21">
      <c r="A6605" t="s">
        <v>6640</v>
      </c>
      <c r="B6605" t="s">
        <v>30</v>
      </c>
      <c r="C6605">
        <v>0</v>
      </c>
      <c r="D6605" t="s">
        <v>23</v>
      </c>
      <c r="E6605" t="s">
        <v>24</v>
      </c>
      <c r="F6605" t="s">
        <v>23</v>
      </c>
      <c r="G6605" t="s">
        <v>23</v>
      </c>
      <c r="H6605" t="s">
        <v>26</v>
      </c>
      <c r="I6605" t="s">
        <v>24</v>
      </c>
      <c r="J6605" t="s">
        <v>24</v>
      </c>
      <c r="K6605" t="s">
        <v>24</v>
      </c>
      <c r="L6605" t="s">
        <v>23</v>
      </c>
      <c r="M6605" t="s">
        <v>23</v>
      </c>
      <c r="N6605" t="s">
        <v>24</v>
      </c>
      <c r="O6605" t="s">
        <v>27</v>
      </c>
      <c r="P6605" t="s">
        <v>23</v>
      </c>
      <c r="Q6605" t="s">
        <v>40</v>
      </c>
      <c r="R6605">
        <v>66.599999999999994</v>
      </c>
      <c r="S6605">
        <v>979.5</v>
      </c>
      <c r="T6605">
        <v>14</v>
      </c>
      <c r="U6605" t="s">
        <v>24</v>
      </c>
    </row>
    <row r="6606" spans="1:21">
      <c r="A6606" t="s">
        <v>6641</v>
      </c>
      <c r="B6606" t="s">
        <v>30</v>
      </c>
      <c r="C6606">
        <v>0</v>
      </c>
      <c r="D6606" t="s">
        <v>23</v>
      </c>
      <c r="E6606" t="s">
        <v>23</v>
      </c>
      <c r="F6606" t="s">
        <v>23</v>
      </c>
      <c r="G6606" t="s">
        <v>24</v>
      </c>
      <c r="H6606" t="s">
        <v>26</v>
      </c>
      <c r="I6606" t="s">
        <v>24</v>
      </c>
      <c r="J6606" t="s">
        <v>24</v>
      </c>
      <c r="K6606" t="s">
        <v>24</v>
      </c>
      <c r="L6606" t="s">
        <v>24</v>
      </c>
      <c r="M6606" t="s">
        <v>24</v>
      </c>
      <c r="N6606" t="s">
        <v>24</v>
      </c>
      <c r="O6606" t="s">
        <v>27</v>
      </c>
      <c r="P6606" t="s">
        <v>23</v>
      </c>
      <c r="Q6606" t="s">
        <v>28</v>
      </c>
      <c r="R6606">
        <v>44.5</v>
      </c>
      <c r="S6606">
        <v>90.05</v>
      </c>
      <c r="T6606">
        <v>2</v>
      </c>
      <c r="U6606" t="s">
        <v>24</v>
      </c>
    </row>
    <row r="6607" spans="1:21">
      <c r="A6607" t="s">
        <v>6642</v>
      </c>
      <c r="B6607" t="s">
        <v>30</v>
      </c>
      <c r="C6607">
        <v>1</v>
      </c>
      <c r="D6607" t="s">
        <v>24</v>
      </c>
      <c r="E6607" t="s">
        <v>24</v>
      </c>
      <c r="F6607" t="s">
        <v>23</v>
      </c>
      <c r="G6607" t="s">
        <v>23</v>
      </c>
      <c r="H6607" t="s">
        <v>37</v>
      </c>
      <c r="I6607" t="s">
        <v>24</v>
      </c>
      <c r="J6607" t="s">
        <v>23</v>
      </c>
      <c r="K6607" t="s">
        <v>23</v>
      </c>
      <c r="L6607" t="s">
        <v>23</v>
      </c>
      <c r="M6607" t="s">
        <v>23</v>
      </c>
      <c r="N6607" t="s">
        <v>23</v>
      </c>
      <c r="O6607" t="s">
        <v>31</v>
      </c>
      <c r="P6607" t="s">
        <v>24</v>
      </c>
      <c r="Q6607" t="s">
        <v>40</v>
      </c>
      <c r="R6607">
        <v>110.9</v>
      </c>
      <c r="S6607">
        <v>7432.05</v>
      </c>
      <c r="T6607">
        <v>66</v>
      </c>
      <c r="U6607" t="s">
        <v>23</v>
      </c>
    </row>
    <row r="6608" spans="1:21">
      <c r="A6608" t="s">
        <v>6643</v>
      </c>
      <c r="B6608" t="s">
        <v>22</v>
      </c>
      <c r="C6608">
        <v>0</v>
      </c>
      <c r="D6608" t="s">
        <v>23</v>
      </c>
      <c r="E6608" t="s">
        <v>24</v>
      </c>
      <c r="F6608" t="s">
        <v>23</v>
      </c>
      <c r="G6608" t="s">
        <v>23</v>
      </c>
      <c r="H6608" t="s">
        <v>37</v>
      </c>
      <c r="I6608" t="s">
        <v>24</v>
      </c>
      <c r="J6608" t="s">
        <v>24</v>
      </c>
      <c r="K6608" t="s">
        <v>23</v>
      </c>
      <c r="L6608" t="s">
        <v>23</v>
      </c>
      <c r="M6608" t="s">
        <v>23</v>
      </c>
      <c r="N6608" t="s">
        <v>23</v>
      </c>
      <c r="O6608" t="s">
        <v>27</v>
      </c>
      <c r="P6608" t="s">
        <v>23</v>
      </c>
      <c r="Q6608" t="s">
        <v>28</v>
      </c>
      <c r="R6608">
        <v>105</v>
      </c>
      <c r="S6608">
        <v>4026.4</v>
      </c>
      <c r="T6608">
        <v>38</v>
      </c>
      <c r="U6608" t="s">
        <v>23</v>
      </c>
    </row>
    <row r="6609" spans="1:21">
      <c r="A6609" t="s">
        <v>6644</v>
      </c>
      <c r="B6609" t="s">
        <v>30</v>
      </c>
      <c r="C6609">
        <v>0</v>
      </c>
      <c r="D6609" t="s">
        <v>24</v>
      </c>
      <c r="E6609" t="s">
        <v>23</v>
      </c>
      <c r="F6609" t="s">
        <v>24</v>
      </c>
      <c r="G6609" t="s">
        <v>25</v>
      </c>
      <c r="H6609" t="s">
        <v>26</v>
      </c>
      <c r="I6609" t="s">
        <v>24</v>
      </c>
      <c r="J6609" t="s">
        <v>24</v>
      </c>
      <c r="K6609" t="s">
        <v>24</v>
      </c>
      <c r="L6609" t="s">
        <v>24</v>
      </c>
      <c r="M6609" t="s">
        <v>24</v>
      </c>
      <c r="N6609" t="s">
        <v>24</v>
      </c>
      <c r="O6609" t="s">
        <v>27</v>
      </c>
      <c r="P6609" t="s">
        <v>23</v>
      </c>
      <c r="Q6609" t="s">
        <v>28</v>
      </c>
      <c r="R6609">
        <v>25.3</v>
      </c>
      <c r="S6609">
        <v>25.3</v>
      </c>
      <c r="T6609">
        <v>1</v>
      </c>
      <c r="U6609" t="s">
        <v>23</v>
      </c>
    </row>
    <row r="6610" spans="1:21">
      <c r="A6610" t="s">
        <v>6645</v>
      </c>
      <c r="B6610" t="s">
        <v>30</v>
      </c>
      <c r="C6610">
        <v>0</v>
      </c>
      <c r="D6610" t="s">
        <v>24</v>
      </c>
      <c r="E6610" t="s">
        <v>24</v>
      </c>
      <c r="F6610" t="s">
        <v>23</v>
      </c>
      <c r="G6610" t="s">
        <v>24</v>
      </c>
      <c r="H6610" t="s">
        <v>26</v>
      </c>
      <c r="I6610" t="s">
        <v>24</v>
      </c>
      <c r="J6610" t="s">
        <v>23</v>
      </c>
      <c r="K6610" t="s">
        <v>24</v>
      </c>
      <c r="L6610" t="s">
        <v>23</v>
      </c>
      <c r="M6610" t="s">
        <v>24</v>
      </c>
      <c r="N6610" t="s">
        <v>24</v>
      </c>
      <c r="O6610" t="s">
        <v>31</v>
      </c>
      <c r="P6610" t="s">
        <v>23</v>
      </c>
      <c r="Q6610" t="s">
        <v>40</v>
      </c>
      <c r="R6610">
        <v>55.15</v>
      </c>
      <c r="S6610">
        <v>1193.05</v>
      </c>
      <c r="T6610">
        <v>22</v>
      </c>
      <c r="U6610" t="s">
        <v>23</v>
      </c>
    </row>
    <row r="6611" spans="1:21">
      <c r="A6611" t="s">
        <v>6646</v>
      </c>
      <c r="B6611" t="s">
        <v>30</v>
      </c>
      <c r="C6611">
        <v>0</v>
      </c>
      <c r="D6611" t="s">
        <v>24</v>
      </c>
      <c r="E6611" t="s">
        <v>24</v>
      </c>
      <c r="F6611" t="s">
        <v>23</v>
      </c>
      <c r="G6611" t="s">
        <v>24</v>
      </c>
      <c r="H6611" t="s">
        <v>24</v>
      </c>
      <c r="I6611" t="s">
        <v>46</v>
      </c>
      <c r="J6611" t="s">
        <v>46</v>
      </c>
      <c r="K6611" t="s">
        <v>46</v>
      </c>
      <c r="L6611" t="s">
        <v>46</v>
      </c>
      <c r="M6611" t="s">
        <v>46</v>
      </c>
      <c r="N6611" t="s">
        <v>46</v>
      </c>
      <c r="O6611" t="s">
        <v>27</v>
      </c>
      <c r="P6611" t="s">
        <v>23</v>
      </c>
      <c r="Q6611" t="s">
        <v>32</v>
      </c>
      <c r="R6611">
        <v>20.100000000000001</v>
      </c>
      <c r="S6611">
        <v>20.100000000000001</v>
      </c>
      <c r="T6611">
        <v>1</v>
      </c>
      <c r="U6611" t="s">
        <v>23</v>
      </c>
    </row>
    <row r="6612" spans="1:21">
      <c r="A6612" t="s">
        <v>6647</v>
      </c>
      <c r="B6612" t="s">
        <v>30</v>
      </c>
      <c r="C6612">
        <v>0</v>
      </c>
      <c r="D6612" t="s">
        <v>24</v>
      </c>
      <c r="E6612" t="s">
        <v>24</v>
      </c>
      <c r="F6612" t="s">
        <v>23</v>
      </c>
      <c r="G6612" t="s">
        <v>24</v>
      </c>
      <c r="H6612" t="s">
        <v>37</v>
      </c>
      <c r="I6612" t="s">
        <v>24</v>
      </c>
      <c r="J6612" t="s">
        <v>24</v>
      </c>
      <c r="K6612" t="s">
        <v>24</v>
      </c>
      <c r="L6612" t="s">
        <v>24</v>
      </c>
      <c r="M6612" t="s">
        <v>23</v>
      </c>
      <c r="N6612" t="s">
        <v>24</v>
      </c>
      <c r="O6612" t="s">
        <v>27</v>
      </c>
      <c r="P6612" t="s">
        <v>23</v>
      </c>
      <c r="Q6612" t="s">
        <v>32</v>
      </c>
      <c r="R6612">
        <v>80.099999999999994</v>
      </c>
      <c r="S6612">
        <v>398.55</v>
      </c>
      <c r="T6612">
        <v>5</v>
      </c>
      <c r="U6612" t="s">
        <v>24</v>
      </c>
    </row>
    <row r="6613" spans="1:21">
      <c r="A6613" t="s">
        <v>6648</v>
      </c>
      <c r="B6613" t="s">
        <v>30</v>
      </c>
      <c r="C6613">
        <v>0</v>
      </c>
      <c r="D6613" t="s">
        <v>23</v>
      </c>
      <c r="E6613" t="s">
        <v>23</v>
      </c>
      <c r="F6613" t="s">
        <v>23</v>
      </c>
      <c r="G6613" t="s">
        <v>23</v>
      </c>
      <c r="H6613" t="s">
        <v>26</v>
      </c>
      <c r="I6613" t="s">
        <v>23</v>
      </c>
      <c r="J6613" t="s">
        <v>24</v>
      </c>
      <c r="K6613" t="s">
        <v>24</v>
      </c>
      <c r="L6613" t="s">
        <v>23</v>
      </c>
      <c r="M6613" t="s">
        <v>23</v>
      </c>
      <c r="N6613" t="s">
        <v>24</v>
      </c>
      <c r="O6613" t="s">
        <v>31</v>
      </c>
      <c r="P6613" t="s">
        <v>24</v>
      </c>
      <c r="Q6613" t="s">
        <v>35</v>
      </c>
      <c r="R6613">
        <v>69.05</v>
      </c>
      <c r="S6613">
        <v>1958.45</v>
      </c>
      <c r="T6613">
        <v>29</v>
      </c>
      <c r="U6613" t="s">
        <v>24</v>
      </c>
    </row>
    <row r="6614" spans="1:21">
      <c r="A6614" t="s">
        <v>6649</v>
      </c>
      <c r="B6614" t="s">
        <v>30</v>
      </c>
      <c r="C6614">
        <v>0</v>
      </c>
      <c r="D6614" t="s">
        <v>23</v>
      </c>
      <c r="E6614" t="s">
        <v>23</v>
      </c>
      <c r="F6614" t="s">
        <v>23</v>
      </c>
      <c r="G6614" t="s">
        <v>24</v>
      </c>
      <c r="H6614" t="s">
        <v>37</v>
      </c>
      <c r="I6614" t="s">
        <v>24</v>
      </c>
      <c r="J6614" t="s">
        <v>24</v>
      </c>
      <c r="K6614" t="s">
        <v>24</v>
      </c>
      <c r="L6614" t="s">
        <v>24</v>
      </c>
      <c r="M6614" t="s">
        <v>24</v>
      </c>
      <c r="N6614" t="s">
        <v>24</v>
      </c>
      <c r="O6614" t="s">
        <v>27</v>
      </c>
      <c r="P6614" t="s">
        <v>23</v>
      </c>
      <c r="Q6614" t="s">
        <v>32</v>
      </c>
      <c r="R6614">
        <v>69.900000000000006</v>
      </c>
      <c r="S6614">
        <v>69.900000000000006</v>
      </c>
      <c r="T6614">
        <v>1</v>
      </c>
      <c r="U6614" t="s">
        <v>23</v>
      </c>
    </row>
    <row r="6615" spans="1:21">
      <c r="A6615" t="s">
        <v>6650</v>
      </c>
      <c r="B6615" t="s">
        <v>22</v>
      </c>
      <c r="C6615">
        <v>0</v>
      </c>
      <c r="D6615" t="s">
        <v>24</v>
      </c>
      <c r="E6615" t="s">
        <v>24</v>
      </c>
      <c r="F6615" t="s">
        <v>23</v>
      </c>
      <c r="G6615" t="s">
        <v>24</v>
      </c>
      <c r="H6615" t="s">
        <v>24</v>
      </c>
      <c r="I6615" t="s">
        <v>46</v>
      </c>
      <c r="J6615" t="s">
        <v>46</v>
      </c>
      <c r="K6615" t="s">
        <v>46</v>
      </c>
      <c r="L6615" t="s">
        <v>46</v>
      </c>
      <c r="M6615" t="s">
        <v>46</v>
      </c>
      <c r="N6615" t="s">
        <v>46</v>
      </c>
      <c r="O6615" t="s">
        <v>27</v>
      </c>
      <c r="P6615" t="s">
        <v>24</v>
      </c>
      <c r="Q6615" t="s">
        <v>32</v>
      </c>
      <c r="R6615">
        <v>20.399999999999999</v>
      </c>
      <c r="S6615">
        <v>63.15</v>
      </c>
      <c r="T6615">
        <v>3</v>
      </c>
      <c r="U6615" t="s">
        <v>24</v>
      </c>
    </row>
    <row r="6616" spans="1:21">
      <c r="A6616" t="s">
        <v>6651</v>
      </c>
      <c r="B6616" t="s">
        <v>30</v>
      </c>
      <c r="C6616">
        <v>0</v>
      </c>
      <c r="D6616" t="s">
        <v>23</v>
      </c>
      <c r="E6616" t="s">
        <v>23</v>
      </c>
      <c r="F6616" t="s">
        <v>23</v>
      </c>
      <c r="G6616" t="s">
        <v>24</v>
      </c>
      <c r="H6616" t="s">
        <v>24</v>
      </c>
      <c r="I6616" t="s">
        <v>46</v>
      </c>
      <c r="J6616" t="s">
        <v>46</v>
      </c>
      <c r="K6616" t="s">
        <v>46</v>
      </c>
      <c r="L6616" t="s">
        <v>46</v>
      </c>
      <c r="M6616" t="s">
        <v>46</v>
      </c>
      <c r="N6616" t="s">
        <v>46</v>
      </c>
      <c r="O6616" t="s">
        <v>47</v>
      </c>
      <c r="P6616" t="s">
        <v>24</v>
      </c>
      <c r="Q6616" t="s">
        <v>40</v>
      </c>
      <c r="R6616">
        <v>19.7</v>
      </c>
      <c r="S6616">
        <v>1301.0999999999999</v>
      </c>
      <c r="T6616">
        <v>71</v>
      </c>
      <c r="U6616" t="s">
        <v>24</v>
      </c>
    </row>
    <row r="6617" spans="1:21">
      <c r="A6617" t="s">
        <v>6652</v>
      </c>
      <c r="B6617" t="s">
        <v>30</v>
      </c>
      <c r="C6617">
        <v>0</v>
      </c>
      <c r="D6617" t="s">
        <v>24</v>
      </c>
      <c r="E6617" t="s">
        <v>23</v>
      </c>
      <c r="F6617" t="s">
        <v>23</v>
      </c>
      <c r="G6617" t="s">
        <v>24</v>
      </c>
      <c r="H6617" t="s">
        <v>26</v>
      </c>
      <c r="I6617" t="s">
        <v>24</v>
      </c>
      <c r="J6617" t="s">
        <v>23</v>
      </c>
      <c r="K6617" t="s">
        <v>24</v>
      </c>
      <c r="L6617" t="s">
        <v>24</v>
      </c>
      <c r="M6617" t="s">
        <v>24</v>
      </c>
      <c r="N6617" t="s">
        <v>24</v>
      </c>
      <c r="O6617" t="s">
        <v>27</v>
      </c>
      <c r="P6617" t="s">
        <v>23</v>
      </c>
      <c r="Q6617" t="s">
        <v>28</v>
      </c>
      <c r="R6617">
        <v>50.1</v>
      </c>
      <c r="S6617">
        <v>484.05</v>
      </c>
      <c r="T6617">
        <v>9</v>
      </c>
      <c r="U6617" t="s">
        <v>24</v>
      </c>
    </row>
    <row r="6618" spans="1:21">
      <c r="A6618" t="s">
        <v>6653</v>
      </c>
      <c r="B6618" t="s">
        <v>30</v>
      </c>
      <c r="C6618">
        <v>0</v>
      </c>
      <c r="D6618" t="s">
        <v>24</v>
      </c>
      <c r="E6618" t="s">
        <v>24</v>
      </c>
      <c r="F6618" t="s">
        <v>23</v>
      </c>
      <c r="G6618" t="s">
        <v>23</v>
      </c>
      <c r="H6618" t="s">
        <v>37</v>
      </c>
      <c r="I6618" t="s">
        <v>24</v>
      </c>
      <c r="J6618" t="s">
        <v>23</v>
      </c>
      <c r="K6618" t="s">
        <v>24</v>
      </c>
      <c r="L6618" t="s">
        <v>24</v>
      </c>
      <c r="M6618" t="s">
        <v>23</v>
      </c>
      <c r="N6618" t="s">
        <v>23</v>
      </c>
      <c r="O6618" t="s">
        <v>27</v>
      </c>
      <c r="P6618" t="s">
        <v>23</v>
      </c>
      <c r="Q6618" t="s">
        <v>28</v>
      </c>
      <c r="R6618">
        <v>101.4</v>
      </c>
      <c r="S6618">
        <v>4528</v>
      </c>
      <c r="T6618">
        <v>43</v>
      </c>
      <c r="U6618" t="s">
        <v>23</v>
      </c>
    </row>
    <row r="6619" spans="1:21">
      <c r="A6619" t="s">
        <v>6654</v>
      </c>
      <c r="B6619" t="s">
        <v>22</v>
      </c>
      <c r="C6619">
        <v>0</v>
      </c>
      <c r="D6619" t="s">
        <v>24</v>
      </c>
      <c r="E6619" t="s">
        <v>24</v>
      </c>
      <c r="F6619" t="s">
        <v>23</v>
      </c>
      <c r="G6619" t="s">
        <v>23</v>
      </c>
      <c r="H6619" t="s">
        <v>26</v>
      </c>
      <c r="I6619" t="s">
        <v>23</v>
      </c>
      <c r="J6619" t="s">
        <v>23</v>
      </c>
      <c r="K6619" t="s">
        <v>23</v>
      </c>
      <c r="L6619" t="s">
        <v>24</v>
      </c>
      <c r="M6619" t="s">
        <v>23</v>
      </c>
      <c r="N6619" t="s">
        <v>23</v>
      </c>
      <c r="O6619" t="s">
        <v>31</v>
      </c>
      <c r="P6619" t="s">
        <v>23</v>
      </c>
      <c r="Q6619" t="s">
        <v>40</v>
      </c>
      <c r="R6619">
        <v>83.45</v>
      </c>
      <c r="S6619">
        <v>3887.85</v>
      </c>
      <c r="T6619">
        <v>48</v>
      </c>
      <c r="U6619" t="s">
        <v>24</v>
      </c>
    </row>
    <row r="6620" spans="1:21">
      <c r="A6620" t="s">
        <v>6655</v>
      </c>
      <c r="B6620" t="s">
        <v>30</v>
      </c>
      <c r="C6620">
        <v>0</v>
      </c>
      <c r="D6620" t="s">
        <v>24</v>
      </c>
      <c r="E6620" t="s">
        <v>24</v>
      </c>
      <c r="F6620" t="s">
        <v>23</v>
      </c>
      <c r="G6620" t="s">
        <v>23</v>
      </c>
      <c r="H6620" t="s">
        <v>37</v>
      </c>
      <c r="I6620" t="s">
        <v>23</v>
      </c>
      <c r="J6620" t="s">
        <v>23</v>
      </c>
      <c r="K6620" t="s">
        <v>24</v>
      </c>
      <c r="L6620" t="s">
        <v>24</v>
      </c>
      <c r="M6620" t="s">
        <v>24</v>
      </c>
      <c r="N6620" t="s">
        <v>24</v>
      </c>
      <c r="O6620" t="s">
        <v>27</v>
      </c>
      <c r="P6620" t="s">
        <v>23</v>
      </c>
      <c r="Q6620" t="s">
        <v>40</v>
      </c>
      <c r="R6620">
        <v>86.65</v>
      </c>
      <c r="S6620">
        <v>2208.75</v>
      </c>
      <c r="T6620">
        <v>26</v>
      </c>
      <c r="U6620" t="s">
        <v>24</v>
      </c>
    </row>
    <row r="6621" spans="1:21">
      <c r="A6621" t="s">
        <v>6656</v>
      </c>
      <c r="B6621" t="s">
        <v>22</v>
      </c>
      <c r="C6621">
        <v>0</v>
      </c>
      <c r="D6621" t="s">
        <v>24</v>
      </c>
      <c r="E6621" t="s">
        <v>24</v>
      </c>
      <c r="F6621" t="s">
        <v>23</v>
      </c>
      <c r="G6621" t="s">
        <v>24</v>
      </c>
      <c r="H6621" t="s">
        <v>24</v>
      </c>
      <c r="I6621" t="s">
        <v>46</v>
      </c>
      <c r="J6621" t="s">
        <v>46</v>
      </c>
      <c r="K6621" t="s">
        <v>46</v>
      </c>
      <c r="L6621" t="s">
        <v>46</v>
      </c>
      <c r="M6621" t="s">
        <v>46</v>
      </c>
      <c r="N6621" t="s">
        <v>46</v>
      </c>
      <c r="O6621" t="s">
        <v>27</v>
      </c>
      <c r="P6621" t="s">
        <v>24</v>
      </c>
      <c r="Q6621" t="s">
        <v>35</v>
      </c>
      <c r="R6621">
        <v>20.149999999999999</v>
      </c>
      <c r="S6621">
        <v>238.15</v>
      </c>
      <c r="T6621">
        <v>9</v>
      </c>
      <c r="U6621" t="s">
        <v>24</v>
      </c>
    </row>
    <row r="6622" spans="1:21">
      <c r="A6622" t="s">
        <v>6657</v>
      </c>
      <c r="B6622" t="s">
        <v>30</v>
      </c>
      <c r="C6622">
        <v>0</v>
      </c>
      <c r="D6622" t="s">
        <v>24</v>
      </c>
      <c r="E6622" t="s">
        <v>24</v>
      </c>
      <c r="F6622" t="s">
        <v>23</v>
      </c>
      <c r="G6622" t="s">
        <v>24</v>
      </c>
      <c r="H6622" t="s">
        <v>37</v>
      </c>
      <c r="I6622" t="s">
        <v>24</v>
      </c>
      <c r="J6622" t="s">
        <v>24</v>
      </c>
      <c r="K6622" t="s">
        <v>24</v>
      </c>
      <c r="L6622" t="s">
        <v>24</v>
      </c>
      <c r="M6622" t="s">
        <v>24</v>
      </c>
      <c r="N6622" t="s">
        <v>23</v>
      </c>
      <c r="O6622" t="s">
        <v>27</v>
      </c>
      <c r="P6622" t="s">
        <v>23</v>
      </c>
      <c r="Q6622" t="s">
        <v>28</v>
      </c>
      <c r="R6622">
        <v>80.8</v>
      </c>
      <c r="S6622">
        <v>80.8</v>
      </c>
      <c r="T6622">
        <v>1</v>
      </c>
      <c r="U6622" t="s">
        <v>23</v>
      </c>
    </row>
    <row r="6623" spans="1:21">
      <c r="A6623" t="s">
        <v>6658</v>
      </c>
      <c r="B6623" t="s">
        <v>22</v>
      </c>
      <c r="C6623">
        <v>0</v>
      </c>
      <c r="D6623" t="s">
        <v>23</v>
      </c>
      <c r="E6623" t="s">
        <v>23</v>
      </c>
      <c r="F6623" t="s">
        <v>23</v>
      </c>
      <c r="G6623" t="s">
        <v>24</v>
      </c>
      <c r="H6623" t="s">
        <v>24</v>
      </c>
      <c r="I6623" t="s">
        <v>46</v>
      </c>
      <c r="J6623" t="s">
        <v>46</v>
      </c>
      <c r="K6623" t="s">
        <v>46</v>
      </c>
      <c r="L6623" t="s">
        <v>46</v>
      </c>
      <c r="M6623" t="s">
        <v>46</v>
      </c>
      <c r="N6623" t="s">
        <v>46</v>
      </c>
      <c r="O6623" t="s">
        <v>47</v>
      </c>
      <c r="P6623" t="s">
        <v>24</v>
      </c>
      <c r="Q6623" t="s">
        <v>40</v>
      </c>
      <c r="R6623">
        <v>19.399999999999999</v>
      </c>
      <c r="S6623">
        <v>958.15</v>
      </c>
      <c r="T6623">
        <v>46</v>
      </c>
      <c r="U6623" t="s">
        <v>24</v>
      </c>
    </row>
    <row r="6624" spans="1:21">
      <c r="A6624" t="s">
        <v>6659</v>
      </c>
      <c r="B6624" t="s">
        <v>30</v>
      </c>
      <c r="C6624">
        <v>0</v>
      </c>
      <c r="D6624" t="s">
        <v>24</v>
      </c>
      <c r="E6624" t="s">
        <v>24</v>
      </c>
      <c r="F6624" t="s">
        <v>23</v>
      </c>
      <c r="G6624" t="s">
        <v>23</v>
      </c>
      <c r="H6624" t="s">
        <v>26</v>
      </c>
      <c r="I6624" t="s">
        <v>24</v>
      </c>
      <c r="J6624" t="s">
        <v>24</v>
      </c>
      <c r="K6624" t="s">
        <v>24</v>
      </c>
      <c r="L6624" t="s">
        <v>24</v>
      </c>
      <c r="M6624" t="s">
        <v>24</v>
      </c>
      <c r="N6624" t="s">
        <v>23</v>
      </c>
      <c r="O6624" t="s">
        <v>27</v>
      </c>
      <c r="P6624" t="s">
        <v>24</v>
      </c>
      <c r="Q6624" t="s">
        <v>35</v>
      </c>
      <c r="R6624">
        <v>62.05</v>
      </c>
      <c r="S6624">
        <v>118.3</v>
      </c>
      <c r="T6624">
        <v>2</v>
      </c>
      <c r="U6624" t="s">
        <v>23</v>
      </c>
    </row>
    <row r="6625" spans="1:21">
      <c r="A6625" t="s">
        <v>6660</v>
      </c>
      <c r="B6625" t="s">
        <v>30</v>
      </c>
      <c r="C6625">
        <v>1</v>
      </c>
      <c r="D6625" t="s">
        <v>24</v>
      </c>
      <c r="E6625" t="s">
        <v>24</v>
      </c>
      <c r="F6625" t="s">
        <v>23</v>
      </c>
      <c r="G6625" t="s">
        <v>23</v>
      </c>
      <c r="H6625" t="s">
        <v>37</v>
      </c>
      <c r="I6625" t="s">
        <v>24</v>
      </c>
      <c r="J6625" t="s">
        <v>24</v>
      </c>
      <c r="K6625" t="s">
        <v>24</v>
      </c>
      <c r="L6625" t="s">
        <v>24</v>
      </c>
      <c r="M6625" t="s">
        <v>24</v>
      </c>
      <c r="N6625" t="s">
        <v>24</v>
      </c>
      <c r="O6625" t="s">
        <v>27</v>
      </c>
      <c r="P6625" t="s">
        <v>23</v>
      </c>
      <c r="Q6625" t="s">
        <v>28</v>
      </c>
      <c r="R6625">
        <v>76.45</v>
      </c>
      <c r="S6625">
        <v>76.45</v>
      </c>
      <c r="T6625">
        <v>1</v>
      </c>
      <c r="U6625" t="s">
        <v>23</v>
      </c>
    </row>
    <row r="6626" spans="1:21">
      <c r="A6626" t="s">
        <v>6661</v>
      </c>
      <c r="B6626" t="s">
        <v>30</v>
      </c>
      <c r="C6626">
        <v>0</v>
      </c>
      <c r="D6626" t="s">
        <v>23</v>
      </c>
      <c r="E6626" t="s">
        <v>23</v>
      </c>
      <c r="F6626" t="s">
        <v>24</v>
      </c>
      <c r="G6626" t="s">
        <v>25</v>
      </c>
      <c r="H6626" t="s">
        <v>26</v>
      </c>
      <c r="I6626" t="s">
        <v>23</v>
      </c>
      <c r="J6626" t="s">
        <v>24</v>
      </c>
      <c r="K6626" t="s">
        <v>23</v>
      </c>
      <c r="L6626" t="s">
        <v>23</v>
      </c>
      <c r="M6626" t="s">
        <v>23</v>
      </c>
      <c r="N6626" t="s">
        <v>23</v>
      </c>
      <c r="O6626" t="s">
        <v>47</v>
      </c>
      <c r="P6626" t="s">
        <v>23</v>
      </c>
      <c r="Q6626" t="s">
        <v>35</v>
      </c>
      <c r="R6626">
        <v>60.05</v>
      </c>
      <c r="S6626">
        <v>3845.45</v>
      </c>
      <c r="T6626">
        <v>64</v>
      </c>
      <c r="U6626" t="s">
        <v>24</v>
      </c>
    </row>
    <row r="6627" spans="1:21">
      <c r="A6627" t="s">
        <v>6662</v>
      </c>
      <c r="B6627" t="s">
        <v>22</v>
      </c>
      <c r="C6627">
        <v>1</v>
      </c>
      <c r="D6627" t="s">
        <v>24</v>
      </c>
      <c r="E6627" t="s">
        <v>24</v>
      </c>
      <c r="F6627" t="s">
        <v>23</v>
      </c>
      <c r="G6627" t="s">
        <v>23</v>
      </c>
      <c r="H6627" t="s">
        <v>37</v>
      </c>
      <c r="I6627" t="s">
        <v>24</v>
      </c>
      <c r="J6627" t="s">
        <v>23</v>
      </c>
      <c r="K6627" t="s">
        <v>24</v>
      </c>
      <c r="L6627" t="s">
        <v>24</v>
      </c>
      <c r="M6627" t="s">
        <v>23</v>
      </c>
      <c r="N6627" t="s">
        <v>24</v>
      </c>
      <c r="O6627" t="s">
        <v>27</v>
      </c>
      <c r="P6627" t="s">
        <v>23</v>
      </c>
      <c r="Q6627" t="s">
        <v>28</v>
      </c>
      <c r="R6627">
        <v>91.3</v>
      </c>
      <c r="S6627">
        <v>1094.5</v>
      </c>
      <c r="T6627">
        <v>12</v>
      </c>
      <c r="U6627" t="s">
        <v>23</v>
      </c>
    </row>
    <row r="6628" spans="1:21">
      <c r="A6628" t="s">
        <v>6663</v>
      </c>
      <c r="B6628" t="s">
        <v>30</v>
      </c>
      <c r="C6628">
        <v>1</v>
      </c>
      <c r="D6628" t="s">
        <v>23</v>
      </c>
      <c r="E6628" t="s">
        <v>24</v>
      </c>
      <c r="F6628" t="s">
        <v>23</v>
      </c>
      <c r="G6628" t="s">
        <v>24</v>
      </c>
      <c r="H6628" t="s">
        <v>37</v>
      </c>
      <c r="I6628" t="s">
        <v>24</v>
      </c>
      <c r="J6628" t="s">
        <v>24</v>
      </c>
      <c r="K6628" t="s">
        <v>23</v>
      </c>
      <c r="L6628" t="s">
        <v>24</v>
      </c>
      <c r="M6628" t="s">
        <v>23</v>
      </c>
      <c r="N6628" t="s">
        <v>23</v>
      </c>
      <c r="O6628" t="s">
        <v>27</v>
      </c>
      <c r="P6628" t="s">
        <v>23</v>
      </c>
      <c r="Q6628" t="s">
        <v>28</v>
      </c>
      <c r="R6628">
        <v>95.75</v>
      </c>
      <c r="S6628">
        <v>573.75</v>
      </c>
      <c r="T6628">
        <v>6</v>
      </c>
      <c r="U6628" t="s">
        <v>23</v>
      </c>
    </row>
    <row r="6629" spans="1:21">
      <c r="A6629" t="s">
        <v>6664</v>
      </c>
      <c r="B6629" t="s">
        <v>22</v>
      </c>
      <c r="C6629">
        <v>0</v>
      </c>
      <c r="D6629" t="s">
        <v>23</v>
      </c>
      <c r="E6629" t="s">
        <v>24</v>
      </c>
      <c r="F6629" t="s">
        <v>23</v>
      </c>
      <c r="G6629" t="s">
        <v>24</v>
      </c>
      <c r="H6629" t="s">
        <v>24</v>
      </c>
      <c r="I6629" t="s">
        <v>46</v>
      </c>
      <c r="J6629" t="s">
        <v>46</v>
      </c>
      <c r="K6629" t="s">
        <v>46</v>
      </c>
      <c r="L6629" t="s">
        <v>46</v>
      </c>
      <c r="M6629" t="s">
        <v>46</v>
      </c>
      <c r="N6629" t="s">
        <v>46</v>
      </c>
      <c r="O6629" t="s">
        <v>31</v>
      </c>
      <c r="P6629" t="s">
        <v>24</v>
      </c>
      <c r="Q6629" t="s">
        <v>32</v>
      </c>
      <c r="R6629">
        <v>20.350000000000001</v>
      </c>
      <c r="S6629">
        <v>1267</v>
      </c>
      <c r="T6629">
        <v>59</v>
      </c>
      <c r="U6629" t="s">
        <v>24</v>
      </c>
    </row>
    <row r="6630" spans="1:21">
      <c r="A6630" t="s">
        <v>6665</v>
      </c>
      <c r="B6630" t="s">
        <v>22</v>
      </c>
      <c r="C6630">
        <v>0</v>
      </c>
      <c r="D6630" t="s">
        <v>24</v>
      </c>
      <c r="E6630" t="s">
        <v>24</v>
      </c>
      <c r="F6630" t="s">
        <v>23</v>
      </c>
      <c r="G6630" t="s">
        <v>24</v>
      </c>
      <c r="H6630" t="s">
        <v>37</v>
      </c>
      <c r="I6630" t="s">
        <v>24</v>
      </c>
      <c r="J6630" t="s">
        <v>23</v>
      </c>
      <c r="K6630" t="s">
        <v>24</v>
      </c>
      <c r="L6630" t="s">
        <v>24</v>
      </c>
      <c r="M6630" t="s">
        <v>23</v>
      </c>
      <c r="N6630" t="s">
        <v>23</v>
      </c>
      <c r="O6630" t="s">
        <v>31</v>
      </c>
      <c r="P6630" t="s">
        <v>23</v>
      </c>
      <c r="Q6630" t="s">
        <v>32</v>
      </c>
      <c r="R6630">
        <v>94.05</v>
      </c>
      <c r="S6630">
        <v>633.45000000000005</v>
      </c>
      <c r="T6630">
        <v>7</v>
      </c>
      <c r="U6630" t="s">
        <v>24</v>
      </c>
    </row>
    <row r="6631" spans="1:21">
      <c r="A6631" t="s">
        <v>6666</v>
      </c>
      <c r="B6631" t="s">
        <v>22</v>
      </c>
      <c r="C6631">
        <v>1</v>
      </c>
      <c r="D6631" t="s">
        <v>23</v>
      </c>
      <c r="E6631" t="s">
        <v>24</v>
      </c>
      <c r="F6631" t="s">
        <v>23</v>
      </c>
      <c r="G6631" t="s">
        <v>23</v>
      </c>
      <c r="H6631" t="s">
        <v>26</v>
      </c>
      <c r="I6631" t="s">
        <v>23</v>
      </c>
      <c r="J6631" t="s">
        <v>23</v>
      </c>
      <c r="K6631" t="s">
        <v>23</v>
      </c>
      <c r="L6631" t="s">
        <v>24</v>
      </c>
      <c r="M6631" t="s">
        <v>23</v>
      </c>
      <c r="N6631" t="s">
        <v>23</v>
      </c>
      <c r="O6631" t="s">
        <v>47</v>
      </c>
      <c r="P6631" t="s">
        <v>23</v>
      </c>
      <c r="Q6631" t="s">
        <v>40</v>
      </c>
      <c r="R6631">
        <v>84.1</v>
      </c>
      <c r="S6631">
        <v>6129.65</v>
      </c>
      <c r="T6631">
        <v>72</v>
      </c>
      <c r="U6631" t="s">
        <v>24</v>
      </c>
    </row>
    <row r="6632" spans="1:21">
      <c r="A6632" t="s">
        <v>6667</v>
      </c>
      <c r="B6632" t="s">
        <v>30</v>
      </c>
      <c r="C6632">
        <v>1</v>
      </c>
      <c r="D6632" t="s">
        <v>24</v>
      </c>
      <c r="E6632" t="s">
        <v>24</v>
      </c>
      <c r="F6632" t="s">
        <v>23</v>
      </c>
      <c r="G6632" t="s">
        <v>24</v>
      </c>
      <c r="H6632" t="s">
        <v>37</v>
      </c>
      <c r="I6632" t="s">
        <v>24</v>
      </c>
      <c r="J6632" t="s">
        <v>24</v>
      </c>
      <c r="K6632" t="s">
        <v>24</v>
      </c>
      <c r="L6632" t="s">
        <v>24</v>
      </c>
      <c r="M6632" t="s">
        <v>24</v>
      </c>
      <c r="N6632" t="s">
        <v>23</v>
      </c>
      <c r="O6632" t="s">
        <v>27</v>
      </c>
      <c r="P6632" t="s">
        <v>23</v>
      </c>
      <c r="Q6632" t="s">
        <v>28</v>
      </c>
      <c r="R6632">
        <v>78.75</v>
      </c>
      <c r="S6632">
        <v>1218.25</v>
      </c>
      <c r="T6632">
        <v>16</v>
      </c>
      <c r="U6632" t="s">
        <v>24</v>
      </c>
    </row>
    <row r="6633" spans="1:21">
      <c r="A6633" t="s">
        <v>6668</v>
      </c>
      <c r="B6633" t="s">
        <v>30</v>
      </c>
      <c r="C6633">
        <v>0</v>
      </c>
      <c r="D6633" t="s">
        <v>23</v>
      </c>
      <c r="E6633" t="s">
        <v>24</v>
      </c>
      <c r="F6633" t="s">
        <v>23</v>
      </c>
      <c r="G6633" t="s">
        <v>23</v>
      </c>
      <c r="H6633" t="s">
        <v>26</v>
      </c>
      <c r="I6633" t="s">
        <v>24</v>
      </c>
      <c r="J6633" t="s">
        <v>24</v>
      </c>
      <c r="K6633" t="s">
        <v>23</v>
      </c>
      <c r="L6633" t="s">
        <v>24</v>
      </c>
      <c r="M6633" t="s">
        <v>24</v>
      </c>
      <c r="N6633" t="s">
        <v>24</v>
      </c>
      <c r="O6633" t="s">
        <v>27</v>
      </c>
      <c r="P6633" t="s">
        <v>24</v>
      </c>
      <c r="Q6633" t="s">
        <v>40</v>
      </c>
      <c r="R6633">
        <v>55.55</v>
      </c>
      <c r="S6633">
        <v>1405.3</v>
      </c>
      <c r="T6633">
        <v>25</v>
      </c>
      <c r="U6633" t="s">
        <v>24</v>
      </c>
    </row>
    <row r="6634" spans="1:21">
      <c r="A6634" t="s">
        <v>6669</v>
      </c>
      <c r="B6634" t="s">
        <v>22</v>
      </c>
      <c r="C6634">
        <v>0</v>
      </c>
      <c r="D6634" t="s">
        <v>23</v>
      </c>
      <c r="E6634" t="s">
        <v>24</v>
      </c>
      <c r="F6634" t="s">
        <v>23</v>
      </c>
      <c r="G6634" t="s">
        <v>23</v>
      </c>
      <c r="H6634" t="s">
        <v>26</v>
      </c>
      <c r="I6634" t="s">
        <v>23</v>
      </c>
      <c r="J6634" t="s">
        <v>23</v>
      </c>
      <c r="K6634" t="s">
        <v>24</v>
      </c>
      <c r="L6634" t="s">
        <v>23</v>
      </c>
      <c r="M6634" t="s">
        <v>24</v>
      </c>
      <c r="N6634" t="s">
        <v>24</v>
      </c>
      <c r="O6634" t="s">
        <v>27</v>
      </c>
      <c r="P6634" t="s">
        <v>24</v>
      </c>
      <c r="Q6634" t="s">
        <v>28</v>
      </c>
      <c r="R6634">
        <v>62.65</v>
      </c>
      <c r="S6634">
        <v>2274.9</v>
      </c>
      <c r="T6634">
        <v>34</v>
      </c>
      <c r="U6634" t="s">
        <v>23</v>
      </c>
    </row>
    <row r="6635" spans="1:21">
      <c r="A6635" t="s">
        <v>6670</v>
      </c>
      <c r="B6635" t="s">
        <v>22</v>
      </c>
      <c r="C6635">
        <v>0</v>
      </c>
      <c r="D6635" t="s">
        <v>24</v>
      </c>
      <c r="E6635" t="s">
        <v>24</v>
      </c>
      <c r="F6635" t="s">
        <v>23</v>
      </c>
      <c r="G6635" t="s">
        <v>23</v>
      </c>
      <c r="H6635" t="s">
        <v>37</v>
      </c>
      <c r="I6635" t="s">
        <v>24</v>
      </c>
      <c r="J6635" t="s">
        <v>24</v>
      </c>
      <c r="K6635" t="s">
        <v>24</v>
      </c>
      <c r="L6635" t="s">
        <v>24</v>
      </c>
      <c r="M6635" t="s">
        <v>24</v>
      </c>
      <c r="N6635" t="s">
        <v>24</v>
      </c>
      <c r="O6635" t="s">
        <v>27</v>
      </c>
      <c r="P6635" t="s">
        <v>23</v>
      </c>
      <c r="Q6635" t="s">
        <v>28</v>
      </c>
      <c r="R6635">
        <v>74.5</v>
      </c>
      <c r="S6635">
        <v>74.5</v>
      </c>
      <c r="T6635">
        <v>1</v>
      </c>
      <c r="U6635" t="s">
        <v>23</v>
      </c>
    </row>
    <row r="6636" spans="1:21">
      <c r="A6636" t="s">
        <v>6671</v>
      </c>
      <c r="B6636" t="s">
        <v>22</v>
      </c>
      <c r="C6636">
        <v>0</v>
      </c>
      <c r="D6636" t="s">
        <v>23</v>
      </c>
      <c r="E6636" t="s">
        <v>23</v>
      </c>
      <c r="F6636" t="s">
        <v>23</v>
      </c>
      <c r="G6636" t="s">
        <v>23</v>
      </c>
      <c r="H6636" t="s">
        <v>37</v>
      </c>
      <c r="I6636" t="s">
        <v>24</v>
      </c>
      <c r="J6636" t="s">
        <v>23</v>
      </c>
      <c r="K6636" t="s">
        <v>23</v>
      </c>
      <c r="L6636" t="s">
        <v>24</v>
      </c>
      <c r="M6636" t="s">
        <v>23</v>
      </c>
      <c r="N6636" t="s">
        <v>23</v>
      </c>
      <c r="O6636" t="s">
        <v>27</v>
      </c>
      <c r="P6636" t="s">
        <v>23</v>
      </c>
      <c r="Q6636" t="s">
        <v>40</v>
      </c>
      <c r="R6636">
        <v>102.1</v>
      </c>
      <c r="S6636">
        <v>1068.8499999999999</v>
      </c>
      <c r="T6636">
        <v>10</v>
      </c>
      <c r="U6636" t="s">
        <v>23</v>
      </c>
    </row>
    <row r="6637" spans="1:21">
      <c r="A6637" t="s">
        <v>6672</v>
      </c>
      <c r="B6637" t="s">
        <v>30</v>
      </c>
      <c r="C6637">
        <v>0</v>
      </c>
      <c r="D6637" t="s">
        <v>23</v>
      </c>
      <c r="E6637" t="s">
        <v>24</v>
      </c>
      <c r="F6637" t="s">
        <v>23</v>
      </c>
      <c r="G6637" t="s">
        <v>24</v>
      </c>
      <c r="H6637" t="s">
        <v>24</v>
      </c>
      <c r="I6637" t="s">
        <v>46</v>
      </c>
      <c r="J6637" t="s">
        <v>46</v>
      </c>
      <c r="K6637" t="s">
        <v>46</v>
      </c>
      <c r="L6637" t="s">
        <v>46</v>
      </c>
      <c r="M6637" t="s">
        <v>46</v>
      </c>
      <c r="N6637" t="s">
        <v>46</v>
      </c>
      <c r="O6637" t="s">
        <v>31</v>
      </c>
      <c r="P6637" t="s">
        <v>24</v>
      </c>
      <c r="Q6637" t="s">
        <v>32</v>
      </c>
      <c r="R6637">
        <v>20.100000000000001</v>
      </c>
      <c r="S6637">
        <v>533.9</v>
      </c>
      <c r="T6637">
        <v>24</v>
      </c>
      <c r="U6637" t="s">
        <v>24</v>
      </c>
    </row>
    <row r="6638" spans="1:21">
      <c r="A6638" t="s">
        <v>6673</v>
      </c>
      <c r="B6638" t="s">
        <v>22</v>
      </c>
      <c r="C6638">
        <v>0</v>
      </c>
      <c r="D6638" t="s">
        <v>23</v>
      </c>
      <c r="E6638" t="s">
        <v>23</v>
      </c>
      <c r="F6638" t="s">
        <v>23</v>
      </c>
      <c r="G6638" t="s">
        <v>23</v>
      </c>
      <c r="H6638" t="s">
        <v>26</v>
      </c>
      <c r="I6638" t="s">
        <v>23</v>
      </c>
      <c r="J6638" t="s">
        <v>23</v>
      </c>
      <c r="K6638" t="s">
        <v>24</v>
      </c>
      <c r="L6638" t="s">
        <v>24</v>
      </c>
      <c r="M6638" t="s">
        <v>23</v>
      </c>
      <c r="N6638" t="s">
        <v>24</v>
      </c>
      <c r="O6638" t="s">
        <v>31</v>
      </c>
      <c r="P6638" t="s">
        <v>24</v>
      </c>
      <c r="Q6638" t="s">
        <v>28</v>
      </c>
      <c r="R6638">
        <v>70.3</v>
      </c>
      <c r="S6638">
        <v>676.15</v>
      </c>
      <c r="T6638">
        <v>10</v>
      </c>
      <c r="U6638" t="s">
        <v>24</v>
      </c>
    </row>
    <row r="6639" spans="1:21">
      <c r="A6639" t="s">
        <v>6674</v>
      </c>
      <c r="B6639" t="s">
        <v>30</v>
      </c>
      <c r="C6639">
        <v>0</v>
      </c>
      <c r="D6639" t="s">
        <v>23</v>
      </c>
      <c r="E6639" t="s">
        <v>24</v>
      </c>
      <c r="F6639" t="s">
        <v>23</v>
      </c>
      <c r="G6639" t="s">
        <v>24</v>
      </c>
      <c r="H6639" t="s">
        <v>26</v>
      </c>
      <c r="I6639" t="s">
        <v>23</v>
      </c>
      <c r="J6639" t="s">
        <v>23</v>
      </c>
      <c r="K6639" t="s">
        <v>24</v>
      </c>
      <c r="L6639" t="s">
        <v>24</v>
      </c>
      <c r="M6639" t="s">
        <v>24</v>
      </c>
      <c r="N6639" t="s">
        <v>24</v>
      </c>
      <c r="O6639" t="s">
        <v>31</v>
      </c>
      <c r="P6639" t="s">
        <v>23</v>
      </c>
      <c r="Q6639" t="s">
        <v>40</v>
      </c>
      <c r="R6639">
        <v>53.65</v>
      </c>
      <c r="S6639">
        <v>3804.4</v>
      </c>
      <c r="T6639">
        <v>69</v>
      </c>
      <c r="U6639" t="s">
        <v>24</v>
      </c>
    </row>
    <row r="6640" spans="1:21">
      <c r="A6640" t="s">
        <v>6675</v>
      </c>
      <c r="B6640" t="s">
        <v>30</v>
      </c>
      <c r="C6640">
        <v>0</v>
      </c>
      <c r="D6640" t="s">
        <v>24</v>
      </c>
      <c r="E6640" t="s">
        <v>24</v>
      </c>
      <c r="F6640" t="s">
        <v>23</v>
      </c>
      <c r="G6640" t="s">
        <v>24</v>
      </c>
      <c r="H6640" t="s">
        <v>24</v>
      </c>
      <c r="I6640" t="s">
        <v>46</v>
      </c>
      <c r="J6640" t="s">
        <v>46</v>
      </c>
      <c r="K6640" t="s">
        <v>46</v>
      </c>
      <c r="L6640" t="s">
        <v>46</v>
      </c>
      <c r="M6640" t="s">
        <v>46</v>
      </c>
      <c r="N6640" t="s">
        <v>46</v>
      </c>
      <c r="O6640" t="s">
        <v>47</v>
      </c>
      <c r="P6640" t="s">
        <v>24</v>
      </c>
      <c r="Q6640" t="s">
        <v>32</v>
      </c>
      <c r="R6640">
        <v>20.75</v>
      </c>
      <c r="S6640">
        <v>1118.8</v>
      </c>
      <c r="T6640">
        <v>57</v>
      </c>
      <c r="U6640" t="s">
        <v>24</v>
      </c>
    </row>
    <row r="6641" spans="1:21">
      <c r="A6641" t="s">
        <v>6676</v>
      </c>
      <c r="B6641" t="s">
        <v>30</v>
      </c>
      <c r="C6641">
        <v>0</v>
      </c>
      <c r="D6641" t="s">
        <v>23</v>
      </c>
      <c r="E6641" t="s">
        <v>23</v>
      </c>
      <c r="F6641" t="s">
        <v>23</v>
      </c>
      <c r="G6641" t="s">
        <v>24</v>
      </c>
      <c r="H6641" t="s">
        <v>37</v>
      </c>
      <c r="I6641" t="s">
        <v>24</v>
      </c>
      <c r="J6641" t="s">
        <v>23</v>
      </c>
      <c r="K6641" t="s">
        <v>23</v>
      </c>
      <c r="L6641" t="s">
        <v>23</v>
      </c>
      <c r="M6641" t="s">
        <v>23</v>
      </c>
      <c r="N6641" t="s">
        <v>23</v>
      </c>
      <c r="O6641" t="s">
        <v>31</v>
      </c>
      <c r="P6641" t="s">
        <v>23</v>
      </c>
      <c r="Q6641" t="s">
        <v>35</v>
      </c>
      <c r="R6641">
        <v>103.4</v>
      </c>
      <c r="S6641">
        <v>5236.3999999999996</v>
      </c>
      <c r="T6641">
        <v>50</v>
      </c>
      <c r="U6641" t="s">
        <v>24</v>
      </c>
    </row>
    <row r="6642" spans="1:21">
      <c r="A6642" t="s">
        <v>6677</v>
      </c>
      <c r="B6642" t="s">
        <v>30</v>
      </c>
      <c r="C6642">
        <v>0</v>
      </c>
      <c r="D6642" t="s">
        <v>23</v>
      </c>
      <c r="E6642" t="s">
        <v>23</v>
      </c>
      <c r="F6642" t="s">
        <v>24</v>
      </c>
      <c r="G6642" t="s">
        <v>25</v>
      </c>
      <c r="H6642" t="s">
        <v>26</v>
      </c>
      <c r="I6642" t="s">
        <v>23</v>
      </c>
      <c r="J6642" t="s">
        <v>24</v>
      </c>
      <c r="K6642" t="s">
        <v>23</v>
      </c>
      <c r="L6642" t="s">
        <v>23</v>
      </c>
      <c r="M6642" t="s">
        <v>23</v>
      </c>
      <c r="N6642" t="s">
        <v>24</v>
      </c>
      <c r="O6642" t="s">
        <v>31</v>
      </c>
      <c r="P6642" t="s">
        <v>24</v>
      </c>
      <c r="Q6642" t="s">
        <v>32</v>
      </c>
      <c r="R6642">
        <v>50.8</v>
      </c>
      <c r="S6642">
        <v>1386.8</v>
      </c>
      <c r="T6642">
        <v>28</v>
      </c>
      <c r="U6642" t="s">
        <v>24</v>
      </c>
    </row>
    <row r="6643" spans="1:21">
      <c r="A6643" t="s">
        <v>6678</v>
      </c>
      <c r="B6643" t="s">
        <v>22</v>
      </c>
      <c r="C6643">
        <v>0</v>
      </c>
      <c r="D6643" t="s">
        <v>24</v>
      </c>
      <c r="E6643" t="s">
        <v>24</v>
      </c>
      <c r="F6643" t="s">
        <v>23</v>
      </c>
      <c r="G6643" t="s">
        <v>24</v>
      </c>
      <c r="H6643" t="s">
        <v>26</v>
      </c>
      <c r="I6643" t="s">
        <v>23</v>
      </c>
      <c r="J6643" t="s">
        <v>24</v>
      </c>
      <c r="K6643" t="s">
        <v>24</v>
      </c>
      <c r="L6643" t="s">
        <v>24</v>
      </c>
      <c r="M6643" t="s">
        <v>24</v>
      </c>
      <c r="N6643" t="s">
        <v>24</v>
      </c>
      <c r="O6643" t="s">
        <v>27</v>
      </c>
      <c r="P6643" t="s">
        <v>23</v>
      </c>
      <c r="Q6643" t="s">
        <v>28</v>
      </c>
      <c r="R6643">
        <v>50.15</v>
      </c>
      <c r="S6643">
        <v>762.25</v>
      </c>
      <c r="T6643">
        <v>16</v>
      </c>
      <c r="U6643" t="s">
        <v>23</v>
      </c>
    </row>
    <row r="6644" spans="1:21">
      <c r="A6644" t="s">
        <v>6679</v>
      </c>
      <c r="B6644" t="s">
        <v>30</v>
      </c>
      <c r="C6644">
        <v>0</v>
      </c>
      <c r="D6644" t="s">
        <v>24</v>
      </c>
      <c r="E6644" t="s">
        <v>24</v>
      </c>
      <c r="F6644" t="s">
        <v>23</v>
      </c>
      <c r="G6644" t="s">
        <v>24</v>
      </c>
      <c r="H6644" t="s">
        <v>26</v>
      </c>
      <c r="I6644" t="s">
        <v>23</v>
      </c>
      <c r="J6644" t="s">
        <v>23</v>
      </c>
      <c r="K6644" t="s">
        <v>24</v>
      </c>
      <c r="L6644" t="s">
        <v>23</v>
      </c>
      <c r="M6644" t="s">
        <v>23</v>
      </c>
      <c r="N6644" t="s">
        <v>23</v>
      </c>
      <c r="O6644" t="s">
        <v>27</v>
      </c>
      <c r="P6644" t="s">
        <v>23</v>
      </c>
      <c r="Q6644" t="s">
        <v>32</v>
      </c>
      <c r="R6644">
        <v>79</v>
      </c>
      <c r="S6644">
        <v>1902</v>
      </c>
      <c r="T6644">
        <v>25</v>
      </c>
      <c r="U6644" t="s">
        <v>24</v>
      </c>
    </row>
    <row r="6645" spans="1:21">
      <c r="A6645" t="s">
        <v>6680</v>
      </c>
      <c r="B6645" t="s">
        <v>22</v>
      </c>
      <c r="C6645">
        <v>1</v>
      </c>
      <c r="D6645" t="s">
        <v>23</v>
      </c>
      <c r="E6645" t="s">
        <v>24</v>
      </c>
      <c r="F6645" t="s">
        <v>23</v>
      </c>
      <c r="G6645" t="s">
        <v>24</v>
      </c>
      <c r="H6645" t="s">
        <v>37</v>
      </c>
      <c r="I6645" t="s">
        <v>24</v>
      </c>
      <c r="J6645" t="s">
        <v>23</v>
      </c>
      <c r="K6645" t="s">
        <v>24</v>
      </c>
      <c r="L6645" t="s">
        <v>24</v>
      </c>
      <c r="M6645" t="s">
        <v>24</v>
      </c>
      <c r="N6645" t="s">
        <v>24</v>
      </c>
      <c r="O6645" t="s">
        <v>27</v>
      </c>
      <c r="P6645" t="s">
        <v>23</v>
      </c>
      <c r="Q6645" t="s">
        <v>35</v>
      </c>
      <c r="R6645">
        <v>74.599999999999994</v>
      </c>
      <c r="S6645">
        <v>239.05</v>
      </c>
      <c r="T6645">
        <v>3</v>
      </c>
      <c r="U6645" t="s">
        <v>24</v>
      </c>
    </row>
    <row r="6646" spans="1:21">
      <c r="A6646" t="s">
        <v>6681</v>
      </c>
      <c r="B6646" t="s">
        <v>30</v>
      </c>
      <c r="C6646">
        <v>0</v>
      </c>
      <c r="D6646" t="s">
        <v>23</v>
      </c>
      <c r="E6646" t="s">
        <v>24</v>
      </c>
      <c r="F6646" t="s">
        <v>23</v>
      </c>
      <c r="G6646" t="s">
        <v>23</v>
      </c>
      <c r="H6646" t="s">
        <v>37</v>
      </c>
      <c r="I6646" t="s">
        <v>24</v>
      </c>
      <c r="J6646" t="s">
        <v>24</v>
      </c>
      <c r="K6646" t="s">
        <v>24</v>
      </c>
      <c r="L6646" t="s">
        <v>24</v>
      </c>
      <c r="M6646" t="s">
        <v>23</v>
      </c>
      <c r="N6646" t="s">
        <v>23</v>
      </c>
      <c r="O6646" t="s">
        <v>31</v>
      </c>
      <c r="P6646" t="s">
        <v>23</v>
      </c>
      <c r="Q6646" t="s">
        <v>35</v>
      </c>
      <c r="R6646">
        <v>96.5</v>
      </c>
      <c r="S6646">
        <v>5673.7</v>
      </c>
      <c r="T6646">
        <v>61</v>
      </c>
      <c r="U6646" t="s">
        <v>24</v>
      </c>
    </row>
    <row r="6647" spans="1:21">
      <c r="A6647" t="s">
        <v>6682</v>
      </c>
      <c r="B6647" t="s">
        <v>22</v>
      </c>
      <c r="C6647">
        <v>0</v>
      </c>
      <c r="D6647" t="s">
        <v>24</v>
      </c>
      <c r="E6647" t="s">
        <v>24</v>
      </c>
      <c r="F6647" t="s">
        <v>23</v>
      </c>
      <c r="G6647" t="s">
        <v>24</v>
      </c>
      <c r="H6647" t="s">
        <v>24</v>
      </c>
      <c r="I6647" t="s">
        <v>46</v>
      </c>
      <c r="J6647" t="s">
        <v>46</v>
      </c>
      <c r="K6647" t="s">
        <v>46</v>
      </c>
      <c r="L6647" t="s">
        <v>46</v>
      </c>
      <c r="M6647" t="s">
        <v>46</v>
      </c>
      <c r="N6647" t="s">
        <v>46</v>
      </c>
      <c r="O6647" t="s">
        <v>27</v>
      </c>
      <c r="P6647" t="s">
        <v>24</v>
      </c>
      <c r="Q6647" t="s">
        <v>32</v>
      </c>
      <c r="R6647">
        <v>20.100000000000001</v>
      </c>
      <c r="S6647">
        <v>39.799999999999997</v>
      </c>
      <c r="T6647">
        <v>2</v>
      </c>
      <c r="U6647" t="s">
        <v>24</v>
      </c>
    </row>
    <row r="6648" spans="1:21">
      <c r="A6648" t="s">
        <v>6683</v>
      </c>
      <c r="B6648" t="s">
        <v>30</v>
      </c>
      <c r="C6648">
        <v>0</v>
      </c>
      <c r="D6648" t="s">
        <v>23</v>
      </c>
      <c r="E6648" t="s">
        <v>23</v>
      </c>
      <c r="F6648" t="s">
        <v>23</v>
      </c>
      <c r="G6648" t="s">
        <v>24</v>
      </c>
      <c r="H6648" t="s">
        <v>24</v>
      </c>
      <c r="I6648" t="s">
        <v>46</v>
      </c>
      <c r="J6648" t="s">
        <v>46</v>
      </c>
      <c r="K6648" t="s">
        <v>46</v>
      </c>
      <c r="L6648" t="s">
        <v>46</v>
      </c>
      <c r="M6648" t="s">
        <v>46</v>
      </c>
      <c r="N6648" t="s">
        <v>46</v>
      </c>
      <c r="O6648" t="s">
        <v>31</v>
      </c>
      <c r="P6648" t="s">
        <v>24</v>
      </c>
      <c r="Q6648" t="s">
        <v>32</v>
      </c>
      <c r="R6648">
        <v>19.399999999999999</v>
      </c>
      <c r="S6648">
        <v>997.75</v>
      </c>
      <c r="T6648">
        <v>51</v>
      </c>
      <c r="U6648" t="s">
        <v>24</v>
      </c>
    </row>
    <row r="6649" spans="1:21">
      <c r="A6649" t="s">
        <v>6684</v>
      </c>
      <c r="B6649" t="s">
        <v>22</v>
      </c>
      <c r="C6649">
        <v>0</v>
      </c>
      <c r="D6649" t="s">
        <v>23</v>
      </c>
      <c r="E6649" t="s">
        <v>23</v>
      </c>
      <c r="F6649" t="s">
        <v>23</v>
      </c>
      <c r="G6649" t="s">
        <v>24</v>
      </c>
      <c r="H6649" t="s">
        <v>26</v>
      </c>
      <c r="I6649" t="s">
        <v>23</v>
      </c>
      <c r="J6649" t="s">
        <v>24</v>
      </c>
      <c r="K6649" t="s">
        <v>23</v>
      </c>
      <c r="L6649" t="s">
        <v>24</v>
      </c>
      <c r="M6649" t="s">
        <v>23</v>
      </c>
      <c r="N6649" t="s">
        <v>23</v>
      </c>
      <c r="O6649" t="s">
        <v>47</v>
      </c>
      <c r="P6649" t="s">
        <v>24</v>
      </c>
      <c r="Q6649" t="s">
        <v>40</v>
      </c>
      <c r="R6649">
        <v>77.55</v>
      </c>
      <c r="S6649">
        <v>5574.35</v>
      </c>
      <c r="T6649">
        <v>71</v>
      </c>
      <c r="U6649" t="s">
        <v>24</v>
      </c>
    </row>
    <row r="6650" spans="1:21">
      <c r="A6650" t="s">
        <v>6685</v>
      </c>
      <c r="B6650" t="s">
        <v>22</v>
      </c>
      <c r="C6650">
        <v>0</v>
      </c>
      <c r="D6650" t="s">
        <v>23</v>
      </c>
      <c r="E6650" t="s">
        <v>23</v>
      </c>
      <c r="F6650" t="s">
        <v>23</v>
      </c>
      <c r="G6650" t="s">
        <v>24</v>
      </c>
      <c r="H6650" t="s">
        <v>24</v>
      </c>
      <c r="I6650" t="s">
        <v>46</v>
      </c>
      <c r="J6650" t="s">
        <v>46</v>
      </c>
      <c r="K6650" t="s">
        <v>46</v>
      </c>
      <c r="L6650" t="s">
        <v>46</v>
      </c>
      <c r="M6650" t="s">
        <v>46</v>
      </c>
      <c r="N6650" t="s">
        <v>46</v>
      </c>
      <c r="O6650" t="s">
        <v>27</v>
      </c>
      <c r="P6650" t="s">
        <v>24</v>
      </c>
      <c r="Q6650" t="s">
        <v>32</v>
      </c>
      <c r="R6650">
        <v>20.05</v>
      </c>
      <c r="S6650">
        <v>406.05</v>
      </c>
      <c r="T6650">
        <v>20</v>
      </c>
      <c r="U6650" t="s">
        <v>24</v>
      </c>
    </row>
    <row r="6651" spans="1:21">
      <c r="A6651" t="s">
        <v>6686</v>
      </c>
      <c r="B6651" t="s">
        <v>30</v>
      </c>
      <c r="C6651">
        <v>0</v>
      </c>
      <c r="D6651" t="s">
        <v>23</v>
      </c>
      <c r="E6651" t="s">
        <v>23</v>
      </c>
      <c r="F6651" t="s">
        <v>23</v>
      </c>
      <c r="G6651" t="s">
        <v>24</v>
      </c>
      <c r="H6651" t="s">
        <v>24</v>
      </c>
      <c r="I6651" t="s">
        <v>46</v>
      </c>
      <c r="J6651" t="s">
        <v>46</v>
      </c>
      <c r="K6651" t="s">
        <v>46</v>
      </c>
      <c r="L6651" t="s">
        <v>46</v>
      </c>
      <c r="M6651" t="s">
        <v>46</v>
      </c>
      <c r="N6651" t="s">
        <v>46</v>
      </c>
      <c r="O6651" t="s">
        <v>27</v>
      </c>
      <c r="P6651" t="s">
        <v>24</v>
      </c>
      <c r="Q6651" t="s">
        <v>40</v>
      </c>
      <c r="R6651">
        <v>19.850000000000001</v>
      </c>
      <c r="S6651">
        <v>138.85</v>
      </c>
      <c r="T6651">
        <v>6</v>
      </c>
      <c r="U6651" t="s">
        <v>24</v>
      </c>
    </row>
    <row r="6652" spans="1:21">
      <c r="A6652" t="s">
        <v>6687</v>
      </c>
      <c r="B6652" t="s">
        <v>22</v>
      </c>
      <c r="C6652">
        <v>0</v>
      </c>
      <c r="D6652" t="s">
        <v>24</v>
      </c>
      <c r="E6652" t="s">
        <v>24</v>
      </c>
      <c r="F6652" t="s">
        <v>23</v>
      </c>
      <c r="G6652" t="s">
        <v>24</v>
      </c>
      <c r="H6652" t="s">
        <v>24</v>
      </c>
      <c r="I6652" t="s">
        <v>46</v>
      </c>
      <c r="J6652" t="s">
        <v>46</v>
      </c>
      <c r="K6652" t="s">
        <v>46</v>
      </c>
      <c r="L6652" t="s">
        <v>46</v>
      </c>
      <c r="M6652" t="s">
        <v>46</v>
      </c>
      <c r="N6652" t="s">
        <v>46</v>
      </c>
      <c r="O6652" t="s">
        <v>27</v>
      </c>
      <c r="P6652" t="s">
        <v>24</v>
      </c>
      <c r="Q6652" t="s">
        <v>32</v>
      </c>
      <c r="R6652">
        <v>20.2</v>
      </c>
      <c r="S6652">
        <v>123.65</v>
      </c>
      <c r="T6652">
        <v>6</v>
      </c>
      <c r="U6652" t="s">
        <v>24</v>
      </c>
    </row>
    <row r="6653" spans="1:21">
      <c r="A6653" t="s">
        <v>6688</v>
      </c>
      <c r="B6653" t="s">
        <v>22</v>
      </c>
      <c r="C6653">
        <v>0</v>
      </c>
      <c r="D6653" t="s">
        <v>24</v>
      </c>
      <c r="E6653" t="s">
        <v>24</v>
      </c>
      <c r="F6653" t="s">
        <v>23</v>
      </c>
      <c r="G6653" t="s">
        <v>23</v>
      </c>
      <c r="H6653" t="s">
        <v>26</v>
      </c>
      <c r="I6653" t="s">
        <v>23</v>
      </c>
      <c r="J6653" t="s">
        <v>23</v>
      </c>
      <c r="K6653" t="s">
        <v>24</v>
      </c>
      <c r="L6653" t="s">
        <v>23</v>
      </c>
      <c r="M6653" t="s">
        <v>24</v>
      </c>
      <c r="N6653" t="s">
        <v>24</v>
      </c>
      <c r="O6653" t="s">
        <v>27</v>
      </c>
      <c r="P6653" t="s">
        <v>24</v>
      </c>
      <c r="Q6653" t="s">
        <v>32</v>
      </c>
      <c r="R6653">
        <v>67.45</v>
      </c>
      <c r="S6653">
        <v>1801.1</v>
      </c>
      <c r="T6653">
        <v>29</v>
      </c>
      <c r="U6653" t="s">
        <v>24</v>
      </c>
    </row>
    <row r="6654" spans="1:21">
      <c r="A6654" t="s">
        <v>6689</v>
      </c>
      <c r="B6654" t="s">
        <v>30</v>
      </c>
      <c r="C6654">
        <v>0</v>
      </c>
      <c r="D6654" t="s">
        <v>24</v>
      </c>
      <c r="E6654" t="s">
        <v>24</v>
      </c>
      <c r="F6654" t="s">
        <v>23</v>
      </c>
      <c r="G6654" t="s">
        <v>24</v>
      </c>
      <c r="H6654" t="s">
        <v>24</v>
      </c>
      <c r="I6654" t="s">
        <v>46</v>
      </c>
      <c r="J6654" t="s">
        <v>46</v>
      </c>
      <c r="K6654" t="s">
        <v>46</v>
      </c>
      <c r="L6654" t="s">
        <v>46</v>
      </c>
      <c r="M6654" t="s">
        <v>46</v>
      </c>
      <c r="N6654" t="s">
        <v>46</v>
      </c>
      <c r="O6654" t="s">
        <v>47</v>
      </c>
      <c r="P6654" t="s">
        <v>23</v>
      </c>
      <c r="Q6654" t="s">
        <v>40</v>
      </c>
      <c r="R6654">
        <v>18.55</v>
      </c>
      <c r="S6654">
        <v>689</v>
      </c>
      <c r="T6654">
        <v>36</v>
      </c>
      <c r="U6654" t="s">
        <v>24</v>
      </c>
    </row>
    <row r="6655" spans="1:21">
      <c r="A6655" t="s">
        <v>6690</v>
      </c>
      <c r="B6655" t="s">
        <v>22</v>
      </c>
      <c r="C6655">
        <v>0</v>
      </c>
      <c r="D6655" t="s">
        <v>24</v>
      </c>
      <c r="E6655" t="s">
        <v>24</v>
      </c>
      <c r="F6655" t="s">
        <v>24</v>
      </c>
      <c r="G6655" t="s">
        <v>25</v>
      </c>
      <c r="H6655" t="s">
        <v>26</v>
      </c>
      <c r="I6655" t="s">
        <v>24</v>
      </c>
      <c r="J6655" t="s">
        <v>24</v>
      </c>
      <c r="K6655" t="s">
        <v>23</v>
      </c>
      <c r="L6655" t="s">
        <v>24</v>
      </c>
      <c r="M6655" t="s">
        <v>24</v>
      </c>
      <c r="N6655" t="s">
        <v>24</v>
      </c>
      <c r="O6655" t="s">
        <v>27</v>
      </c>
      <c r="P6655" t="s">
        <v>23</v>
      </c>
      <c r="Q6655" t="s">
        <v>32</v>
      </c>
      <c r="R6655">
        <v>29.75</v>
      </c>
      <c r="S6655">
        <v>790.7</v>
      </c>
      <c r="T6655">
        <v>28</v>
      </c>
      <c r="U6655" t="s">
        <v>24</v>
      </c>
    </row>
    <row r="6656" spans="1:21">
      <c r="A6656" t="s">
        <v>6691</v>
      </c>
      <c r="B6656" t="s">
        <v>22</v>
      </c>
      <c r="C6656">
        <v>0</v>
      </c>
      <c r="D6656" t="s">
        <v>23</v>
      </c>
      <c r="E6656" t="s">
        <v>24</v>
      </c>
      <c r="F6656" t="s">
        <v>23</v>
      </c>
      <c r="G6656" t="s">
        <v>23</v>
      </c>
      <c r="H6656" t="s">
        <v>37</v>
      </c>
      <c r="I6656" t="s">
        <v>24</v>
      </c>
      <c r="J6656" t="s">
        <v>24</v>
      </c>
      <c r="K6656" t="s">
        <v>24</v>
      </c>
      <c r="L6656" t="s">
        <v>24</v>
      </c>
      <c r="M6656" t="s">
        <v>23</v>
      </c>
      <c r="N6656" t="s">
        <v>24</v>
      </c>
      <c r="O6656" t="s">
        <v>27</v>
      </c>
      <c r="P6656" t="s">
        <v>23</v>
      </c>
      <c r="Q6656" t="s">
        <v>28</v>
      </c>
      <c r="R6656">
        <v>86.5</v>
      </c>
      <c r="S6656">
        <v>582.5</v>
      </c>
      <c r="T6656">
        <v>7</v>
      </c>
      <c r="U6656" t="s">
        <v>23</v>
      </c>
    </row>
    <row r="6657" spans="1:21">
      <c r="A6657" t="s">
        <v>6692</v>
      </c>
      <c r="B6657" t="s">
        <v>22</v>
      </c>
      <c r="C6657">
        <v>0</v>
      </c>
      <c r="D6657" t="s">
        <v>24</v>
      </c>
      <c r="E6657" t="s">
        <v>24</v>
      </c>
      <c r="F6657" t="s">
        <v>23</v>
      </c>
      <c r="G6657" t="s">
        <v>23</v>
      </c>
      <c r="H6657" t="s">
        <v>24</v>
      </c>
      <c r="I6657" t="s">
        <v>46</v>
      </c>
      <c r="J6657" t="s">
        <v>46</v>
      </c>
      <c r="K6657" t="s">
        <v>46</v>
      </c>
      <c r="L6657" t="s">
        <v>46</v>
      </c>
      <c r="M6657" t="s">
        <v>46</v>
      </c>
      <c r="N6657" t="s">
        <v>46</v>
      </c>
      <c r="O6657" t="s">
        <v>47</v>
      </c>
      <c r="P6657" t="s">
        <v>24</v>
      </c>
      <c r="Q6657" t="s">
        <v>32</v>
      </c>
      <c r="R6657">
        <v>24.2</v>
      </c>
      <c r="S6657">
        <v>1618.2</v>
      </c>
      <c r="T6657">
        <v>63</v>
      </c>
      <c r="U6657" t="s">
        <v>24</v>
      </c>
    </row>
    <row r="6658" spans="1:21">
      <c r="A6658" t="s">
        <v>6693</v>
      </c>
      <c r="B6658" t="s">
        <v>30</v>
      </c>
      <c r="C6658">
        <v>0</v>
      </c>
      <c r="D6658" t="s">
        <v>23</v>
      </c>
      <c r="E6658" t="s">
        <v>23</v>
      </c>
      <c r="F6658" t="s">
        <v>23</v>
      </c>
      <c r="G6658" t="s">
        <v>23</v>
      </c>
      <c r="H6658" t="s">
        <v>24</v>
      </c>
      <c r="I6658" t="s">
        <v>46</v>
      </c>
      <c r="J6658" t="s">
        <v>46</v>
      </c>
      <c r="K6658" t="s">
        <v>46</v>
      </c>
      <c r="L6658" t="s">
        <v>46</v>
      </c>
      <c r="M6658" t="s">
        <v>46</v>
      </c>
      <c r="N6658" t="s">
        <v>46</v>
      </c>
      <c r="O6658" t="s">
        <v>47</v>
      </c>
      <c r="P6658" t="s">
        <v>24</v>
      </c>
      <c r="Q6658" t="s">
        <v>32</v>
      </c>
      <c r="R6658">
        <v>23.55</v>
      </c>
      <c r="S6658">
        <v>1173.3499999999999</v>
      </c>
      <c r="T6658">
        <v>48</v>
      </c>
      <c r="U6658" t="s">
        <v>24</v>
      </c>
    </row>
    <row r="6659" spans="1:21">
      <c r="A6659" t="s">
        <v>6694</v>
      </c>
      <c r="B6659" t="s">
        <v>22</v>
      </c>
      <c r="C6659">
        <v>0</v>
      </c>
      <c r="D6659" t="s">
        <v>23</v>
      </c>
      <c r="E6659" t="s">
        <v>24</v>
      </c>
      <c r="F6659" t="s">
        <v>23</v>
      </c>
      <c r="G6659" t="s">
        <v>24</v>
      </c>
      <c r="H6659" t="s">
        <v>24</v>
      </c>
      <c r="I6659" t="s">
        <v>46</v>
      </c>
      <c r="J6659" t="s">
        <v>46</v>
      </c>
      <c r="K6659" t="s">
        <v>46</v>
      </c>
      <c r="L6659" t="s">
        <v>46</v>
      </c>
      <c r="M6659" t="s">
        <v>46</v>
      </c>
      <c r="N6659" t="s">
        <v>46</v>
      </c>
      <c r="O6659" t="s">
        <v>31</v>
      </c>
      <c r="P6659" t="s">
        <v>24</v>
      </c>
      <c r="Q6659" t="s">
        <v>35</v>
      </c>
      <c r="R6659">
        <v>20.45</v>
      </c>
      <c r="S6659">
        <v>900.9</v>
      </c>
      <c r="T6659">
        <v>49</v>
      </c>
      <c r="U6659" t="s">
        <v>24</v>
      </c>
    </row>
    <row r="6660" spans="1:21">
      <c r="A6660" t="s">
        <v>6695</v>
      </c>
      <c r="B6660" t="s">
        <v>30</v>
      </c>
      <c r="C6660">
        <v>1</v>
      </c>
      <c r="D6660" t="s">
        <v>24</v>
      </c>
      <c r="E6660" t="s">
        <v>24</v>
      </c>
      <c r="F6660" t="s">
        <v>23</v>
      </c>
      <c r="G6660" t="s">
        <v>23</v>
      </c>
      <c r="H6660" t="s">
        <v>37</v>
      </c>
      <c r="I6660" t="s">
        <v>24</v>
      </c>
      <c r="J6660" t="s">
        <v>23</v>
      </c>
      <c r="K6660" t="s">
        <v>24</v>
      </c>
      <c r="L6660" t="s">
        <v>24</v>
      </c>
      <c r="M6660" t="s">
        <v>24</v>
      </c>
      <c r="N6660" t="s">
        <v>24</v>
      </c>
      <c r="O6660" t="s">
        <v>27</v>
      </c>
      <c r="P6660" t="s">
        <v>23</v>
      </c>
      <c r="Q6660" t="s">
        <v>28</v>
      </c>
      <c r="R6660">
        <v>81.45</v>
      </c>
      <c r="S6660">
        <v>2122.0500000000002</v>
      </c>
      <c r="T6660">
        <v>27</v>
      </c>
      <c r="U6660" t="s">
        <v>23</v>
      </c>
    </row>
    <row r="6661" spans="1:21">
      <c r="A6661" t="s">
        <v>6696</v>
      </c>
      <c r="B6661" t="s">
        <v>30</v>
      </c>
      <c r="C6661">
        <v>0</v>
      </c>
      <c r="D6661" t="s">
        <v>23</v>
      </c>
      <c r="E6661" t="s">
        <v>24</v>
      </c>
      <c r="F6661" t="s">
        <v>23</v>
      </c>
      <c r="G6661" t="s">
        <v>23</v>
      </c>
      <c r="H6661" t="s">
        <v>26</v>
      </c>
      <c r="I6661" t="s">
        <v>23</v>
      </c>
      <c r="J6661" t="s">
        <v>23</v>
      </c>
      <c r="K6661" t="s">
        <v>23</v>
      </c>
      <c r="L6661" t="s">
        <v>23</v>
      </c>
      <c r="M6661" t="s">
        <v>23</v>
      </c>
      <c r="N6661" t="s">
        <v>23</v>
      </c>
      <c r="O6661" t="s">
        <v>47</v>
      </c>
      <c r="P6661" t="s">
        <v>24</v>
      </c>
      <c r="Q6661" t="s">
        <v>40</v>
      </c>
      <c r="R6661">
        <v>92.3</v>
      </c>
      <c r="S6661">
        <v>6719.9</v>
      </c>
      <c r="T6661">
        <v>72</v>
      </c>
      <c r="U6661" t="s">
        <v>24</v>
      </c>
    </row>
    <row r="6662" spans="1:21">
      <c r="A6662" t="s">
        <v>6697</v>
      </c>
      <c r="B6662" t="s">
        <v>30</v>
      </c>
      <c r="C6662">
        <v>0</v>
      </c>
      <c r="D6662" t="s">
        <v>23</v>
      </c>
      <c r="E6662" t="s">
        <v>24</v>
      </c>
      <c r="F6662" t="s">
        <v>23</v>
      </c>
      <c r="G6662" t="s">
        <v>24</v>
      </c>
      <c r="H6662" t="s">
        <v>37</v>
      </c>
      <c r="I6662" t="s">
        <v>24</v>
      </c>
      <c r="J6662" t="s">
        <v>24</v>
      </c>
      <c r="K6662" t="s">
        <v>24</v>
      </c>
      <c r="L6662" t="s">
        <v>24</v>
      </c>
      <c r="M6662" t="s">
        <v>24</v>
      </c>
      <c r="N6662" t="s">
        <v>24</v>
      </c>
      <c r="O6662" t="s">
        <v>27</v>
      </c>
      <c r="P6662" t="s">
        <v>23</v>
      </c>
      <c r="Q6662" t="s">
        <v>28</v>
      </c>
      <c r="R6662">
        <v>69.150000000000006</v>
      </c>
      <c r="S6662">
        <v>69.150000000000006</v>
      </c>
      <c r="T6662">
        <v>1</v>
      </c>
      <c r="U6662" t="s">
        <v>23</v>
      </c>
    </row>
    <row r="6663" spans="1:21">
      <c r="A6663" t="s">
        <v>6698</v>
      </c>
      <c r="B6663" t="s">
        <v>22</v>
      </c>
      <c r="C6663">
        <v>0</v>
      </c>
      <c r="D6663" t="s">
        <v>23</v>
      </c>
      <c r="E6663" t="s">
        <v>23</v>
      </c>
      <c r="F6663" t="s">
        <v>24</v>
      </c>
      <c r="G6663" t="s">
        <v>25</v>
      </c>
      <c r="H6663" t="s">
        <v>26</v>
      </c>
      <c r="I6663" t="s">
        <v>24</v>
      </c>
      <c r="J6663" t="s">
        <v>23</v>
      </c>
      <c r="K6663" t="s">
        <v>24</v>
      </c>
      <c r="L6663" t="s">
        <v>23</v>
      </c>
      <c r="M6663" t="s">
        <v>23</v>
      </c>
      <c r="N6663" t="s">
        <v>23</v>
      </c>
      <c r="O6663" t="s">
        <v>47</v>
      </c>
      <c r="P6663" t="s">
        <v>24</v>
      </c>
      <c r="Q6663" t="s">
        <v>40</v>
      </c>
      <c r="R6663">
        <v>53.65</v>
      </c>
      <c r="S6663">
        <v>3784</v>
      </c>
      <c r="T6663">
        <v>72</v>
      </c>
      <c r="U6663" t="s">
        <v>24</v>
      </c>
    </row>
    <row r="6664" spans="1:21">
      <c r="A6664" t="s">
        <v>6699</v>
      </c>
      <c r="B6664" t="s">
        <v>22</v>
      </c>
      <c r="C6664">
        <v>0</v>
      </c>
      <c r="D6664" t="s">
        <v>24</v>
      </c>
      <c r="E6664" t="s">
        <v>24</v>
      </c>
      <c r="F6664" t="s">
        <v>24</v>
      </c>
      <c r="G6664" t="s">
        <v>25</v>
      </c>
      <c r="H6664" t="s">
        <v>26</v>
      </c>
      <c r="I6664" t="s">
        <v>23</v>
      </c>
      <c r="J6664" t="s">
        <v>23</v>
      </c>
      <c r="K6664" t="s">
        <v>24</v>
      </c>
      <c r="L6664" t="s">
        <v>23</v>
      </c>
      <c r="M6664" t="s">
        <v>24</v>
      </c>
      <c r="N6664" t="s">
        <v>24</v>
      </c>
      <c r="O6664" t="s">
        <v>31</v>
      </c>
      <c r="P6664" t="s">
        <v>24</v>
      </c>
      <c r="Q6664" t="s">
        <v>40</v>
      </c>
      <c r="R6664">
        <v>39.65</v>
      </c>
      <c r="S6664">
        <v>1798.65</v>
      </c>
      <c r="T6664">
        <v>47</v>
      </c>
      <c r="U6664" t="s">
        <v>24</v>
      </c>
    </row>
    <row r="6665" spans="1:21">
      <c r="A6665" t="s">
        <v>6700</v>
      </c>
      <c r="B6665" t="s">
        <v>22</v>
      </c>
      <c r="C6665">
        <v>0</v>
      </c>
      <c r="D6665" t="s">
        <v>24</v>
      </c>
      <c r="E6665" t="s">
        <v>24</v>
      </c>
      <c r="F6665" t="s">
        <v>23</v>
      </c>
      <c r="G6665" t="s">
        <v>24</v>
      </c>
      <c r="H6665" t="s">
        <v>26</v>
      </c>
      <c r="I6665" t="s">
        <v>24</v>
      </c>
      <c r="J6665" t="s">
        <v>24</v>
      </c>
      <c r="K6665" t="s">
        <v>24</v>
      </c>
      <c r="L6665" t="s">
        <v>24</v>
      </c>
      <c r="M6665" t="s">
        <v>23</v>
      </c>
      <c r="N6665" t="s">
        <v>24</v>
      </c>
      <c r="O6665" t="s">
        <v>27</v>
      </c>
      <c r="P6665" t="s">
        <v>23</v>
      </c>
      <c r="Q6665" t="s">
        <v>28</v>
      </c>
      <c r="R6665">
        <v>54.65</v>
      </c>
      <c r="S6665">
        <v>54.65</v>
      </c>
      <c r="T6665">
        <v>1</v>
      </c>
      <c r="U6665" t="s">
        <v>24</v>
      </c>
    </row>
    <row r="6666" spans="1:21">
      <c r="A6666" t="s">
        <v>6701</v>
      </c>
      <c r="B6666" t="s">
        <v>22</v>
      </c>
      <c r="C6666">
        <v>0</v>
      </c>
      <c r="D6666" t="s">
        <v>24</v>
      </c>
      <c r="E6666" t="s">
        <v>24</v>
      </c>
      <c r="F6666" t="s">
        <v>23</v>
      </c>
      <c r="G6666" t="s">
        <v>23</v>
      </c>
      <c r="H6666" t="s">
        <v>37</v>
      </c>
      <c r="I6666" t="s">
        <v>24</v>
      </c>
      <c r="J6666" t="s">
        <v>23</v>
      </c>
      <c r="K6666" t="s">
        <v>23</v>
      </c>
      <c r="L6666" t="s">
        <v>24</v>
      </c>
      <c r="M6666" t="s">
        <v>23</v>
      </c>
      <c r="N6666" t="s">
        <v>23</v>
      </c>
      <c r="O6666" t="s">
        <v>31</v>
      </c>
      <c r="P6666" t="s">
        <v>23</v>
      </c>
      <c r="Q6666" t="s">
        <v>35</v>
      </c>
      <c r="R6666">
        <v>104.8</v>
      </c>
      <c r="S6666">
        <v>3886.45</v>
      </c>
      <c r="T6666">
        <v>36</v>
      </c>
      <c r="U6666" t="s">
        <v>24</v>
      </c>
    </row>
    <row r="6667" spans="1:21">
      <c r="A6667" t="s">
        <v>6702</v>
      </c>
      <c r="B6667" t="s">
        <v>30</v>
      </c>
      <c r="C6667">
        <v>0</v>
      </c>
      <c r="D6667" t="s">
        <v>23</v>
      </c>
      <c r="E6667" t="s">
        <v>23</v>
      </c>
      <c r="F6667" t="s">
        <v>24</v>
      </c>
      <c r="G6667" t="s">
        <v>25</v>
      </c>
      <c r="H6667" t="s">
        <v>26</v>
      </c>
      <c r="I6667" t="s">
        <v>24</v>
      </c>
      <c r="J6667" t="s">
        <v>23</v>
      </c>
      <c r="K6667" t="s">
        <v>24</v>
      </c>
      <c r="L6667" t="s">
        <v>24</v>
      </c>
      <c r="M6667" t="s">
        <v>24</v>
      </c>
      <c r="N6667" t="s">
        <v>24</v>
      </c>
      <c r="O6667" t="s">
        <v>27</v>
      </c>
      <c r="P6667" t="s">
        <v>24</v>
      </c>
      <c r="Q6667" t="s">
        <v>40</v>
      </c>
      <c r="R6667">
        <v>29.3</v>
      </c>
      <c r="S6667">
        <v>1224.05</v>
      </c>
      <c r="T6667">
        <v>43</v>
      </c>
      <c r="U6667" t="s">
        <v>24</v>
      </c>
    </row>
    <row r="6668" spans="1:21">
      <c r="A6668" t="s">
        <v>6703</v>
      </c>
      <c r="B6668" t="s">
        <v>22</v>
      </c>
      <c r="C6668">
        <v>1</v>
      </c>
      <c r="D6668" t="s">
        <v>23</v>
      </c>
      <c r="E6668" t="s">
        <v>24</v>
      </c>
      <c r="F6668" t="s">
        <v>23</v>
      </c>
      <c r="G6668" t="s">
        <v>23</v>
      </c>
      <c r="H6668" t="s">
        <v>26</v>
      </c>
      <c r="I6668" t="s">
        <v>24</v>
      </c>
      <c r="J6668" t="s">
        <v>23</v>
      </c>
      <c r="K6668" t="s">
        <v>23</v>
      </c>
      <c r="L6668" t="s">
        <v>23</v>
      </c>
      <c r="M6668" t="s">
        <v>23</v>
      </c>
      <c r="N6668" t="s">
        <v>23</v>
      </c>
      <c r="O6668" t="s">
        <v>27</v>
      </c>
      <c r="P6668" t="s">
        <v>24</v>
      </c>
      <c r="Q6668" t="s">
        <v>28</v>
      </c>
      <c r="R6668">
        <v>83.85</v>
      </c>
      <c r="S6668">
        <v>2310.1999999999998</v>
      </c>
      <c r="T6668">
        <v>27</v>
      </c>
      <c r="U6668" t="s">
        <v>24</v>
      </c>
    </row>
    <row r="6669" spans="1:21">
      <c r="A6669" t="s">
        <v>6704</v>
      </c>
      <c r="B6669" t="s">
        <v>22</v>
      </c>
      <c r="C6669">
        <v>0</v>
      </c>
      <c r="D6669" t="s">
        <v>24</v>
      </c>
      <c r="E6669" t="s">
        <v>24</v>
      </c>
      <c r="F6669" t="s">
        <v>23</v>
      </c>
      <c r="G6669" t="s">
        <v>24</v>
      </c>
      <c r="H6669" t="s">
        <v>37</v>
      </c>
      <c r="I6669" t="s">
        <v>24</v>
      </c>
      <c r="J6669" t="s">
        <v>24</v>
      </c>
      <c r="K6669" t="s">
        <v>24</v>
      </c>
      <c r="L6669" t="s">
        <v>24</v>
      </c>
      <c r="M6669" t="s">
        <v>24</v>
      </c>
      <c r="N6669" t="s">
        <v>23</v>
      </c>
      <c r="O6669" t="s">
        <v>27</v>
      </c>
      <c r="P6669" t="s">
        <v>23</v>
      </c>
      <c r="Q6669" t="s">
        <v>28</v>
      </c>
      <c r="R6669">
        <v>79.55</v>
      </c>
      <c r="S6669">
        <v>723.4</v>
      </c>
      <c r="T6669">
        <v>9</v>
      </c>
      <c r="U6669" t="s">
        <v>23</v>
      </c>
    </row>
    <row r="6670" spans="1:21">
      <c r="A6670" t="s">
        <v>6705</v>
      </c>
      <c r="B6670" t="s">
        <v>22</v>
      </c>
      <c r="C6670">
        <v>0</v>
      </c>
      <c r="D6670" t="s">
        <v>24</v>
      </c>
      <c r="E6670" t="s">
        <v>24</v>
      </c>
      <c r="F6670" t="s">
        <v>23</v>
      </c>
      <c r="G6670" t="s">
        <v>23</v>
      </c>
      <c r="H6670" t="s">
        <v>37</v>
      </c>
      <c r="I6670" t="s">
        <v>24</v>
      </c>
      <c r="J6670" t="s">
        <v>24</v>
      </c>
      <c r="K6670" t="s">
        <v>23</v>
      </c>
      <c r="L6670" t="s">
        <v>23</v>
      </c>
      <c r="M6670" t="s">
        <v>23</v>
      </c>
      <c r="N6670" t="s">
        <v>23</v>
      </c>
      <c r="O6670" t="s">
        <v>27</v>
      </c>
      <c r="P6670" t="s">
        <v>23</v>
      </c>
      <c r="Q6670" t="s">
        <v>28</v>
      </c>
      <c r="R6670">
        <v>103.65</v>
      </c>
      <c r="S6670">
        <v>3988.5</v>
      </c>
      <c r="T6670">
        <v>38</v>
      </c>
      <c r="U6670" t="s">
        <v>24</v>
      </c>
    </row>
    <row r="6671" spans="1:21">
      <c r="A6671" t="s">
        <v>6706</v>
      </c>
      <c r="B6671" t="s">
        <v>22</v>
      </c>
      <c r="C6671">
        <v>1</v>
      </c>
      <c r="D6671" t="s">
        <v>24</v>
      </c>
      <c r="E6671" t="s">
        <v>24</v>
      </c>
      <c r="F6671" t="s">
        <v>23</v>
      </c>
      <c r="G6671" t="s">
        <v>23</v>
      </c>
      <c r="H6671" t="s">
        <v>37</v>
      </c>
      <c r="I6671" t="s">
        <v>23</v>
      </c>
      <c r="J6671" t="s">
        <v>24</v>
      </c>
      <c r="K6671" t="s">
        <v>24</v>
      </c>
      <c r="L6671" t="s">
        <v>24</v>
      </c>
      <c r="M6671" t="s">
        <v>23</v>
      </c>
      <c r="N6671" t="s">
        <v>23</v>
      </c>
      <c r="O6671" t="s">
        <v>27</v>
      </c>
      <c r="P6671" t="s">
        <v>23</v>
      </c>
      <c r="Q6671" t="s">
        <v>28</v>
      </c>
      <c r="R6671">
        <v>99.05</v>
      </c>
      <c r="S6671">
        <v>3554.6</v>
      </c>
      <c r="T6671">
        <v>35</v>
      </c>
      <c r="U6671" t="s">
        <v>24</v>
      </c>
    </row>
    <row r="6672" spans="1:21">
      <c r="A6672" t="s">
        <v>6707</v>
      </c>
      <c r="B6672" t="s">
        <v>22</v>
      </c>
      <c r="C6672">
        <v>0</v>
      </c>
      <c r="D6672" t="s">
        <v>23</v>
      </c>
      <c r="E6672" t="s">
        <v>23</v>
      </c>
      <c r="F6672" t="s">
        <v>23</v>
      </c>
      <c r="G6672" t="s">
        <v>23</v>
      </c>
      <c r="H6672" t="s">
        <v>26</v>
      </c>
      <c r="I6672" t="s">
        <v>24</v>
      </c>
      <c r="J6672" t="s">
        <v>23</v>
      </c>
      <c r="K6672" t="s">
        <v>23</v>
      </c>
      <c r="L6672" t="s">
        <v>23</v>
      </c>
      <c r="M6672" t="s">
        <v>23</v>
      </c>
      <c r="N6672" t="s">
        <v>24</v>
      </c>
      <c r="O6672" t="s">
        <v>47</v>
      </c>
      <c r="P6672" t="s">
        <v>24</v>
      </c>
      <c r="Q6672" t="s">
        <v>32</v>
      </c>
      <c r="R6672">
        <v>73.349999999999994</v>
      </c>
      <c r="S6672" t="s">
        <v>525</v>
      </c>
      <c r="T6672">
        <v>0</v>
      </c>
      <c r="U6672" t="s">
        <v>24</v>
      </c>
    </row>
    <row r="6673" spans="1:21">
      <c r="A6673" t="s">
        <v>6708</v>
      </c>
      <c r="B6673" t="s">
        <v>22</v>
      </c>
      <c r="C6673">
        <v>0</v>
      </c>
      <c r="D6673" t="s">
        <v>23</v>
      </c>
      <c r="E6673" t="s">
        <v>24</v>
      </c>
      <c r="F6673" t="s">
        <v>23</v>
      </c>
      <c r="G6673" t="s">
        <v>24</v>
      </c>
      <c r="H6673" t="s">
        <v>37</v>
      </c>
      <c r="I6673" t="s">
        <v>24</v>
      </c>
      <c r="J6673" t="s">
        <v>23</v>
      </c>
      <c r="K6673" t="s">
        <v>24</v>
      </c>
      <c r="L6673" t="s">
        <v>23</v>
      </c>
      <c r="M6673" t="s">
        <v>23</v>
      </c>
      <c r="N6673" t="s">
        <v>23</v>
      </c>
      <c r="O6673" t="s">
        <v>47</v>
      </c>
      <c r="P6673" t="s">
        <v>23</v>
      </c>
      <c r="Q6673" t="s">
        <v>32</v>
      </c>
      <c r="R6673">
        <v>100.05</v>
      </c>
      <c r="S6673">
        <v>6034.85</v>
      </c>
      <c r="T6673">
        <v>59</v>
      </c>
      <c r="U6673" t="s">
        <v>24</v>
      </c>
    </row>
    <row r="6674" spans="1:21">
      <c r="A6674" t="s">
        <v>6709</v>
      </c>
      <c r="B6674" t="s">
        <v>30</v>
      </c>
      <c r="C6674">
        <v>0</v>
      </c>
      <c r="D6674" t="s">
        <v>24</v>
      </c>
      <c r="E6674" t="s">
        <v>24</v>
      </c>
      <c r="F6674" t="s">
        <v>23</v>
      </c>
      <c r="G6674" t="s">
        <v>24</v>
      </c>
      <c r="H6674" t="s">
        <v>24</v>
      </c>
      <c r="I6674" t="s">
        <v>46</v>
      </c>
      <c r="J6674" t="s">
        <v>46</v>
      </c>
      <c r="K6674" t="s">
        <v>46</v>
      </c>
      <c r="L6674" t="s">
        <v>46</v>
      </c>
      <c r="M6674" t="s">
        <v>46</v>
      </c>
      <c r="N6674" t="s">
        <v>46</v>
      </c>
      <c r="O6674" t="s">
        <v>47</v>
      </c>
      <c r="P6674" t="s">
        <v>24</v>
      </c>
      <c r="Q6674" t="s">
        <v>40</v>
      </c>
      <c r="R6674">
        <v>20.350000000000001</v>
      </c>
      <c r="S6674">
        <v>531.6</v>
      </c>
      <c r="T6674">
        <v>27</v>
      </c>
      <c r="U6674" t="s">
        <v>24</v>
      </c>
    </row>
    <row r="6675" spans="1:21">
      <c r="A6675" t="s">
        <v>6710</v>
      </c>
      <c r="B6675" t="s">
        <v>22</v>
      </c>
      <c r="C6675">
        <v>1</v>
      </c>
      <c r="D6675" t="s">
        <v>24</v>
      </c>
      <c r="E6675" t="s">
        <v>24</v>
      </c>
      <c r="F6675" t="s">
        <v>23</v>
      </c>
      <c r="G6675" t="s">
        <v>24</v>
      </c>
      <c r="H6675" t="s">
        <v>26</v>
      </c>
      <c r="I6675" t="s">
        <v>24</v>
      </c>
      <c r="J6675" t="s">
        <v>24</v>
      </c>
      <c r="K6675" t="s">
        <v>24</v>
      </c>
      <c r="L6675" t="s">
        <v>24</v>
      </c>
      <c r="M6675" t="s">
        <v>24</v>
      </c>
      <c r="N6675" t="s">
        <v>24</v>
      </c>
      <c r="O6675" t="s">
        <v>27</v>
      </c>
      <c r="P6675" t="s">
        <v>24</v>
      </c>
      <c r="Q6675" t="s">
        <v>28</v>
      </c>
      <c r="R6675">
        <v>43.95</v>
      </c>
      <c r="S6675">
        <v>85.1</v>
      </c>
      <c r="T6675">
        <v>2</v>
      </c>
      <c r="U6675" t="s">
        <v>24</v>
      </c>
    </row>
    <row r="6676" spans="1:21">
      <c r="A6676" t="s">
        <v>6711</v>
      </c>
      <c r="B6676" t="s">
        <v>30</v>
      </c>
      <c r="C6676">
        <v>0</v>
      </c>
      <c r="D6676" t="s">
        <v>24</v>
      </c>
      <c r="E6676" t="s">
        <v>24</v>
      </c>
      <c r="F6676" t="s">
        <v>23</v>
      </c>
      <c r="G6676" t="s">
        <v>23</v>
      </c>
      <c r="H6676" t="s">
        <v>24</v>
      </c>
      <c r="I6676" t="s">
        <v>46</v>
      </c>
      <c r="J6676" t="s">
        <v>46</v>
      </c>
      <c r="K6676" t="s">
        <v>46</v>
      </c>
      <c r="L6676" t="s">
        <v>46</v>
      </c>
      <c r="M6676" t="s">
        <v>46</v>
      </c>
      <c r="N6676" t="s">
        <v>46</v>
      </c>
      <c r="O6676" t="s">
        <v>27</v>
      </c>
      <c r="P6676" t="s">
        <v>24</v>
      </c>
      <c r="Q6676" t="s">
        <v>32</v>
      </c>
      <c r="R6676">
        <v>23.5</v>
      </c>
      <c r="S6676">
        <v>173</v>
      </c>
      <c r="T6676">
        <v>7</v>
      </c>
      <c r="U6676" t="s">
        <v>24</v>
      </c>
    </row>
    <row r="6677" spans="1:21">
      <c r="A6677" t="s">
        <v>6712</v>
      </c>
      <c r="B6677" t="s">
        <v>22</v>
      </c>
      <c r="C6677">
        <v>0</v>
      </c>
      <c r="D6677" t="s">
        <v>24</v>
      </c>
      <c r="E6677" t="s">
        <v>24</v>
      </c>
      <c r="F6677" t="s">
        <v>23</v>
      </c>
      <c r="G6677" t="s">
        <v>23</v>
      </c>
      <c r="H6677" t="s">
        <v>26</v>
      </c>
      <c r="I6677" t="s">
        <v>24</v>
      </c>
      <c r="J6677" t="s">
        <v>23</v>
      </c>
      <c r="K6677" t="s">
        <v>24</v>
      </c>
      <c r="L6677" t="s">
        <v>23</v>
      </c>
      <c r="M6677" t="s">
        <v>24</v>
      </c>
      <c r="N6677" t="s">
        <v>23</v>
      </c>
      <c r="O6677" t="s">
        <v>31</v>
      </c>
      <c r="P6677" t="s">
        <v>23</v>
      </c>
      <c r="Q6677" t="s">
        <v>32</v>
      </c>
      <c r="R6677">
        <v>70.7</v>
      </c>
      <c r="S6677">
        <v>2511.9499999999998</v>
      </c>
      <c r="T6677">
        <v>36</v>
      </c>
      <c r="U6677" t="s">
        <v>24</v>
      </c>
    </row>
    <row r="6678" spans="1:21">
      <c r="A6678" t="s">
        <v>6713</v>
      </c>
      <c r="B6678" t="s">
        <v>22</v>
      </c>
      <c r="C6678">
        <v>0</v>
      </c>
      <c r="D6678" t="s">
        <v>23</v>
      </c>
      <c r="E6678" t="s">
        <v>23</v>
      </c>
      <c r="F6678" t="s">
        <v>23</v>
      </c>
      <c r="G6678" t="s">
        <v>23</v>
      </c>
      <c r="H6678" t="s">
        <v>37</v>
      </c>
      <c r="I6678" t="s">
        <v>23</v>
      </c>
      <c r="J6678" t="s">
        <v>23</v>
      </c>
      <c r="K6678" t="s">
        <v>24</v>
      </c>
      <c r="L6678" t="s">
        <v>24</v>
      </c>
      <c r="M6678" t="s">
        <v>23</v>
      </c>
      <c r="N6678" t="s">
        <v>24</v>
      </c>
      <c r="O6678" t="s">
        <v>27</v>
      </c>
      <c r="P6678" t="s">
        <v>23</v>
      </c>
      <c r="Q6678" t="s">
        <v>35</v>
      </c>
      <c r="R6678">
        <v>94.3</v>
      </c>
      <c r="S6678">
        <v>3893.6</v>
      </c>
      <c r="T6678">
        <v>41</v>
      </c>
      <c r="U6678" t="s">
        <v>24</v>
      </c>
    </row>
    <row r="6679" spans="1:21">
      <c r="A6679" t="s">
        <v>6714</v>
      </c>
      <c r="B6679" t="s">
        <v>22</v>
      </c>
      <c r="C6679">
        <v>0</v>
      </c>
      <c r="D6679" t="s">
        <v>24</v>
      </c>
      <c r="E6679" t="s">
        <v>24</v>
      </c>
      <c r="F6679" t="s">
        <v>24</v>
      </c>
      <c r="G6679" t="s">
        <v>25</v>
      </c>
      <c r="H6679" t="s">
        <v>26</v>
      </c>
      <c r="I6679" t="s">
        <v>24</v>
      </c>
      <c r="J6679" t="s">
        <v>23</v>
      </c>
      <c r="K6679" t="s">
        <v>24</v>
      </c>
      <c r="L6679" t="s">
        <v>24</v>
      </c>
      <c r="M6679" t="s">
        <v>24</v>
      </c>
      <c r="N6679" t="s">
        <v>24</v>
      </c>
      <c r="O6679" t="s">
        <v>27</v>
      </c>
      <c r="P6679" t="s">
        <v>24</v>
      </c>
      <c r="Q6679" t="s">
        <v>28</v>
      </c>
      <c r="R6679">
        <v>29.15</v>
      </c>
      <c r="S6679">
        <v>357.15</v>
      </c>
      <c r="T6679">
        <v>13</v>
      </c>
      <c r="U6679" t="s">
        <v>24</v>
      </c>
    </row>
    <row r="6680" spans="1:21">
      <c r="A6680" t="s">
        <v>6715</v>
      </c>
      <c r="B6680" t="s">
        <v>30</v>
      </c>
      <c r="C6680">
        <v>0</v>
      </c>
      <c r="D6680" t="s">
        <v>24</v>
      </c>
      <c r="E6680" t="s">
        <v>23</v>
      </c>
      <c r="F6680" t="s">
        <v>23</v>
      </c>
      <c r="G6680" t="s">
        <v>24</v>
      </c>
      <c r="H6680" t="s">
        <v>24</v>
      </c>
      <c r="I6680" t="s">
        <v>46</v>
      </c>
      <c r="J6680" t="s">
        <v>46</v>
      </c>
      <c r="K6680" t="s">
        <v>46</v>
      </c>
      <c r="L6680" t="s">
        <v>46</v>
      </c>
      <c r="M6680" t="s">
        <v>46</v>
      </c>
      <c r="N6680" t="s">
        <v>46</v>
      </c>
      <c r="O6680" t="s">
        <v>47</v>
      </c>
      <c r="P6680" t="s">
        <v>24</v>
      </c>
      <c r="Q6680" t="s">
        <v>40</v>
      </c>
      <c r="R6680">
        <v>20.85</v>
      </c>
      <c r="S6680">
        <v>467.5</v>
      </c>
      <c r="T6680">
        <v>19</v>
      </c>
      <c r="U6680" t="s">
        <v>24</v>
      </c>
    </row>
    <row r="6681" spans="1:21">
      <c r="A6681" t="s">
        <v>6716</v>
      </c>
      <c r="B6681" t="s">
        <v>22</v>
      </c>
      <c r="C6681">
        <v>0</v>
      </c>
      <c r="D6681" t="s">
        <v>23</v>
      </c>
      <c r="E6681" t="s">
        <v>24</v>
      </c>
      <c r="F6681" t="s">
        <v>24</v>
      </c>
      <c r="G6681" t="s">
        <v>25</v>
      </c>
      <c r="H6681" t="s">
        <v>26</v>
      </c>
      <c r="I6681" t="s">
        <v>23</v>
      </c>
      <c r="J6681" t="s">
        <v>23</v>
      </c>
      <c r="K6681" t="s">
        <v>24</v>
      </c>
      <c r="L6681" t="s">
        <v>23</v>
      </c>
      <c r="M6681" t="s">
        <v>24</v>
      </c>
      <c r="N6681" t="s">
        <v>24</v>
      </c>
      <c r="O6681" t="s">
        <v>47</v>
      </c>
      <c r="P6681" t="s">
        <v>24</v>
      </c>
      <c r="Q6681" t="s">
        <v>35</v>
      </c>
      <c r="R6681">
        <v>37.700000000000003</v>
      </c>
      <c r="S6681">
        <v>2288.6999999999998</v>
      </c>
      <c r="T6681">
        <v>60</v>
      </c>
      <c r="U6681" t="s">
        <v>24</v>
      </c>
    </row>
    <row r="6682" spans="1:21">
      <c r="A6682" t="s">
        <v>6717</v>
      </c>
      <c r="B6682" t="s">
        <v>22</v>
      </c>
      <c r="C6682">
        <v>0</v>
      </c>
      <c r="D6682" t="s">
        <v>24</v>
      </c>
      <c r="E6682" t="s">
        <v>23</v>
      </c>
      <c r="F6682" t="s">
        <v>23</v>
      </c>
      <c r="G6682" t="s">
        <v>24</v>
      </c>
      <c r="H6682" t="s">
        <v>37</v>
      </c>
      <c r="I6682" t="s">
        <v>24</v>
      </c>
      <c r="J6682" t="s">
        <v>23</v>
      </c>
      <c r="K6682" t="s">
        <v>23</v>
      </c>
      <c r="L6682" t="s">
        <v>23</v>
      </c>
      <c r="M6682" t="s">
        <v>23</v>
      </c>
      <c r="N6682" t="s">
        <v>24</v>
      </c>
      <c r="O6682" t="s">
        <v>47</v>
      </c>
      <c r="P6682" t="s">
        <v>23</v>
      </c>
      <c r="Q6682" t="s">
        <v>32</v>
      </c>
      <c r="R6682">
        <v>95.5</v>
      </c>
      <c r="S6682">
        <v>4627.8500000000004</v>
      </c>
      <c r="T6682">
        <v>48</v>
      </c>
      <c r="U6682" t="s">
        <v>23</v>
      </c>
    </row>
    <row r="6683" spans="1:21">
      <c r="A6683" t="s">
        <v>6718</v>
      </c>
      <c r="B6683" t="s">
        <v>30</v>
      </c>
      <c r="C6683">
        <v>1</v>
      </c>
      <c r="D6683" t="s">
        <v>24</v>
      </c>
      <c r="E6683" t="s">
        <v>24</v>
      </c>
      <c r="F6683" t="s">
        <v>23</v>
      </c>
      <c r="G6683" t="s">
        <v>23</v>
      </c>
      <c r="H6683" t="s">
        <v>37</v>
      </c>
      <c r="I6683" t="s">
        <v>24</v>
      </c>
      <c r="J6683" t="s">
        <v>24</v>
      </c>
      <c r="K6683" t="s">
        <v>23</v>
      </c>
      <c r="L6683" t="s">
        <v>24</v>
      </c>
      <c r="M6683" t="s">
        <v>23</v>
      </c>
      <c r="N6683" t="s">
        <v>24</v>
      </c>
      <c r="O6683" t="s">
        <v>27</v>
      </c>
      <c r="P6683" t="s">
        <v>24</v>
      </c>
      <c r="Q6683" t="s">
        <v>28</v>
      </c>
      <c r="R6683">
        <v>91.05</v>
      </c>
      <c r="S6683">
        <v>289.10000000000002</v>
      </c>
      <c r="T6683">
        <v>3</v>
      </c>
      <c r="U6683" t="s">
        <v>23</v>
      </c>
    </row>
    <row r="6684" spans="1:21">
      <c r="A6684" t="s">
        <v>6719</v>
      </c>
      <c r="B6684" t="s">
        <v>30</v>
      </c>
      <c r="C6684">
        <v>0</v>
      </c>
      <c r="D6684" t="s">
        <v>23</v>
      </c>
      <c r="E6684" t="s">
        <v>24</v>
      </c>
      <c r="F6684" t="s">
        <v>23</v>
      </c>
      <c r="G6684" t="s">
        <v>23</v>
      </c>
      <c r="H6684" t="s">
        <v>37</v>
      </c>
      <c r="I6684" t="s">
        <v>24</v>
      </c>
      <c r="J6684" t="s">
        <v>23</v>
      </c>
      <c r="K6684" t="s">
        <v>24</v>
      </c>
      <c r="L6684" t="s">
        <v>23</v>
      </c>
      <c r="M6684" t="s">
        <v>23</v>
      </c>
      <c r="N6684" t="s">
        <v>24</v>
      </c>
      <c r="O6684" t="s">
        <v>47</v>
      </c>
      <c r="P6684" t="s">
        <v>23</v>
      </c>
      <c r="Q6684" t="s">
        <v>32</v>
      </c>
      <c r="R6684">
        <v>92.45</v>
      </c>
      <c r="S6684">
        <v>6460.55</v>
      </c>
      <c r="T6684">
        <v>69</v>
      </c>
      <c r="U6684" t="s">
        <v>24</v>
      </c>
    </row>
    <row r="6685" spans="1:21">
      <c r="A6685" t="s">
        <v>6720</v>
      </c>
      <c r="B6685" t="s">
        <v>30</v>
      </c>
      <c r="C6685">
        <v>0</v>
      </c>
      <c r="D6685" t="s">
        <v>24</v>
      </c>
      <c r="E6685" t="s">
        <v>24</v>
      </c>
      <c r="F6685" t="s">
        <v>24</v>
      </c>
      <c r="G6685" t="s">
        <v>25</v>
      </c>
      <c r="H6685" t="s">
        <v>26</v>
      </c>
      <c r="I6685" t="s">
        <v>24</v>
      </c>
      <c r="J6685" t="s">
        <v>24</v>
      </c>
      <c r="K6685" t="s">
        <v>23</v>
      </c>
      <c r="L6685" t="s">
        <v>23</v>
      </c>
      <c r="M6685" t="s">
        <v>24</v>
      </c>
      <c r="N6685" t="s">
        <v>23</v>
      </c>
      <c r="O6685" t="s">
        <v>31</v>
      </c>
      <c r="P6685" t="s">
        <v>24</v>
      </c>
      <c r="Q6685" t="s">
        <v>28</v>
      </c>
      <c r="R6685">
        <v>44.15</v>
      </c>
      <c r="S6685">
        <v>1931.3</v>
      </c>
      <c r="T6685">
        <v>43</v>
      </c>
      <c r="U6685" t="s">
        <v>24</v>
      </c>
    </row>
    <row r="6686" spans="1:21">
      <c r="A6686" t="s">
        <v>6721</v>
      </c>
      <c r="B6686" t="s">
        <v>22</v>
      </c>
      <c r="C6686">
        <v>0</v>
      </c>
      <c r="D6686" t="s">
        <v>24</v>
      </c>
      <c r="E6686" t="s">
        <v>23</v>
      </c>
      <c r="F6686" t="s">
        <v>24</v>
      </c>
      <c r="G6686" t="s">
        <v>25</v>
      </c>
      <c r="H6686" t="s">
        <v>26</v>
      </c>
      <c r="I6686" t="s">
        <v>23</v>
      </c>
      <c r="J6686" t="s">
        <v>24</v>
      </c>
      <c r="K6686" t="s">
        <v>24</v>
      </c>
      <c r="L6686" t="s">
        <v>23</v>
      </c>
      <c r="M6686" t="s">
        <v>24</v>
      </c>
      <c r="N6686" t="s">
        <v>24</v>
      </c>
      <c r="O6686" t="s">
        <v>31</v>
      </c>
      <c r="P6686" t="s">
        <v>23</v>
      </c>
      <c r="Q6686" t="s">
        <v>32</v>
      </c>
      <c r="R6686">
        <v>36.049999999999997</v>
      </c>
      <c r="S6686">
        <v>402.6</v>
      </c>
      <c r="T6686">
        <v>11</v>
      </c>
      <c r="U6686" t="s">
        <v>24</v>
      </c>
    </row>
    <row r="6687" spans="1:21">
      <c r="A6687" t="s">
        <v>6722</v>
      </c>
      <c r="B6687" t="s">
        <v>22</v>
      </c>
      <c r="C6687">
        <v>0</v>
      </c>
      <c r="D6687" t="s">
        <v>23</v>
      </c>
      <c r="E6687" t="s">
        <v>24</v>
      </c>
      <c r="F6687" t="s">
        <v>23</v>
      </c>
      <c r="G6687" t="s">
        <v>24</v>
      </c>
      <c r="H6687" t="s">
        <v>26</v>
      </c>
      <c r="I6687" t="s">
        <v>24</v>
      </c>
      <c r="J6687" t="s">
        <v>24</v>
      </c>
      <c r="K6687" t="s">
        <v>23</v>
      </c>
      <c r="L6687" t="s">
        <v>24</v>
      </c>
      <c r="M6687" t="s">
        <v>24</v>
      </c>
      <c r="N6687" t="s">
        <v>24</v>
      </c>
      <c r="O6687" t="s">
        <v>27</v>
      </c>
      <c r="P6687" t="s">
        <v>23</v>
      </c>
      <c r="Q6687" t="s">
        <v>40</v>
      </c>
      <c r="R6687">
        <v>50.25</v>
      </c>
      <c r="S6687">
        <v>2221.5500000000002</v>
      </c>
      <c r="T6687">
        <v>45</v>
      </c>
      <c r="U6687" t="s">
        <v>24</v>
      </c>
    </row>
    <row r="6688" spans="1:21">
      <c r="A6688" t="s">
        <v>6723</v>
      </c>
      <c r="B6688" t="s">
        <v>30</v>
      </c>
      <c r="C6688">
        <v>0</v>
      </c>
      <c r="D6688" t="s">
        <v>23</v>
      </c>
      <c r="E6688" t="s">
        <v>24</v>
      </c>
      <c r="F6688" t="s">
        <v>23</v>
      </c>
      <c r="G6688" t="s">
        <v>23</v>
      </c>
      <c r="H6688" t="s">
        <v>37</v>
      </c>
      <c r="I6688" t="s">
        <v>24</v>
      </c>
      <c r="J6688" t="s">
        <v>23</v>
      </c>
      <c r="K6688" t="s">
        <v>23</v>
      </c>
      <c r="L6688" t="s">
        <v>23</v>
      </c>
      <c r="M6688" t="s">
        <v>23</v>
      </c>
      <c r="N6688" t="s">
        <v>23</v>
      </c>
      <c r="O6688" t="s">
        <v>47</v>
      </c>
      <c r="P6688" t="s">
        <v>23</v>
      </c>
      <c r="Q6688" t="s">
        <v>40</v>
      </c>
      <c r="R6688">
        <v>109.75</v>
      </c>
      <c r="S6688">
        <v>7758.9</v>
      </c>
      <c r="T6688">
        <v>72</v>
      </c>
      <c r="U6688" t="s">
        <v>24</v>
      </c>
    </row>
    <row r="6689" spans="1:21">
      <c r="A6689" t="s">
        <v>6724</v>
      </c>
      <c r="B6689" t="s">
        <v>22</v>
      </c>
      <c r="C6689">
        <v>1</v>
      </c>
      <c r="D6689" t="s">
        <v>23</v>
      </c>
      <c r="E6689" t="s">
        <v>24</v>
      </c>
      <c r="F6689" t="s">
        <v>23</v>
      </c>
      <c r="G6689" t="s">
        <v>23</v>
      </c>
      <c r="H6689" t="s">
        <v>37</v>
      </c>
      <c r="I6689" t="s">
        <v>24</v>
      </c>
      <c r="J6689" t="s">
        <v>24</v>
      </c>
      <c r="K6689" t="s">
        <v>23</v>
      </c>
      <c r="L6689" t="s">
        <v>24</v>
      </c>
      <c r="M6689" t="s">
        <v>24</v>
      </c>
      <c r="N6689" t="s">
        <v>24</v>
      </c>
      <c r="O6689" t="s">
        <v>27</v>
      </c>
      <c r="P6689" t="s">
        <v>24</v>
      </c>
      <c r="Q6689" t="s">
        <v>28</v>
      </c>
      <c r="R6689">
        <v>79.2</v>
      </c>
      <c r="S6689">
        <v>172.85</v>
      </c>
      <c r="T6689">
        <v>2</v>
      </c>
      <c r="U6689" t="s">
        <v>23</v>
      </c>
    </row>
    <row r="6690" spans="1:21">
      <c r="A6690" t="s">
        <v>6725</v>
      </c>
      <c r="B6690" t="s">
        <v>22</v>
      </c>
      <c r="C6690">
        <v>0</v>
      </c>
      <c r="D6690" t="s">
        <v>23</v>
      </c>
      <c r="E6690" t="s">
        <v>23</v>
      </c>
      <c r="F6690" t="s">
        <v>23</v>
      </c>
      <c r="G6690" t="s">
        <v>24</v>
      </c>
      <c r="H6690" t="s">
        <v>24</v>
      </c>
      <c r="I6690" t="s">
        <v>46</v>
      </c>
      <c r="J6690" t="s">
        <v>46</v>
      </c>
      <c r="K6690" t="s">
        <v>46</v>
      </c>
      <c r="L6690" t="s">
        <v>46</v>
      </c>
      <c r="M6690" t="s">
        <v>46</v>
      </c>
      <c r="N6690" t="s">
        <v>46</v>
      </c>
      <c r="O6690" t="s">
        <v>47</v>
      </c>
      <c r="P6690" t="s">
        <v>24</v>
      </c>
      <c r="Q6690" t="s">
        <v>35</v>
      </c>
      <c r="R6690">
        <v>20.3</v>
      </c>
      <c r="S6690">
        <v>224.5</v>
      </c>
      <c r="T6690">
        <v>12</v>
      </c>
      <c r="U6690" t="s">
        <v>24</v>
      </c>
    </row>
    <row r="6691" spans="1:21">
      <c r="A6691" t="s">
        <v>6726</v>
      </c>
      <c r="B6691" t="s">
        <v>22</v>
      </c>
      <c r="C6691">
        <v>0</v>
      </c>
      <c r="D6691" t="s">
        <v>23</v>
      </c>
      <c r="E6691" t="s">
        <v>23</v>
      </c>
      <c r="F6691" t="s">
        <v>23</v>
      </c>
      <c r="G6691" t="s">
        <v>23</v>
      </c>
      <c r="H6691" t="s">
        <v>37</v>
      </c>
      <c r="I6691" t="s">
        <v>24</v>
      </c>
      <c r="J6691" t="s">
        <v>23</v>
      </c>
      <c r="K6691" t="s">
        <v>23</v>
      </c>
      <c r="L6691" t="s">
        <v>23</v>
      </c>
      <c r="M6691" t="s">
        <v>23</v>
      </c>
      <c r="N6691" t="s">
        <v>23</v>
      </c>
      <c r="O6691" t="s">
        <v>31</v>
      </c>
      <c r="P6691" t="s">
        <v>23</v>
      </c>
      <c r="Q6691" t="s">
        <v>40</v>
      </c>
      <c r="R6691">
        <v>112.35</v>
      </c>
      <c r="S6691">
        <v>7388.45</v>
      </c>
      <c r="T6691">
        <v>67</v>
      </c>
      <c r="U6691" t="s">
        <v>24</v>
      </c>
    </row>
    <row r="6692" spans="1:21">
      <c r="A6692" t="s">
        <v>6727</v>
      </c>
      <c r="B6692" t="s">
        <v>30</v>
      </c>
      <c r="C6692">
        <v>0</v>
      </c>
      <c r="D6692" t="s">
        <v>23</v>
      </c>
      <c r="E6692" t="s">
        <v>24</v>
      </c>
      <c r="F6692" t="s">
        <v>23</v>
      </c>
      <c r="G6692" t="s">
        <v>23</v>
      </c>
      <c r="H6692" t="s">
        <v>37</v>
      </c>
      <c r="I6692" t="s">
        <v>24</v>
      </c>
      <c r="J6692" t="s">
        <v>24</v>
      </c>
      <c r="K6692" t="s">
        <v>23</v>
      </c>
      <c r="L6692" t="s">
        <v>23</v>
      </c>
      <c r="M6692" t="s">
        <v>23</v>
      </c>
      <c r="N6692" t="s">
        <v>24</v>
      </c>
      <c r="O6692" t="s">
        <v>47</v>
      </c>
      <c r="P6692" t="s">
        <v>24</v>
      </c>
      <c r="Q6692" t="s">
        <v>32</v>
      </c>
      <c r="R6692">
        <v>94.3</v>
      </c>
      <c r="S6692">
        <v>3460.95</v>
      </c>
      <c r="T6692">
        <v>37</v>
      </c>
      <c r="U6692" t="s">
        <v>24</v>
      </c>
    </row>
    <row r="6693" spans="1:21">
      <c r="A6693" t="s">
        <v>6728</v>
      </c>
      <c r="B6693" t="s">
        <v>22</v>
      </c>
      <c r="C6693">
        <v>0</v>
      </c>
      <c r="D6693" t="s">
        <v>24</v>
      </c>
      <c r="E6693" t="s">
        <v>24</v>
      </c>
      <c r="F6693" t="s">
        <v>24</v>
      </c>
      <c r="G6693" t="s">
        <v>25</v>
      </c>
      <c r="H6693" t="s">
        <v>26</v>
      </c>
      <c r="I6693" t="s">
        <v>23</v>
      </c>
      <c r="J6693" t="s">
        <v>23</v>
      </c>
      <c r="K6693" t="s">
        <v>24</v>
      </c>
      <c r="L6693" t="s">
        <v>23</v>
      </c>
      <c r="M6693" t="s">
        <v>24</v>
      </c>
      <c r="N6693" t="s">
        <v>24</v>
      </c>
      <c r="O6693" t="s">
        <v>31</v>
      </c>
      <c r="P6693" t="s">
        <v>24</v>
      </c>
      <c r="Q6693" t="s">
        <v>35</v>
      </c>
      <c r="R6693">
        <v>41.15</v>
      </c>
      <c r="S6693">
        <v>1700.9</v>
      </c>
      <c r="T6693">
        <v>39</v>
      </c>
      <c r="U6693" t="s">
        <v>24</v>
      </c>
    </row>
    <row r="6694" spans="1:21">
      <c r="A6694" t="s">
        <v>6729</v>
      </c>
      <c r="B6694" t="s">
        <v>22</v>
      </c>
      <c r="C6694">
        <v>0</v>
      </c>
      <c r="D6694" t="s">
        <v>24</v>
      </c>
      <c r="E6694" t="s">
        <v>24</v>
      </c>
      <c r="F6694" t="s">
        <v>23</v>
      </c>
      <c r="G6694" t="s">
        <v>23</v>
      </c>
      <c r="H6694" t="s">
        <v>26</v>
      </c>
      <c r="I6694" t="s">
        <v>23</v>
      </c>
      <c r="J6694" t="s">
        <v>24</v>
      </c>
      <c r="K6694" t="s">
        <v>23</v>
      </c>
      <c r="L6694" t="s">
        <v>23</v>
      </c>
      <c r="M6694" t="s">
        <v>24</v>
      </c>
      <c r="N6694" t="s">
        <v>23</v>
      </c>
      <c r="O6694" t="s">
        <v>27</v>
      </c>
      <c r="P6694" t="s">
        <v>23</v>
      </c>
      <c r="Q6694" t="s">
        <v>35</v>
      </c>
      <c r="R6694">
        <v>74.650000000000006</v>
      </c>
      <c r="S6694">
        <v>3090.65</v>
      </c>
      <c r="T6694">
        <v>41</v>
      </c>
      <c r="U6694" t="s">
        <v>24</v>
      </c>
    </row>
    <row r="6695" spans="1:21">
      <c r="A6695" t="s">
        <v>6730</v>
      </c>
      <c r="B6695" t="s">
        <v>22</v>
      </c>
      <c r="C6695">
        <v>0</v>
      </c>
      <c r="D6695" t="s">
        <v>24</v>
      </c>
      <c r="E6695" t="s">
        <v>24</v>
      </c>
      <c r="F6695" t="s">
        <v>24</v>
      </c>
      <c r="G6695" t="s">
        <v>25</v>
      </c>
      <c r="H6695" t="s">
        <v>26</v>
      </c>
      <c r="I6695" t="s">
        <v>24</v>
      </c>
      <c r="J6695" t="s">
        <v>24</v>
      </c>
      <c r="K6695" t="s">
        <v>23</v>
      </c>
      <c r="L6695" t="s">
        <v>24</v>
      </c>
      <c r="M6695" t="s">
        <v>23</v>
      </c>
      <c r="N6695" t="s">
        <v>23</v>
      </c>
      <c r="O6695" t="s">
        <v>27</v>
      </c>
      <c r="P6695" t="s">
        <v>23</v>
      </c>
      <c r="Q6695" t="s">
        <v>28</v>
      </c>
      <c r="R6695">
        <v>48.25</v>
      </c>
      <c r="S6695">
        <v>1293.8</v>
      </c>
      <c r="T6695">
        <v>25</v>
      </c>
      <c r="U6695" t="s">
        <v>24</v>
      </c>
    </row>
    <row r="6696" spans="1:21">
      <c r="A6696" t="s">
        <v>6731</v>
      </c>
      <c r="B6696" t="s">
        <v>30</v>
      </c>
      <c r="C6696">
        <v>0</v>
      </c>
      <c r="D6696" t="s">
        <v>23</v>
      </c>
      <c r="E6696" t="s">
        <v>23</v>
      </c>
      <c r="F6696" t="s">
        <v>23</v>
      </c>
      <c r="G6696" t="s">
        <v>23</v>
      </c>
      <c r="H6696" t="s">
        <v>26</v>
      </c>
      <c r="I6696" t="s">
        <v>23</v>
      </c>
      <c r="J6696" t="s">
        <v>23</v>
      </c>
      <c r="K6696" t="s">
        <v>24</v>
      </c>
      <c r="L6696" t="s">
        <v>23</v>
      </c>
      <c r="M6696" t="s">
        <v>24</v>
      </c>
      <c r="N6696" t="s">
        <v>23</v>
      </c>
      <c r="O6696" t="s">
        <v>47</v>
      </c>
      <c r="P6696" t="s">
        <v>23</v>
      </c>
      <c r="Q6696" t="s">
        <v>40</v>
      </c>
      <c r="R6696">
        <v>76.150000000000006</v>
      </c>
      <c r="S6696">
        <v>645.79999999999995</v>
      </c>
      <c r="T6696">
        <v>8</v>
      </c>
      <c r="U6696" t="s">
        <v>24</v>
      </c>
    </row>
    <row r="6697" spans="1:21">
      <c r="A6697" t="s">
        <v>6732</v>
      </c>
      <c r="B6697" t="s">
        <v>22</v>
      </c>
      <c r="C6697">
        <v>0</v>
      </c>
      <c r="D6697" t="s">
        <v>23</v>
      </c>
      <c r="E6697" t="s">
        <v>23</v>
      </c>
      <c r="F6697" t="s">
        <v>23</v>
      </c>
      <c r="G6697" t="s">
        <v>23</v>
      </c>
      <c r="H6697" t="s">
        <v>26</v>
      </c>
      <c r="I6697" t="s">
        <v>23</v>
      </c>
      <c r="J6697" t="s">
        <v>23</v>
      </c>
      <c r="K6697" t="s">
        <v>23</v>
      </c>
      <c r="L6697" t="s">
        <v>23</v>
      </c>
      <c r="M6697" t="s">
        <v>24</v>
      </c>
      <c r="N6697" t="s">
        <v>24</v>
      </c>
      <c r="O6697" t="s">
        <v>47</v>
      </c>
      <c r="P6697" t="s">
        <v>24</v>
      </c>
      <c r="Q6697" t="s">
        <v>32</v>
      </c>
      <c r="R6697">
        <v>71.099999999999994</v>
      </c>
      <c r="S6697">
        <v>5224.95</v>
      </c>
      <c r="T6697">
        <v>71</v>
      </c>
      <c r="U6697" t="s">
        <v>24</v>
      </c>
    </row>
    <row r="6698" spans="1:21">
      <c r="A6698" t="s">
        <v>6733</v>
      </c>
      <c r="B6698" t="s">
        <v>30</v>
      </c>
      <c r="C6698">
        <v>0</v>
      </c>
      <c r="D6698" t="s">
        <v>24</v>
      </c>
      <c r="E6698" t="s">
        <v>24</v>
      </c>
      <c r="F6698" t="s">
        <v>23</v>
      </c>
      <c r="G6698" t="s">
        <v>23</v>
      </c>
      <c r="H6698" t="s">
        <v>37</v>
      </c>
      <c r="I6698" t="s">
        <v>24</v>
      </c>
      <c r="J6698" t="s">
        <v>23</v>
      </c>
      <c r="K6698" t="s">
        <v>23</v>
      </c>
      <c r="L6698" t="s">
        <v>24</v>
      </c>
      <c r="M6698" t="s">
        <v>24</v>
      </c>
      <c r="N6698" t="s">
        <v>23</v>
      </c>
      <c r="O6698" t="s">
        <v>27</v>
      </c>
      <c r="P6698" t="s">
        <v>24</v>
      </c>
      <c r="Q6698" t="s">
        <v>28</v>
      </c>
      <c r="R6698">
        <v>96.55</v>
      </c>
      <c r="S6698">
        <v>500.1</v>
      </c>
      <c r="T6698">
        <v>5</v>
      </c>
      <c r="U6698" t="s">
        <v>24</v>
      </c>
    </row>
    <row r="6699" spans="1:21">
      <c r="A6699" t="s">
        <v>6734</v>
      </c>
      <c r="B6699" t="s">
        <v>22</v>
      </c>
      <c r="C6699">
        <v>0</v>
      </c>
      <c r="D6699" t="s">
        <v>24</v>
      </c>
      <c r="E6699" t="s">
        <v>24</v>
      </c>
      <c r="F6699" t="s">
        <v>23</v>
      </c>
      <c r="G6699" t="s">
        <v>23</v>
      </c>
      <c r="H6699" t="s">
        <v>26</v>
      </c>
      <c r="I6699" t="s">
        <v>23</v>
      </c>
      <c r="J6699" t="s">
        <v>24</v>
      </c>
      <c r="K6699" t="s">
        <v>23</v>
      </c>
      <c r="L6699" t="s">
        <v>24</v>
      </c>
      <c r="M6699" t="s">
        <v>23</v>
      </c>
      <c r="N6699" t="s">
        <v>23</v>
      </c>
      <c r="O6699" t="s">
        <v>31</v>
      </c>
      <c r="P6699" t="s">
        <v>23</v>
      </c>
      <c r="Q6699" t="s">
        <v>40</v>
      </c>
      <c r="R6699">
        <v>79.3</v>
      </c>
      <c r="S6699">
        <v>2427.1</v>
      </c>
      <c r="T6699">
        <v>30</v>
      </c>
      <c r="U6699" t="s">
        <v>24</v>
      </c>
    </row>
    <row r="6700" spans="1:21">
      <c r="A6700" t="s">
        <v>6735</v>
      </c>
      <c r="B6700" t="s">
        <v>30</v>
      </c>
      <c r="C6700">
        <v>0</v>
      </c>
      <c r="D6700" t="s">
        <v>24</v>
      </c>
      <c r="E6700" t="s">
        <v>24</v>
      </c>
      <c r="F6700" t="s">
        <v>23</v>
      </c>
      <c r="G6700" t="s">
        <v>24</v>
      </c>
      <c r="H6700" t="s">
        <v>37</v>
      </c>
      <c r="I6700" t="s">
        <v>24</v>
      </c>
      <c r="J6700" t="s">
        <v>23</v>
      </c>
      <c r="K6700" t="s">
        <v>24</v>
      </c>
      <c r="L6700" t="s">
        <v>23</v>
      </c>
      <c r="M6700" t="s">
        <v>24</v>
      </c>
      <c r="N6700" t="s">
        <v>23</v>
      </c>
      <c r="O6700" t="s">
        <v>31</v>
      </c>
      <c r="P6700" t="s">
        <v>23</v>
      </c>
      <c r="Q6700" t="s">
        <v>40</v>
      </c>
      <c r="R6700">
        <v>89.6</v>
      </c>
      <c r="S6700">
        <v>3488.15</v>
      </c>
      <c r="T6700">
        <v>40</v>
      </c>
      <c r="U6700" t="s">
        <v>24</v>
      </c>
    </row>
    <row r="6701" spans="1:21">
      <c r="A6701" t="s">
        <v>6736</v>
      </c>
      <c r="B6701" t="s">
        <v>22</v>
      </c>
      <c r="C6701">
        <v>0</v>
      </c>
      <c r="D6701" t="s">
        <v>24</v>
      </c>
      <c r="E6701" t="s">
        <v>24</v>
      </c>
      <c r="F6701" t="s">
        <v>23</v>
      </c>
      <c r="G6701" t="s">
        <v>24</v>
      </c>
      <c r="H6701" t="s">
        <v>24</v>
      </c>
      <c r="I6701" t="s">
        <v>46</v>
      </c>
      <c r="J6701" t="s">
        <v>46</v>
      </c>
      <c r="K6701" t="s">
        <v>46</v>
      </c>
      <c r="L6701" t="s">
        <v>46</v>
      </c>
      <c r="M6701" t="s">
        <v>46</v>
      </c>
      <c r="N6701" t="s">
        <v>46</v>
      </c>
      <c r="O6701" t="s">
        <v>47</v>
      </c>
      <c r="P6701" t="s">
        <v>23</v>
      </c>
      <c r="Q6701" t="s">
        <v>32</v>
      </c>
      <c r="R6701">
        <v>20.5</v>
      </c>
      <c r="S6701">
        <v>1035.7</v>
      </c>
      <c r="T6701">
        <v>54</v>
      </c>
      <c r="U6701" t="s">
        <v>24</v>
      </c>
    </row>
    <row r="6702" spans="1:21">
      <c r="A6702" t="s">
        <v>6737</v>
      </c>
      <c r="B6702" t="s">
        <v>30</v>
      </c>
      <c r="C6702">
        <v>0</v>
      </c>
      <c r="D6702" t="s">
        <v>23</v>
      </c>
      <c r="E6702" t="s">
        <v>24</v>
      </c>
      <c r="F6702" t="s">
        <v>23</v>
      </c>
      <c r="G6702" t="s">
        <v>23</v>
      </c>
      <c r="H6702" t="s">
        <v>37</v>
      </c>
      <c r="I6702" t="s">
        <v>24</v>
      </c>
      <c r="J6702" t="s">
        <v>23</v>
      </c>
      <c r="K6702" t="s">
        <v>23</v>
      </c>
      <c r="L6702" t="s">
        <v>24</v>
      </c>
      <c r="M6702" t="s">
        <v>23</v>
      </c>
      <c r="N6702" t="s">
        <v>23</v>
      </c>
      <c r="O6702" t="s">
        <v>47</v>
      </c>
      <c r="P6702" t="s">
        <v>23</v>
      </c>
      <c r="Q6702" t="s">
        <v>35</v>
      </c>
      <c r="R6702">
        <v>106.3</v>
      </c>
      <c r="S6702">
        <v>7565.35</v>
      </c>
      <c r="T6702">
        <v>72</v>
      </c>
      <c r="U6702" t="s">
        <v>24</v>
      </c>
    </row>
    <row r="6703" spans="1:21">
      <c r="A6703" t="s">
        <v>6738</v>
      </c>
      <c r="B6703" t="s">
        <v>30</v>
      </c>
      <c r="C6703">
        <v>0</v>
      </c>
      <c r="D6703" t="s">
        <v>23</v>
      </c>
      <c r="E6703" t="s">
        <v>23</v>
      </c>
      <c r="F6703" t="s">
        <v>23</v>
      </c>
      <c r="G6703" t="s">
        <v>24</v>
      </c>
      <c r="H6703" t="s">
        <v>37</v>
      </c>
      <c r="I6703" t="s">
        <v>24</v>
      </c>
      <c r="J6703" t="s">
        <v>23</v>
      </c>
      <c r="K6703" t="s">
        <v>23</v>
      </c>
      <c r="L6703" t="s">
        <v>24</v>
      </c>
      <c r="M6703" t="s">
        <v>23</v>
      </c>
      <c r="N6703" t="s">
        <v>23</v>
      </c>
      <c r="O6703" t="s">
        <v>31</v>
      </c>
      <c r="P6703" t="s">
        <v>24</v>
      </c>
      <c r="Q6703" t="s">
        <v>35</v>
      </c>
      <c r="R6703">
        <v>100.35</v>
      </c>
      <c r="S6703">
        <v>2799</v>
      </c>
      <c r="T6703">
        <v>28</v>
      </c>
      <c r="U6703" t="s">
        <v>24</v>
      </c>
    </row>
    <row r="6704" spans="1:21">
      <c r="A6704" t="s">
        <v>6739</v>
      </c>
      <c r="B6704" t="s">
        <v>30</v>
      </c>
      <c r="C6704">
        <v>0</v>
      </c>
      <c r="D6704" t="s">
        <v>23</v>
      </c>
      <c r="E6704" t="s">
        <v>23</v>
      </c>
      <c r="F6704" t="s">
        <v>23</v>
      </c>
      <c r="G6704" t="s">
        <v>24</v>
      </c>
      <c r="H6704" t="s">
        <v>37</v>
      </c>
      <c r="I6704" t="s">
        <v>24</v>
      </c>
      <c r="J6704" t="s">
        <v>24</v>
      </c>
      <c r="K6704" t="s">
        <v>24</v>
      </c>
      <c r="L6704" t="s">
        <v>23</v>
      </c>
      <c r="M6704" t="s">
        <v>24</v>
      </c>
      <c r="N6704" t="s">
        <v>23</v>
      </c>
      <c r="O6704" t="s">
        <v>27</v>
      </c>
      <c r="P6704" t="s">
        <v>23</v>
      </c>
      <c r="Q6704" t="s">
        <v>28</v>
      </c>
      <c r="R6704">
        <v>85.6</v>
      </c>
      <c r="S6704">
        <v>1601.5</v>
      </c>
      <c r="T6704">
        <v>18</v>
      </c>
      <c r="U6704" t="s">
        <v>24</v>
      </c>
    </row>
    <row r="6705" spans="1:21">
      <c r="A6705" t="s">
        <v>6740</v>
      </c>
      <c r="B6705" t="s">
        <v>22</v>
      </c>
      <c r="C6705">
        <v>0</v>
      </c>
      <c r="D6705" t="s">
        <v>24</v>
      </c>
      <c r="E6705" t="s">
        <v>24</v>
      </c>
      <c r="F6705" t="s">
        <v>24</v>
      </c>
      <c r="G6705" t="s">
        <v>25</v>
      </c>
      <c r="H6705" t="s">
        <v>26</v>
      </c>
      <c r="I6705" t="s">
        <v>24</v>
      </c>
      <c r="J6705" t="s">
        <v>24</v>
      </c>
      <c r="K6705" t="s">
        <v>24</v>
      </c>
      <c r="L6705" t="s">
        <v>24</v>
      </c>
      <c r="M6705" t="s">
        <v>23</v>
      </c>
      <c r="N6705" t="s">
        <v>23</v>
      </c>
      <c r="O6705" t="s">
        <v>27</v>
      </c>
      <c r="P6705" t="s">
        <v>23</v>
      </c>
      <c r="Q6705" t="s">
        <v>28</v>
      </c>
      <c r="R6705">
        <v>45.25</v>
      </c>
      <c r="S6705">
        <v>85.5</v>
      </c>
      <c r="T6705">
        <v>2</v>
      </c>
      <c r="U6705" t="s">
        <v>23</v>
      </c>
    </row>
    <row r="6706" spans="1:21">
      <c r="A6706" t="s">
        <v>6741</v>
      </c>
      <c r="B6706" t="s">
        <v>22</v>
      </c>
      <c r="C6706">
        <v>0</v>
      </c>
      <c r="D6706" t="s">
        <v>23</v>
      </c>
      <c r="E6706" t="s">
        <v>23</v>
      </c>
      <c r="F6706" t="s">
        <v>23</v>
      </c>
      <c r="G6706" t="s">
        <v>23</v>
      </c>
      <c r="H6706" t="s">
        <v>37</v>
      </c>
      <c r="I6706" t="s">
        <v>24</v>
      </c>
      <c r="J6706" t="s">
        <v>23</v>
      </c>
      <c r="K6706" t="s">
        <v>23</v>
      </c>
      <c r="L6706" t="s">
        <v>24</v>
      </c>
      <c r="M6706" t="s">
        <v>23</v>
      </c>
      <c r="N6706" t="s">
        <v>23</v>
      </c>
      <c r="O6706" t="s">
        <v>31</v>
      </c>
      <c r="P6706" t="s">
        <v>23</v>
      </c>
      <c r="Q6706" t="s">
        <v>28</v>
      </c>
      <c r="R6706">
        <v>106.15</v>
      </c>
      <c r="S6706">
        <v>6256.2</v>
      </c>
      <c r="T6706">
        <v>59</v>
      </c>
      <c r="U6706" t="s">
        <v>24</v>
      </c>
    </row>
    <row r="6707" spans="1:21">
      <c r="A6707" t="s">
        <v>6742</v>
      </c>
      <c r="B6707" t="s">
        <v>30</v>
      </c>
      <c r="C6707">
        <v>0</v>
      </c>
      <c r="D6707" t="s">
        <v>23</v>
      </c>
      <c r="E6707" t="s">
        <v>23</v>
      </c>
      <c r="F6707" t="s">
        <v>23</v>
      </c>
      <c r="G6707" t="s">
        <v>24</v>
      </c>
      <c r="H6707" t="s">
        <v>26</v>
      </c>
      <c r="I6707" t="s">
        <v>24</v>
      </c>
      <c r="J6707" t="s">
        <v>24</v>
      </c>
      <c r="K6707" t="s">
        <v>24</v>
      </c>
      <c r="L6707" t="s">
        <v>23</v>
      </c>
      <c r="M6707" t="s">
        <v>24</v>
      </c>
      <c r="N6707" t="s">
        <v>24</v>
      </c>
      <c r="O6707" t="s">
        <v>27</v>
      </c>
      <c r="P6707" t="s">
        <v>23</v>
      </c>
      <c r="Q6707" t="s">
        <v>28</v>
      </c>
      <c r="R6707">
        <v>51.1</v>
      </c>
      <c r="S6707">
        <v>1232.9000000000001</v>
      </c>
      <c r="T6707">
        <v>22</v>
      </c>
      <c r="U6707" t="s">
        <v>24</v>
      </c>
    </row>
    <row r="6708" spans="1:21">
      <c r="A6708" t="s">
        <v>6743</v>
      </c>
      <c r="B6708" t="s">
        <v>22</v>
      </c>
      <c r="C6708">
        <v>0</v>
      </c>
      <c r="D6708" t="s">
        <v>24</v>
      </c>
      <c r="E6708" t="s">
        <v>24</v>
      </c>
      <c r="F6708" t="s">
        <v>23</v>
      </c>
      <c r="G6708" t="s">
        <v>24</v>
      </c>
      <c r="H6708" t="s">
        <v>24</v>
      </c>
      <c r="I6708" t="s">
        <v>46</v>
      </c>
      <c r="J6708" t="s">
        <v>46</v>
      </c>
      <c r="K6708" t="s">
        <v>46</v>
      </c>
      <c r="L6708" t="s">
        <v>46</v>
      </c>
      <c r="M6708" t="s">
        <v>46</v>
      </c>
      <c r="N6708" t="s">
        <v>46</v>
      </c>
      <c r="O6708" t="s">
        <v>27</v>
      </c>
      <c r="P6708" t="s">
        <v>24</v>
      </c>
      <c r="Q6708" t="s">
        <v>32</v>
      </c>
      <c r="R6708">
        <v>19.899999999999999</v>
      </c>
      <c r="S6708">
        <v>19.899999999999999</v>
      </c>
      <c r="T6708">
        <v>1</v>
      </c>
      <c r="U6708" t="s">
        <v>24</v>
      </c>
    </row>
    <row r="6709" spans="1:21">
      <c r="A6709" t="s">
        <v>6744</v>
      </c>
      <c r="B6709" t="s">
        <v>22</v>
      </c>
      <c r="C6709">
        <v>1</v>
      </c>
      <c r="D6709" t="s">
        <v>23</v>
      </c>
      <c r="E6709" t="s">
        <v>24</v>
      </c>
      <c r="F6709" t="s">
        <v>23</v>
      </c>
      <c r="G6709" t="s">
        <v>23</v>
      </c>
      <c r="H6709" t="s">
        <v>24</v>
      </c>
      <c r="I6709" t="s">
        <v>46</v>
      </c>
      <c r="J6709" t="s">
        <v>46</v>
      </c>
      <c r="K6709" t="s">
        <v>46</v>
      </c>
      <c r="L6709" t="s">
        <v>46</v>
      </c>
      <c r="M6709" t="s">
        <v>46</v>
      </c>
      <c r="N6709" t="s">
        <v>46</v>
      </c>
      <c r="O6709" t="s">
        <v>47</v>
      </c>
      <c r="P6709" t="s">
        <v>23</v>
      </c>
      <c r="Q6709" t="s">
        <v>40</v>
      </c>
      <c r="R6709">
        <v>25.7</v>
      </c>
      <c r="S6709">
        <v>1937.4</v>
      </c>
      <c r="T6709">
        <v>72</v>
      </c>
      <c r="U6709" t="s">
        <v>24</v>
      </c>
    </row>
    <row r="6710" spans="1:21">
      <c r="A6710" t="s">
        <v>6745</v>
      </c>
      <c r="B6710" t="s">
        <v>22</v>
      </c>
      <c r="C6710">
        <v>1</v>
      </c>
      <c r="D6710" t="s">
        <v>24</v>
      </c>
      <c r="E6710" t="s">
        <v>24</v>
      </c>
      <c r="F6710" t="s">
        <v>23</v>
      </c>
      <c r="G6710" t="s">
        <v>23</v>
      </c>
      <c r="H6710" t="s">
        <v>37</v>
      </c>
      <c r="I6710" t="s">
        <v>24</v>
      </c>
      <c r="J6710" t="s">
        <v>24</v>
      </c>
      <c r="K6710" t="s">
        <v>24</v>
      </c>
      <c r="L6710" t="s">
        <v>24</v>
      </c>
      <c r="M6710" t="s">
        <v>24</v>
      </c>
      <c r="N6710" t="s">
        <v>24</v>
      </c>
      <c r="O6710" t="s">
        <v>27</v>
      </c>
      <c r="P6710" t="s">
        <v>23</v>
      </c>
      <c r="Q6710" t="s">
        <v>28</v>
      </c>
      <c r="R6710">
        <v>74.3</v>
      </c>
      <c r="S6710">
        <v>1096.25</v>
      </c>
      <c r="T6710">
        <v>14</v>
      </c>
      <c r="U6710" t="s">
        <v>23</v>
      </c>
    </row>
    <row r="6711" spans="1:21">
      <c r="A6711" t="s">
        <v>6746</v>
      </c>
      <c r="B6711" t="s">
        <v>30</v>
      </c>
      <c r="C6711">
        <v>0</v>
      </c>
      <c r="D6711" t="s">
        <v>23</v>
      </c>
      <c r="E6711" t="s">
        <v>24</v>
      </c>
      <c r="F6711" t="s">
        <v>23</v>
      </c>
      <c r="G6711" t="s">
        <v>23</v>
      </c>
      <c r="H6711" t="s">
        <v>37</v>
      </c>
      <c r="I6711" t="s">
        <v>24</v>
      </c>
      <c r="J6711" t="s">
        <v>24</v>
      </c>
      <c r="K6711" t="s">
        <v>24</v>
      </c>
      <c r="L6711" t="s">
        <v>23</v>
      </c>
      <c r="M6711" t="s">
        <v>23</v>
      </c>
      <c r="N6711" t="s">
        <v>23</v>
      </c>
      <c r="O6711" t="s">
        <v>31</v>
      </c>
      <c r="P6711" t="s">
        <v>24</v>
      </c>
      <c r="Q6711" t="s">
        <v>28</v>
      </c>
      <c r="R6711">
        <v>99.4</v>
      </c>
      <c r="S6711">
        <v>5059.75</v>
      </c>
      <c r="T6711">
        <v>50</v>
      </c>
      <c r="U6711" t="s">
        <v>24</v>
      </c>
    </row>
    <row r="6712" spans="1:21">
      <c r="A6712" t="s">
        <v>6747</v>
      </c>
      <c r="B6712" t="s">
        <v>22</v>
      </c>
      <c r="C6712">
        <v>0</v>
      </c>
      <c r="D6712" t="s">
        <v>23</v>
      </c>
      <c r="E6712" t="s">
        <v>23</v>
      </c>
      <c r="F6712" t="s">
        <v>23</v>
      </c>
      <c r="G6712" t="s">
        <v>24</v>
      </c>
      <c r="H6712" t="s">
        <v>26</v>
      </c>
      <c r="I6712" t="s">
        <v>23</v>
      </c>
      <c r="J6712" t="s">
        <v>24</v>
      </c>
      <c r="K6712" t="s">
        <v>23</v>
      </c>
      <c r="L6712" t="s">
        <v>23</v>
      </c>
      <c r="M6712" t="s">
        <v>23</v>
      </c>
      <c r="N6712" t="s">
        <v>24</v>
      </c>
      <c r="O6712" t="s">
        <v>31</v>
      </c>
      <c r="P6712" t="s">
        <v>24</v>
      </c>
      <c r="Q6712" t="s">
        <v>35</v>
      </c>
      <c r="R6712">
        <v>69.7</v>
      </c>
      <c r="S6712">
        <v>3023.65</v>
      </c>
      <c r="T6712">
        <v>48</v>
      </c>
      <c r="U6712" t="s">
        <v>24</v>
      </c>
    </row>
    <row r="6713" spans="1:21">
      <c r="A6713" t="s">
        <v>6748</v>
      </c>
      <c r="B6713" t="s">
        <v>22</v>
      </c>
      <c r="C6713">
        <v>0</v>
      </c>
      <c r="D6713" t="s">
        <v>23</v>
      </c>
      <c r="E6713" t="s">
        <v>23</v>
      </c>
      <c r="F6713" t="s">
        <v>23</v>
      </c>
      <c r="G6713" t="s">
        <v>23</v>
      </c>
      <c r="H6713" t="s">
        <v>37</v>
      </c>
      <c r="I6713" t="s">
        <v>24</v>
      </c>
      <c r="J6713" t="s">
        <v>23</v>
      </c>
      <c r="K6713" t="s">
        <v>24</v>
      </c>
      <c r="L6713" t="s">
        <v>24</v>
      </c>
      <c r="M6713" t="s">
        <v>23</v>
      </c>
      <c r="N6713" t="s">
        <v>23</v>
      </c>
      <c r="O6713" t="s">
        <v>27</v>
      </c>
      <c r="P6713" t="s">
        <v>23</v>
      </c>
      <c r="Q6713" t="s">
        <v>28</v>
      </c>
      <c r="R6713">
        <v>98.35</v>
      </c>
      <c r="S6713">
        <v>4889.2</v>
      </c>
      <c r="T6713">
        <v>49</v>
      </c>
      <c r="U6713" t="s">
        <v>24</v>
      </c>
    </row>
    <row r="6714" spans="1:21">
      <c r="A6714" t="s">
        <v>6749</v>
      </c>
      <c r="B6714" t="s">
        <v>30</v>
      </c>
      <c r="C6714">
        <v>0</v>
      </c>
      <c r="D6714" t="s">
        <v>23</v>
      </c>
      <c r="E6714" t="s">
        <v>23</v>
      </c>
      <c r="F6714" t="s">
        <v>23</v>
      </c>
      <c r="G6714" t="s">
        <v>24</v>
      </c>
      <c r="H6714" t="s">
        <v>37</v>
      </c>
      <c r="I6714" t="s">
        <v>24</v>
      </c>
      <c r="J6714" t="s">
        <v>24</v>
      </c>
      <c r="K6714" t="s">
        <v>23</v>
      </c>
      <c r="L6714" t="s">
        <v>24</v>
      </c>
      <c r="M6714" t="s">
        <v>23</v>
      </c>
      <c r="N6714" t="s">
        <v>24</v>
      </c>
      <c r="O6714" t="s">
        <v>27</v>
      </c>
      <c r="P6714" t="s">
        <v>24</v>
      </c>
      <c r="Q6714" t="s">
        <v>28</v>
      </c>
      <c r="R6714">
        <v>85.45</v>
      </c>
      <c r="S6714">
        <v>2289.9</v>
      </c>
      <c r="T6714">
        <v>28</v>
      </c>
      <c r="U6714" t="s">
        <v>24</v>
      </c>
    </row>
    <row r="6715" spans="1:21">
      <c r="A6715" t="s">
        <v>6750</v>
      </c>
      <c r="B6715" t="s">
        <v>30</v>
      </c>
      <c r="C6715">
        <v>1</v>
      </c>
      <c r="D6715" t="s">
        <v>24</v>
      </c>
      <c r="E6715" t="s">
        <v>24</v>
      </c>
      <c r="F6715" t="s">
        <v>23</v>
      </c>
      <c r="G6715" t="s">
        <v>23</v>
      </c>
      <c r="H6715" t="s">
        <v>37</v>
      </c>
      <c r="I6715" t="s">
        <v>24</v>
      </c>
      <c r="J6715" t="s">
        <v>23</v>
      </c>
      <c r="K6715" t="s">
        <v>23</v>
      </c>
      <c r="L6715" t="s">
        <v>24</v>
      </c>
      <c r="M6715" t="s">
        <v>24</v>
      </c>
      <c r="N6715" t="s">
        <v>23</v>
      </c>
      <c r="O6715" t="s">
        <v>27</v>
      </c>
      <c r="P6715" t="s">
        <v>23</v>
      </c>
      <c r="Q6715" t="s">
        <v>28</v>
      </c>
      <c r="R6715">
        <v>95.9</v>
      </c>
      <c r="S6715">
        <v>6503.2</v>
      </c>
      <c r="T6715">
        <v>68</v>
      </c>
      <c r="U6715" t="s">
        <v>24</v>
      </c>
    </row>
    <row r="6716" spans="1:21">
      <c r="A6716" t="s">
        <v>6751</v>
      </c>
      <c r="B6716" t="s">
        <v>30</v>
      </c>
      <c r="C6716">
        <v>0</v>
      </c>
      <c r="D6716" t="s">
        <v>24</v>
      </c>
      <c r="E6716" t="s">
        <v>24</v>
      </c>
      <c r="F6716" t="s">
        <v>23</v>
      </c>
      <c r="G6716" t="s">
        <v>23</v>
      </c>
      <c r="H6716" t="s">
        <v>37</v>
      </c>
      <c r="I6716" t="s">
        <v>24</v>
      </c>
      <c r="J6716" t="s">
        <v>24</v>
      </c>
      <c r="K6716" t="s">
        <v>24</v>
      </c>
      <c r="L6716" t="s">
        <v>23</v>
      </c>
      <c r="M6716" t="s">
        <v>23</v>
      </c>
      <c r="N6716" t="s">
        <v>23</v>
      </c>
      <c r="O6716" t="s">
        <v>27</v>
      </c>
      <c r="P6716" t="s">
        <v>24</v>
      </c>
      <c r="Q6716" t="s">
        <v>28</v>
      </c>
      <c r="R6716">
        <v>100.75</v>
      </c>
      <c r="S6716">
        <v>1313.25</v>
      </c>
      <c r="T6716">
        <v>13</v>
      </c>
      <c r="U6716" t="s">
        <v>24</v>
      </c>
    </row>
    <row r="6717" spans="1:21">
      <c r="A6717" t="s">
        <v>6752</v>
      </c>
      <c r="B6717" t="s">
        <v>22</v>
      </c>
      <c r="C6717">
        <v>0</v>
      </c>
      <c r="D6717" t="s">
        <v>24</v>
      </c>
      <c r="E6717" t="s">
        <v>24</v>
      </c>
      <c r="F6717" t="s">
        <v>23</v>
      </c>
      <c r="G6717" t="s">
        <v>23</v>
      </c>
      <c r="H6717" t="s">
        <v>37</v>
      </c>
      <c r="I6717" t="s">
        <v>24</v>
      </c>
      <c r="J6717" t="s">
        <v>24</v>
      </c>
      <c r="K6717" t="s">
        <v>23</v>
      </c>
      <c r="L6717" t="s">
        <v>24</v>
      </c>
      <c r="M6717" t="s">
        <v>23</v>
      </c>
      <c r="N6717" t="s">
        <v>24</v>
      </c>
      <c r="O6717" t="s">
        <v>27</v>
      </c>
      <c r="P6717" t="s">
        <v>23</v>
      </c>
      <c r="Q6717" t="s">
        <v>28</v>
      </c>
      <c r="R6717">
        <v>89.2</v>
      </c>
      <c r="S6717">
        <v>990.3</v>
      </c>
      <c r="T6717">
        <v>11</v>
      </c>
      <c r="U6717" t="s">
        <v>24</v>
      </c>
    </row>
    <row r="6718" spans="1:21">
      <c r="A6718" t="s">
        <v>6753</v>
      </c>
      <c r="B6718" t="s">
        <v>22</v>
      </c>
      <c r="C6718">
        <v>0</v>
      </c>
      <c r="D6718" t="s">
        <v>23</v>
      </c>
      <c r="E6718" t="s">
        <v>24</v>
      </c>
      <c r="F6718" t="s">
        <v>23</v>
      </c>
      <c r="G6718" t="s">
        <v>23</v>
      </c>
      <c r="H6718" t="s">
        <v>37</v>
      </c>
      <c r="I6718" t="s">
        <v>24</v>
      </c>
      <c r="J6718" t="s">
        <v>24</v>
      </c>
      <c r="K6718" t="s">
        <v>24</v>
      </c>
      <c r="L6718" t="s">
        <v>24</v>
      </c>
      <c r="M6718" t="s">
        <v>24</v>
      </c>
      <c r="N6718" t="s">
        <v>24</v>
      </c>
      <c r="O6718" t="s">
        <v>27</v>
      </c>
      <c r="P6718" t="s">
        <v>23</v>
      </c>
      <c r="Q6718" t="s">
        <v>40</v>
      </c>
      <c r="R6718">
        <v>74.099999999999994</v>
      </c>
      <c r="S6718">
        <v>228</v>
      </c>
      <c r="T6718">
        <v>3</v>
      </c>
      <c r="U6718" t="s">
        <v>23</v>
      </c>
    </row>
    <row r="6719" spans="1:21">
      <c r="A6719" t="s">
        <v>6754</v>
      </c>
      <c r="B6719" t="s">
        <v>30</v>
      </c>
      <c r="C6719">
        <v>1</v>
      </c>
      <c r="D6719" t="s">
        <v>23</v>
      </c>
      <c r="E6719" t="s">
        <v>24</v>
      </c>
      <c r="F6719" t="s">
        <v>23</v>
      </c>
      <c r="G6719" t="s">
        <v>23</v>
      </c>
      <c r="H6719" t="s">
        <v>37</v>
      </c>
      <c r="I6719" t="s">
        <v>24</v>
      </c>
      <c r="J6719" t="s">
        <v>24</v>
      </c>
      <c r="K6719" t="s">
        <v>23</v>
      </c>
      <c r="L6719" t="s">
        <v>24</v>
      </c>
      <c r="M6719" t="s">
        <v>23</v>
      </c>
      <c r="N6719" t="s">
        <v>23</v>
      </c>
      <c r="O6719" t="s">
        <v>27</v>
      </c>
      <c r="P6719" t="s">
        <v>24</v>
      </c>
      <c r="Q6719" t="s">
        <v>28</v>
      </c>
      <c r="R6719">
        <v>100.6</v>
      </c>
      <c r="S6719">
        <v>5746.15</v>
      </c>
      <c r="T6719">
        <v>57</v>
      </c>
      <c r="U6719" t="s">
        <v>23</v>
      </c>
    </row>
    <row r="6720" spans="1:21">
      <c r="A6720" t="s">
        <v>6755</v>
      </c>
      <c r="B6720" t="s">
        <v>30</v>
      </c>
      <c r="C6720">
        <v>0</v>
      </c>
      <c r="D6720" t="s">
        <v>24</v>
      </c>
      <c r="E6720" t="s">
        <v>24</v>
      </c>
      <c r="F6720" t="s">
        <v>23</v>
      </c>
      <c r="G6720" t="s">
        <v>23</v>
      </c>
      <c r="H6720" t="s">
        <v>37</v>
      </c>
      <c r="I6720" t="s">
        <v>24</v>
      </c>
      <c r="J6720" t="s">
        <v>24</v>
      </c>
      <c r="K6720" t="s">
        <v>24</v>
      </c>
      <c r="L6720" t="s">
        <v>24</v>
      </c>
      <c r="M6720" t="s">
        <v>24</v>
      </c>
      <c r="N6720" t="s">
        <v>24</v>
      </c>
      <c r="O6720" t="s">
        <v>27</v>
      </c>
      <c r="P6720" t="s">
        <v>24</v>
      </c>
      <c r="Q6720" t="s">
        <v>32</v>
      </c>
      <c r="R6720">
        <v>75</v>
      </c>
      <c r="S6720">
        <v>209.1</v>
      </c>
      <c r="T6720">
        <v>3</v>
      </c>
      <c r="U6720" t="s">
        <v>23</v>
      </c>
    </row>
    <row r="6721" spans="1:21">
      <c r="A6721" t="s">
        <v>6756</v>
      </c>
      <c r="B6721" t="s">
        <v>30</v>
      </c>
      <c r="C6721">
        <v>0</v>
      </c>
      <c r="D6721" t="s">
        <v>23</v>
      </c>
      <c r="E6721" t="s">
        <v>24</v>
      </c>
      <c r="F6721" t="s">
        <v>23</v>
      </c>
      <c r="G6721" t="s">
        <v>23</v>
      </c>
      <c r="H6721" t="s">
        <v>24</v>
      </c>
      <c r="I6721" t="s">
        <v>46</v>
      </c>
      <c r="J6721" t="s">
        <v>46</v>
      </c>
      <c r="K6721" t="s">
        <v>46</v>
      </c>
      <c r="L6721" t="s">
        <v>46</v>
      </c>
      <c r="M6721" t="s">
        <v>46</v>
      </c>
      <c r="N6721" t="s">
        <v>46</v>
      </c>
      <c r="O6721" t="s">
        <v>47</v>
      </c>
      <c r="P6721" t="s">
        <v>24</v>
      </c>
      <c r="Q6721" t="s">
        <v>40</v>
      </c>
      <c r="R6721">
        <v>25.75</v>
      </c>
      <c r="S6721">
        <v>1864.2</v>
      </c>
      <c r="T6721">
        <v>72</v>
      </c>
      <c r="U6721" t="s">
        <v>24</v>
      </c>
    </row>
    <row r="6722" spans="1:21">
      <c r="A6722" t="s">
        <v>6757</v>
      </c>
      <c r="B6722" t="s">
        <v>30</v>
      </c>
      <c r="C6722">
        <v>0</v>
      </c>
      <c r="D6722" t="s">
        <v>23</v>
      </c>
      <c r="E6722" t="s">
        <v>23</v>
      </c>
      <c r="F6722" t="s">
        <v>23</v>
      </c>
      <c r="G6722" t="s">
        <v>23</v>
      </c>
      <c r="H6722" t="s">
        <v>26</v>
      </c>
      <c r="I6722" t="s">
        <v>24</v>
      </c>
      <c r="J6722" t="s">
        <v>23</v>
      </c>
      <c r="K6722" t="s">
        <v>23</v>
      </c>
      <c r="L6722" t="s">
        <v>23</v>
      </c>
      <c r="M6722" t="s">
        <v>23</v>
      </c>
      <c r="N6722" t="s">
        <v>23</v>
      </c>
      <c r="O6722" t="s">
        <v>47</v>
      </c>
      <c r="P6722" t="s">
        <v>23</v>
      </c>
      <c r="Q6722" t="s">
        <v>28</v>
      </c>
      <c r="R6722">
        <v>84.1</v>
      </c>
      <c r="S6722">
        <v>5979.7</v>
      </c>
      <c r="T6722">
        <v>70</v>
      </c>
      <c r="U6722" t="s">
        <v>24</v>
      </c>
    </row>
    <row r="6723" spans="1:21">
      <c r="A6723" t="s">
        <v>6758</v>
      </c>
      <c r="B6723" t="s">
        <v>22</v>
      </c>
      <c r="C6723">
        <v>0</v>
      </c>
      <c r="D6723" t="s">
        <v>23</v>
      </c>
      <c r="E6723" t="s">
        <v>23</v>
      </c>
      <c r="F6723" t="s">
        <v>23</v>
      </c>
      <c r="G6723" t="s">
        <v>23</v>
      </c>
      <c r="H6723" t="s">
        <v>26</v>
      </c>
      <c r="I6723" t="s">
        <v>24</v>
      </c>
      <c r="J6723" t="s">
        <v>23</v>
      </c>
      <c r="K6723" t="s">
        <v>24</v>
      </c>
      <c r="L6723" t="s">
        <v>23</v>
      </c>
      <c r="M6723" t="s">
        <v>23</v>
      </c>
      <c r="N6723" t="s">
        <v>23</v>
      </c>
      <c r="O6723" t="s">
        <v>47</v>
      </c>
      <c r="P6723" t="s">
        <v>24</v>
      </c>
      <c r="Q6723" t="s">
        <v>35</v>
      </c>
      <c r="R6723">
        <v>79.3</v>
      </c>
      <c r="S6723">
        <v>3902.45</v>
      </c>
      <c r="T6723">
        <v>49</v>
      </c>
      <c r="U6723" t="s">
        <v>24</v>
      </c>
    </row>
    <row r="6724" spans="1:21">
      <c r="A6724" t="s">
        <v>6759</v>
      </c>
      <c r="B6724" t="s">
        <v>22</v>
      </c>
      <c r="C6724">
        <v>1</v>
      </c>
      <c r="D6724" t="s">
        <v>23</v>
      </c>
      <c r="E6724" t="s">
        <v>24</v>
      </c>
      <c r="F6724" t="s">
        <v>23</v>
      </c>
      <c r="G6724" t="s">
        <v>23</v>
      </c>
      <c r="H6724" t="s">
        <v>37</v>
      </c>
      <c r="I6724" t="s">
        <v>23</v>
      </c>
      <c r="J6724" t="s">
        <v>24</v>
      </c>
      <c r="K6724" t="s">
        <v>23</v>
      </c>
      <c r="L6724" t="s">
        <v>24</v>
      </c>
      <c r="M6724" t="s">
        <v>23</v>
      </c>
      <c r="N6724" t="s">
        <v>23</v>
      </c>
      <c r="O6724" t="s">
        <v>31</v>
      </c>
      <c r="P6724" t="s">
        <v>23</v>
      </c>
      <c r="Q6724" t="s">
        <v>40</v>
      </c>
      <c r="R6724">
        <v>107.05</v>
      </c>
      <c r="S6724">
        <v>7142.5</v>
      </c>
      <c r="T6724">
        <v>67</v>
      </c>
      <c r="U6724" t="s">
        <v>24</v>
      </c>
    </row>
    <row r="6725" spans="1:21">
      <c r="A6725" t="s">
        <v>6760</v>
      </c>
      <c r="B6725" t="s">
        <v>30</v>
      </c>
      <c r="C6725">
        <v>0</v>
      </c>
      <c r="D6725" t="s">
        <v>24</v>
      </c>
      <c r="E6725" t="s">
        <v>24</v>
      </c>
      <c r="F6725" t="s">
        <v>23</v>
      </c>
      <c r="G6725" t="s">
        <v>24</v>
      </c>
      <c r="H6725" t="s">
        <v>24</v>
      </c>
      <c r="I6725" t="s">
        <v>46</v>
      </c>
      <c r="J6725" t="s">
        <v>46</v>
      </c>
      <c r="K6725" t="s">
        <v>46</v>
      </c>
      <c r="L6725" t="s">
        <v>46</v>
      </c>
      <c r="M6725" t="s">
        <v>46</v>
      </c>
      <c r="N6725" t="s">
        <v>46</v>
      </c>
      <c r="O6725" t="s">
        <v>47</v>
      </c>
      <c r="P6725" t="s">
        <v>24</v>
      </c>
      <c r="Q6725" t="s">
        <v>35</v>
      </c>
      <c r="R6725">
        <v>20.05</v>
      </c>
      <c r="S6725">
        <v>902</v>
      </c>
      <c r="T6725">
        <v>46</v>
      </c>
      <c r="U6725" t="s">
        <v>24</v>
      </c>
    </row>
    <row r="6726" spans="1:21">
      <c r="A6726" t="s">
        <v>6761</v>
      </c>
      <c r="B6726" t="s">
        <v>22</v>
      </c>
      <c r="C6726">
        <v>1</v>
      </c>
      <c r="D6726" t="s">
        <v>24</v>
      </c>
      <c r="E6726" t="s">
        <v>24</v>
      </c>
      <c r="F6726" t="s">
        <v>23</v>
      </c>
      <c r="G6726" t="s">
        <v>24</v>
      </c>
      <c r="H6726" t="s">
        <v>26</v>
      </c>
      <c r="I6726" t="s">
        <v>23</v>
      </c>
      <c r="J6726" t="s">
        <v>23</v>
      </c>
      <c r="K6726" t="s">
        <v>24</v>
      </c>
      <c r="L6726" t="s">
        <v>23</v>
      </c>
      <c r="M6726" t="s">
        <v>23</v>
      </c>
      <c r="N6726" t="s">
        <v>24</v>
      </c>
      <c r="O6726" t="s">
        <v>47</v>
      </c>
      <c r="P6726" t="s">
        <v>23</v>
      </c>
      <c r="Q6726" t="s">
        <v>40</v>
      </c>
      <c r="R6726">
        <v>70.2</v>
      </c>
      <c r="S6726">
        <v>4481</v>
      </c>
      <c r="T6726">
        <v>64</v>
      </c>
      <c r="U6726" t="s">
        <v>23</v>
      </c>
    </row>
    <row r="6727" spans="1:21">
      <c r="A6727" t="s">
        <v>6762</v>
      </c>
      <c r="B6727" t="s">
        <v>22</v>
      </c>
      <c r="C6727">
        <v>0</v>
      </c>
      <c r="D6727" t="s">
        <v>23</v>
      </c>
      <c r="E6727" t="s">
        <v>24</v>
      </c>
      <c r="F6727" t="s">
        <v>23</v>
      </c>
      <c r="G6727" t="s">
        <v>24</v>
      </c>
      <c r="H6727" t="s">
        <v>24</v>
      </c>
      <c r="I6727" t="s">
        <v>46</v>
      </c>
      <c r="J6727" t="s">
        <v>46</v>
      </c>
      <c r="K6727" t="s">
        <v>46</v>
      </c>
      <c r="L6727" t="s">
        <v>46</v>
      </c>
      <c r="M6727" t="s">
        <v>46</v>
      </c>
      <c r="N6727" t="s">
        <v>46</v>
      </c>
      <c r="O6727" t="s">
        <v>27</v>
      </c>
      <c r="P6727" t="s">
        <v>24</v>
      </c>
      <c r="Q6727" t="s">
        <v>35</v>
      </c>
      <c r="R6727">
        <v>19.5</v>
      </c>
      <c r="S6727">
        <v>805.2</v>
      </c>
      <c r="T6727">
        <v>37</v>
      </c>
      <c r="U6727" t="s">
        <v>24</v>
      </c>
    </row>
    <row r="6728" spans="1:21">
      <c r="A6728" t="s">
        <v>6763</v>
      </c>
      <c r="B6728" t="s">
        <v>22</v>
      </c>
      <c r="C6728">
        <v>1</v>
      </c>
      <c r="D6728" t="s">
        <v>24</v>
      </c>
      <c r="E6728" t="s">
        <v>24</v>
      </c>
      <c r="F6728" t="s">
        <v>23</v>
      </c>
      <c r="G6728" t="s">
        <v>24</v>
      </c>
      <c r="H6728" t="s">
        <v>37</v>
      </c>
      <c r="I6728" t="s">
        <v>24</v>
      </c>
      <c r="J6728" t="s">
        <v>24</v>
      </c>
      <c r="K6728" t="s">
        <v>24</v>
      </c>
      <c r="L6728" t="s">
        <v>24</v>
      </c>
      <c r="M6728" t="s">
        <v>24</v>
      </c>
      <c r="N6728" t="s">
        <v>24</v>
      </c>
      <c r="O6728" t="s">
        <v>27</v>
      </c>
      <c r="P6728" t="s">
        <v>24</v>
      </c>
      <c r="Q6728" t="s">
        <v>28</v>
      </c>
      <c r="R6728">
        <v>70.75</v>
      </c>
      <c r="S6728">
        <v>154.85</v>
      </c>
      <c r="T6728">
        <v>2</v>
      </c>
      <c r="U6728" t="s">
        <v>23</v>
      </c>
    </row>
    <row r="6729" spans="1:21">
      <c r="A6729" t="s">
        <v>6764</v>
      </c>
      <c r="B6729" t="s">
        <v>22</v>
      </c>
      <c r="C6729">
        <v>1</v>
      </c>
      <c r="D6729" t="s">
        <v>23</v>
      </c>
      <c r="E6729" t="s">
        <v>24</v>
      </c>
      <c r="F6729" t="s">
        <v>24</v>
      </c>
      <c r="G6729" t="s">
        <v>25</v>
      </c>
      <c r="H6729" t="s">
        <v>26</v>
      </c>
      <c r="I6729" t="s">
        <v>24</v>
      </c>
      <c r="J6729" t="s">
        <v>24</v>
      </c>
      <c r="K6729" t="s">
        <v>24</v>
      </c>
      <c r="L6729" t="s">
        <v>24</v>
      </c>
      <c r="M6729" t="s">
        <v>23</v>
      </c>
      <c r="N6729" t="s">
        <v>23</v>
      </c>
      <c r="O6729" t="s">
        <v>27</v>
      </c>
      <c r="P6729" t="s">
        <v>24</v>
      </c>
      <c r="Q6729" t="s">
        <v>28</v>
      </c>
      <c r="R6729">
        <v>45.3</v>
      </c>
      <c r="S6729">
        <v>528.45000000000005</v>
      </c>
      <c r="T6729">
        <v>13</v>
      </c>
      <c r="U6729" t="s">
        <v>24</v>
      </c>
    </row>
    <row r="6730" spans="1:21">
      <c r="A6730" t="s">
        <v>6765</v>
      </c>
      <c r="B6730" t="s">
        <v>22</v>
      </c>
      <c r="C6730">
        <v>0</v>
      </c>
      <c r="D6730" t="s">
        <v>23</v>
      </c>
      <c r="E6730" t="s">
        <v>24</v>
      </c>
      <c r="F6730" t="s">
        <v>23</v>
      </c>
      <c r="G6730" t="s">
        <v>23</v>
      </c>
      <c r="H6730" t="s">
        <v>37</v>
      </c>
      <c r="I6730" t="s">
        <v>23</v>
      </c>
      <c r="J6730" t="s">
        <v>23</v>
      </c>
      <c r="K6730" t="s">
        <v>23</v>
      </c>
      <c r="L6730" t="s">
        <v>23</v>
      </c>
      <c r="M6730" t="s">
        <v>23</v>
      </c>
      <c r="N6730" t="s">
        <v>23</v>
      </c>
      <c r="O6730" t="s">
        <v>47</v>
      </c>
      <c r="P6730" t="s">
        <v>24</v>
      </c>
      <c r="Q6730" t="s">
        <v>28</v>
      </c>
      <c r="R6730">
        <v>115.15</v>
      </c>
      <c r="S6730">
        <v>8349.7000000000007</v>
      </c>
      <c r="T6730">
        <v>72</v>
      </c>
      <c r="U6730" t="s">
        <v>24</v>
      </c>
    </row>
    <row r="6731" spans="1:21">
      <c r="A6731" t="s">
        <v>6766</v>
      </c>
      <c r="B6731" t="s">
        <v>30</v>
      </c>
      <c r="C6731">
        <v>0</v>
      </c>
      <c r="D6731" t="s">
        <v>23</v>
      </c>
      <c r="E6731" t="s">
        <v>23</v>
      </c>
      <c r="F6731" t="s">
        <v>23</v>
      </c>
      <c r="G6731" t="s">
        <v>24</v>
      </c>
      <c r="H6731" t="s">
        <v>26</v>
      </c>
      <c r="I6731" t="s">
        <v>24</v>
      </c>
      <c r="J6731" t="s">
        <v>24</v>
      </c>
      <c r="K6731" t="s">
        <v>23</v>
      </c>
      <c r="L6731" t="s">
        <v>23</v>
      </c>
      <c r="M6731" t="s">
        <v>23</v>
      </c>
      <c r="N6731" t="s">
        <v>23</v>
      </c>
      <c r="O6731" t="s">
        <v>47</v>
      </c>
      <c r="P6731" t="s">
        <v>23</v>
      </c>
      <c r="Q6731" t="s">
        <v>35</v>
      </c>
      <c r="R6731">
        <v>72.95</v>
      </c>
      <c r="S6731">
        <v>4953.25</v>
      </c>
      <c r="T6731">
        <v>68</v>
      </c>
      <c r="U6731" t="s">
        <v>24</v>
      </c>
    </row>
    <row r="6732" spans="1:21">
      <c r="A6732" t="s">
        <v>6767</v>
      </c>
      <c r="B6732" t="s">
        <v>30</v>
      </c>
      <c r="C6732">
        <v>0</v>
      </c>
      <c r="D6732" t="s">
        <v>23</v>
      </c>
      <c r="E6732" t="s">
        <v>23</v>
      </c>
      <c r="F6732" t="s">
        <v>23</v>
      </c>
      <c r="G6732" t="s">
        <v>24</v>
      </c>
      <c r="H6732" t="s">
        <v>24</v>
      </c>
      <c r="I6732" t="s">
        <v>46</v>
      </c>
      <c r="J6732" t="s">
        <v>46</v>
      </c>
      <c r="K6732" t="s">
        <v>46</v>
      </c>
      <c r="L6732" t="s">
        <v>46</v>
      </c>
      <c r="M6732" t="s">
        <v>46</v>
      </c>
      <c r="N6732" t="s">
        <v>46</v>
      </c>
      <c r="O6732" t="s">
        <v>31</v>
      </c>
      <c r="P6732" t="s">
        <v>24</v>
      </c>
      <c r="Q6732" t="s">
        <v>32</v>
      </c>
      <c r="R6732">
        <v>19.649999999999999</v>
      </c>
      <c r="S6732">
        <v>332.65</v>
      </c>
      <c r="T6732">
        <v>15</v>
      </c>
      <c r="U6732" t="s">
        <v>24</v>
      </c>
    </row>
    <row r="6733" spans="1:21">
      <c r="A6733" t="s">
        <v>6768</v>
      </c>
      <c r="B6733" t="s">
        <v>22</v>
      </c>
      <c r="C6733">
        <v>0</v>
      </c>
      <c r="D6733" t="s">
        <v>24</v>
      </c>
      <c r="E6733" t="s">
        <v>24</v>
      </c>
      <c r="F6733" t="s">
        <v>23</v>
      </c>
      <c r="G6733" t="s">
        <v>24</v>
      </c>
      <c r="H6733" t="s">
        <v>24</v>
      </c>
      <c r="I6733" t="s">
        <v>46</v>
      </c>
      <c r="J6733" t="s">
        <v>46</v>
      </c>
      <c r="K6733" t="s">
        <v>46</v>
      </c>
      <c r="L6733" t="s">
        <v>46</v>
      </c>
      <c r="M6733" t="s">
        <v>46</v>
      </c>
      <c r="N6733" t="s">
        <v>46</v>
      </c>
      <c r="O6733" t="s">
        <v>47</v>
      </c>
      <c r="P6733" t="s">
        <v>23</v>
      </c>
      <c r="Q6733" t="s">
        <v>35</v>
      </c>
      <c r="R6733">
        <v>19.55</v>
      </c>
      <c r="S6733">
        <v>470.2</v>
      </c>
      <c r="T6733">
        <v>24</v>
      </c>
      <c r="U6733" t="s">
        <v>24</v>
      </c>
    </row>
    <row r="6734" spans="1:21">
      <c r="A6734" t="s">
        <v>6769</v>
      </c>
      <c r="B6734" t="s">
        <v>22</v>
      </c>
      <c r="C6734">
        <v>0</v>
      </c>
      <c r="D6734" t="s">
        <v>24</v>
      </c>
      <c r="E6734" t="s">
        <v>24</v>
      </c>
      <c r="F6734" t="s">
        <v>23</v>
      </c>
      <c r="G6734" t="s">
        <v>23</v>
      </c>
      <c r="H6734" t="s">
        <v>37</v>
      </c>
      <c r="I6734" t="s">
        <v>24</v>
      </c>
      <c r="J6734" t="s">
        <v>24</v>
      </c>
      <c r="K6734" t="s">
        <v>24</v>
      </c>
      <c r="L6734" t="s">
        <v>23</v>
      </c>
      <c r="M6734" t="s">
        <v>24</v>
      </c>
      <c r="N6734" t="s">
        <v>23</v>
      </c>
      <c r="O6734" t="s">
        <v>27</v>
      </c>
      <c r="P6734" t="s">
        <v>23</v>
      </c>
      <c r="Q6734" t="s">
        <v>28</v>
      </c>
      <c r="R6734">
        <v>89.55</v>
      </c>
      <c r="S6734">
        <v>2259.35</v>
      </c>
      <c r="T6734">
        <v>24</v>
      </c>
      <c r="U6734" t="s">
        <v>24</v>
      </c>
    </row>
    <row r="6735" spans="1:21">
      <c r="A6735" t="s">
        <v>6770</v>
      </c>
      <c r="B6735" t="s">
        <v>30</v>
      </c>
      <c r="C6735">
        <v>0</v>
      </c>
      <c r="D6735" t="s">
        <v>24</v>
      </c>
      <c r="E6735" t="s">
        <v>24</v>
      </c>
      <c r="F6735" t="s">
        <v>23</v>
      </c>
      <c r="G6735" t="s">
        <v>24</v>
      </c>
      <c r="H6735" t="s">
        <v>26</v>
      </c>
      <c r="I6735" t="s">
        <v>23</v>
      </c>
      <c r="J6735" t="s">
        <v>24</v>
      </c>
      <c r="K6735" t="s">
        <v>24</v>
      </c>
      <c r="L6735" t="s">
        <v>24</v>
      </c>
      <c r="M6735" t="s">
        <v>24</v>
      </c>
      <c r="N6735" t="s">
        <v>24</v>
      </c>
      <c r="O6735" t="s">
        <v>27</v>
      </c>
      <c r="P6735" t="s">
        <v>24</v>
      </c>
      <c r="Q6735" t="s">
        <v>32</v>
      </c>
      <c r="R6735">
        <v>50.35</v>
      </c>
      <c r="S6735">
        <v>1411.35</v>
      </c>
      <c r="T6735">
        <v>27</v>
      </c>
      <c r="U6735" t="s">
        <v>24</v>
      </c>
    </row>
    <row r="6736" spans="1:21">
      <c r="A6736" t="s">
        <v>6771</v>
      </c>
      <c r="B6736" t="s">
        <v>30</v>
      </c>
      <c r="C6736">
        <v>0</v>
      </c>
      <c r="D6736" t="s">
        <v>24</v>
      </c>
      <c r="E6736" t="s">
        <v>24</v>
      </c>
      <c r="F6736" t="s">
        <v>23</v>
      </c>
      <c r="G6736" t="s">
        <v>24</v>
      </c>
      <c r="H6736" t="s">
        <v>26</v>
      </c>
      <c r="I6736" t="s">
        <v>24</v>
      </c>
      <c r="J6736" t="s">
        <v>24</v>
      </c>
      <c r="K6736" t="s">
        <v>24</v>
      </c>
      <c r="L6736" t="s">
        <v>23</v>
      </c>
      <c r="M6736" t="s">
        <v>24</v>
      </c>
      <c r="N6736" t="s">
        <v>24</v>
      </c>
      <c r="O6736" t="s">
        <v>27</v>
      </c>
      <c r="P6736" t="s">
        <v>24</v>
      </c>
      <c r="Q6736" t="s">
        <v>35</v>
      </c>
      <c r="R6736">
        <v>50.25</v>
      </c>
      <c r="S6736">
        <v>593.75</v>
      </c>
      <c r="T6736">
        <v>12</v>
      </c>
      <c r="U6736" t="s">
        <v>23</v>
      </c>
    </row>
    <row r="6737" spans="1:21">
      <c r="A6737" t="s">
        <v>6772</v>
      </c>
      <c r="B6737" t="s">
        <v>22</v>
      </c>
      <c r="C6737">
        <v>0</v>
      </c>
      <c r="D6737" t="s">
        <v>23</v>
      </c>
      <c r="E6737" t="s">
        <v>23</v>
      </c>
      <c r="F6737" t="s">
        <v>23</v>
      </c>
      <c r="G6737" t="s">
        <v>24</v>
      </c>
      <c r="H6737" t="s">
        <v>26</v>
      </c>
      <c r="I6737" t="s">
        <v>23</v>
      </c>
      <c r="J6737" t="s">
        <v>23</v>
      </c>
      <c r="K6737" t="s">
        <v>23</v>
      </c>
      <c r="L6737" t="s">
        <v>23</v>
      </c>
      <c r="M6737" t="s">
        <v>23</v>
      </c>
      <c r="N6737" t="s">
        <v>23</v>
      </c>
      <c r="O6737" t="s">
        <v>47</v>
      </c>
      <c r="P6737" t="s">
        <v>24</v>
      </c>
      <c r="Q6737" t="s">
        <v>40</v>
      </c>
      <c r="R6737">
        <v>87.25</v>
      </c>
      <c r="S6737">
        <v>6328.7</v>
      </c>
      <c r="T6737">
        <v>71</v>
      </c>
      <c r="U6737" t="s">
        <v>24</v>
      </c>
    </row>
    <row r="6738" spans="1:21">
      <c r="A6738" t="s">
        <v>6773</v>
      </c>
      <c r="B6738" t="s">
        <v>30</v>
      </c>
      <c r="C6738">
        <v>0</v>
      </c>
      <c r="D6738" t="s">
        <v>23</v>
      </c>
      <c r="E6738" t="s">
        <v>23</v>
      </c>
      <c r="F6738" t="s">
        <v>23</v>
      </c>
      <c r="G6738" t="s">
        <v>24</v>
      </c>
      <c r="H6738" t="s">
        <v>24</v>
      </c>
      <c r="I6738" t="s">
        <v>46</v>
      </c>
      <c r="J6738" t="s">
        <v>46</v>
      </c>
      <c r="K6738" t="s">
        <v>46</v>
      </c>
      <c r="L6738" t="s">
        <v>46</v>
      </c>
      <c r="M6738" t="s">
        <v>46</v>
      </c>
      <c r="N6738" t="s">
        <v>46</v>
      </c>
      <c r="O6738" t="s">
        <v>47</v>
      </c>
      <c r="P6738" t="s">
        <v>23</v>
      </c>
      <c r="Q6738" t="s">
        <v>32</v>
      </c>
      <c r="R6738">
        <v>20.8</v>
      </c>
      <c r="S6738">
        <v>1411.9</v>
      </c>
      <c r="T6738">
        <v>67</v>
      </c>
      <c r="U6738" t="s">
        <v>24</v>
      </c>
    </row>
    <row r="6739" spans="1:21">
      <c r="A6739" t="s">
        <v>6774</v>
      </c>
      <c r="B6739" t="s">
        <v>22</v>
      </c>
      <c r="C6739">
        <v>0</v>
      </c>
      <c r="D6739" t="s">
        <v>23</v>
      </c>
      <c r="E6739" t="s">
        <v>24</v>
      </c>
      <c r="F6739" t="s">
        <v>23</v>
      </c>
      <c r="G6739" t="s">
        <v>23</v>
      </c>
      <c r="H6739" t="s">
        <v>37</v>
      </c>
      <c r="I6739" t="s">
        <v>24</v>
      </c>
      <c r="J6739" t="s">
        <v>23</v>
      </c>
      <c r="K6739" t="s">
        <v>23</v>
      </c>
      <c r="L6739" t="s">
        <v>23</v>
      </c>
      <c r="M6739" t="s">
        <v>23</v>
      </c>
      <c r="N6739" t="s">
        <v>23</v>
      </c>
      <c r="O6739" t="s">
        <v>47</v>
      </c>
      <c r="P6739" t="s">
        <v>23</v>
      </c>
      <c r="Q6739" t="s">
        <v>35</v>
      </c>
      <c r="R6739">
        <v>109.25</v>
      </c>
      <c r="S6739">
        <v>6841.4</v>
      </c>
      <c r="T6739">
        <v>63</v>
      </c>
      <c r="U6739" t="s">
        <v>24</v>
      </c>
    </row>
    <row r="6740" spans="1:21">
      <c r="A6740" t="s">
        <v>6775</v>
      </c>
      <c r="B6740" t="s">
        <v>30</v>
      </c>
      <c r="C6740">
        <v>0</v>
      </c>
      <c r="D6740" t="s">
        <v>24</v>
      </c>
      <c r="E6740" t="s">
        <v>24</v>
      </c>
      <c r="F6740" t="s">
        <v>23</v>
      </c>
      <c r="G6740" t="s">
        <v>24</v>
      </c>
      <c r="H6740" t="s">
        <v>24</v>
      </c>
      <c r="I6740" t="s">
        <v>46</v>
      </c>
      <c r="J6740" t="s">
        <v>46</v>
      </c>
      <c r="K6740" t="s">
        <v>46</v>
      </c>
      <c r="L6740" t="s">
        <v>46</v>
      </c>
      <c r="M6740" t="s">
        <v>46</v>
      </c>
      <c r="N6740" t="s">
        <v>46</v>
      </c>
      <c r="O6740" t="s">
        <v>27</v>
      </c>
      <c r="P6740" t="s">
        <v>24</v>
      </c>
      <c r="Q6740" t="s">
        <v>32</v>
      </c>
      <c r="R6740">
        <v>20.350000000000001</v>
      </c>
      <c r="S6740">
        <v>20.350000000000001</v>
      </c>
      <c r="T6740">
        <v>1</v>
      </c>
      <c r="U6740" t="s">
        <v>24</v>
      </c>
    </row>
    <row r="6741" spans="1:21">
      <c r="A6741" t="s">
        <v>6776</v>
      </c>
      <c r="B6741" t="s">
        <v>30</v>
      </c>
      <c r="C6741">
        <v>0</v>
      </c>
      <c r="D6741" t="s">
        <v>24</v>
      </c>
      <c r="E6741" t="s">
        <v>24</v>
      </c>
      <c r="F6741" t="s">
        <v>23</v>
      </c>
      <c r="G6741" t="s">
        <v>24</v>
      </c>
      <c r="H6741" t="s">
        <v>26</v>
      </c>
      <c r="I6741" t="s">
        <v>24</v>
      </c>
      <c r="J6741" t="s">
        <v>24</v>
      </c>
      <c r="K6741" t="s">
        <v>24</v>
      </c>
      <c r="L6741" t="s">
        <v>24</v>
      </c>
      <c r="M6741" t="s">
        <v>24</v>
      </c>
      <c r="N6741" t="s">
        <v>23</v>
      </c>
      <c r="O6741" t="s">
        <v>27</v>
      </c>
      <c r="P6741" t="s">
        <v>23</v>
      </c>
      <c r="Q6741" t="s">
        <v>28</v>
      </c>
      <c r="R6741">
        <v>55.9</v>
      </c>
      <c r="S6741">
        <v>238.5</v>
      </c>
      <c r="T6741">
        <v>4</v>
      </c>
      <c r="U6741" t="s">
        <v>24</v>
      </c>
    </row>
    <row r="6742" spans="1:21">
      <c r="A6742" t="s">
        <v>6777</v>
      </c>
      <c r="B6742" t="s">
        <v>22</v>
      </c>
      <c r="C6742">
        <v>1</v>
      </c>
      <c r="D6742" t="s">
        <v>24</v>
      </c>
      <c r="E6742" t="s">
        <v>24</v>
      </c>
      <c r="F6742" t="s">
        <v>23</v>
      </c>
      <c r="G6742" t="s">
        <v>24</v>
      </c>
      <c r="H6742" t="s">
        <v>37</v>
      </c>
      <c r="I6742" t="s">
        <v>23</v>
      </c>
      <c r="J6742" t="s">
        <v>23</v>
      </c>
      <c r="K6742" t="s">
        <v>24</v>
      </c>
      <c r="L6742" t="s">
        <v>24</v>
      </c>
      <c r="M6742" t="s">
        <v>24</v>
      </c>
      <c r="N6742" t="s">
        <v>24</v>
      </c>
      <c r="O6742" t="s">
        <v>27</v>
      </c>
      <c r="P6742" t="s">
        <v>23</v>
      </c>
      <c r="Q6742" t="s">
        <v>40</v>
      </c>
      <c r="R6742">
        <v>79.2</v>
      </c>
      <c r="S6742">
        <v>3233.85</v>
      </c>
      <c r="T6742">
        <v>40</v>
      </c>
      <c r="U6742" t="s">
        <v>23</v>
      </c>
    </row>
    <row r="6743" spans="1:21">
      <c r="A6743" t="s">
        <v>6778</v>
      </c>
      <c r="B6743" t="s">
        <v>22</v>
      </c>
      <c r="C6743">
        <v>0</v>
      </c>
      <c r="D6743" t="s">
        <v>24</v>
      </c>
      <c r="E6743" t="s">
        <v>24</v>
      </c>
      <c r="F6743" t="s">
        <v>23</v>
      </c>
      <c r="G6743" t="s">
        <v>24</v>
      </c>
      <c r="H6743" t="s">
        <v>37</v>
      </c>
      <c r="I6743" t="s">
        <v>24</v>
      </c>
      <c r="J6743" t="s">
        <v>24</v>
      </c>
      <c r="K6743" t="s">
        <v>23</v>
      </c>
      <c r="L6743" t="s">
        <v>24</v>
      </c>
      <c r="M6743" t="s">
        <v>23</v>
      </c>
      <c r="N6743" t="s">
        <v>23</v>
      </c>
      <c r="O6743" t="s">
        <v>27</v>
      </c>
      <c r="P6743" t="s">
        <v>23</v>
      </c>
      <c r="Q6743" t="s">
        <v>28</v>
      </c>
      <c r="R6743">
        <v>96</v>
      </c>
      <c r="S6743">
        <v>1062.0999999999999</v>
      </c>
      <c r="T6743">
        <v>12</v>
      </c>
      <c r="U6743" t="s">
        <v>23</v>
      </c>
    </row>
    <row r="6744" spans="1:21">
      <c r="A6744" t="s">
        <v>6779</v>
      </c>
      <c r="B6744" t="s">
        <v>30</v>
      </c>
      <c r="C6744">
        <v>0</v>
      </c>
      <c r="D6744" t="s">
        <v>23</v>
      </c>
      <c r="E6744" t="s">
        <v>23</v>
      </c>
      <c r="F6744" t="s">
        <v>23</v>
      </c>
      <c r="G6744" t="s">
        <v>24</v>
      </c>
      <c r="H6744" t="s">
        <v>26</v>
      </c>
      <c r="I6744" t="s">
        <v>23</v>
      </c>
      <c r="J6744" t="s">
        <v>23</v>
      </c>
      <c r="K6744" t="s">
        <v>23</v>
      </c>
      <c r="L6744" t="s">
        <v>24</v>
      </c>
      <c r="M6744" t="s">
        <v>23</v>
      </c>
      <c r="N6744" t="s">
        <v>23</v>
      </c>
      <c r="O6744" t="s">
        <v>47</v>
      </c>
      <c r="P6744" t="s">
        <v>24</v>
      </c>
      <c r="Q6744" t="s">
        <v>28</v>
      </c>
      <c r="R6744">
        <v>79.2</v>
      </c>
      <c r="S6744">
        <v>4016.3</v>
      </c>
      <c r="T6744">
        <v>52</v>
      </c>
      <c r="U6744" t="s">
        <v>24</v>
      </c>
    </row>
    <row r="6745" spans="1:21">
      <c r="A6745" t="s">
        <v>6780</v>
      </c>
      <c r="B6745" t="s">
        <v>30</v>
      </c>
      <c r="C6745">
        <v>0</v>
      </c>
      <c r="D6745" t="s">
        <v>24</v>
      </c>
      <c r="E6745" t="s">
        <v>24</v>
      </c>
      <c r="F6745" t="s">
        <v>23</v>
      </c>
      <c r="G6745" t="s">
        <v>23</v>
      </c>
      <c r="H6745" t="s">
        <v>24</v>
      </c>
      <c r="I6745" t="s">
        <v>46</v>
      </c>
      <c r="J6745" t="s">
        <v>46</v>
      </c>
      <c r="K6745" t="s">
        <v>46</v>
      </c>
      <c r="L6745" t="s">
        <v>46</v>
      </c>
      <c r="M6745" t="s">
        <v>46</v>
      </c>
      <c r="N6745" t="s">
        <v>46</v>
      </c>
      <c r="O6745" t="s">
        <v>27</v>
      </c>
      <c r="P6745" t="s">
        <v>23</v>
      </c>
      <c r="Q6745" t="s">
        <v>28</v>
      </c>
      <c r="R6745">
        <v>24</v>
      </c>
      <c r="S6745">
        <v>226.55</v>
      </c>
      <c r="T6745">
        <v>10</v>
      </c>
      <c r="U6745" t="s">
        <v>24</v>
      </c>
    </row>
    <row r="6746" spans="1:21">
      <c r="A6746" t="s">
        <v>6781</v>
      </c>
      <c r="B6746" t="s">
        <v>30</v>
      </c>
      <c r="C6746">
        <v>0</v>
      </c>
      <c r="D6746" t="s">
        <v>24</v>
      </c>
      <c r="E6746" t="s">
        <v>24</v>
      </c>
      <c r="F6746" t="s">
        <v>23</v>
      </c>
      <c r="G6746" t="s">
        <v>23</v>
      </c>
      <c r="H6746" t="s">
        <v>37</v>
      </c>
      <c r="I6746" t="s">
        <v>23</v>
      </c>
      <c r="J6746" t="s">
        <v>23</v>
      </c>
      <c r="K6746" t="s">
        <v>23</v>
      </c>
      <c r="L6746" t="s">
        <v>24</v>
      </c>
      <c r="M6746" t="s">
        <v>23</v>
      </c>
      <c r="N6746" t="s">
        <v>24</v>
      </c>
      <c r="O6746" t="s">
        <v>31</v>
      </c>
      <c r="P6746" t="s">
        <v>24</v>
      </c>
      <c r="Q6746" t="s">
        <v>35</v>
      </c>
      <c r="R6746">
        <v>101.35</v>
      </c>
      <c r="S6746">
        <v>7110.75</v>
      </c>
      <c r="T6746">
        <v>68</v>
      </c>
      <c r="U6746" t="s">
        <v>24</v>
      </c>
    </row>
    <row r="6747" spans="1:21">
      <c r="A6747" t="s">
        <v>6782</v>
      </c>
      <c r="B6747" t="s">
        <v>22</v>
      </c>
      <c r="C6747">
        <v>0</v>
      </c>
      <c r="D6747" t="s">
        <v>24</v>
      </c>
      <c r="E6747" t="s">
        <v>24</v>
      </c>
      <c r="F6747" t="s">
        <v>23</v>
      </c>
      <c r="G6747" t="s">
        <v>23</v>
      </c>
      <c r="H6747" t="s">
        <v>37</v>
      </c>
      <c r="I6747" t="s">
        <v>24</v>
      </c>
      <c r="J6747" t="s">
        <v>24</v>
      </c>
      <c r="K6747" t="s">
        <v>24</v>
      </c>
      <c r="L6747" t="s">
        <v>23</v>
      </c>
      <c r="M6747" t="s">
        <v>23</v>
      </c>
      <c r="N6747" t="s">
        <v>23</v>
      </c>
      <c r="O6747" t="s">
        <v>27</v>
      </c>
      <c r="P6747" t="s">
        <v>23</v>
      </c>
      <c r="Q6747" t="s">
        <v>28</v>
      </c>
      <c r="R6747">
        <v>100.1</v>
      </c>
      <c r="S6747">
        <v>5440.9</v>
      </c>
      <c r="T6747">
        <v>54</v>
      </c>
      <c r="U6747" t="s">
        <v>23</v>
      </c>
    </row>
    <row r="6748" spans="1:21">
      <c r="A6748" t="s">
        <v>6783</v>
      </c>
      <c r="B6748" t="s">
        <v>22</v>
      </c>
      <c r="C6748">
        <v>0</v>
      </c>
      <c r="D6748" t="s">
        <v>23</v>
      </c>
      <c r="E6748" t="s">
        <v>23</v>
      </c>
      <c r="F6748" t="s">
        <v>23</v>
      </c>
      <c r="G6748" t="s">
        <v>24</v>
      </c>
      <c r="H6748" t="s">
        <v>26</v>
      </c>
      <c r="I6748" t="s">
        <v>24</v>
      </c>
      <c r="J6748" t="s">
        <v>23</v>
      </c>
      <c r="K6748" t="s">
        <v>24</v>
      </c>
      <c r="L6748" t="s">
        <v>23</v>
      </c>
      <c r="M6748" t="s">
        <v>24</v>
      </c>
      <c r="N6748" t="s">
        <v>24</v>
      </c>
      <c r="O6748" t="s">
        <v>27</v>
      </c>
      <c r="P6748" t="s">
        <v>24</v>
      </c>
      <c r="Q6748" t="s">
        <v>32</v>
      </c>
      <c r="R6748">
        <v>56.5</v>
      </c>
      <c r="S6748">
        <v>235.1</v>
      </c>
      <c r="T6748">
        <v>4</v>
      </c>
      <c r="U6748" t="s">
        <v>23</v>
      </c>
    </row>
    <row r="6749" spans="1:21">
      <c r="A6749" t="s">
        <v>6784</v>
      </c>
      <c r="B6749" t="s">
        <v>22</v>
      </c>
      <c r="C6749">
        <v>0</v>
      </c>
      <c r="D6749" t="s">
        <v>23</v>
      </c>
      <c r="E6749" t="s">
        <v>24</v>
      </c>
      <c r="F6749" t="s">
        <v>24</v>
      </c>
      <c r="G6749" t="s">
        <v>25</v>
      </c>
      <c r="H6749" t="s">
        <v>26</v>
      </c>
      <c r="I6749" t="s">
        <v>23</v>
      </c>
      <c r="J6749" t="s">
        <v>24</v>
      </c>
      <c r="K6749" t="s">
        <v>23</v>
      </c>
      <c r="L6749" t="s">
        <v>24</v>
      </c>
      <c r="M6749" t="s">
        <v>24</v>
      </c>
      <c r="N6749" t="s">
        <v>24</v>
      </c>
      <c r="O6749" t="s">
        <v>31</v>
      </c>
      <c r="P6749" t="s">
        <v>24</v>
      </c>
      <c r="Q6749" t="s">
        <v>32</v>
      </c>
      <c r="R6749">
        <v>35.450000000000003</v>
      </c>
      <c r="S6749">
        <v>1958.95</v>
      </c>
      <c r="T6749">
        <v>52</v>
      </c>
      <c r="U6749" t="s">
        <v>24</v>
      </c>
    </row>
    <row r="6750" spans="1:21">
      <c r="A6750" t="s">
        <v>6785</v>
      </c>
      <c r="B6750" t="s">
        <v>22</v>
      </c>
      <c r="C6750">
        <v>1</v>
      </c>
      <c r="D6750" t="s">
        <v>24</v>
      </c>
      <c r="E6750" t="s">
        <v>24</v>
      </c>
      <c r="F6750" t="s">
        <v>23</v>
      </c>
      <c r="G6750" t="s">
        <v>24</v>
      </c>
      <c r="H6750" t="s">
        <v>37</v>
      </c>
      <c r="I6750" t="s">
        <v>24</v>
      </c>
      <c r="J6750" t="s">
        <v>24</v>
      </c>
      <c r="K6750" t="s">
        <v>23</v>
      </c>
      <c r="L6750" t="s">
        <v>24</v>
      </c>
      <c r="M6750" t="s">
        <v>24</v>
      </c>
      <c r="N6750" t="s">
        <v>23</v>
      </c>
      <c r="O6750" t="s">
        <v>27</v>
      </c>
      <c r="P6750" t="s">
        <v>23</v>
      </c>
      <c r="Q6750" t="s">
        <v>28</v>
      </c>
      <c r="R6750">
        <v>85</v>
      </c>
      <c r="S6750">
        <v>85</v>
      </c>
      <c r="T6750">
        <v>1</v>
      </c>
      <c r="U6750" t="s">
        <v>23</v>
      </c>
    </row>
    <row r="6751" spans="1:21">
      <c r="A6751" t="s">
        <v>6786</v>
      </c>
      <c r="B6751" t="s">
        <v>30</v>
      </c>
      <c r="C6751">
        <v>0</v>
      </c>
      <c r="D6751" t="s">
        <v>23</v>
      </c>
      <c r="E6751" t="s">
        <v>24</v>
      </c>
      <c r="F6751" t="s">
        <v>23</v>
      </c>
      <c r="G6751" t="s">
        <v>23</v>
      </c>
      <c r="H6751" t="s">
        <v>26</v>
      </c>
      <c r="I6751" t="s">
        <v>23</v>
      </c>
      <c r="J6751" t="s">
        <v>23</v>
      </c>
      <c r="K6751" t="s">
        <v>23</v>
      </c>
      <c r="L6751" t="s">
        <v>23</v>
      </c>
      <c r="M6751" t="s">
        <v>23</v>
      </c>
      <c r="N6751" t="s">
        <v>24</v>
      </c>
      <c r="O6751" t="s">
        <v>31</v>
      </c>
      <c r="P6751" t="s">
        <v>24</v>
      </c>
      <c r="Q6751" t="s">
        <v>35</v>
      </c>
      <c r="R6751">
        <v>79.400000000000006</v>
      </c>
      <c r="S6751">
        <v>5528.9</v>
      </c>
      <c r="T6751">
        <v>70</v>
      </c>
      <c r="U6751" t="s">
        <v>24</v>
      </c>
    </row>
    <row r="6752" spans="1:21">
      <c r="A6752" t="s">
        <v>6787</v>
      </c>
      <c r="B6752" t="s">
        <v>30</v>
      </c>
      <c r="C6752">
        <v>0</v>
      </c>
      <c r="D6752" t="s">
        <v>24</v>
      </c>
      <c r="E6752" t="s">
        <v>24</v>
      </c>
      <c r="F6752" t="s">
        <v>24</v>
      </c>
      <c r="G6752" t="s">
        <v>25</v>
      </c>
      <c r="H6752" t="s">
        <v>26</v>
      </c>
      <c r="I6752" t="s">
        <v>23</v>
      </c>
      <c r="J6752" t="s">
        <v>24</v>
      </c>
      <c r="K6752" t="s">
        <v>23</v>
      </c>
      <c r="L6752" t="s">
        <v>24</v>
      </c>
      <c r="M6752" t="s">
        <v>24</v>
      </c>
      <c r="N6752" t="s">
        <v>24</v>
      </c>
      <c r="O6752" t="s">
        <v>31</v>
      </c>
      <c r="P6752" t="s">
        <v>23</v>
      </c>
      <c r="Q6752" t="s">
        <v>40</v>
      </c>
      <c r="R6752">
        <v>35.200000000000003</v>
      </c>
      <c r="S6752">
        <v>1463.7</v>
      </c>
      <c r="T6752">
        <v>43</v>
      </c>
      <c r="U6752" t="s">
        <v>24</v>
      </c>
    </row>
    <row r="6753" spans="1:21">
      <c r="A6753" t="s">
        <v>6788</v>
      </c>
      <c r="B6753" t="s">
        <v>30</v>
      </c>
      <c r="C6753">
        <v>0</v>
      </c>
      <c r="D6753" t="s">
        <v>24</v>
      </c>
      <c r="E6753" t="s">
        <v>24</v>
      </c>
      <c r="F6753" t="s">
        <v>23</v>
      </c>
      <c r="G6753" t="s">
        <v>24</v>
      </c>
      <c r="H6753" t="s">
        <v>24</v>
      </c>
      <c r="I6753" t="s">
        <v>46</v>
      </c>
      <c r="J6753" t="s">
        <v>46</v>
      </c>
      <c r="K6753" t="s">
        <v>46</v>
      </c>
      <c r="L6753" t="s">
        <v>46</v>
      </c>
      <c r="M6753" t="s">
        <v>46</v>
      </c>
      <c r="N6753" t="s">
        <v>46</v>
      </c>
      <c r="O6753" t="s">
        <v>47</v>
      </c>
      <c r="P6753" t="s">
        <v>24</v>
      </c>
      <c r="Q6753" t="s">
        <v>32</v>
      </c>
      <c r="R6753">
        <v>19.649999999999999</v>
      </c>
      <c r="S6753">
        <v>1025.05</v>
      </c>
      <c r="T6753">
        <v>52</v>
      </c>
      <c r="U6753" t="s">
        <v>24</v>
      </c>
    </row>
    <row r="6754" spans="1:21">
      <c r="A6754" t="s">
        <v>6789</v>
      </c>
      <c r="B6754" t="s">
        <v>22</v>
      </c>
      <c r="C6754">
        <v>0</v>
      </c>
      <c r="D6754" t="s">
        <v>24</v>
      </c>
      <c r="E6754" t="s">
        <v>24</v>
      </c>
      <c r="F6754" t="s">
        <v>24</v>
      </c>
      <c r="G6754" t="s">
        <v>25</v>
      </c>
      <c r="H6754" t="s">
        <v>26</v>
      </c>
      <c r="I6754" t="s">
        <v>23</v>
      </c>
      <c r="J6754" t="s">
        <v>24</v>
      </c>
      <c r="K6754" t="s">
        <v>23</v>
      </c>
      <c r="L6754" t="s">
        <v>23</v>
      </c>
      <c r="M6754" t="s">
        <v>24</v>
      </c>
      <c r="N6754" t="s">
        <v>23</v>
      </c>
      <c r="O6754" t="s">
        <v>47</v>
      </c>
      <c r="P6754" t="s">
        <v>24</v>
      </c>
      <c r="Q6754" t="s">
        <v>32</v>
      </c>
      <c r="R6754">
        <v>49.85</v>
      </c>
      <c r="S6754">
        <v>552.1</v>
      </c>
      <c r="T6754">
        <v>12</v>
      </c>
      <c r="U6754" t="s">
        <v>24</v>
      </c>
    </row>
    <row r="6755" spans="1:21">
      <c r="A6755" t="s">
        <v>6790</v>
      </c>
      <c r="B6755" t="s">
        <v>22</v>
      </c>
      <c r="C6755">
        <v>0</v>
      </c>
      <c r="D6755" t="s">
        <v>23</v>
      </c>
      <c r="E6755" t="s">
        <v>23</v>
      </c>
      <c r="F6755" t="s">
        <v>23</v>
      </c>
      <c r="G6755" t="s">
        <v>23</v>
      </c>
      <c r="H6755" t="s">
        <v>26</v>
      </c>
      <c r="I6755" t="s">
        <v>23</v>
      </c>
      <c r="J6755" t="s">
        <v>23</v>
      </c>
      <c r="K6755" t="s">
        <v>24</v>
      </c>
      <c r="L6755" t="s">
        <v>24</v>
      </c>
      <c r="M6755" t="s">
        <v>24</v>
      </c>
      <c r="N6755" t="s">
        <v>23</v>
      </c>
      <c r="O6755" t="s">
        <v>31</v>
      </c>
      <c r="P6755" t="s">
        <v>24</v>
      </c>
      <c r="Q6755" t="s">
        <v>35</v>
      </c>
      <c r="R6755">
        <v>68.75</v>
      </c>
      <c r="S6755">
        <v>3815.4</v>
      </c>
      <c r="T6755">
        <v>56</v>
      </c>
      <c r="U6755" t="s">
        <v>24</v>
      </c>
    </row>
    <row r="6756" spans="1:21">
      <c r="A6756" t="s">
        <v>6791</v>
      </c>
      <c r="B6756" t="s">
        <v>30</v>
      </c>
      <c r="C6756">
        <v>0</v>
      </c>
      <c r="D6756" t="s">
        <v>24</v>
      </c>
      <c r="E6756" t="s">
        <v>23</v>
      </c>
      <c r="F6756" t="s">
        <v>23</v>
      </c>
      <c r="G6756" t="s">
        <v>23</v>
      </c>
      <c r="H6756" t="s">
        <v>26</v>
      </c>
      <c r="I6756" t="s">
        <v>23</v>
      </c>
      <c r="J6756" t="s">
        <v>23</v>
      </c>
      <c r="K6756" t="s">
        <v>24</v>
      </c>
      <c r="L6756" t="s">
        <v>23</v>
      </c>
      <c r="M6756" t="s">
        <v>24</v>
      </c>
      <c r="N6756" t="s">
        <v>24</v>
      </c>
      <c r="O6756" t="s">
        <v>47</v>
      </c>
      <c r="P6756" t="s">
        <v>23</v>
      </c>
      <c r="Q6756" t="s">
        <v>35</v>
      </c>
      <c r="R6756">
        <v>61.9</v>
      </c>
      <c r="S6756" t="s">
        <v>525</v>
      </c>
      <c r="T6756">
        <v>0</v>
      </c>
      <c r="U6756" t="s">
        <v>24</v>
      </c>
    </row>
    <row r="6757" spans="1:21">
      <c r="A6757" t="s">
        <v>6792</v>
      </c>
      <c r="B6757" t="s">
        <v>30</v>
      </c>
      <c r="C6757">
        <v>0</v>
      </c>
      <c r="D6757" t="s">
        <v>24</v>
      </c>
      <c r="E6757" t="s">
        <v>24</v>
      </c>
      <c r="F6757" t="s">
        <v>23</v>
      </c>
      <c r="G6757" t="s">
        <v>23</v>
      </c>
      <c r="H6757" t="s">
        <v>37</v>
      </c>
      <c r="I6757" t="s">
        <v>24</v>
      </c>
      <c r="J6757" t="s">
        <v>24</v>
      </c>
      <c r="K6757" t="s">
        <v>23</v>
      </c>
      <c r="L6757" t="s">
        <v>24</v>
      </c>
      <c r="M6757" t="s">
        <v>24</v>
      </c>
      <c r="N6757" t="s">
        <v>24</v>
      </c>
      <c r="O6757" t="s">
        <v>27</v>
      </c>
      <c r="P6757" t="s">
        <v>24</v>
      </c>
      <c r="Q6757" t="s">
        <v>28</v>
      </c>
      <c r="R6757">
        <v>79.900000000000006</v>
      </c>
      <c r="S6757">
        <v>3313.4</v>
      </c>
      <c r="T6757">
        <v>42</v>
      </c>
      <c r="U6757" t="s">
        <v>24</v>
      </c>
    </row>
    <row r="6758" spans="1:21">
      <c r="A6758" t="s">
        <v>6793</v>
      </c>
      <c r="B6758" t="s">
        <v>30</v>
      </c>
      <c r="C6758">
        <v>1</v>
      </c>
      <c r="D6758" t="s">
        <v>23</v>
      </c>
      <c r="E6758" t="s">
        <v>24</v>
      </c>
      <c r="F6758" t="s">
        <v>23</v>
      </c>
      <c r="G6758" t="s">
        <v>24</v>
      </c>
      <c r="H6758" t="s">
        <v>37</v>
      </c>
      <c r="I6758" t="s">
        <v>24</v>
      </c>
      <c r="J6758" t="s">
        <v>24</v>
      </c>
      <c r="K6758" t="s">
        <v>24</v>
      </c>
      <c r="L6758" t="s">
        <v>24</v>
      </c>
      <c r="M6758" t="s">
        <v>23</v>
      </c>
      <c r="N6758" t="s">
        <v>23</v>
      </c>
      <c r="O6758" t="s">
        <v>27</v>
      </c>
      <c r="P6758" t="s">
        <v>23</v>
      </c>
      <c r="Q6758" t="s">
        <v>35</v>
      </c>
      <c r="R6758">
        <v>89.75</v>
      </c>
      <c r="S6758">
        <v>1938.9</v>
      </c>
      <c r="T6758">
        <v>22</v>
      </c>
      <c r="U6758" t="s">
        <v>24</v>
      </c>
    </row>
    <row r="6759" spans="1:21">
      <c r="A6759" t="s">
        <v>6794</v>
      </c>
      <c r="B6759" t="s">
        <v>30</v>
      </c>
      <c r="C6759">
        <v>0</v>
      </c>
      <c r="D6759" t="s">
        <v>23</v>
      </c>
      <c r="E6759" t="s">
        <v>23</v>
      </c>
      <c r="F6759" t="s">
        <v>24</v>
      </c>
      <c r="G6759" t="s">
        <v>25</v>
      </c>
      <c r="H6759" t="s">
        <v>26</v>
      </c>
      <c r="I6759" t="s">
        <v>23</v>
      </c>
      <c r="J6759" t="s">
        <v>23</v>
      </c>
      <c r="K6759" t="s">
        <v>23</v>
      </c>
      <c r="L6759" t="s">
        <v>24</v>
      </c>
      <c r="M6759" t="s">
        <v>23</v>
      </c>
      <c r="N6759" t="s">
        <v>23</v>
      </c>
      <c r="O6759" t="s">
        <v>31</v>
      </c>
      <c r="P6759" t="s">
        <v>24</v>
      </c>
      <c r="Q6759" t="s">
        <v>28</v>
      </c>
      <c r="R6759">
        <v>59.3</v>
      </c>
      <c r="S6759">
        <v>3014.65</v>
      </c>
      <c r="T6759">
        <v>51</v>
      </c>
      <c r="U6759" t="s">
        <v>23</v>
      </c>
    </row>
    <row r="6760" spans="1:21">
      <c r="A6760" t="s">
        <v>6795</v>
      </c>
      <c r="B6760" t="s">
        <v>30</v>
      </c>
      <c r="C6760">
        <v>0</v>
      </c>
      <c r="D6760" t="s">
        <v>24</v>
      </c>
      <c r="E6760" t="s">
        <v>24</v>
      </c>
      <c r="F6760" t="s">
        <v>23</v>
      </c>
      <c r="G6760" t="s">
        <v>24</v>
      </c>
      <c r="H6760" t="s">
        <v>24</v>
      </c>
      <c r="I6760" t="s">
        <v>46</v>
      </c>
      <c r="J6760" t="s">
        <v>46</v>
      </c>
      <c r="K6760" t="s">
        <v>46</v>
      </c>
      <c r="L6760" t="s">
        <v>46</v>
      </c>
      <c r="M6760" t="s">
        <v>46</v>
      </c>
      <c r="N6760" t="s">
        <v>46</v>
      </c>
      <c r="O6760" t="s">
        <v>27</v>
      </c>
      <c r="P6760" t="s">
        <v>23</v>
      </c>
      <c r="Q6760" t="s">
        <v>40</v>
      </c>
      <c r="R6760">
        <v>19.399999999999999</v>
      </c>
      <c r="S6760">
        <v>460.25</v>
      </c>
      <c r="T6760">
        <v>27</v>
      </c>
      <c r="U6760" t="s">
        <v>24</v>
      </c>
    </row>
    <row r="6761" spans="1:21">
      <c r="A6761" t="s">
        <v>6796</v>
      </c>
      <c r="B6761" t="s">
        <v>30</v>
      </c>
      <c r="C6761">
        <v>1</v>
      </c>
      <c r="D6761" t="s">
        <v>23</v>
      </c>
      <c r="E6761" t="s">
        <v>24</v>
      </c>
      <c r="F6761" t="s">
        <v>23</v>
      </c>
      <c r="G6761" t="s">
        <v>23</v>
      </c>
      <c r="H6761" t="s">
        <v>37</v>
      </c>
      <c r="I6761" t="s">
        <v>23</v>
      </c>
      <c r="J6761" t="s">
        <v>24</v>
      </c>
      <c r="K6761" t="s">
        <v>23</v>
      </c>
      <c r="L6761" t="s">
        <v>24</v>
      </c>
      <c r="M6761" t="s">
        <v>24</v>
      </c>
      <c r="N6761" t="s">
        <v>23</v>
      </c>
      <c r="O6761" t="s">
        <v>31</v>
      </c>
      <c r="P6761" t="s">
        <v>23</v>
      </c>
      <c r="Q6761" t="s">
        <v>35</v>
      </c>
      <c r="R6761">
        <v>93.65</v>
      </c>
      <c r="S6761">
        <v>4839.1499999999996</v>
      </c>
      <c r="T6761">
        <v>51</v>
      </c>
      <c r="U6761" t="s">
        <v>24</v>
      </c>
    </row>
    <row r="6762" spans="1:21">
      <c r="A6762" t="s">
        <v>6797</v>
      </c>
      <c r="B6762" t="s">
        <v>30</v>
      </c>
      <c r="C6762">
        <v>0</v>
      </c>
      <c r="D6762" t="s">
        <v>24</v>
      </c>
      <c r="E6762" t="s">
        <v>23</v>
      </c>
      <c r="F6762" t="s">
        <v>23</v>
      </c>
      <c r="G6762" t="s">
        <v>24</v>
      </c>
      <c r="H6762" t="s">
        <v>26</v>
      </c>
      <c r="I6762" t="s">
        <v>23</v>
      </c>
      <c r="J6762" t="s">
        <v>24</v>
      </c>
      <c r="K6762" t="s">
        <v>24</v>
      </c>
      <c r="L6762" t="s">
        <v>24</v>
      </c>
      <c r="M6762" t="s">
        <v>24</v>
      </c>
      <c r="N6762" t="s">
        <v>24</v>
      </c>
      <c r="O6762" t="s">
        <v>27</v>
      </c>
      <c r="P6762" t="s">
        <v>23</v>
      </c>
      <c r="Q6762" t="s">
        <v>28</v>
      </c>
      <c r="R6762">
        <v>49.4</v>
      </c>
      <c r="S6762">
        <v>184.4</v>
      </c>
      <c r="T6762">
        <v>4</v>
      </c>
      <c r="U6762" t="s">
        <v>23</v>
      </c>
    </row>
    <row r="6763" spans="1:21">
      <c r="A6763" t="s">
        <v>6798</v>
      </c>
      <c r="B6763" t="s">
        <v>30</v>
      </c>
      <c r="C6763">
        <v>0</v>
      </c>
      <c r="D6763" t="s">
        <v>24</v>
      </c>
      <c r="E6763" t="s">
        <v>24</v>
      </c>
      <c r="F6763" t="s">
        <v>23</v>
      </c>
      <c r="G6763" t="s">
        <v>24</v>
      </c>
      <c r="H6763" t="s">
        <v>24</v>
      </c>
      <c r="I6763" t="s">
        <v>46</v>
      </c>
      <c r="J6763" t="s">
        <v>46</v>
      </c>
      <c r="K6763" t="s">
        <v>46</v>
      </c>
      <c r="L6763" t="s">
        <v>46</v>
      </c>
      <c r="M6763" t="s">
        <v>46</v>
      </c>
      <c r="N6763" t="s">
        <v>46</v>
      </c>
      <c r="O6763" t="s">
        <v>27</v>
      </c>
      <c r="P6763" t="s">
        <v>23</v>
      </c>
      <c r="Q6763" t="s">
        <v>32</v>
      </c>
      <c r="R6763">
        <v>19.899999999999999</v>
      </c>
      <c r="S6763">
        <v>19.899999999999999</v>
      </c>
      <c r="T6763">
        <v>1</v>
      </c>
      <c r="U6763" t="s">
        <v>24</v>
      </c>
    </row>
    <row r="6764" spans="1:21">
      <c r="A6764" t="s">
        <v>6799</v>
      </c>
      <c r="B6764" t="s">
        <v>30</v>
      </c>
      <c r="C6764">
        <v>0</v>
      </c>
      <c r="D6764" t="s">
        <v>24</v>
      </c>
      <c r="E6764" t="s">
        <v>24</v>
      </c>
      <c r="F6764" t="s">
        <v>23</v>
      </c>
      <c r="G6764" t="s">
        <v>24</v>
      </c>
      <c r="H6764" t="s">
        <v>26</v>
      </c>
      <c r="I6764" t="s">
        <v>24</v>
      </c>
      <c r="J6764" t="s">
        <v>24</v>
      </c>
      <c r="K6764" t="s">
        <v>24</v>
      </c>
      <c r="L6764" t="s">
        <v>24</v>
      </c>
      <c r="M6764" t="s">
        <v>23</v>
      </c>
      <c r="N6764" t="s">
        <v>24</v>
      </c>
      <c r="O6764" t="s">
        <v>27</v>
      </c>
      <c r="P6764" t="s">
        <v>24</v>
      </c>
      <c r="Q6764" t="s">
        <v>32</v>
      </c>
      <c r="R6764">
        <v>55</v>
      </c>
      <c r="S6764">
        <v>2010.55</v>
      </c>
      <c r="T6764">
        <v>35</v>
      </c>
      <c r="U6764" t="s">
        <v>23</v>
      </c>
    </row>
    <row r="6765" spans="1:21">
      <c r="A6765" t="s">
        <v>6800</v>
      </c>
      <c r="B6765" t="s">
        <v>30</v>
      </c>
      <c r="C6765">
        <v>1</v>
      </c>
      <c r="D6765" t="s">
        <v>23</v>
      </c>
      <c r="E6765" t="s">
        <v>23</v>
      </c>
      <c r="F6765" t="s">
        <v>23</v>
      </c>
      <c r="G6765" t="s">
        <v>23</v>
      </c>
      <c r="H6765" t="s">
        <v>26</v>
      </c>
      <c r="I6765" t="s">
        <v>24</v>
      </c>
      <c r="J6765" t="s">
        <v>23</v>
      </c>
      <c r="K6765" t="s">
        <v>23</v>
      </c>
      <c r="L6765" t="s">
        <v>23</v>
      </c>
      <c r="M6765" t="s">
        <v>24</v>
      </c>
      <c r="N6765" t="s">
        <v>23</v>
      </c>
      <c r="O6765" t="s">
        <v>31</v>
      </c>
      <c r="P6765" t="s">
        <v>23</v>
      </c>
      <c r="Q6765" t="s">
        <v>35</v>
      </c>
      <c r="R6765">
        <v>72.900000000000006</v>
      </c>
      <c r="S6765">
        <v>5139.6499999999996</v>
      </c>
      <c r="T6765">
        <v>71</v>
      </c>
      <c r="U6765" t="s">
        <v>24</v>
      </c>
    </row>
    <row r="6766" spans="1:21">
      <c r="A6766" t="s">
        <v>6801</v>
      </c>
      <c r="B6766" t="s">
        <v>22</v>
      </c>
      <c r="C6766">
        <v>0</v>
      </c>
      <c r="D6766" t="s">
        <v>24</v>
      </c>
      <c r="E6766" t="s">
        <v>24</v>
      </c>
      <c r="F6766" t="s">
        <v>23</v>
      </c>
      <c r="G6766" t="s">
        <v>24</v>
      </c>
      <c r="H6766" t="s">
        <v>37</v>
      </c>
      <c r="I6766" t="s">
        <v>24</v>
      </c>
      <c r="J6766" t="s">
        <v>24</v>
      </c>
      <c r="K6766" t="s">
        <v>24</v>
      </c>
      <c r="L6766" t="s">
        <v>24</v>
      </c>
      <c r="M6766" t="s">
        <v>24</v>
      </c>
      <c r="N6766" t="s">
        <v>24</v>
      </c>
      <c r="O6766" t="s">
        <v>27</v>
      </c>
      <c r="P6766" t="s">
        <v>23</v>
      </c>
      <c r="Q6766" t="s">
        <v>28</v>
      </c>
      <c r="R6766">
        <v>69.2</v>
      </c>
      <c r="S6766">
        <v>69.2</v>
      </c>
      <c r="T6766">
        <v>1</v>
      </c>
      <c r="U6766" t="s">
        <v>23</v>
      </c>
    </row>
    <row r="6767" spans="1:21">
      <c r="A6767" t="s">
        <v>6802</v>
      </c>
      <c r="B6767" t="s">
        <v>22</v>
      </c>
      <c r="C6767">
        <v>0</v>
      </c>
      <c r="D6767" t="s">
        <v>23</v>
      </c>
      <c r="E6767" t="s">
        <v>23</v>
      </c>
      <c r="F6767" t="s">
        <v>23</v>
      </c>
      <c r="G6767" t="s">
        <v>23</v>
      </c>
      <c r="H6767" t="s">
        <v>24</v>
      </c>
      <c r="I6767" t="s">
        <v>46</v>
      </c>
      <c r="J6767" t="s">
        <v>46</v>
      </c>
      <c r="K6767" t="s">
        <v>46</v>
      </c>
      <c r="L6767" t="s">
        <v>46</v>
      </c>
      <c r="M6767" t="s">
        <v>46</v>
      </c>
      <c r="N6767" t="s">
        <v>46</v>
      </c>
      <c r="O6767" t="s">
        <v>47</v>
      </c>
      <c r="P6767" t="s">
        <v>23</v>
      </c>
      <c r="Q6767" t="s">
        <v>35</v>
      </c>
      <c r="R6767">
        <v>25.6</v>
      </c>
      <c r="S6767">
        <v>1673.4</v>
      </c>
      <c r="T6767">
        <v>69</v>
      </c>
      <c r="U6767" t="s">
        <v>24</v>
      </c>
    </row>
    <row r="6768" spans="1:21">
      <c r="A6768" t="s">
        <v>6803</v>
      </c>
      <c r="B6768" t="s">
        <v>30</v>
      </c>
      <c r="C6768">
        <v>0</v>
      </c>
      <c r="D6768" t="s">
        <v>23</v>
      </c>
      <c r="E6768" t="s">
        <v>23</v>
      </c>
      <c r="F6768" t="s">
        <v>23</v>
      </c>
      <c r="G6768" t="s">
        <v>24</v>
      </c>
      <c r="H6768" t="s">
        <v>24</v>
      </c>
      <c r="I6768" t="s">
        <v>46</v>
      </c>
      <c r="J6768" t="s">
        <v>46</v>
      </c>
      <c r="K6768" t="s">
        <v>46</v>
      </c>
      <c r="L6768" t="s">
        <v>46</v>
      </c>
      <c r="M6768" t="s">
        <v>46</v>
      </c>
      <c r="N6768" t="s">
        <v>46</v>
      </c>
      <c r="O6768" t="s">
        <v>31</v>
      </c>
      <c r="P6768" t="s">
        <v>24</v>
      </c>
      <c r="Q6768" t="s">
        <v>32</v>
      </c>
      <c r="R6768">
        <v>19.75</v>
      </c>
      <c r="S6768">
        <v>309.35000000000002</v>
      </c>
      <c r="T6768">
        <v>14</v>
      </c>
      <c r="U6768" t="s">
        <v>24</v>
      </c>
    </row>
    <row r="6769" spans="1:21">
      <c r="A6769" t="s">
        <v>6804</v>
      </c>
      <c r="B6769" t="s">
        <v>30</v>
      </c>
      <c r="C6769">
        <v>0</v>
      </c>
      <c r="D6769" t="s">
        <v>23</v>
      </c>
      <c r="E6769" t="s">
        <v>24</v>
      </c>
      <c r="F6769" t="s">
        <v>23</v>
      </c>
      <c r="G6769" t="s">
        <v>24</v>
      </c>
      <c r="H6769" t="s">
        <v>26</v>
      </c>
      <c r="I6769" t="s">
        <v>23</v>
      </c>
      <c r="J6769" t="s">
        <v>24</v>
      </c>
      <c r="K6769" t="s">
        <v>24</v>
      </c>
      <c r="L6769" t="s">
        <v>23</v>
      </c>
      <c r="M6769" t="s">
        <v>24</v>
      </c>
      <c r="N6769" t="s">
        <v>24</v>
      </c>
      <c r="O6769" t="s">
        <v>27</v>
      </c>
      <c r="P6769" t="s">
        <v>24</v>
      </c>
      <c r="Q6769" t="s">
        <v>28</v>
      </c>
      <c r="R6769">
        <v>55.7</v>
      </c>
      <c r="S6769">
        <v>3171.6</v>
      </c>
      <c r="T6769">
        <v>57</v>
      </c>
      <c r="U6769" t="s">
        <v>24</v>
      </c>
    </row>
    <row r="6770" spans="1:21">
      <c r="A6770" t="s">
        <v>6805</v>
      </c>
      <c r="B6770" t="s">
        <v>22</v>
      </c>
      <c r="C6770">
        <v>0</v>
      </c>
      <c r="D6770" t="s">
        <v>23</v>
      </c>
      <c r="E6770" t="s">
        <v>23</v>
      </c>
      <c r="F6770" t="s">
        <v>23</v>
      </c>
      <c r="G6770" t="s">
        <v>23</v>
      </c>
      <c r="H6770" t="s">
        <v>37</v>
      </c>
      <c r="I6770" t="s">
        <v>23</v>
      </c>
      <c r="J6770" t="s">
        <v>23</v>
      </c>
      <c r="K6770" t="s">
        <v>23</v>
      </c>
      <c r="L6770" t="s">
        <v>23</v>
      </c>
      <c r="M6770" t="s">
        <v>23</v>
      </c>
      <c r="N6770" t="s">
        <v>23</v>
      </c>
      <c r="O6770" t="s">
        <v>47</v>
      </c>
      <c r="P6770" t="s">
        <v>24</v>
      </c>
      <c r="Q6770" t="s">
        <v>40</v>
      </c>
      <c r="R6770">
        <v>117.5</v>
      </c>
      <c r="S6770">
        <v>8670.1</v>
      </c>
      <c r="T6770">
        <v>72</v>
      </c>
      <c r="U6770" t="s">
        <v>24</v>
      </c>
    </row>
    <row r="6771" spans="1:21">
      <c r="A6771" t="s">
        <v>6806</v>
      </c>
      <c r="B6771" t="s">
        <v>30</v>
      </c>
      <c r="C6771">
        <v>0</v>
      </c>
      <c r="D6771" t="s">
        <v>24</v>
      </c>
      <c r="E6771" t="s">
        <v>24</v>
      </c>
      <c r="F6771" t="s">
        <v>23</v>
      </c>
      <c r="G6771" t="s">
        <v>24</v>
      </c>
      <c r="H6771" t="s">
        <v>24</v>
      </c>
      <c r="I6771" t="s">
        <v>46</v>
      </c>
      <c r="J6771" t="s">
        <v>46</v>
      </c>
      <c r="K6771" t="s">
        <v>46</v>
      </c>
      <c r="L6771" t="s">
        <v>46</v>
      </c>
      <c r="M6771" t="s">
        <v>46</v>
      </c>
      <c r="N6771" t="s">
        <v>46</v>
      </c>
      <c r="O6771" t="s">
        <v>47</v>
      </c>
      <c r="P6771" t="s">
        <v>24</v>
      </c>
      <c r="Q6771" t="s">
        <v>40</v>
      </c>
      <c r="R6771">
        <v>19.850000000000001</v>
      </c>
      <c r="S6771">
        <v>916</v>
      </c>
      <c r="T6771">
        <v>48</v>
      </c>
      <c r="U6771" t="s">
        <v>24</v>
      </c>
    </row>
    <row r="6772" spans="1:21">
      <c r="A6772" t="s">
        <v>6807</v>
      </c>
      <c r="B6772" t="s">
        <v>22</v>
      </c>
      <c r="C6772">
        <v>0</v>
      </c>
      <c r="D6772" t="s">
        <v>23</v>
      </c>
      <c r="E6772" t="s">
        <v>23</v>
      </c>
      <c r="F6772" t="s">
        <v>23</v>
      </c>
      <c r="G6772" t="s">
        <v>24</v>
      </c>
      <c r="H6772" t="s">
        <v>37</v>
      </c>
      <c r="I6772" t="s">
        <v>24</v>
      </c>
      <c r="J6772" t="s">
        <v>24</v>
      </c>
      <c r="K6772" t="s">
        <v>24</v>
      </c>
      <c r="L6772" t="s">
        <v>24</v>
      </c>
      <c r="M6772" t="s">
        <v>23</v>
      </c>
      <c r="N6772" t="s">
        <v>24</v>
      </c>
      <c r="O6772" t="s">
        <v>27</v>
      </c>
      <c r="P6772" t="s">
        <v>23</v>
      </c>
      <c r="Q6772" t="s">
        <v>32</v>
      </c>
      <c r="R6772">
        <v>78.900000000000006</v>
      </c>
      <c r="S6772">
        <v>299.75</v>
      </c>
      <c r="T6772">
        <v>4</v>
      </c>
      <c r="U6772" t="s">
        <v>24</v>
      </c>
    </row>
    <row r="6773" spans="1:21">
      <c r="A6773" t="s">
        <v>6808</v>
      </c>
      <c r="B6773" t="s">
        <v>30</v>
      </c>
      <c r="C6773">
        <v>0</v>
      </c>
      <c r="D6773" t="s">
        <v>23</v>
      </c>
      <c r="E6773" t="s">
        <v>23</v>
      </c>
      <c r="F6773" t="s">
        <v>23</v>
      </c>
      <c r="G6773" t="s">
        <v>24</v>
      </c>
      <c r="H6773" t="s">
        <v>24</v>
      </c>
      <c r="I6773" t="s">
        <v>46</v>
      </c>
      <c r="J6773" t="s">
        <v>46</v>
      </c>
      <c r="K6773" t="s">
        <v>46</v>
      </c>
      <c r="L6773" t="s">
        <v>46</v>
      </c>
      <c r="M6773" t="s">
        <v>46</v>
      </c>
      <c r="N6773" t="s">
        <v>46</v>
      </c>
      <c r="O6773" t="s">
        <v>27</v>
      </c>
      <c r="P6773" t="s">
        <v>23</v>
      </c>
      <c r="Q6773" t="s">
        <v>28</v>
      </c>
      <c r="R6773">
        <v>20.65</v>
      </c>
      <c r="S6773">
        <v>702.05</v>
      </c>
      <c r="T6773">
        <v>31</v>
      </c>
      <c r="U6773" t="s">
        <v>24</v>
      </c>
    </row>
    <row r="6774" spans="1:21">
      <c r="A6774" t="s">
        <v>6809</v>
      </c>
      <c r="B6774" t="s">
        <v>30</v>
      </c>
      <c r="C6774">
        <v>0</v>
      </c>
      <c r="D6774" t="s">
        <v>24</v>
      </c>
      <c r="E6774" t="s">
        <v>24</v>
      </c>
      <c r="F6774" t="s">
        <v>23</v>
      </c>
      <c r="G6774" t="s">
        <v>24</v>
      </c>
      <c r="H6774" t="s">
        <v>26</v>
      </c>
      <c r="I6774" t="s">
        <v>24</v>
      </c>
      <c r="J6774" t="s">
        <v>24</v>
      </c>
      <c r="K6774" t="s">
        <v>23</v>
      </c>
      <c r="L6774" t="s">
        <v>23</v>
      </c>
      <c r="M6774" t="s">
        <v>24</v>
      </c>
      <c r="N6774" t="s">
        <v>23</v>
      </c>
      <c r="O6774" t="s">
        <v>31</v>
      </c>
      <c r="P6774" t="s">
        <v>23</v>
      </c>
      <c r="Q6774" t="s">
        <v>32</v>
      </c>
      <c r="R6774">
        <v>62.3</v>
      </c>
      <c r="S6774">
        <v>2354.8000000000002</v>
      </c>
      <c r="T6774">
        <v>38</v>
      </c>
      <c r="U6774" t="s">
        <v>23</v>
      </c>
    </row>
    <row r="6775" spans="1:21">
      <c r="A6775" t="s">
        <v>6810</v>
      </c>
      <c r="B6775" t="s">
        <v>30</v>
      </c>
      <c r="C6775">
        <v>1</v>
      </c>
      <c r="D6775" t="s">
        <v>23</v>
      </c>
      <c r="E6775" t="s">
        <v>24</v>
      </c>
      <c r="F6775" t="s">
        <v>23</v>
      </c>
      <c r="G6775" t="s">
        <v>23</v>
      </c>
      <c r="H6775" t="s">
        <v>37</v>
      </c>
      <c r="I6775" t="s">
        <v>24</v>
      </c>
      <c r="J6775" t="s">
        <v>24</v>
      </c>
      <c r="K6775" t="s">
        <v>24</v>
      </c>
      <c r="L6775" t="s">
        <v>24</v>
      </c>
      <c r="M6775" t="s">
        <v>23</v>
      </c>
      <c r="N6775" t="s">
        <v>23</v>
      </c>
      <c r="O6775" t="s">
        <v>27</v>
      </c>
      <c r="P6775" t="s">
        <v>23</v>
      </c>
      <c r="Q6775" t="s">
        <v>28</v>
      </c>
      <c r="R6775">
        <v>92.5</v>
      </c>
      <c r="S6775">
        <v>3473.4</v>
      </c>
      <c r="T6775">
        <v>37</v>
      </c>
      <c r="U6775" t="s">
        <v>23</v>
      </c>
    </row>
    <row r="6776" spans="1:21">
      <c r="A6776" t="s">
        <v>6811</v>
      </c>
      <c r="B6776" t="s">
        <v>22</v>
      </c>
      <c r="C6776">
        <v>0</v>
      </c>
      <c r="D6776" t="s">
        <v>24</v>
      </c>
      <c r="E6776" t="s">
        <v>24</v>
      </c>
      <c r="F6776" t="s">
        <v>23</v>
      </c>
      <c r="G6776" t="s">
        <v>24</v>
      </c>
      <c r="H6776" t="s">
        <v>24</v>
      </c>
      <c r="I6776" t="s">
        <v>46</v>
      </c>
      <c r="J6776" t="s">
        <v>46</v>
      </c>
      <c r="K6776" t="s">
        <v>46</v>
      </c>
      <c r="L6776" t="s">
        <v>46</v>
      </c>
      <c r="M6776" t="s">
        <v>46</v>
      </c>
      <c r="N6776" t="s">
        <v>46</v>
      </c>
      <c r="O6776" t="s">
        <v>27</v>
      </c>
      <c r="P6776" t="s">
        <v>24</v>
      </c>
      <c r="Q6776" t="s">
        <v>32</v>
      </c>
      <c r="R6776">
        <v>19.649999999999999</v>
      </c>
      <c r="S6776">
        <v>19.649999999999999</v>
      </c>
      <c r="T6776">
        <v>1</v>
      </c>
      <c r="U6776" t="s">
        <v>24</v>
      </c>
    </row>
    <row r="6777" spans="1:21">
      <c r="A6777" t="s">
        <v>6812</v>
      </c>
      <c r="B6777" t="s">
        <v>30</v>
      </c>
      <c r="C6777">
        <v>1</v>
      </c>
      <c r="D6777" t="s">
        <v>24</v>
      </c>
      <c r="E6777" t="s">
        <v>24</v>
      </c>
      <c r="F6777" t="s">
        <v>23</v>
      </c>
      <c r="G6777" t="s">
        <v>23</v>
      </c>
      <c r="H6777" t="s">
        <v>26</v>
      </c>
      <c r="I6777" t="s">
        <v>24</v>
      </c>
      <c r="J6777" t="s">
        <v>23</v>
      </c>
      <c r="K6777" t="s">
        <v>23</v>
      </c>
      <c r="L6777" t="s">
        <v>24</v>
      </c>
      <c r="M6777" t="s">
        <v>23</v>
      </c>
      <c r="N6777" t="s">
        <v>23</v>
      </c>
      <c r="O6777" t="s">
        <v>47</v>
      </c>
      <c r="P6777" t="s">
        <v>23</v>
      </c>
      <c r="Q6777" t="s">
        <v>35</v>
      </c>
      <c r="R6777">
        <v>79.75</v>
      </c>
      <c r="S6777">
        <v>4438.2</v>
      </c>
      <c r="T6777">
        <v>57</v>
      </c>
      <c r="U6777" t="s">
        <v>24</v>
      </c>
    </row>
    <row r="6778" spans="1:21">
      <c r="A6778" t="s">
        <v>6813</v>
      </c>
      <c r="B6778" t="s">
        <v>22</v>
      </c>
      <c r="C6778">
        <v>1</v>
      </c>
      <c r="D6778" t="s">
        <v>23</v>
      </c>
      <c r="E6778" t="s">
        <v>24</v>
      </c>
      <c r="F6778" t="s">
        <v>23</v>
      </c>
      <c r="G6778" t="s">
        <v>24</v>
      </c>
      <c r="H6778" t="s">
        <v>26</v>
      </c>
      <c r="I6778" t="s">
        <v>23</v>
      </c>
      <c r="J6778" t="s">
        <v>24</v>
      </c>
      <c r="K6778" t="s">
        <v>23</v>
      </c>
      <c r="L6778" t="s">
        <v>23</v>
      </c>
      <c r="M6778" t="s">
        <v>23</v>
      </c>
      <c r="N6778" t="s">
        <v>23</v>
      </c>
      <c r="O6778" t="s">
        <v>47</v>
      </c>
      <c r="P6778" t="s">
        <v>23</v>
      </c>
      <c r="Q6778" t="s">
        <v>40</v>
      </c>
      <c r="R6778">
        <v>79.95</v>
      </c>
      <c r="S6778">
        <v>4819.75</v>
      </c>
      <c r="T6778">
        <v>62</v>
      </c>
      <c r="U6778" t="s">
        <v>24</v>
      </c>
    </row>
    <row r="6779" spans="1:21">
      <c r="A6779" t="s">
        <v>6814</v>
      </c>
      <c r="B6779" t="s">
        <v>30</v>
      </c>
      <c r="C6779">
        <v>0</v>
      </c>
      <c r="D6779" t="s">
        <v>23</v>
      </c>
      <c r="E6779" t="s">
        <v>24</v>
      </c>
      <c r="F6779" t="s">
        <v>24</v>
      </c>
      <c r="G6779" t="s">
        <v>25</v>
      </c>
      <c r="H6779" t="s">
        <v>26</v>
      </c>
      <c r="I6779" t="s">
        <v>24</v>
      </c>
      <c r="J6779" t="s">
        <v>24</v>
      </c>
      <c r="K6779" t="s">
        <v>24</v>
      </c>
      <c r="L6779" t="s">
        <v>23</v>
      </c>
      <c r="M6779" t="s">
        <v>24</v>
      </c>
      <c r="N6779" t="s">
        <v>24</v>
      </c>
      <c r="O6779" t="s">
        <v>27</v>
      </c>
      <c r="P6779" t="s">
        <v>23</v>
      </c>
      <c r="Q6779" t="s">
        <v>28</v>
      </c>
      <c r="R6779">
        <v>29.9</v>
      </c>
      <c r="S6779">
        <v>92.25</v>
      </c>
      <c r="T6779">
        <v>3</v>
      </c>
      <c r="U6779" t="s">
        <v>24</v>
      </c>
    </row>
    <row r="6780" spans="1:21">
      <c r="A6780" t="s">
        <v>6815</v>
      </c>
      <c r="B6780" t="s">
        <v>22</v>
      </c>
      <c r="C6780">
        <v>0</v>
      </c>
      <c r="D6780" t="s">
        <v>24</v>
      </c>
      <c r="E6780" t="s">
        <v>23</v>
      </c>
      <c r="F6780" t="s">
        <v>23</v>
      </c>
      <c r="G6780" t="s">
        <v>24</v>
      </c>
      <c r="H6780" t="s">
        <v>24</v>
      </c>
      <c r="I6780" t="s">
        <v>46</v>
      </c>
      <c r="J6780" t="s">
        <v>46</v>
      </c>
      <c r="K6780" t="s">
        <v>46</v>
      </c>
      <c r="L6780" t="s">
        <v>46</v>
      </c>
      <c r="M6780" t="s">
        <v>46</v>
      </c>
      <c r="N6780" t="s">
        <v>46</v>
      </c>
      <c r="O6780" t="s">
        <v>47</v>
      </c>
      <c r="P6780" t="s">
        <v>23</v>
      </c>
      <c r="Q6780" t="s">
        <v>32</v>
      </c>
      <c r="R6780">
        <v>19.75</v>
      </c>
      <c r="S6780">
        <v>1567</v>
      </c>
      <c r="T6780">
        <v>72</v>
      </c>
      <c r="U6780" t="s">
        <v>24</v>
      </c>
    </row>
    <row r="6781" spans="1:21">
      <c r="A6781" t="s">
        <v>6816</v>
      </c>
      <c r="B6781" t="s">
        <v>30</v>
      </c>
      <c r="C6781">
        <v>0</v>
      </c>
      <c r="D6781" t="s">
        <v>24</v>
      </c>
      <c r="E6781" t="s">
        <v>23</v>
      </c>
      <c r="F6781" t="s">
        <v>24</v>
      </c>
      <c r="G6781" t="s">
        <v>25</v>
      </c>
      <c r="H6781" t="s">
        <v>26</v>
      </c>
      <c r="I6781" t="s">
        <v>23</v>
      </c>
      <c r="J6781" t="s">
        <v>23</v>
      </c>
      <c r="K6781" t="s">
        <v>23</v>
      </c>
      <c r="L6781" t="s">
        <v>23</v>
      </c>
      <c r="M6781" t="s">
        <v>24</v>
      </c>
      <c r="N6781" t="s">
        <v>24</v>
      </c>
      <c r="O6781" t="s">
        <v>27</v>
      </c>
      <c r="P6781" t="s">
        <v>23</v>
      </c>
      <c r="Q6781" t="s">
        <v>32</v>
      </c>
      <c r="R6781">
        <v>45</v>
      </c>
      <c r="S6781">
        <v>1242.45</v>
      </c>
      <c r="T6781">
        <v>29</v>
      </c>
      <c r="U6781" t="s">
        <v>24</v>
      </c>
    </row>
    <row r="6782" spans="1:21">
      <c r="A6782" t="s">
        <v>6817</v>
      </c>
      <c r="B6782" t="s">
        <v>30</v>
      </c>
      <c r="C6782">
        <v>0</v>
      </c>
      <c r="D6782" t="s">
        <v>23</v>
      </c>
      <c r="E6782" t="s">
        <v>23</v>
      </c>
      <c r="F6782" t="s">
        <v>23</v>
      </c>
      <c r="G6782" t="s">
        <v>24</v>
      </c>
      <c r="H6782" t="s">
        <v>26</v>
      </c>
      <c r="I6782" t="s">
        <v>24</v>
      </c>
      <c r="J6782" t="s">
        <v>24</v>
      </c>
      <c r="K6782" t="s">
        <v>24</v>
      </c>
      <c r="L6782" t="s">
        <v>24</v>
      </c>
      <c r="M6782" t="s">
        <v>24</v>
      </c>
      <c r="N6782" t="s">
        <v>24</v>
      </c>
      <c r="O6782" t="s">
        <v>27</v>
      </c>
      <c r="P6782" t="s">
        <v>24</v>
      </c>
      <c r="Q6782" t="s">
        <v>35</v>
      </c>
      <c r="R6782">
        <v>44.8</v>
      </c>
      <c r="S6782">
        <v>559.20000000000005</v>
      </c>
      <c r="T6782">
        <v>13</v>
      </c>
      <c r="U6782" t="s">
        <v>24</v>
      </c>
    </row>
    <row r="6783" spans="1:21">
      <c r="A6783" t="s">
        <v>6818</v>
      </c>
      <c r="B6783" t="s">
        <v>30</v>
      </c>
      <c r="C6783">
        <v>0</v>
      </c>
      <c r="D6783" t="s">
        <v>24</v>
      </c>
      <c r="E6783" t="s">
        <v>23</v>
      </c>
      <c r="F6783" t="s">
        <v>23</v>
      </c>
      <c r="G6783" t="s">
        <v>24</v>
      </c>
      <c r="H6783" t="s">
        <v>37</v>
      </c>
      <c r="I6783" t="s">
        <v>24</v>
      </c>
      <c r="J6783" t="s">
        <v>24</v>
      </c>
      <c r="K6783" t="s">
        <v>24</v>
      </c>
      <c r="L6783" t="s">
        <v>24</v>
      </c>
      <c r="M6783" t="s">
        <v>24</v>
      </c>
      <c r="N6783" t="s">
        <v>24</v>
      </c>
      <c r="O6783" t="s">
        <v>27</v>
      </c>
      <c r="P6783" t="s">
        <v>24</v>
      </c>
      <c r="Q6783" t="s">
        <v>28</v>
      </c>
      <c r="R6783">
        <v>69.650000000000006</v>
      </c>
      <c r="S6783">
        <v>220.1</v>
      </c>
      <c r="T6783">
        <v>3</v>
      </c>
      <c r="U6783" t="s">
        <v>23</v>
      </c>
    </row>
    <row r="6784" spans="1:21">
      <c r="A6784" t="s">
        <v>6819</v>
      </c>
      <c r="B6784" t="s">
        <v>22</v>
      </c>
      <c r="C6784">
        <v>0</v>
      </c>
      <c r="D6784" t="s">
        <v>24</v>
      </c>
      <c r="E6784" t="s">
        <v>24</v>
      </c>
      <c r="F6784" t="s">
        <v>23</v>
      </c>
      <c r="G6784" t="s">
        <v>24</v>
      </c>
      <c r="H6784" t="s">
        <v>26</v>
      </c>
      <c r="I6784" t="s">
        <v>24</v>
      </c>
      <c r="J6784" t="s">
        <v>23</v>
      </c>
      <c r="K6784" t="s">
        <v>24</v>
      </c>
      <c r="L6784" t="s">
        <v>24</v>
      </c>
      <c r="M6784" t="s">
        <v>24</v>
      </c>
      <c r="N6784" t="s">
        <v>24</v>
      </c>
      <c r="O6784" t="s">
        <v>27</v>
      </c>
      <c r="P6784" t="s">
        <v>24</v>
      </c>
      <c r="Q6784" t="s">
        <v>28</v>
      </c>
      <c r="R6784">
        <v>51.1</v>
      </c>
      <c r="S6784">
        <v>531.15</v>
      </c>
      <c r="T6784">
        <v>11</v>
      </c>
      <c r="U6784" t="s">
        <v>24</v>
      </c>
    </row>
    <row r="6785" spans="1:21">
      <c r="A6785" t="s">
        <v>6820</v>
      </c>
      <c r="B6785" t="s">
        <v>22</v>
      </c>
      <c r="C6785">
        <v>0</v>
      </c>
      <c r="D6785" t="s">
        <v>24</v>
      </c>
      <c r="E6785" t="s">
        <v>23</v>
      </c>
      <c r="F6785" t="s">
        <v>24</v>
      </c>
      <c r="G6785" t="s">
        <v>25</v>
      </c>
      <c r="H6785" t="s">
        <v>26</v>
      </c>
      <c r="I6785" t="s">
        <v>23</v>
      </c>
      <c r="J6785" t="s">
        <v>23</v>
      </c>
      <c r="K6785" t="s">
        <v>23</v>
      </c>
      <c r="L6785" t="s">
        <v>23</v>
      </c>
      <c r="M6785" t="s">
        <v>23</v>
      </c>
      <c r="N6785" t="s">
        <v>24</v>
      </c>
      <c r="O6785" t="s">
        <v>47</v>
      </c>
      <c r="P6785" t="s">
        <v>24</v>
      </c>
      <c r="Q6785" t="s">
        <v>32</v>
      </c>
      <c r="R6785">
        <v>53.15</v>
      </c>
      <c r="S6785">
        <v>1183.2</v>
      </c>
      <c r="T6785">
        <v>21</v>
      </c>
      <c r="U6785" t="s">
        <v>24</v>
      </c>
    </row>
    <row r="6786" spans="1:21">
      <c r="A6786" t="s">
        <v>6821</v>
      </c>
      <c r="B6786" t="s">
        <v>22</v>
      </c>
      <c r="C6786">
        <v>0</v>
      </c>
      <c r="D6786" t="s">
        <v>24</v>
      </c>
      <c r="E6786" t="s">
        <v>24</v>
      </c>
      <c r="F6786" t="s">
        <v>23</v>
      </c>
      <c r="G6786" t="s">
        <v>23</v>
      </c>
      <c r="H6786" t="s">
        <v>24</v>
      </c>
      <c r="I6786" t="s">
        <v>46</v>
      </c>
      <c r="J6786" t="s">
        <v>46</v>
      </c>
      <c r="K6786" t="s">
        <v>46</v>
      </c>
      <c r="L6786" t="s">
        <v>46</v>
      </c>
      <c r="M6786" t="s">
        <v>46</v>
      </c>
      <c r="N6786" t="s">
        <v>46</v>
      </c>
      <c r="O6786" t="s">
        <v>27</v>
      </c>
      <c r="P6786" t="s">
        <v>24</v>
      </c>
      <c r="Q6786" t="s">
        <v>35</v>
      </c>
      <c r="R6786">
        <v>24.7</v>
      </c>
      <c r="S6786">
        <v>465.85</v>
      </c>
      <c r="T6786">
        <v>19</v>
      </c>
      <c r="U6786" t="s">
        <v>24</v>
      </c>
    </row>
    <row r="6787" spans="1:21">
      <c r="A6787" t="s">
        <v>6822</v>
      </c>
      <c r="B6787" t="s">
        <v>30</v>
      </c>
      <c r="C6787">
        <v>0</v>
      </c>
      <c r="D6787" t="s">
        <v>24</v>
      </c>
      <c r="E6787" t="s">
        <v>24</v>
      </c>
      <c r="F6787" t="s">
        <v>23</v>
      </c>
      <c r="G6787" t="s">
        <v>23</v>
      </c>
      <c r="H6787" t="s">
        <v>37</v>
      </c>
      <c r="I6787" t="s">
        <v>23</v>
      </c>
      <c r="J6787" t="s">
        <v>24</v>
      </c>
      <c r="K6787" t="s">
        <v>23</v>
      </c>
      <c r="L6787" t="s">
        <v>23</v>
      </c>
      <c r="M6787" t="s">
        <v>23</v>
      </c>
      <c r="N6787" t="s">
        <v>23</v>
      </c>
      <c r="O6787" t="s">
        <v>47</v>
      </c>
      <c r="P6787" t="s">
        <v>23</v>
      </c>
      <c r="Q6787" t="s">
        <v>40</v>
      </c>
      <c r="R6787">
        <v>111.6</v>
      </c>
      <c r="S6787">
        <v>6876.05</v>
      </c>
      <c r="T6787">
        <v>61</v>
      </c>
      <c r="U6787" t="s">
        <v>23</v>
      </c>
    </row>
    <row r="6788" spans="1:21">
      <c r="A6788" t="s">
        <v>6823</v>
      </c>
      <c r="B6788" t="s">
        <v>22</v>
      </c>
      <c r="C6788">
        <v>0</v>
      </c>
      <c r="D6788" t="s">
        <v>24</v>
      </c>
      <c r="E6788" t="s">
        <v>24</v>
      </c>
      <c r="F6788" t="s">
        <v>23</v>
      </c>
      <c r="G6788" t="s">
        <v>24</v>
      </c>
      <c r="H6788" t="s">
        <v>26</v>
      </c>
      <c r="I6788" t="s">
        <v>23</v>
      </c>
      <c r="J6788" t="s">
        <v>24</v>
      </c>
      <c r="K6788" t="s">
        <v>24</v>
      </c>
      <c r="L6788" t="s">
        <v>24</v>
      </c>
      <c r="M6788" t="s">
        <v>24</v>
      </c>
      <c r="N6788" t="s">
        <v>24</v>
      </c>
      <c r="O6788" t="s">
        <v>27</v>
      </c>
      <c r="P6788" t="s">
        <v>24</v>
      </c>
      <c r="Q6788" t="s">
        <v>40</v>
      </c>
      <c r="R6788">
        <v>48.55</v>
      </c>
      <c r="S6788">
        <v>501</v>
      </c>
      <c r="T6788">
        <v>11</v>
      </c>
      <c r="U6788" t="s">
        <v>23</v>
      </c>
    </row>
    <row r="6789" spans="1:21">
      <c r="A6789" t="s">
        <v>6824</v>
      </c>
      <c r="B6789" t="s">
        <v>30</v>
      </c>
      <c r="C6789">
        <v>0</v>
      </c>
      <c r="D6789" t="s">
        <v>23</v>
      </c>
      <c r="E6789" t="s">
        <v>23</v>
      </c>
      <c r="F6789" t="s">
        <v>23</v>
      </c>
      <c r="G6789" t="s">
        <v>23</v>
      </c>
      <c r="H6789" t="s">
        <v>37</v>
      </c>
      <c r="I6789" t="s">
        <v>24</v>
      </c>
      <c r="J6789" t="s">
        <v>23</v>
      </c>
      <c r="K6789" t="s">
        <v>23</v>
      </c>
      <c r="L6789" t="s">
        <v>23</v>
      </c>
      <c r="M6789" t="s">
        <v>23</v>
      </c>
      <c r="N6789" t="s">
        <v>23</v>
      </c>
      <c r="O6789" t="s">
        <v>27</v>
      </c>
      <c r="P6789" t="s">
        <v>23</v>
      </c>
      <c r="Q6789" t="s">
        <v>28</v>
      </c>
      <c r="R6789">
        <v>109.95</v>
      </c>
      <c r="S6789">
        <v>3782.4</v>
      </c>
      <c r="T6789">
        <v>35</v>
      </c>
      <c r="U6789" t="s">
        <v>24</v>
      </c>
    </row>
    <row r="6790" spans="1:21">
      <c r="A6790" t="s">
        <v>6825</v>
      </c>
      <c r="B6790" t="s">
        <v>30</v>
      </c>
      <c r="C6790">
        <v>0</v>
      </c>
      <c r="D6790" t="s">
        <v>24</v>
      </c>
      <c r="E6790" t="s">
        <v>23</v>
      </c>
      <c r="F6790" t="s">
        <v>23</v>
      </c>
      <c r="G6790" t="s">
        <v>24</v>
      </c>
      <c r="H6790" t="s">
        <v>24</v>
      </c>
      <c r="I6790" t="s">
        <v>46</v>
      </c>
      <c r="J6790" t="s">
        <v>46</v>
      </c>
      <c r="K6790" t="s">
        <v>46</v>
      </c>
      <c r="L6790" t="s">
        <v>46</v>
      </c>
      <c r="M6790" t="s">
        <v>46</v>
      </c>
      <c r="N6790" t="s">
        <v>46</v>
      </c>
      <c r="O6790" t="s">
        <v>27</v>
      </c>
      <c r="P6790" t="s">
        <v>24</v>
      </c>
      <c r="Q6790" t="s">
        <v>32</v>
      </c>
      <c r="R6790">
        <v>20.8</v>
      </c>
      <c r="S6790">
        <v>460.2</v>
      </c>
      <c r="T6790">
        <v>25</v>
      </c>
      <c r="U6790" t="s">
        <v>24</v>
      </c>
    </row>
    <row r="6791" spans="1:21">
      <c r="A6791" t="s">
        <v>6826</v>
      </c>
      <c r="B6791" t="s">
        <v>22</v>
      </c>
      <c r="C6791">
        <v>0</v>
      </c>
      <c r="D6791" t="s">
        <v>24</v>
      </c>
      <c r="E6791" t="s">
        <v>24</v>
      </c>
      <c r="F6791" t="s">
        <v>23</v>
      </c>
      <c r="G6791" t="s">
        <v>24</v>
      </c>
      <c r="H6791" t="s">
        <v>24</v>
      </c>
      <c r="I6791" t="s">
        <v>46</v>
      </c>
      <c r="J6791" t="s">
        <v>46</v>
      </c>
      <c r="K6791" t="s">
        <v>46</v>
      </c>
      <c r="L6791" t="s">
        <v>46</v>
      </c>
      <c r="M6791" t="s">
        <v>46</v>
      </c>
      <c r="N6791" t="s">
        <v>46</v>
      </c>
      <c r="O6791" t="s">
        <v>27</v>
      </c>
      <c r="P6791" t="s">
        <v>23</v>
      </c>
      <c r="Q6791" t="s">
        <v>32</v>
      </c>
      <c r="R6791">
        <v>20.2</v>
      </c>
      <c r="S6791">
        <v>20.2</v>
      </c>
      <c r="T6791">
        <v>1</v>
      </c>
      <c r="U6791" t="s">
        <v>23</v>
      </c>
    </row>
    <row r="6792" spans="1:21">
      <c r="A6792" t="s">
        <v>6827</v>
      </c>
      <c r="B6792" t="s">
        <v>22</v>
      </c>
      <c r="C6792">
        <v>0</v>
      </c>
      <c r="D6792" t="s">
        <v>24</v>
      </c>
      <c r="E6792" t="s">
        <v>24</v>
      </c>
      <c r="F6792" t="s">
        <v>23</v>
      </c>
      <c r="G6792" t="s">
        <v>23</v>
      </c>
      <c r="H6792" t="s">
        <v>24</v>
      </c>
      <c r="I6792" t="s">
        <v>46</v>
      </c>
      <c r="J6792" t="s">
        <v>46</v>
      </c>
      <c r="K6792" t="s">
        <v>46</v>
      </c>
      <c r="L6792" t="s">
        <v>46</v>
      </c>
      <c r="M6792" t="s">
        <v>46</v>
      </c>
      <c r="N6792" t="s">
        <v>46</v>
      </c>
      <c r="O6792" t="s">
        <v>47</v>
      </c>
      <c r="P6792" t="s">
        <v>23</v>
      </c>
      <c r="Q6792" t="s">
        <v>35</v>
      </c>
      <c r="R6792">
        <v>25.6</v>
      </c>
      <c r="S6792">
        <v>1790.35</v>
      </c>
      <c r="T6792">
        <v>67</v>
      </c>
      <c r="U6792" t="s">
        <v>24</v>
      </c>
    </row>
    <row r="6793" spans="1:21">
      <c r="A6793" t="s">
        <v>6828</v>
      </c>
      <c r="B6793" t="s">
        <v>30</v>
      </c>
      <c r="C6793">
        <v>0</v>
      </c>
      <c r="D6793" t="s">
        <v>24</v>
      </c>
      <c r="E6793" t="s">
        <v>24</v>
      </c>
      <c r="F6793" t="s">
        <v>24</v>
      </c>
      <c r="G6793" t="s">
        <v>25</v>
      </c>
      <c r="H6793" t="s">
        <v>26</v>
      </c>
      <c r="I6793" t="s">
        <v>24</v>
      </c>
      <c r="J6793" t="s">
        <v>24</v>
      </c>
      <c r="K6793" t="s">
        <v>23</v>
      </c>
      <c r="L6793" t="s">
        <v>24</v>
      </c>
      <c r="M6793" t="s">
        <v>23</v>
      </c>
      <c r="N6793" t="s">
        <v>24</v>
      </c>
      <c r="O6793" t="s">
        <v>27</v>
      </c>
      <c r="P6793" t="s">
        <v>23</v>
      </c>
      <c r="Q6793" t="s">
        <v>28</v>
      </c>
      <c r="R6793">
        <v>39.65</v>
      </c>
      <c r="S6793">
        <v>733.35</v>
      </c>
      <c r="T6793">
        <v>19</v>
      </c>
      <c r="U6793" t="s">
        <v>23</v>
      </c>
    </row>
    <row r="6794" spans="1:21">
      <c r="A6794" t="s">
        <v>6829</v>
      </c>
      <c r="B6794" t="s">
        <v>30</v>
      </c>
      <c r="C6794">
        <v>0</v>
      </c>
      <c r="D6794" t="s">
        <v>24</v>
      </c>
      <c r="E6794" t="s">
        <v>24</v>
      </c>
      <c r="F6794" t="s">
        <v>23</v>
      </c>
      <c r="G6794" t="s">
        <v>23</v>
      </c>
      <c r="H6794" t="s">
        <v>24</v>
      </c>
      <c r="I6794" t="s">
        <v>46</v>
      </c>
      <c r="J6794" t="s">
        <v>46</v>
      </c>
      <c r="K6794" t="s">
        <v>46</v>
      </c>
      <c r="L6794" t="s">
        <v>46</v>
      </c>
      <c r="M6794" t="s">
        <v>46</v>
      </c>
      <c r="N6794" t="s">
        <v>46</v>
      </c>
      <c r="O6794" t="s">
        <v>31</v>
      </c>
      <c r="P6794" t="s">
        <v>24</v>
      </c>
      <c r="Q6794" t="s">
        <v>28</v>
      </c>
      <c r="R6794">
        <v>24.9</v>
      </c>
      <c r="S6794">
        <v>1334</v>
      </c>
      <c r="T6794">
        <v>56</v>
      </c>
      <c r="U6794" t="s">
        <v>23</v>
      </c>
    </row>
    <row r="6795" spans="1:21">
      <c r="A6795" t="s">
        <v>6830</v>
      </c>
      <c r="B6795" t="s">
        <v>30</v>
      </c>
      <c r="C6795">
        <v>0</v>
      </c>
      <c r="D6795" t="s">
        <v>23</v>
      </c>
      <c r="E6795" t="s">
        <v>23</v>
      </c>
      <c r="F6795" t="s">
        <v>23</v>
      </c>
      <c r="G6795" t="s">
        <v>23</v>
      </c>
      <c r="H6795" t="s">
        <v>37</v>
      </c>
      <c r="I6795" t="s">
        <v>23</v>
      </c>
      <c r="J6795" t="s">
        <v>23</v>
      </c>
      <c r="K6795" t="s">
        <v>23</v>
      </c>
      <c r="L6795" t="s">
        <v>24</v>
      </c>
      <c r="M6795" t="s">
        <v>23</v>
      </c>
      <c r="N6795" t="s">
        <v>23</v>
      </c>
      <c r="O6795" t="s">
        <v>47</v>
      </c>
      <c r="P6795" t="s">
        <v>23</v>
      </c>
      <c r="Q6795" t="s">
        <v>40</v>
      </c>
      <c r="R6795">
        <v>108.4</v>
      </c>
      <c r="S6795">
        <v>7767.25</v>
      </c>
      <c r="T6795">
        <v>72</v>
      </c>
      <c r="U6795" t="s">
        <v>24</v>
      </c>
    </row>
    <row r="6796" spans="1:21">
      <c r="A6796" t="s">
        <v>6831</v>
      </c>
      <c r="B6796" t="s">
        <v>30</v>
      </c>
      <c r="C6796">
        <v>0</v>
      </c>
      <c r="D6796" t="s">
        <v>24</v>
      </c>
      <c r="E6796" t="s">
        <v>24</v>
      </c>
      <c r="F6796" t="s">
        <v>23</v>
      </c>
      <c r="G6796" t="s">
        <v>24</v>
      </c>
      <c r="H6796" t="s">
        <v>24</v>
      </c>
      <c r="I6796" t="s">
        <v>46</v>
      </c>
      <c r="J6796" t="s">
        <v>46</v>
      </c>
      <c r="K6796" t="s">
        <v>46</v>
      </c>
      <c r="L6796" t="s">
        <v>46</v>
      </c>
      <c r="M6796" t="s">
        <v>46</v>
      </c>
      <c r="N6796" t="s">
        <v>46</v>
      </c>
      <c r="O6796" t="s">
        <v>47</v>
      </c>
      <c r="P6796" t="s">
        <v>24</v>
      </c>
      <c r="Q6796" t="s">
        <v>32</v>
      </c>
      <c r="R6796">
        <v>19.55</v>
      </c>
      <c r="S6796">
        <v>876.15</v>
      </c>
      <c r="T6796">
        <v>43</v>
      </c>
      <c r="U6796" t="s">
        <v>24</v>
      </c>
    </row>
    <row r="6797" spans="1:21">
      <c r="A6797" t="s">
        <v>6832</v>
      </c>
      <c r="B6797" t="s">
        <v>22</v>
      </c>
      <c r="C6797">
        <v>0</v>
      </c>
      <c r="D6797" t="s">
        <v>23</v>
      </c>
      <c r="E6797" t="s">
        <v>23</v>
      </c>
      <c r="F6797" t="s">
        <v>23</v>
      </c>
      <c r="G6797" t="s">
        <v>23</v>
      </c>
      <c r="H6797" t="s">
        <v>37</v>
      </c>
      <c r="I6797" t="s">
        <v>23</v>
      </c>
      <c r="J6797" t="s">
        <v>23</v>
      </c>
      <c r="K6797" t="s">
        <v>24</v>
      </c>
      <c r="L6797" t="s">
        <v>24</v>
      </c>
      <c r="M6797" t="s">
        <v>24</v>
      </c>
      <c r="N6797" t="s">
        <v>24</v>
      </c>
      <c r="O6797" t="s">
        <v>27</v>
      </c>
      <c r="P6797" t="s">
        <v>23</v>
      </c>
      <c r="Q6797" t="s">
        <v>28</v>
      </c>
      <c r="R6797">
        <v>85.1</v>
      </c>
      <c r="S6797">
        <v>4600.95</v>
      </c>
      <c r="T6797">
        <v>55</v>
      </c>
      <c r="U6797" t="s">
        <v>24</v>
      </c>
    </row>
    <row r="6798" spans="1:21">
      <c r="A6798" t="s">
        <v>6833</v>
      </c>
      <c r="B6798" t="s">
        <v>30</v>
      </c>
      <c r="C6798">
        <v>0</v>
      </c>
      <c r="D6798" t="s">
        <v>23</v>
      </c>
      <c r="E6798" t="s">
        <v>23</v>
      </c>
      <c r="F6798" t="s">
        <v>23</v>
      </c>
      <c r="G6798" t="s">
        <v>23</v>
      </c>
      <c r="H6798" t="s">
        <v>26</v>
      </c>
      <c r="I6798" t="s">
        <v>23</v>
      </c>
      <c r="J6798" t="s">
        <v>24</v>
      </c>
      <c r="K6798" t="s">
        <v>24</v>
      </c>
      <c r="L6798" t="s">
        <v>24</v>
      </c>
      <c r="M6798" t="s">
        <v>24</v>
      </c>
      <c r="N6798" t="s">
        <v>24</v>
      </c>
      <c r="O6798" t="s">
        <v>27</v>
      </c>
      <c r="P6798" t="s">
        <v>24</v>
      </c>
      <c r="Q6798" t="s">
        <v>32</v>
      </c>
      <c r="R6798">
        <v>56.7</v>
      </c>
      <c r="S6798">
        <v>113.55</v>
      </c>
      <c r="T6798">
        <v>2</v>
      </c>
      <c r="U6798" t="s">
        <v>23</v>
      </c>
    </row>
    <row r="6799" spans="1:21">
      <c r="A6799" t="s">
        <v>6834</v>
      </c>
      <c r="B6799" t="s">
        <v>30</v>
      </c>
      <c r="C6799">
        <v>0</v>
      </c>
      <c r="D6799" t="s">
        <v>24</v>
      </c>
      <c r="E6799" t="s">
        <v>24</v>
      </c>
      <c r="F6799" t="s">
        <v>23</v>
      </c>
      <c r="G6799" t="s">
        <v>24</v>
      </c>
      <c r="H6799" t="s">
        <v>37</v>
      </c>
      <c r="I6799" t="s">
        <v>24</v>
      </c>
      <c r="J6799" t="s">
        <v>24</v>
      </c>
      <c r="K6799" t="s">
        <v>24</v>
      </c>
      <c r="L6799" t="s">
        <v>24</v>
      </c>
      <c r="M6799" t="s">
        <v>24</v>
      </c>
      <c r="N6799" t="s">
        <v>24</v>
      </c>
      <c r="O6799" t="s">
        <v>27</v>
      </c>
      <c r="P6799" t="s">
        <v>23</v>
      </c>
      <c r="Q6799" t="s">
        <v>32</v>
      </c>
      <c r="R6799">
        <v>69.05</v>
      </c>
      <c r="S6799">
        <v>1793.25</v>
      </c>
      <c r="T6799">
        <v>27</v>
      </c>
      <c r="U6799" t="s">
        <v>24</v>
      </c>
    </row>
    <row r="6800" spans="1:21">
      <c r="A6800" t="s">
        <v>6835</v>
      </c>
      <c r="B6800" t="s">
        <v>22</v>
      </c>
      <c r="C6800">
        <v>0</v>
      </c>
      <c r="D6800" t="s">
        <v>24</v>
      </c>
      <c r="E6800" t="s">
        <v>24</v>
      </c>
      <c r="F6800" t="s">
        <v>23</v>
      </c>
      <c r="G6800" t="s">
        <v>24</v>
      </c>
      <c r="H6800" t="s">
        <v>37</v>
      </c>
      <c r="I6800" t="s">
        <v>24</v>
      </c>
      <c r="J6800" t="s">
        <v>24</v>
      </c>
      <c r="K6800" t="s">
        <v>24</v>
      </c>
      <c r="L6800" t="s">
        <v>24</v>
      </c>
      <c r="M6800" t="s">
        <v>24</v>
      </c>
      <c r="N6800" t="s">
        <v>24</v>
      </c>
      <c r="O6800" t="s">
        <v>27</v>
      </c>
      <c r="P6800" t="s">
        <v>23</v>
      </c>
      <c r="Q6800" t="s">
        <v>32</v>
      </c>
      <c r="R6800">
        <v>70.150000000000006</v>
      </c>
      <c r="S6800">
        <v>886.7</v>
      </c>
      <c r="T6800">
        <v>13</v>
      </c>
      <c r="U6800" t="s">
        <v>24</v>
      </c>
    </row>
    <row r="6801" spans="1:21">
      <c r="A6801" t="s">
        <v>6836</v>
      </c>
      <c r="B6801" t="s">
        <v>22</v>
      </c>
      <c r="C6801">
        <v>0</v>
      </c>
      <c r="D6801" t="s">
        <v>24</v>
      </c>
      <c r="E6801" t="s">
        <v>24</v>
      </c>
      <c r="F6801" t="s">
        <v>23</v>
      </c>
      <c r="G6801" t="s">
        <v>23</v>
      </c>
      <c r="H6801" t="s">
        <v>37</v>
      </c>
      <c r="I6801" t="s">
        <v>23</v>
      </c>
      <c r="J6801" t="s">
        <v>23</v>
      </c>
      <c r="K6801" t="s">
        <v>23</v>
      </c>
      <c r="L6801" t="s">
        <v>24</v>
      </c>
      <c r="M6801" t="s">
        <v>23</v>
      </c>
      <c r="N6801" t="s">
        <v>23</v>
      </c>
      <c r="O6801" t="s">
        <v>47</v>
      </c>
      <c r="P6801" t="s">
        <v>23</v>
      </c>
      <c r="Q6801" t="s">
        <v>32</v>
      </c>
      <c r="R6801">
        <v>111.15</v>
      </c>
      <c r="S6801">
        <v>7737.55</v>
      </c>
      <c r="T6801">
        <v>70</v>
      </c>
      <c r="U6801" t="s">
        <v>24</v>
      </c>
    </row>
    <row r="6802" spans="1:21">
      <c r="A6802" t="s">
        <v>6837</v>
      </c>
      <c r="B6802" t="s">
        <v>22</v>
      </c>
      <c r="C6802">
        <v>0</v>
      </c>
      <c r="D6802" t="s">
        <v>23</v>
      </c>
      <c r="E6802" t="s">
        <v>24</v>
      </c>
      <c r="F6802" t="s">
        <v>23</v>
      </c>
      <c r="G6802" t="s">
        <v>24</v>
      </c>
      <c r="H6802" t="s">
        <v>37</v>
      </c>
      <c r="I6802" t="s">
        <v>23</v>
      </c>
      <c r="J6802" t="s">
        <v>23</v>
      </c>
      <c r="K6802" t="s">
        <v>24</v>
      </c>
      <c r="L6802" t="s">
        <v>23</v>
      </c>
      <c r="M6802" t="s">
        <v>23</v>
      </c>
      <c r="N6802" t="s">
        <v>23</v>
      </c>
      <c r="O6802" t="s">
        <v>31</v>
      </c>
      <c r="P6802" t="s">
        <v>24</v>
      </c>
      <c r="Q6802" t="s">
        <v>32</v>
      </c>
      <c r="R6802">
        <v>105.95</v>
      </c>
      <c r="S6802">
        <v>1348.9</v>
      </c>
      <c r="T6802">
        <v>14</v>
      </c>
      <c r="U6802" t="s">
        <v>23</v>
      </c>
    </row>
    <row r="6803" spans="1:21">
      <c r="A6803" t="s">
        <v>6838</v>
      </c>
      <c r="B6803" t="s">
        <v>22</v>
      </c>
      <c r="C6803">
        <v>0</v>
      </c>
      <c r="D6803" t="s">
        <v>23</v>
      </c>
      <c r="E6803" t="s">
        <v>23</v>
      </c>
      <c r="F6803" t="s">
        <v>23</v>
      </c>
      <c r="G6803" t="s">
        <v>23</v>
      </c>
      <c r="H6803" t="s">
        <v>37</v>
      </c>
      <c r="I6803" t="s">
        <v>24</v>
      </c>
      <c r="J6803" t="s">
        <v>24</v>
      </c>
      <c r="K6803" t="s">
        <v>24</v>
      </c>
      <c r="L6803" t="s">
        <v>23</v>
      </c>
      <c r="M6803" t="s">
        <v>24</v>
      </c>
      <c r="N6803" t="s">
        <v>23</v>
      </c>
      <c r="O6803" t="s">
        <v>31</v>
      </c>
      <c r="P6803" t="s">
        <v>23</v>
      </c>
      <c r="Q6803" t="s">
        <v>35</v>
      </c>
      <c r="R6803">
        <v>89.35</v>
      </c>
      <c r="S6803">
        <v>1686.85</v>
      </c>
      <c r="T6803">
        <v>19</v>
      </c>
      <c r="U6803" t="s">
        <v>24</v>
      </c>
    </row>
    <row r="6804" spans="1:21">
      <c r="A6804" t="s">
        <v>6839</v>
      </c>
      <c r="B6804" t="s">
        <v>22</v>
      </c>
      <c r="C6804">
        <v>0</v>
      </c>
      <c r="D6804" t="s">
        <v>24</v>
      </c>
      <c r="E6804" t="s">
        <v>24</v>
      </c>
      <c r="F6804" t="s">
        <v>23</v>
      </c>
      <c r="G6804" t="s">
        <v>23</v>
      </c>
      <c r="H6804" t="s">
        <v>37</v>
      </c>
      <c r="I6804" t="s">
        <v>23</v>
      </c>
      <c r="J6804" t="s">
        <v>24</v>
      </c>
      <c r="K6804" t="s">
        <v>24</v>
      </c>
      <c r="L6804" t="s">
        <v>24</v>
      </c>
      <c r="M6804" t="s">
        <v>23</v>
      </c>
      <c r="N6804" t="s">
        <v>24</v>
      </c>
      <c r="O6804" t="s">
        <v>27</v>
      </c>
      <c r="P6804" t="s">
        <v>23</v>
      </c>
      <c r="Q6804" t="s">
        <v>35</v>
      </c>
      <c r="R6804">
        <v>89.1</v>
      </c>
      <c r="S6804">
        <v>1879.25</v>
      </c>
      <c r="T6804">
        <v>20</v>
      </c>
      <c r="U6804" t="s">
        <v>24</v>
      </c>
    </row>
    <row r="6805" spans="1:21">
      <c r="A6805" t="s">
        <v>6840</v>
      </c>
      <c r="B6805" t="s">
        <v>30</v>
      </c>
      <c r="C6805">
        <v>0</v>
      </c>
      <c r="D6805" t="s">
        <v>23</v>
      </c>
      <c r="E6805" t="s">
        <v>23</v>
      </c>
      <c r="F6805" t="s">
        <v>23</v>
      </c>
      <c r="G6805" t="s">
        <v>23</v>
      </c>
      <c r="H6805" t="s">
        <v>37</v>
      </c>
      <c r="I6805" t="s">
        <v>23</v>
      </c>
      <c r="J6805" t="s">
        <v>24</v>
      </c>
      <c r="K6805" t="s">
        <v>23</v>
      </c>
      <c r="L6805" t="s">
        <v>23</v>
      </c>
      <c r="M6805" t="s">
        <v>24</v>
      </c>
      <c r="N6805" t="s">
        <v>24</v>
      </c>
      <c r="O6805" t="s">
        <v>31</v>
      </c>
      <c r="P6805" t="s">
        <v>23</v>
      </c>
      <c r="Q6805" t="s">
        <v>40</v>
      </c>
      <c r="R6805">
        <v>91.25</v>
      </c>
      <c r="S6805">
        <v>4013.8</v>
      </c>
      <c r="T6805">
        <v>43</v>
      </c>
      <c r="U6805" t="s">
        <v>24</v>
      </c>
    </row>
    <row r="6806" spans="1:21">
      <c r="A6806" t="s">
        <v>6841</v>
      </c>
      <c r="B6806" t="s">
        <v>30</v>
      </c>
      <c r="C6806">
        <v>0</v>
      </c>
      <c r="D6806" t="s">
        <v>23</v>
      </c>
      <c r="E6806" t="s">
        <v>23</v>
      </c>
      <c r="F6806" t="s">
        <v>23</v>
      </c>
      <c r="G6806" t="s">
        <v>24</v>
      </c>
      <c r="H6806" t="s">
        <v>37</v>
      </c>
      <c r="I6806" t="s">
        <v>23</v>
      </c>
      <c r="J6806" t="s">
        <v>24</v>
      </c>
      <c r="K6806" t="s">
        <v>23</v>
      </c>
      <c r="L6806" t="s">
        <v>24</v>
      </c>
      <c r="M6806" t="s">
        <v>24</v>
      </c>
      <c r="N6806" t="s">
        <v>23</v>
      </c>
      <c r="O6806" t="s">
        <v>27</v>
      </c>
      <c r="P6806" t="s">
        <v>23</v>
      </c>
      <c r="Q6806" t="s">
        <v>32</v>
      </c>
      <c r="R6806">
        <v>90.35</v>
      </c>
      <c r="S6806">
        <v>434.5</v>
      </c>
      <c r="T6806">
        <v>5</v>
      </c>
      <c r="U6806" t="s">
        <v>24</v>
      </c>
    </row>
    <row r="6807" spans="1:21">
      <c r="A6807" t="s">
        <v>6842</v>
      </c>
      <c r="B6807" t="s">
        <v>22</v>
      </c>
      <c r="C6807">
        <v>1</v>
      </c>
      <c r="D6807" t="s">
        <v>23</v>
      </c>
      <c r="E6807" t="s">
        <v>24</v>
      </c>
      <c r="F6807" t="s">
        <v>23</v>
      </c>
      <c r="G6807" t="s">
        <v>23</v>
      </c>
      <c r="H6807" t="s">
        <v>37</v>
      </c>
      <c r="I6807" t="s">
        <v>24</v>
      </c>
      <c r="J6807" t="s">
        <v>23</v>
      </c>
      <c r="K6807" t="s">
        <v>24</v>
      </c>
      <c r="L6807" t="s">
        <v>23</v>
      </c>
      <c r="M6807" t="s">
        <v>23</v>
      </c>
      <c r="N6807" t="s">
        <v>23</v>
      </c>
      <c r="O6807" t="s">
        <v>31</v>
      </c>
      <c r="P6807" t="s">
        <v>23</v>
      </c>
      <c r="Q6807" t="s">
        <v>35</v>
      </c>
      <c r="R6807">
        <v>105.55</v>
      </c>
      <c r="S6807">
        <v>7195.35</v>
      </c>
      <c r="T6807">
        <v>70</v>
      </c>
      <c r="U6807" t="s">
        <v>24</v>
      </c>
    </row>
    <row r="6808" spans="1:21">
      <c r="A6808" t="s">
        <v>6843</v>
      </c>
      <c r="B6808" t="s">
        <v>22</v>
      </c>
      <c r="C6808">
        <v>0</v>
      </c>
      <c r="D6808" t="s">
        <v>23</v>
      </c>
      <c r="E6808" t="s">
        <v>24</v>
      </c>
      <c r="F6808" t="s">
        <v>23</v>
      </c>
      <c r="G6808" t="s">
        <v>24</v>
      </c>
      <c r="H6808" t="s">
        <v>24</v>
      </c>
      <c r="I6808" t="s">
        <v>46</v>
      </c>
      <c r="J6808" t="s">
        <v>46</v>
      </c>
      <c r="K6808" t="s">
        <v>46</v>
      </c>
      <c r="L6808" t="s">
        <v>46</v>
      </c>
      <c r="M6808" t="s">
        <v>46</v>
      </c>
      <c r="N6808" t="s">
        <v>46</v>
      </c>
      <c r="O6808" t="s">
        <v>47</v>
      </c>
      <c r="P6808" t="s">
        <v>24</v>
      </c>
      <c r="Q6808" t="s">
        <v>32</v>
      </c>
      <c r="R6808">
        <v>19.100000000000001</v>
      </c>
      <c r="S6808">
        <v>780.1</v>
      </c>
      <c r="T6808">
        <v>40</v>
      </c>
      <c r="U6808" t="s">
        <v>24</v>
      </c>
    </row>
    <row r="6809" spans="1:21">
      <c r="A6809" t="s">
        <v>6844</v>
      </c>
      <c r="B6809" t="s">
        <v>30</v>
      </c>
      <c r="C6809">
        <v>0</v>
      </c>
      <c r="D6809" t="s">
        <v>23</v>
      </c>
      <c r="E6809" t="s">
        <v>23</v>
      </c>
      <c r="F6809" t="s">
        <v>23</v>
      </c>
      <c r="G6809" t="s">
        <v>24</v>
      </c>
      <c r="H6809" t="s">
        <v>24</v>
      </c>
      <c r="I6809" t="s">
        <v>46</v>
      </c>
      <c r="J6809" t="s">
        <v>46</v>
      </c>
      <c r="K6809" t="s">
        <v>46</v>
      </c>
      <c r="L6809" t="s">
        <v>46</v>
      </c>
      <c r="M6809" t="s">
        <v>46</v>
      </c>
      <c r="N6809" t="s">
        <v>46</v>
      </c>
      <c r="O6809" t="s">
        <v>47</v>
      </c>
      <c r="P6809" t="s">
        <v>23</v>
      </c>
      <c r="Q6809" t="s">
        <v>40</v>
      </c>
      <c r="R6809">
        <v>20.399999999999999</v>
      </c>
      <c r="S6809">
        <v>107.6</v>
      </c>
      <c r="T6809">
        <v>6</v>
      </c>
      <c r="U6809" t="s">
        <v>24</v>
      </c>
    </row>
    <row r="6810" spans="1:21">
      <c r="A6810" t="s">
        <v>6845</v>
      </c>
      <c r="B6810" t="s">
        <v>30</v>
      </c>
      <c r="C6810">
        <v>0</v>
      </c>
      <c r="D6810" t="s">
        <v>24</v>
      </c>
      <c r="E6810" t="s">
        <v>24</v>
      </c>
      <c r="F6810" t="s">
        <v>23</v>
      </c>
      <c r="G6810" t="s">
        <v>24</v>
      </c>
      <c r="H6810" t="s">
        <v>37</v>
      </c>
      <c r="I6810" t="s">
        <v>23</v>
      </c>
      <c r="J6810" t="s">
        <v>24</v>
      </c>
      <c r="K6810" t="s">
        <v>23</v>
      </c>
      <c r="L6810" t="s">
        <v>24</v>
      </c>
      <c r="M6810" t="s">
        <v>23</v>
      </c>
      <c r="N6810" t="s">
        <v>23</v>
      </c>
      <c r="O6810" t="s">
        <v>47</v>
      </c>
      <c r="P6810" t="s">
        <v>23</v>
      </c>
      <c r="Q6810" t="s">
        <v>28</v>
      </c>
      <c r="R6810">
        <v>100.45</v>
      </c>
      <c r="S6810">
        <v>3801.7</v>
      </c>
      <c r="T6810">
        <v>39</v>
      </c>
      <c r="U6810" t="s">
        <v>24</v>
      </c>
    </row>
    <row r="6811" spans="1:21">
      <c r="A6811" t="s">
        <v>6846</v>
      </c>
      <c r="B6811" t="s">
        <v>30</v>
      </c>
      <c r="C6811">
        <v>1</v>
      </c>
      <c r="D6811" t="s">
        <v>23</v>
      </c>
      <c r="E6811" t="s">
        <v>24</v>
      </c>
      <c r="F6811" t="s">
        <v>23</v>
      </c>
      <c r="G6811" t="s">
        <v>23</v>
      </c>
      <c r="H6811" t="s">
        <v>37</v>
      </c>
      <c r="I6811" t="s">
        <v>24</v>
      </c>
      <c r="J6811" t="s">
        <v>24</v>
      </c>
      <c r="K6811" t="s">
        <v>24</v>
      </c>
      <c r="L6811" t="s">
        <v>24</v>
      </c>
      <c r="M6811" t="s">
        <v>24</v>
      </c>
      <c r="N6811" t="s">
        <v>24</v>
      </c>
      <c r="O6811" t="s">
        <v>27</v>
      </c>
      <c r="P6811" t="s">
        <v>24</v>
      </c>
      <c r="Q6811" t="s">
        <v>28</v>
      </c>
      <c r="R6811">
        <v>74.95</v>
      </c>
      <c r="S6811">
        <v>308.7</v>
      </c>
      <c r="T6811">
        <v>4</v>
      </c>
      <c r="U6811" t="s">
        <v>23</v>
      </c>
    </row>
    <row r="6812" spans="1:21">
      <c r="A6812" t="s">
        <v>6847</v>
      </c>
      <c r="B6812" t="s">
        <v>30</v>
      </c>
      <c r="C6812">
        <v>0</v>
      </c>
      <c r="D6812" t="s">
        <v>24</v>
      </c>
      <c r="E6812" t="s">
        <v>24</v>
      </c>
      <c r="F6812" t="s">
        <v>24</v>
      </c>
      <c r="G6812" t="s">
        <v>25</v>
      </c>
      <c r="H6812" t="s">
        <v>26</v>
      </c>
      <c r="I6812" t="s">
        <v>24</v>
      </c>
      <c r="J6812" t="s">
        <v>24</v>
      </c>
      <c r="K6812" t="s">
        <v>24</v>
      </c>
      <c r="L6812" t="s">
        <v>23</v>
      </c>
      <c r="M6812" t="s">
        <v>24</v>
      </c>
      <c r="N6812" t="s">
        <v>24</v>
      </c>
      <c r="O6812" t="s">
        <v>27</v>
      </c>
      <c r="P6812" t="s">
        <v>23</v>
      </c>
      <c r="Q6812" t="s">
        <v>28</v>
      </c>
      <c r="R6812">
        <v>29.7</v>
      </c>
      <c r="S6812">
        <v>438.25</v>
      </c>
      <c r="T6812">
        <v>15</v>
      </c>
      <c r="U6812" t="s">
        <v>23</v>
      </c>
    </row>
    <row r="6813" spans="1:21">
      <c r="A6813" t="s">
        <v>6848</v>
      </c>
      <c r="B6813" t="s">
        <v>30</v>
      </c>
      <c r="C6813">
        <v>0</v>
      </c>
      <c r="D6813" t="s">
        <v>23</v>
      </c>
      <c r="E6813" t="s">
        <v>24</v>
      </c>
      <c r="F6813" t="s">
        <v>24</v>
      </c>
      <c r="G6813" t="s">
        <v>25</v>
      </c>
      <c r="H6813" t="s">
        <v>26</v>
      </c>
      <c r="I6813" t="s">
        <v>24</v>
      </c>
      <c r="J6813" t="s">
        <v>24</v>
      </c>
      <c r="K6813" t="s">
        <v>23</v>
      </c>
      <c r="L6813" t="s">
        <v>24</v>
      </c>
      <c r="M6813" t="s">
        <v>23</v>
      </c>
      <c r="N6813" t="s">
        <v>23</v>
      </c>
      <c r="O6813" t="s">
        <v>27</v>
      </c>
      <c r="P6813" t="s">
        <v>23</v>
      </c>
      <c r="Q6813" t="s">
        <v>28</v>
      </c>
      <c r="R6813">
        <v>50.35</v>
      </c>
      <c r="S6813">
        <v>50.35</v>
      </c>
      <c r="T6813">
        <v>1</v>
      </c>
      <c r="U6813" t="s">
        <v>23</v>
      </c>
    </row>
    <row r="6814" spans="1:21">
      <c r="A6814" t="s">
        <v>6849</v>
      </c>
      <c r="B6814" t="s">
        <v>22</v>
      </c>
      <c r="C6814">
        <v>1</v>
      </c>
      <c r="D6814" t="s">
        <v>24</v>
      </c>
      <c r="E6814" t="s">
        <v>24</v>
      </c>
      <c r="F6814" t="s">
        <v>23</v>
      </c>
      <c r="G6814" t="s">
        <v>24</v>
      </c>
      <c r="H6814" t="s">
        <v>37</v>
      </c>
      <c r="I6814" t="s">
        <v>23</v>
      </c>
      <c r="J6814" t="s">
        <v>23</v>
      </c>
      <c r="K6814" t="s">
        <v>24</v>
      </c>
      <c r="L6814" t="s">
        <v>23</v>
      </c>
      <c r="M6814" t="s">
        <v>24</v>
      </c>
      <c r="N6814" t="s">
        <v>24</v>
      </c>
      <c r="O6814" t="s">
        <v>27</v>
      </c>
      <c r="P6814" t="s">
        <v>23</v>
      </c>
      <c r="Q6814" t="s">
        <v>35</v>
      </c>
      <c r="R6814">
        <v>85.7</v>
      </c>
      <c r="S6814">
        <v>3778.1</v>
      </c>
      <c r="T6814">
        <v>45</v>
      </c>
      <c r="U6814" t="s">
        <v>24</v>
      </c>
    </row>
    <row r="6815" spans="1:21">
      <c r="A6815" t="s">
        <v>6850</v>
      </c>
      <c r="B6815" t="s">
        <v>22</v>
      </c>
      <c r="C6815">
        <v>0</v>
      </c>
      <c r="D6815" t="s">
        <v>23</v>
      </c>
      <c r="E6815" t="s">
        <v>24</v>
      </c>
      <c r="F6815" t="s">
        <v>24</v>
      </c>
      <c r="G6815" t="s">
        <v>25</v>
      </c>
      <c r="H6815" t="s">
        <v>26</v>
      </c>
      <c r="I6815" t="s">
        <v>23</v>
      </c>
      <c r="J6815" t="s">
        <v>24</v>
      </c>
      <c r="K6815" t="s">
        <v>23</v>
      </c>
      <c r="L6815" t="s">
        <v>23</v>
      </c>
      <c r="M6815" t="s">
        <v>24</v>
      </c>
      <c r="N6815" t="s">
        <v>23</v>
      </c>
      <c r="O6815" t="s">
        <v>47</v>
      </c>
      <c r="P6815" t="s">
        <v>24</v>
      </c>
      <c r="Q6815" t="s">
        <v>28</v>
      </c>
      <c r="R6815">
        <v>47.85</v>
      </c>
      <c r="S6815">
        <v>3147.5</v>
      </c>
      <c r="T6815">
        <v>64</v>
      </c>
      <c r="U6815" t="s">
        <v>23</v>
      </c>
    </row>
    <row r="6816" spans="1:21">
      <c r="A6816" t="s">
        <v>6851</v>
      </c>
      <c r="B6816" t="s">
        <v>22</v>
      </c>
      <c r="C6816">
        <v>1</v>
      </c>
      <c r="D6816" t="s">
        <v>23</v>
      </c>
      <c r="E6816" t="s">
        <v>24</v>
      </c>
      <c r="F6816" t="s">
        <v>23</v>
      </c>
      <c r="G6816" t="s">
        <v>23</v>
      </c>
      <c r="H6816" t="s">
        <v>37</v>
      </c>
      <c r="I6816" t="s">
        <v>24</v>
      </c>
      <c r="J6816" t="s">
        <v>23</v>
      </c>
      <c r="K6816" t="s">
        <v>23</v>
      </c>
      <c r="L6816" t="s">
        <v>24</v>
      </c>
      <c r="M6816" t="s">
        <v>24</v>
      </c>
      <c r="N6816" t="s">
        <v>23</v>
      </c>
      <c r="O6816" t="s">
        <v>27</v>
      </c>
      <c r="P6816" t="s">
        <v>24</v>
      </c>
      <c r="Q6816" t="s">
        <v>40</v>
      </c>
      <c r="R6816">
        <v>94</v>
      </c>
      <c r="S6816">
        <v>5438.95</v>
      </c>
      <c r="T6816">
        <v>57</v>
      </c>
      <c r="U6816" t="s">
        <v>24</v>
      </c>
    </row>
    <row r="6817" spans="1:21">
      <c r="A6817" t="s">
        <v>6852</v>
      </c>
      <c r="B6817" t="s">
        <v>30</v>
      </c>
      <c r="C6817">
        <v>0</v>
      </c>
      <c r="D6817" t="s">
        <v>23</v>
      </c>
      <c r="E6817" t="s">
        <v>23</v>
      </c>
      <c r="F6817" t="s">
        <v>23</v>
      </c>
      <c r="G6817" t="s">
        <v>23</v>
      </c>
      <c r="H6817" t="s">
        <v>26</v>
      </c>
      <c r="I6817" t="s">
        <v>23</v>
      </c>
      <c r="J6817" t="s">
        <v>23</v>
      </c>
      <c r="K6817" t="s">
        <v>23</v>
      </c>
      <c r="L6817" t="s">
        <v>23</v>
      </c>
      <c r="M6817" t="s">
        <v>24</v>
      </c>
      <c r="N6817" t="s">
        <v>24</v>
      </c>
      <c r="O6817" t="s">
        <v>47</v>
      </c>
      <c r="P6817" t="s">
        <v>24</v>
      </c>
      <c r="Q6817" t="s">
        <v>35</v>
      </c>
      <c r="R6817">
        <v>69.849999999999994</v>
      </c>
      <c r="S6817">
        <v>5102.3500000000004</v>
      </c>
      <c r="T6817">
        <v>72</v>
      </c>
      <c r="U6817" t="s">
        <v>24</v>
      </c>
    </row>
    <row r="6818" spans="1:21">
      <c r="A6818" t="s">
        <v>6853</v>
      </c>
      <c r="B6818" t="s">
        <v>30</v>
      </c>
      <c r="C6818">
        <v>0</v>
      </c>
      <c r="D6818" t="s">
        <v>24</v>
      </c>
      <c r="E6818" t="s">
        <v>24</v>
      </c>
      <c r="F6818" t="s">
        <v>23</v>
      </c>
      <c r="G6818" t="s">
        <v>24</v>
      </c>
      <c r="H6818" t="s">
        <v>37</v>
      </c>
      <c r="I6818" t="s">
        <v>24</v>
      </c>
      <c r="J6818" t="s">
        <v>24</v>
      </c>
      <c r="K6818" t="s">
        <v>24</v>
      </c>
      <c r="L6818" t="s">
        <v>24</v>
      </c>
      <c r="M6818" t="s">
        <v>24</v>
      </c>
      <c r="N6818" t="s">
        <v>24</v>
      </c>
      <c r="O6818" t="s">
        <v>27</v>
      </c>
      <c r="P6818" t="s">
        <v>23</v>
      </c>
      <c r="Q6818" t="s">
        <v>28</v>
      </c>
      <c r="R6818">
        <v>70.3</v>
      </c>
      <c r="S6818">
        <v>70.3</v>
      </c>
      <c r="T6818">
        <v>1</v>
      </c>
      <c r="U6818" t="s">
        <v>23</v>
      </c>
    </row>
    <row r="6819" spans="1:21">
      <c r="A6819" t="s">
        <v>6854</v>
      </c>
      <c r="B6819" t="s">
        <v>30</v>
      </c>
      <c r="C6819">
        <v>0</v>
      </c>
      <c r="D6819" t="s">
        <v>23</v>
      </c>
      <c r="E6819" t="s">
        <v>24</v>
      </c>
      <c r="F6819" t="s">
        <v>23</v>
      </c>
      <c r="G6819" t="s">
        <v>23</v>
      </c>
      <c r="H6819" t="s">
        <v>24</v>
      </c>
      <c r="I6819" t="s">
        <v>46</v>
      </c>
      <c r="J6819" t="s">
        <v>46</v>
      </c>
      <c r="K6819" t="s">
        <v>46</v>
      </c>
      <c r="L6819" t="s">
        <v>46</v>
      </c>
      <c r="M6819" t="s">
        <v>46</v>
      </c>
      <c r="N6819" t="s">
        <v>46</v>
      </c>
      <c r="O6819" t="s">
        <v>47</v>
      </c>
      <c r="P6819" t="s">
        <v>24</v>
      </c>
      <c r="Q6819" t="s">
        <v>40</v>
      </c>
      <c r="R6819">
        <v>25.85</v>
      </c>
      <c r="S6819">
        <v>1872.2</v>
      </c>
      <c r="T6819">
        <v>72</v>
      </c>
      <c r="U6819" t="s">
        <v>24</v>
      </c>
    </row>
    <row r="6820" spans="1:21">
      <c r="A6820" t="s">
        <v>6855</v>
      </c>
      <c r="B6820" t="s">
        <v>22</v>
      </c>
      <c r="C6820">
        <v>0</v>
      </c>
      <c r="D6820" t="s">
        <v>24</v>
      </c>
      <c r="E6820" t="s">
        <v>24</v>
      </c>
      <c r="F6820" t="s">
        <v>23</v>
      </c>
      <c r="G6820" t="s">
        <v>24</v>
      </c>
      <c r="H6820" t="s">
        <v>26</v>
      </c>
      <c r="I6820" t="s">
        <v>23</v>
      </c>
      <c r="J6820" t="s">
        <v>23</v>
      </c>
      <c r="K6820" t="s">
        <v>24</v>
      </c>
      <c r="L6820" t="s">
        <v>23</v>
      </c>
      <c r="M6820" t="s">
        <v>24</v>
      </c>
      <c r="N6820" t="s">
        <v>23</v>
      </c>
      <c r="O6820" t="s">
        <v>47</v>
      </c>
      <c r="P6820" t="s">
        <v>24</v>
      </c>
      <c r="Q6820" t="s">
        <v>32</v>
      </c>
      <c r="R6820">
        <v>71.099999999999994</v>
      </c>
      <c r="S6820">
        <v>213.35</v>
      </c>
      <c r="T6820">
        <v>3</v>
      </c>
      <c r="U6820" t="s">
        <v>24</v>
      </c>
    </row>
    <row r="6821" spans="1:21">
      <c r="A6821" t="s">
        <v>6856</v>
      </c>
      <c r="B6821" t="s">
        <v>30</v>
      </c>
      <c r="C6821">
        <v>1</v>
      </c>
      <c r="D6821" t="s">
        <v>24</v>
      </c>
      <c r="E6821" t="s">
        <v>24</v>
      </c>
      <c r="F6821" t="s">
        <v>23</v>
      </c>
      <c r="G6821" t="s">
        <v>23</v>
      </c>
      <c r="H6821" t="s">
        <v>37</v>
      </c>
      <c r="I6821" t="s">
        <v>23</v>
      </c>
      <c r="J6821" t="s">
        <v>24</v>
      </c>
      <c r="K6821" t="s">
        <v>24</v>
      </c>
      <c r="L6821" t="s">
        <v>24</v>
      </c>
      <c r="M6821" t="s">
        <v>23</v>
      </c>
      <c r="N6821" t="s">
        <v>23</v>
      </c>
      <c r="O6821" t="s">
        <v>27</v>
      </c>
      <c r="P6821" t="s">
        <v>23</v>
      </c>
      <c r="Q6821" t="s">
        <v>28</v>
      </c>
      <c r="R6821">
        <v>98.8</v>
      </c>
      <c r="S6821">
        <v>5617.75</v>
      </c>
      <c r="T6821">
        <v>55</v>
      </c>
      <c r="U6821" t="s">
        <v>23</v>
      </c>
    </row>
    <row r="6822" spans="1:21">
      <c r="A6822" t="s">
        <v>6857</v>
      </c>
      <c r="B6822" t="s">
        <v>22</v>
      </c>
      <c r="C6822">
        <v>0</v>
      </c>
      <c r="D6822" t="s">
        <v>23</v>
      </c>
      <c r="E6822" t="s">
        <v>24</v>
      </c>
      <c r="F6822" t="s">
        <v>23</v>
      </c>
      <c r="G6822" t="s">
        <v>23</v>
      </c>
      <c r="H6822" t="s">
        <v>37</v>
      </c>
      <c r="I6822" t="s">
        <v>24</v>
      </c>
      <c r="J6822" t="s">
        <v>24</v>
      </c>
      <c r="K6822" t="s">
        <v>23</v>
      </c>
      <c r="L6822" t="s">
        <v>23</v>
      </c>
      <c r="M6822" t="s">
        <v>23</v>
      </c>
      <c r="N6822" t="s">
        <v>24</v>
      </c>
      <c r="O6822" t="s">
        <v>27</v>
      </c>
      <c r="P6822" t="s">
        <v>24</v>
      </c>
      <c r="Q6822" t="s">
        <v>28</v>
      </c>
      <c r="R6822">
        <v>93.35</v>
      </c>
      <c r="S6822">
        <v>5386.5</v>
      </c>
      <c r="T6822">
        <v>59</v>
      </c>
      <c r="U6822" t="s">
        <v>24</v>
      </c>
    </row>
    <row r="6823" spans="1:21">
      <c r="A6823" t="s">
        <v>6858</v>
      </c>
      <c r="B6823" t="s">
        <v>22</v>
      </c>
      <c r="C6823">
        <v>0</v>
      </c>
      <c r="D6823" t="s">
        <v>24</v>
      </c>
      <c r="E6823" t="s">
        <v>24</v>
      </c>
      <c r="F6823" t="s">
        <v>23</v>
      </c>
      <c r="G6823" t="s">
        <v>23</v>
      </c>
      <c r="H6823" t="s">
        <v>37</v>
      </c>
      <c r="I6823" t="s">
        <v>24</v>
      </c>
      <c r="J6823" t="s">
        <v>24</v>
      </c>
      <c r="K6823" t="s">
        <v>24</v>
      </c>
      <c r="L6823" t="s">
        <v>23</v>
      </c>
      <c r="M6823" t="s">
        <v>23</v>
      </c>
      <c r="N6823" t="s">
        <v>23</v>
      </c>
      <c r="O6823" t="s">
        <v>27</v>
      </c>
      <c r="P6823" t="s">
        <v>23</v>
      </c>
      <c r="Q6823" t="s">
        <v>35</v>
      </c>
      <c r="R6823">
        <v>99.85</v>
      </c>
      <c r="S6823">
        <v>1776.95</v>
      </c>
      <c r="T6823">
        <v>18</v>
      </c>
      <c r="U6823" t="s">
        <v>23</v>
      </c>
    </row>
    <row r="6824" spans="1:21">
      <c r="A6824" t="s">
        <v>6859</v>
      </c>
      <c r="B6824" t="s">
        <v>30</v>
      </c>
      <c r="C6824">
        <v>1</v>
      </c>
      <c r="D6824" t="s">
        <v>23</v>
      </c>
      <c r="E6824" t="s">
        <v>24</v>
      </c>
      <c r="F6824" t="s">
        <v>23</v>
      </c>
      <c r="G6824" t="s">
        <v>24</v>
      </c>
      <c r="H6824" t="s">
        <v>37</v>
      </c>
      <c r="I6824" t="s">
        <v>24</v>
      </c>
      <c r="J6824" t="s">
        <v>24</v>
      </c>
      <c r="K6824" t="s">
        <v>24</v>
      </c>
      <c r="L6824" t="s">
        <v>24</v>
      </c>
      <c r="M6824" t="s">
        <v>24</v>
      </c>
      <c r="N6824" t="s">
        <v>23</v>
      </c>
      <c r="O6824" t="s">
        <v>27</v>
      </c>
      <c r="P6824" t="s">
        <v>23</v>
      </c>
      <c r="Q6824" t="s">
        <v>40</v>
      </c>
      <c r="R6824">
        <v>80.3</v>
      </c>
      <c r="S6824">
        <v>2483.0500000000002</v>
      </c>
      <c r="T6824">
        <v>32</v>
      </c>
      <c r="U6824" t="s">
        <v>23</v>
      </c>
    </row>
    <row r="6825" spans="1:21">
      <c r="A6825" t="s">
        <v>6860</v>
      </c>
      <c r="B6825" t="s">
        <v>22</v>
      </c>
      <c r="C6825">
        <v>0</v>
      </c>
      <c r="D6825" t="s">
        <v>24</v>
      </c>
      <c r="E6825" t="s">
        <v>24</v>
      </c>
      <c r="F6825" t="s">
        <v>23</v>
      </c>
      <c r="G6825" t="s">
        <v>24</v>
      </c>
      <c r="H6825" t="s">
        <v>26</v>
      </c>
      <c r="I6825" t="s">
        <v>23</v>
      </c>
      <c r="J6825" t="s">
        <v>24</v>
      </c>
      <c r="K6825" t="s">
        <v>24</v>
      </c>
      <c r="L6825" t="s">
        <v>24</v>
      </c>
      <c r="M6825" t="s">
        <v>24</v>
      </c>
      <c r="N6825" t="s">
        <v>24</v>
      </c>
      <c r="O6825" t="s">
        <v>27</v>
      </c>
      <c r="P6825" t="s">
        <v>23</v>
      </c>
      <c r="Q6825" t="s">
        <v>35</v>
      </c>
      <c r="R6825">
        <v>50.55</v>
      </c>
      <c r="S6825">
        <v>235.65</v>
      </c>
      <c r="T6825">
        <v>4</v>
      </c>
      <c r="U6825" t="s">
        <v>24</v>
      </c>
    </row>
    <row r="6826" spans="1:21">
      <c r="A6826" t="s">
        <v>6861</v>
      </c>
      <c r="B6826" t="s">
        <v>22</v>
      </c>
      <c r="C6826">
        <v>1</v>
      </c>
      <c r="D6826" t="s">
        <v>24</v>
      </c>
      <c r="E6826" t="s">
        <v>24</v>
      </c>
      <c r="F6826" t="s">
        <v>23</v>
      </c>
      <c r="G6826" t="s">
        <v>23</v>
      </c>
      <c r="H6826" t="s">
        <v>37</v>
      </c>
      <c r="I6826" t="s">
        <v>24</v>
      </c>
      <c r="J6826" t="s">
        <v>23</v>
      </c>
      <c r="K6826" t="s">
        <v>24</v>
      </c>
      <c r="L6826" t="s">
        <v>24</v>
      </c>
      <c r="M6826" t="s">
        <v>24</v>
      </c>
      <c r="N6826" t="s">
        <v>24</v>
      </c>
      <c r="O6826" t="s">
        <v>27</v>
      </c>
      <c r="P6826" t="s">
        <v>23</v>
      </c>
      <c r="Q6826" t="s">
        <v>40</v>
      </c>
      <c r="R6826">
        <v>80.45</v>
      </c>
      <c r="S6826">
        <v>5224.3500000000004</v>
      </c>
      <c r="T6826">
        <v>66</v>
      </c>
      <c r="U6826" t="s">
        <v>23</v>
      </c>
    </row>
    <row r="6827" spans="1:21">
      <c r="A6827" t="s">
        <v>6862</v>
      </c>
      <c r="B6827" t="s">
        <v>30</v>
      </c>
      <c r="C6827">
        <v>0</v>
      </c>
      <c r="D6827" t="s">
        <v>24</v>
      </c>
      <c r="E6827" t="s">
        <v>24</v>
      </c>
      <c r="F6827" t="s">
        <v>23</v>
      </c>
      <c r="G6827" t="s">
        <v>23</v>
      </c>
      <c r="H6827" t="s">
        <v>37</v>
      </c>
      <c r="I6827" t="s">
        <v>24</v>
      </c>
      <c r="J6827" t="s">
        <v>24</v>
      </c>
      <c r="K6827" t="s">
        <v>23</v>
      </c>
      <c r="L6827" t="s">
        <v>24</v>
      </c>
      <c r="M6827" t="s">
        <v>24</v>
      </c>
      <c r="N6827" t="s">
        <v>24</v>
      </c>
      <c r="O6827" t="s">
        <v>27</v>
      </c>
      <c r="P6827" t="s">
        <v>23</v>
      </c>
      <c r="Q6827" t="s">
        <v>28</v>
      </c>
      <c r="R6827">
        <v>81.3</v>
      </c>
      <c r="S6827">
        <v>2272.8000000000002</v>
      </c>
      <c r="T6827">
        <v>27</v>
      </c>
      <c r="U6827" t="s">
        <v>24</v>
      </c>
    </row>
    <row r="6828" spans="1:21">
      <c r="A6828" t="s">
        <v>6863</v>
      </c>
      <c r="B6828" t="s">
        <v>30</v>
      </c>
      <c r="C6828">
        <v>0</v>
      </c>
      <c r="D6828" t="s">
        <v>24</v>
      </c>
      <c r="E6828" t="s">
        <v>24</v>
      </c>
      <c r="F6828" t="s">
        <v>23</v>
      </c>
      <c r="G6828" t="s">
        <v>24</v>
      </c>
      <c r="H6828" t="s">
        <v>24</v>
      </c>
      <c r="I6828" t="s">
        <v>46</v>
      </c>
      <c r="J6828" t="s">
        <v>46</v>
      </c>
      <c r="K6828" t="s">
        <v>46</v>
      </c>
      <c r="L6828" t="s">
        <v>46</v>
      </c>
      <c r="M6828" t="s">
        <v>46</v>
      </c>
      <c r="N6828" t="s">
        <v>46</v>
      </c>
      <c r="O6828" t="s">
        <v>27</v>
      </c>
      <c r="P6828" t="s">
        <v>23</v>
      </c>
      <c r="Q6828" t="s">
        <v>40</v>
      </c>
      <c r="R6828">
        <v>20.7</v>
      </c>
      <c r="S6828">
        <v>83.75</v>
      </c>
      <c r="T6828">
        <v>4</v>
      </c>
      <c r="U6828" t="s">
        <v>24</v>
      </c>
    </row>
    <row r="6829" spans="1:21">
      <c r="A6829" t="s">
        <v>6864</v>
      </c>
      <c r="B6829" t="s">
        <v>30</v>
      </c>
      <c r="C6829">
        <v>0</v>
      </c>
      <c r="D6829" t="s">
        <v>23</v>
      </c>
      <c r="E6829" t="s">
        <v>23</v>
      </c>
      <c r="F6829" t="s">
        <v>23</v>
      </c>
      <c r="G6829" t="s">
        <v>24</v>
      </c>
      <c r="H6829" t="s">
        <v>26</v>
      </c>
      <c r="I6829" t="s">
        <v>23</v>
      </c>
      <c r="J6829" t="s">
        <v>23</v>
      </c>
      <c r="K6829" t="s">
        <v>24</v>
      </c>
      <c r="L6829" t="s">
        <v>23</v>
      </c>
      <c r="M6829" t="s">
        <v>23</v>
      </c>
      <c r="N6829" t="s">
        <v>23</v>
      </c>
      <c r="O6829" t="s">
        <v>27</v>
      </c>
      <c r="P6829" t="s">
        <v>23</v>
      </c>
      <c r="Q6829" t="s">
        <v>40</v>
      </c>
      <c r="R6829">
        <v>79.05</v>
      </c>
      <c r="S6829">
        <v>4663.3999999999996</v>
      </c>
      <c r="T6829">
        <v>60</v>
      </c>
      <c r="U6829" t="s">
        <v>24</v>
      </c>
    </row>
    <row r="6830" spans="1:21">
      <c r="A6830" t="s">
        <v>6865</v>
      </c>
      <c r="B6830" t="s">
        <v>22</v>
      </c>
      <c r="C6830">
        <v>0</v>
      </c>
      <c r="D6830" t="s">
        <v>23</v>
      </c>
      <c r="E6830" t="s">
        <v>23</v>
      </c>
      <c r="F6830" t="s">
        <v>23</v>
      </c>
      <c r="G6830" t="s">
        <v>24</v>
      </c>
      <c r="H6830" t="s">
        <v>24</v>
      </c>
      <c r="I6830" t="s">
        <v>46</v>
      </c>
      <c r="J6830" t="s">
        <v>46</v>
      </c>
      <c r="K6830" t="s">
        <v>46</v>
      </c>
      <c r="L6830" t="s">
        <v>46</v>
      </c>
      <c r="M6830" t="s">
        <v>46</v>
      </c>
      <c r="N6830" t="s">
        <v>46</v>
      </c>
      <c r="O6830" t="s">
        <v>47</v>
      </c>
      <c r="P6830" t="s">
        <v>24</v>
      </c>
      <c r="Q6830" t="s">
        <v>32</v>
      </c>
      <c r="R6830">
        <v>19.05</v>
      </c>
      <c r="S6830">
        <v>201.7</v>
      </c>
      <c r="T6830">
        <v>8</v>
      </c>
      <c r="U6830" t="s">
        <v>24</v>
      </c>
    </row>
    <row r="6831" spans="1:21">
      <c r="A6831" t="s">
        <v>6866</v>
      </c>
      <c r="B6831" t="s">
        <v>30</v>
      </c>
      <c r="C6831">
        <v>0</v>
      </c>
      <c r="D6831" t="s">
        <v>23</v>
      </c>
      <c r="E6831" t="s">
        <v>23</v>
      </c>
      <c r="F6831" t="s">
        <v>23</v>
      </c>
      <c r="G6831" t="s">
        <v>24</v>
      </c>
      <c r="H6831" t="s">
        <v>24</v>
      </c>
      <c r="I6831" t="s">
        <v>46</v>
      </c>
      <c r="J6831" t="s">
        <v>46</v>
      </c>
      <c r="K6831" t="s">
        <v>46</v>
      </c>
      <c r="L6831" t="s">
        <v>46</v>
      </c>
      <c r="M6831" t="s">
        <v>46</v>
      </c>
      <c r="N6831" t="s">
        <v>46</v>
      </c>
      <c r="O6831" t="s">
        <v>47</v>
      </c>
      <c r="P6831" t="s">
        <v>24</v>
      </c>
      <c r="Q6831" t="s">
        <v>40</v>
      </c>
      <c r="R6831">
        <v>19.600000000000001</v>
      </c>
      <c r="S6831">
        <v>125</v>
      </c>
      <c r="T6831">
        <v>8</v>
      </c>
      <c r="U6831" t="s">
        <v>24</v>
      </c>
    </row>
    <row r="6832" spans="1:21">
      <c r="A6832" t="s">
        <v>6867</v>
      </c>
      <c r="B6832" t="s">
        <v>30</v>
      </c>
      <c r="C6832">
        <v>0</v>
      </c>
      <c r="D6832" t="s">
        <v>24</v>
      </c>
      <c r="E6832" t="s">
        <v>24</v>
      </c>
      <c r="F6832" t="s">
        <v>23</v>
      </c>
      <c r="G6832" t="s">
        <v>24</v>
      </c>
      <c r="H6832" t="s">
        <v>24</v>
      </c>
      <c r="I6832" t="s">
        <v>46</v>
      </c>
      <c r="J6832" t="s">
        <v>46</v>
      </c>
      <c r="K6832" t="s">
        <v>46</v>
      </c>
      <c r="L6832" t="s">
        <v>46</v>
      </c>
      <c r="M6832" t="s">
        <v>46</v>
      </c>
      <c r="N6832" t="s">
        <v>46</v>
      </c>
      <c r="O6832" t="s">
        <v>47</v>
      </c>
      <c r="P6832" t="s">
        <v>23</v>
      </c>
      <c r="Q6832" t="s">
        <v>32</v>
      </c>
      <c r="R6832">
        <v>20.2</v>
      </c>
      <c r="S6832">
        <v>684.4</v>
      </c>
      <c r="T6832">
        <v>35</v>
      </c>
      <c r="U6832" t="s">
        <v>24</v>
      </c>
    </row>
    <row r="6833" spans="1:21">
      <c r="A6833" t="s">
        <v>6868</v>
      </c>
      <c r="B6833" t="s">
        <v>30</v>
      </c>
      <c r="C6833">
        <v>0</v>
      </c>
      <c r="D6833" t="s">
        <v>24</v>
      </c>
      <c r="E6833" t="s">
        <v>24</v>
      </c>
      <c r="F6833" t="s">
        <v>23</v>
      </c>
      <c r="G6833" t="s">
        <v>23</v>
      </c>
      <c r="H6833" t="s">
        <v>37</v>
      </c>
      <c r="I6833" t="s">
        <v>24</v>
      </c>
      <c r="J6833" t="s">
        <v>24</v>
      </c>
      <c r="K6833" t="s">
        <v>24</v>
      </c>
      <c r="L6833" t="s">
        <v>24</v>
      </c>
      <c r="M6833" t="s">
        <v>24</v>
      </c>
      <c r="N6833" t="s">
        <v>23</v>
      </c>
      <c r="O6833" t="s">
        <v>27</v>
      </c>
      <c r="P6833" t="s">
        <v>23</v>
      </c>
      <c r="Q6833" t="s">
        <v>28</v>
      </c>
      <c r="R6833">
        <v>86.8</v>
      </c>
      <c r="S6833">
        <v>620.35</v>
      </c>
      <c r="T6833">
        <v>7</v>
      </c>
      <c r="U6833" t="s">
        <v>23</v>
      </c>
    </row>
    <row r="6834" spans="1:21">
      <c r="A6834" t="s">
        <v>6869</v>
      </c>
      <c r="B6834" t="s">
        <v>22</v>
      </c>
      <c r="C6834">
        <v>0</v>
      </c>
      <c r="D6834" t="s">
        <v>23</v>
      </c>
      <c r="E6834" t="s">
        <v>23</v>
      </c>
      <c r="F6834" t="s">
        <v>23</v>
      </c>
      <c r="G6834" t="s">
        <v>24</v>
      </c>
      <c r="H6834" t="s">
        <v>24</v>
      </c>
      <c r="I6834" t="s">
        <v>46</v>
      </c>
      <c r="J6834" t="s">
        <v>46</v>
      </c>
      <c r="K6834" t="s">
        <v>46</v>
      </c>
      <c r="L6834" t="s">
        <v>46</v>
      </c>
      <c r="M6834" t="s">
        <v>46</v>
      </c>
      <c r="N6834" t="s">
        <v>46</v>
      </c>
      <c r="O6834" t="s">
        <v>47</v>
      </c>
      <c r="P6834" t="s">
        <v>24</v>
      </c>
      <c r="Q6834" t="s">
        <v>32</v>
      </c>
      <c r="R6834">
        <v>20.9</v>
      </c>
      <c r="S6834">
        <v>1146.05</v>
      </c>
      <c r="T6834">
        <v>53</v>
      </c>
      <c r="U6834" t="s">
        <v>24</v>
      </c>
    </row>
    <row r="6835" spans="1:21">
      <c r="A6835" t="s">
        <v>6870</v>
      </c>
      <c r="B6835" t="s">
        <v>22</v>
      </c>
      <c r="C6835">
        <v>1</v>
      </c>
      <c r="D6835" t="s">
        <v>24</v>
      </c>
      <c r="E6835" t="s">
        <v>24</v>
      </c>
      <c r="F6835" t="s">
        <v>23</v>
      </c>
      <c r="G6835" t="s">
        <v>23</v>
      </c>
      <c r="H6835" t="s">
        <v>37</v>
      </c>
      <c r="I6835" t="s">
        <v>24</v>
      </c>
      <c r="J6835" t="s">
        <v>23</v>
      </c>
      <c r="K6835" t="s">
        <v>24</v>
      </c>
      <c r="L6835" t="s">
        <v>23</v>
      </c>
      <c r="M6835" t="s">
        <v>23</v>
      </c>
      <c r="N6835" t="s">
        <v>23</v>
      </c>
      <c r="O6835" t="s">
        <v>27</v>
      </c>
      <c r="P6835" t="s">
        <v>23</v>
      </c>
      <c r="Q6835" t="s">
        <v>40</v>
      </c>
      <c r="R6835">
        <v>103.6</v>
      </c>
      <c r="S6835">
        <v>1806.35</v>
      </c>
      <c r="T6835">
        <v>18</v>
      </c>
      <c r="U6835" t="s">
        <v>24</v>
      </c>
    </row>
    <row r="6836" spans="1:21">
      <c r="A6836" t="s">
        <v>6871</v>
      </c>
      <c r="B6836" t="s">
        <v>22</v>
      </c>
      <c r="C6836">
        <v>0</v>
      </c>
      <c r="D6836" t="s">
        <v>24</v>
      </c>
      <c r="E6836" t="s">
        <v>24</v>
      </c>
      <c r="F6836" t="s">
        <v>24</v>
      </c>
      <c r="G6836" t="s">
        <v>25</v>
      </c>
      <c r="H6836" t="s">
        <v>26</v>
      </c>
      <c r="I6836" t="s">
        <v>24</v>
      </c>
      <c r="J6836" t="s">
        <v>23</v>
      </c>
      <c r="K6836" t="s">
        <v>24</v>
      </c>
      <c r="L6836" t="s">
        <v>24</v>
      </c>
      <c r="M6836" t="s">
        <v>24</v>
      </c>
      <c r="N6836" t="s">
        <v>23</v>
      </c>
      <c r="O6836" t="s">
        <v>47</v>
      </c>
      <c r="P6836" t="s">
        <v>23</v>
      </c>
      <c r="Q6836" t="s">
        <v>32</v>
      </c>
      <c r="R6836">
        <v>38.799999999999997</v>
      </c>
      <c r="S6836">
        <v>603</v>
      </c>
      <c r="T6836">
        <v>15</v>
      </c>
      <c r="U6836" t="s">
        <v>24</v>
      </c>
    </row>
    <row r="6837" spans="1:21">
      <c r="A6837" t="s">
        <v>6872</v>
      </c>
      <c r="B6837" t="s">
        <v>30</v>
      </c>
      <c r="C6837">
        <v>0</v>
      </c>
      <c r="D6837" t="s">
        <v>23</v>
      </c>
      <c r="E6837" t="s">
        <v>24</v>
      </c>
      <c r="F6837" t="s">
        <v>23</v>
      </c>
      <c r="G6837" t="s">
        <v>23</v>
      </c>
      <c r="H6837" t="s">
        <v>37</v>
      </c>
      <c r="I6837" t="s">
        <v>24</v>
      </c>
      <c r="J6837" t="s">
        <v>23</v>
      </c>
      <c r="K6837" t="s">
        <v>24</v>
      </c>
      <c r="L6837" t="s">
        <v>24</v>
      </c>
      <c r="M6837" t="s">
        <v>23</v>
      </c>
      <c r="N6837" t="s">
        <v>24</v>
      </c>
      <c r="O6837" t="s">
        <v>31</v>
      </c>
      <c r="P6837" t="s">
        <v>23</v>
      </c>
      <c r="Q6837" t="s">
        <v>35</v>
      </c>
      <c r="R6837">
        <v>88.4</v>
      </c>
      <c r="S6837">
        <v>5798.3</v>
      </c>
      <c r="T6837">
        <v>67</v>
      </c>
      <c r="U6837" t="s">
        <v>24</v>
      </c>
    </row>
    <row r="6838" spans="1:21">
      <c r="A6838" t="s">
        <v>6873</v>
      </c>
      <c r="B6838" t="s">
        <v>30</v>
      </c>
      <c r="C6838">
        <v>1</v>
      </c>
      <c r="D6838" t="s">
        <v>23</v>
      </c>
      <c r="E6838" t="s">
        <v>24</v>
      </c>
      <c r="F6838" t="s">
        <v>23</v>
      </c>
      <c r="G6838" t="s">
        <v>24</v>
      </c>
      <c r="H6838" t="s">
        <v>37</v>
      </c>
      <c r="I6838" t="s">
        <v>24</v>
      </c>
      <c r="J6838" t="s">
        <v>23</v>
      </c>
      <c r="K6838" t="s">
        <v>24</v>
      </c>
      <c r="L6838" t="s">
        <v>24</v>
      </c>
      <c r="M6838" t="s">
        <v>24</v>
      </c>
      <c r="N6838" t="s">
        <v>23</v>
      </c>
      <c r="O6838" t="s">
        <v>27</v>
      </c>
      <c r="P6838" t="s">
        <v>23</v>
      </c>
      <c r="Q6838" t="s">
        <v>28</v>
      </c>
      <c r="R6838">
        <v>84.2</v>
      </c>
      <c r="S6838">
        <v>519.15</v>
      </c>
      <c r="T6838">
        <v>6</v>
      </c>
      <c r="U6838" t="s">
        <v>23</v>
      </c>
    </row>
    <row r="6839" spans="1:21">
      <c r="A6839" t="s">
        <v>6874</v>
      </c>
      <c r="B6839" t="s">
        <v>30</v>
      </c>
      <c r="C6839">
        <v>1</v>
      </c>
      <c r="D6839" t="s">
        <v>24</v>
      </c>
      <c r="E6839" t="s">
        <v>24</v>
      </c>
      <c r="F6839" t="s">
        <v>23</v>
      </c>
      <c r="G6839" t="s">
        <v>24</v>
      </c>
      <c r="H6839" t="s">
        <v>37</v>
      </c>
      <c r="I6839" t="s">
        <v>24</v>
      </c>
      <c r="J6839" t="s">
        <v>24</v>
      </c>
      <c r="K6839" t="s">
        <v>24</v>
      </c>
      <c r="L6839" t="s">
        <v>24</v>
      </c>
      <c r="M6839" t="s">
        <v>23</v>
      </c>
      <c r="N6839" t="s">
        <v>24</v>
      </c>
      <c r="O6839" t="s">
        <v>27</v>
      </c>
      <c r="P6839" t="s">
        <v>23</v>
      </c>
      <c r="Q6839" t="s">
        <v>28</v>
      </c>
      <c r="R6839">
        <v>79.7</v>
      </c>
      <c r="S6839">
        <v>497.6</v>
      </c>
      <c r="T6839">
        <v>6</v>
      </c>
      <c r="U6839" t="s">
        <v>24</v>
      </c>
    </row>
    <row r="6840" spans="1:21">
      <c r="A6840" t="s">
        <v>6875</v>
      </c>
      <c r="B6840" t="s">
        <v>30</v>
      </c>
      <c r="C6840">
        <v>0</v>
      </c>
      <c r="D6840" t="s">
        <v>24</v>
      </c>
      <c r="E6840" t="s">
        <v>24</v>
      </c>
      <c r="F6840" t="s">
        <v>23</v>
      </c>
      <c r="G6840" t="s">
        <v>23</v>
      </c>
      <c r="H6840" t="s">
        <v>37</v>
      </c>
      <c r="I6840" t="s">
        <v>24</v>
      </c>
      <c r="J6840" t="s">
        <v>24</v>
      </c>
      <c r="K6840" t="s">
        <v>24</v>
      </c>
      <c r="L6840" t="s">
        <v>23</v>
      </c>
      <c r="M6840" t="s">
        <v>23</v>
      </c>
      <c r="N6840" t="s">
        <v>23</v>
      </c>
      <c r="O6840" t="s">
        <v>27</v>
      </c>
      <c r="P6840" t="s">
        <v>23</v>
      </c>
      <c r="Q6840" t="s">
        <v>32</v>
      </c>
      <c r="R6840">
        <v>99</v>
      </c>
      <c r="S6840">
        <v>1301.7</v>
      </c>
      <c r="T6840">
        <v>13</v>
      </c>
      <c r="U6840" t="s">
        <v>23</v>
      </c>
    </row>
    <row r="6841" spans="1:21">
      <c r="A6841" t="s">
        <v>6876</v>
      </c>
      <c r="B6841" t="s">
        <v>22</v>
      </c>
      <c r="C6841">
        <v>0</v>
      </c>
      <c r="D6841" t="s">
        <v>24</v>
      </c>
      <c r="E6841" t="s">
        <v>24</v>
      </c>
      <c r="F6841" t="s">
        <v>23</v>
      </c>
      <c r="G6841" t="s">
        <v>23</v>
      </c>
      <c r="H6841" t="s">
        <v>37</v>
      </c>
      <c r="I6841" t="s">
        <v>24</v>
      </c>
      <c r="J6841" t="s">
        <v>24</v>
      </c>
      <c r="K6841" t="s">
        <v>23</v>
      </c>
      <c r="L6841" t="s">
        <v>24</v>
      </c>
      <c r="M6841" t="s">
        <v>23</v>
      </c>
      <c r="N6841" t="s">
        <v>23</v>
      </c>
      <c r="O6841" t="s">
        <v>27</v>
      </c>
      <c r="P6841" t="s">
        <v>23</v>
      </c>
      <c r="Q6841" t="s">
        <v>28</v>
      </c>
      <c r="R6841">
        <v>100.75</v>
      </c>
      <c r="S6841">
        <v>1129.75</v>
      </c>
      <c r="T6841">
        <v>11</v>
      </c>
      <c r="U6841" t="s">
        <v>23</v>
      </c>
    </row>
    <row r="6842" spans="1:21">
      <c r="A6842" t="s">
        <v>6877</v>
      </c>
      <c r="B6842" t="s">
        <v>30</v>
      </c>
      <c r="C6842">
        <v>0</v>
      </c>
      <c r="D6842" t="s">
        <v>24</v>
      </c>
      <c r="E6842" t="s">
        <v>23</v>
      </c>
      <c r="F6842" t="s">
        <v>23</v>
      </c>
      <c r="G6842" t="s">
        <v>24</v>
      </c>
      <c r="H6842" t="s">
        <v>24</v>
      </c>
      <c r="I6842" t="s">
        <v>46</v>
      </c>
      <c r="J6842" t="s">
        <v>46</v>
      </c>
      <c r="K6842" t="s">
        <v>46</v>
      </c>
      <c r="L6842" t="s">
        <v>46</v>
      </c>
      <c r="M6842" t="s">
        <v>46</v>
      </c>
      <c r="N6842" t="s">
        <v>46</v>
      </c>
      <c r="O6842" t="s">
        <v>27</v>
      </c>
      <c r="P6842" t="s">
        <v>23</v>
      </c>
      <c r="Q6842" t="s">
        <v>32</v>
      </c>
      <c r="R6842">
        <v>19.3</v>
      </c>
      <c r="S6842">
        <v>19.3</v>
      </c>
      <c r="T6842">
        <v>1</v>
      </c>
      <c r="U6842" t="s">
        <v>24</v>
      </c>
    </row>
    <row r="6843" spans="1:21">
      <c r="A6843" t="s">
        <v>6878</v>
      </c>
      <c r="B6843" t="s">
        <v>30</v>
      </c>
      <c r="C6843">
        <v>0</v>
      </c>
      <c r="D6843" t="s">
        <v>24</v>
      </c>
      <c r="E6843" t="s">
        <v>24</v>
      </c>
      <c r="F6843" t="s">
        <v>23</v>
      </c>
      <c r="G6843" t="s">
        <v>24</v>
      </c>
      <c r="H6843" t="s">
        <v>26</v>
      </c>
      <c r="I6843" t="s">
        <v>23</v>
      </c>
      <c r="J6843" t="s">
        <v>24</v>
      </c>
      <c r="K6843" t="s">
        <v>24</v>
      </c>
      <c r="L6843" t="s">
        <v>23</v>
      </c>
      <c r="M6843" t="s">
        <v>24</v>
      </c>
      <c r="N6843" t="s">
        <v>24</v>
      </c>
      <c r="O6843" t="s">
        <v>27</v>
      </c>
      <c r="P6843" t="s">
        <v>23</v>
      </c>
      <c r="Q6843" t="s">
        <v>32</v>
      </c>
      <c r="R6843">
        <v>55.75</v>
      </c>
      <c r="S6843">
        <v>266.95</v>
      </c>
      <c r="T6843">
        <v>5</v>
      </c>
      <c r="U6843" t="s">
        <v>24</v>
      </c>
    </row>
    <row r="6844" spans="1:21">
      <c r="A6844" t="s">
        <v>6879</v>
      </c>
      <c r="B6844" t="s">
        <v>30</v>
      </c>
      <c r="C6844">
        <v>0</v>
      </c>
      <c r="D6844" t="s">
        <v>24</v>
      </c>
      <c r="E6844" t="s">
        <v>24</v>
      </c>
      <c r="F6844" t="s">
        <v>23</v>
      </c>
      <c r="G6844" t="s">
        <v>24</v>
      </c>
      <c r="H6844" t="s">
        <v>24</v>
      </c>
      <c r="I6844" t="s">
        <v>46</v>
      </c>
      <c r="J6844" t="s">
        <v>46</v>
      </c>
      <c r="K6844" t="s">
        <v>46</v>
      </c>
      <c r="L6844" t="s">
        <v>46</v>
      </c>
      <c r="M6844" t="s">
        <v>46</v>
      </c>
      <c r="N6844" t="s">
        <v>46</v>
      </c>
      <c r="O6844" t="s">
        <v>31</v>
      </c>
      <c r="P6844" t="s">
        <v>23</v>
      </c>
      <c r="Q6844" t="s">
        <v>32</v>
      </c>
      <c r="R6844">
        <v>19.95</v>
      </c>
      <c r="S6844">
        <v>257</v>
      </c>
      <c r="T6844">
        <v>13</v>
      </c>
      <c r="U6844" t="s">
        <v>24</v>
      </c>
    </row>
    <row r="6845" spans="1:21">
      <c r="A6845" t="s">
        <v>6880</v>
      </c>
      <c r="B6845" t="s">
        <v>22</v>
      </c>
      <c r="C6845">
        <v>0</v>
      </c>
      <c r="D6845" t="s">
        <v>23</v>
      </c>
      <c r="E6845" t="s">
        <v>24</v>
      </c>
      <c r="F6845" t="s">
        <v>23</v>
      </c>
      <c r="G6845" t="s">
        <v>23</v>
      </c>
      <c r="H6845" t="s">
        <v>37</v>
      </c>
      <c r="I6845" t="s">
        <v>23</v>
      </c>
      <c r="J6845" t="s">
        <v>23</v>
      </c>
      <c r="K6845" t="s">
        <v>23</v>
      </c>
      <c r="L6845" t="s">
        <v>24</v>
      </c>
      <c r="M6845" t="s">
        <v>24</v>
      </c>
      <c r="N6845" t="s">
        <v>24</v>
      </c>
      <c r="O6845" t="s">
        <v>27</v>
      </c>
      <c r="P6845" t="s">
        <v>24</v>
      </c>
      <c r="Q6845" t="s">
        <v>35</v>
      </c>
      <c r="R6845">
        <v>91.75</v>
      </c>
      <c r="S6845">
        <v>865.8</v>
      </c>
      <c r="T6845">
        <v>9</v>
      </c>
      <c r="U6845" t="s">
        <v>23</v>
      </c>
    </row>
    <row r="6846" spans="1:21">
      <c r="A6846" t="s">
        <v>6881</v>
      </c>
      <c r="B6846" t="s">
        <v>30</v>
      </c>
      <c r="C6846">
        <v>0</v>
      </c>
      <c r="D6846" t="s">
        <v>24</v>
      </c>
      <c r="E6846" t="s">
        <v>24</v>
      </c>
      <c r="F6846" t="s">
        <v>23</v>
      </c>
      <c r="G6846" t="s">
        <v>24</v>
      </c>
      <c r="H6846" t="s">
        <v>37</v>
      </c>
      <c r="I6846" t="s">
        <v>24</v>
      </c>
      <c r="J6846" t="s">
        <v>23</v>
      </c>
      <c r="K6846" t="s">
        <v>24</v>
      </c>
      <c r="L6846" t="s">
        <v>23</v>
      </c>
      <c r="M6846" t="s">
        <v>23</v>
      </c>
      <c r="N6846" t="s">
        <v>24</v>
      </c>
      <c r="O6846" t="s">
        <v>27</v>
      </c>
      <c r="P6846" t="s">
        <v>24</v>
      </c>
      <c r="Q6846" t="s">
        <v>32</v>
      </c>
      <c r="R6846">
        <v>89.65</v>
      </c>
      <c r="S6846">
        <v>2623.65</v>
      </c>
      <c r="T6846">
        <v>29</v>
      </c>
      <c r="U6846" t="s">
        <v>24</v>
      </c>
    </row>
    <row r="6847" spans="1:21">
      <c r="A6847" t="s">
        <v>6882</v>
      </c>
      <c r="B6847" t="s">
        <v>30</v>
      </c>
      <c r="C6847">
        <v>1</v>
      </c>
      <c r="D6847" t="s">
        <v>24</v>
      </c>
      <c r="E6847" t="s">
        <v>24</v>
      </c>
      <c r="F6847" t="s">
        <v>23</v>
      </c>
      <c r="G6847" t="s">
        <v>24</v>
      </c>
      <c r="H6847" t="s">
        <v>26</v>
      </c>
      <c r="I6847" t="s">
        <v>24</v>
      </c>
      <c r="J6847" t="s">
        <v>24</v>
      </c>
      <c r="K6847" t="s">
        <v>24</v>
      </c>
      <c r="L6847" t="s">
        <v>24</v>
      </c>
      <c r="M6847" t="s">
        <v>24</v>
      </c>
      <c r="N6847" t="s">
        <v>24</v>
      </c>
      <c r="O6847" t="s">
        <v>27</v>
      </c>
      <c r="P6847" t="s">
        <v>23</v>
      </c>
      <c r="Q6847" t="s">
        <v>32</v>
      </c>
      <c r="R6847">
        <v>45.85</v>
      </c>
      <c r="S6847">
        <v>45.85</v>
      </c>
      <c r="T6847">
        <v>1</v>
      </c>
      <c r="U6847" t="s">
        <v>24</v>
      </c>
    </row>
    <row r="6848" spans="1:21">
      <c r="A6848" t="s">
        <v>6883</v>
      </c>
      <c r="B6848" t="s">
        <v>22</v>
      </c>
      <c r="C6848">
        <v>0</v>
      </c>
      <c r="D6848" t="s">
        <v>24</v>
      </c>
      <c r="E6848" t="s">
        <v>24</v>
      </c>
      <c r="F6848" t="s">
        <v>23</v>
      </c>
      <c r="G6848" t="s">
        <v>23</v>
      </c>
      <c r="H6848" t="s">
        <v>37</v>
      </c>
      <c r="I6848" t="s">
        <v>24</v>
      </c>
      <c r="J6848" t="s">
        <v>24</v>
      </c>
      <c r="K6848" t="s">
        <v>23</v>
      </c>
      <c r="L6848" t="s">
        <v>24</v>
      </c>
      <c r="M6848" t="s">
        <v>24</v>
      </c>
      <c r="N6848" t="s">
        <v>24</v>
      </c>
      <c r="O6848" t="s">
        <v>27</v>
      </c>
      <c r="P6848" t="s">
        <v>23</v>
      </c>
      <c r="Q6848" t="s">
        <v>32</v>
      </c>
      <c r="R6848">
        <v>79.55</v>
      </c>
      <c r="S6848">
        <v>79.55</v>
      </c>
      <c r="T6848">
        <v>1</v>
      </c>
      <c r="U6848" t="s">
        <v>23</v>
      </c>
    </row>
    <row r="6849" spans="1:21">
      <c r="A6849" t="s">
        <v>6884</v>
      </c>
      <c r="B6849" t="s">
        <v>22</v>
      </c>
      <c r="C6849">
        <v>0</v>
      </c>
      <c r="D6849" t="s">
        <v>23</v>
      </c>
      <c r="E6849" t="s">
        <v>23</v>
      </c>
      <c r="F6849" t="s">
        <v>23</v>
      </c>
      <c r="G6849" t="s">
        <v>24</v>
      </c>
      <c r="H6849" t="s">
        <v>26</v>
      </c>
      <c r="I6849" t="s">
        <v>24</v>
      </c>
      <c r="J6849" t="s">
        <v>24</v>
      </c>
      <c r="K6849" t="s">
        <v>24</v>
      </c>
      <c r="L6849" t="s">
        <v>24</v>
      </c>
      <c r="M6849" t="s">
        <v>23</v>
      </c>
      <c r="N6849" t="s">
        <v>24</v>
      </c>
      <c r="O6849" t="s">
        <v>27</v>
      </c>
      <c r="P6849" t="s">
        <v>24</v>
      </c>
      <c r="Q6849" t="s">
        <v>32</v>
      </c>
      <c r="R6849">
        <v>55.95</v>
      </c>
      <c r="S6849">
        <v>1082.8</v>
      </c>
      <c r="T6849">
        <v>18</v>
      </c>
      <c r="U6849" t="s">
        <v>24</v>
      </c>
    </row>
    <row r="6850" spans="1:21">
      <c r="A6850" t="s">
        <v>6885</v>
      </c>
      <c r="B6850" t="s">
        <v>22</v>
      </c>
      <c r="C6850">
        <v>0</v>
      </c>
      <c r="D6850" t="s">
        <v>23</v>
      </c>
      <c r="E6850" t="s">
        <v>24</v>
      </c>
      <c r="F6850" t="s">
        <v>23</v>
      </c>
      <c r="G6850" t="s">
        <v>24</v>
      </c>
      <c r="H6850" t="s">
        <v>26</v>
      </c>
      <c r="I6850" t="s">
        <v>24</v>
      </c>
      <c r="J6850" t="s">
        <v>24</v>
      </c>
      <c r="K6850" t="s">
        <v>23</v>
      </c>
      <c r="L6850" t="s">
        <v>24</v>
      </c>
      <c r="M6850" t="s">
        <v>23</v>
      </c>
      <c r="N6850" t="s">
        <v>23</v>
      </c>
      <c r="O6850" t="s">
        <v>27</v>
      </c>
      <c r="P6850" t="s">
        <v>24</v>
      </c>
      <c r="Q6850" t="s">
        <v>40</v>
      </c>
      <c r="R6850">
        <v>69</v>
      </c>
      <c r="S6850">
        <v>147.80000000000001</v>
      </c>
      <c r="T6850">
        <v>2</v>
      </c>
      <c r="U6850" t="s">
        <v>24</v>
      </c>
    </row>
    <row r="6851" spans="1:21">
      <c r="A6851" t="s">
        <v>6886</v>
      </c>
      <c r="B6851" t="s">
        <v>30</v>
      </c>
      <c r="C6851">
        <v>0</v>
      </c>
      <c r="D6851" t="s">
        <v>23</v>
      </c>
      <c r="E6851" t="s">
        <v>23</v>
      </c>
      <c r="F6851" t="s">
        <v>23</v>
      </c>
      <c r="G6851" t="s">
        <v>23</v>
      </c>
      <c r="H6851" t="s">
        <v>37</v>
      </c>
      <c r="I6851" t="s">
        <v>24</v>
      </c>
      <c r="J6851" t="s">
        <v>23</v>
      </c>
      <c r="K6851" t="s">
        <v>24</v>
      </c>
      <c r="L6851" t="s">
        <v>23</v>
      </c>
      <c r="M6851" t="s">
        <v>24</v>
      </c>
      <c r="N6851" t="s">
        <v>24</v>
      </c>
      <c r="O6851" t="s">
        <v>27</v>
      </c>
      <c r="P6851" t="s">
        <v>23</v>
      </c>
      <c r="Q6851" t="s">
        <v>35</v>
      </c>
      <c r="R6851">
        <v>83.55</v>
      </c>
      <c r="S6851">
        <v>2570.1999999999998</v>
      </c>
      <c r="T6851">
        <v>30</v>
      </c>
      <c r="U6851" t="s">
        <v>24</v>
      </c>
    </row>
    <row r="6852" spans="1:21">
      <c r="A6852" t="s">
        <v>6887</v>
      </c>
      <c r="B6852" t="s">
        <v>30</v>
      </c>
      <c r="C6852">
        <v>0</v>
      </c>
      <c r="D6852" t="s">
        <v>24</v>
      </c>
      <c r="E6852" t="s">
        <v>23</v>
      </c>
      <c r="F6852" t="s">
        <v>23</v>
      </c>
      <c r="G6852" t="s">
        <v>23</v>
      </c>
      <c r="H6852" t="s">
        <v>26</v>
      </c>
      <c r="I6852" t="s">
        <v>23</v>
      </c>
      <c r="J6852" t="s">
        <v>23</v>
      </c>
      <c r="K6852" t="s">
        <v>24</v>
      </c>
      <c r="L6852" t="s">
        <v>23</v>
      </c>
      <c r="M6852" t="s">
        <v>24</v>
      </c>
      <c r="N6852" t="s">
        <v>24</v>
      </c>
      <c r="O6852" t="s">
        <v>47</v>
      </c>
      <c r="P6852" t="s">
        <v>24</v>
      </c>
      <c r="Q6852" t="s">
        <v>35</v>
      </c>
      <c r="R6852">
        <v>65.7</v>
      </c>
      <c r="S6852">
        <v>4378.8999999999996</v>
      </c>
      <c r="T6852">
        <v>66</v>
      </c>
      <c r="U6852" t="s">
        <v>24</v>
      </c>
    </row>
    <row r="6853" spans="1:21">
      <c r="A6853" t="s">
        <v>6888</v>
      </c>
      <c r="B6853" t="s">
        <v>30</v>
      </c>
      <c r="C6853">
        <v>0</v>
      </c>
      <c r="D6853" t="s">
        <v>23</v>
      </c>
      <c r="E6853" t="s">
        <v>23</v>
      </c>
      <c r="F6853" t="s">
        <v>23</v>
      </c>
      <c r="G6853" t="s">
        <v>23</v>
      </c>
      <c r="H6853" t="s">
        <v>37</v>
      </c>
      <c r="I6853" t="s">
        <v>24</v>
      </c>
      <c r="J6853" t="s">
        <v>24</v>
      </c>
      <c r="K6853" t="s">
        <v>23</v>
      </c>
      <c r="L6853" t="s">
        <v>23</v>
      </c>
      <c r="M6853" t="s">
        <v>23</v>
      </c>
      <c r="N6853" t="s">
        <v>24</v>
      </c>
      <c r="O6853" t="s">
        <v>47</v>
      </c>
      <c r="P6853" t="s">
        <v>23</v>
      </c>
      <c r="Q6853" t="s">
        <v>35</v>
      </c>
      <c r="R6853">
        <v>94.9</v>
      </c>
      <c r="S6853">
        <v>3616.25</v>
      </c>
      <c r="T6853">
        <v>38</v>
      </c>
      <c r="U6853" t="s">
        <v>24</v>
      </c>
    </row>
    <row r="6854" spans="1:21">
      <c r="A6854" t="s">
        <v>6889</v>
      </c>
      <c r="B6854" t="s">
        <v>30</v>
      </c>
      <c r="C6854">
        <v>0</v>
      </c>
      <c r="D6854" t="s">
        <v>23</v>
      </c>
      <c r="E6854" t="s">
        <v>23</v>
      </c>
      <c r="F6854" t="s">
        <v>23</v>
      </c>
      <c r="G6854" t="s">
        <v>24</v>
      </c>
      <c r="H6854" t="s">
        <v>26</v>
      </c>
      <c r="I6854" t="s">
        <v>24</v>
      </c>
      <c r="J6854" t="s">
        <v>23</v>
      </c>
      <c r="K6854" t="s">
        <v>23</v>
      </c>
      <c r="L6854" t="s">
        <v>23</v>
      </c>
      <c r="M6854" t="s">
        <v>24</v>
      </c>
      <c r="N6854" t="s">
        <v>24</v>
      </c>
      <c r="O6854" t="s">
        <v>27</v>
      </c>
      <c r="P6854" t="s">
        <v>23</v>
      </c>
      <c r="Q6854" t="s">
        <v>32</v>
      </c>
      <c r="R6854">
        <v>61.9</v>
      </c>
      <c r="S6854">
        <v>2924.05</v>
      </c>
      <c r="T6854">
        <v>44</v>
      </c>
      <c r="U6854" t="s">
        <v>24</v>
      </c>
    </row>
    <row r="6855" spans="1:21">
      <c r="A6855" t="s">
        <v>6890</v>
      </c>
      <c r="B6855" t="s">
        <v>22</v>
      </c>
      <c r="C6855">
        <v>0</v>
      </c>
      <c r="D6855" t="s">
        <v>24</v>
      </c>
      <c r="E6855" t="s">
        <v>24</v>
      </c>
      <c r="F6855" t="s">
        <v>23</v>
      </c>
      <c r="G6855" t="s">
        <v>23</v>
      </c>
      <c r="H6855" t="s">
        <v>37</v>
      </c>
      <c r="I6855" t="s">
        <v>24</v>
      </c>
      <c r="J6855" t="s">
        <v>23</v>
      </c>
      <c r="K6855" t="s">
        <v>23</v>
      </c>
      <c r="L6855" t="s">
        <v>23</v>
      </c>
      <c r="M6855" t="s">
        <v>23</v>
      </c>
      <c r="N6855" t="s">
        <v>23</v>
      </c>
      <c r="O6855" t="s">
        <v>27</v>
      </c>
      <c r="P6855" t="s">
        <v>24</v>
      </c>
      <c r="Q6855" t="s">
        <v>28</v>
      </c>
      <c r="R6855">
        <v>111.1</v>
      </c>
      <c r="S6855">
        <v>6014.85</v>
      </c>
      <c r="T6855">
        <v>54</v>
      </c>
      <c r="U6855" t="s">
        <v>23</v>
      </c>
    </row>
    <row r="6856" spans="1:21">
      <c r="A6856" t="s">
        <v>6891</v>
      </c>
      <c r="B6856" t="s">
        <v>30</v>
      </c>
      <c r="C6856">
        <v>0</v>
      </c>
      <c r="D6856" t="s">
        <v>24</v>
      </c>
      <c r="E6856" t="s">
        <v>24</v>
      </c>
      <c r="F6856" t="s">
        <v>23</v>
      </c>
      <c r="G6856" t="s">
        <v>24</v>
      </c>
      <c r="H6856" t="s">
        <v>24</v>
      </c>
      <c r="I6856" t="s">
        <v>46</v>
      </c>
      <c r="J6856" t="s">
        <v>46</v>
      </c>
      <c r="K6856" t="s">
        <v>46</v>
      </c>
      <c r="L6856" t="s">
        <v>46</v>
      </c>
      <c r="M6856" t="s">
        <v>46</v>
      </c>
      <c r="N6856" t="s">
        <v>46</v>
      </c>
      <c r="O6856" t="s">
        <v>27</v>
      </c>
      <c r="P6856" t="s">
        <v>24</v>
      </c>
      <c r="Q6856" t="s">
        <v>32</v>
      </c>
      <c r="R6856">
        <v>20</v>
      </c>
      <c r="S6856">
        <v>32.700000000000003</v>
      </c>
      <c r="T6856">
        <v>2</v>
      </c>
      <c r="U6856" t="s">
        <v>24</v>
      </c>
    </row>
    <row r="6857" spans="1:21">
      <c r="A6857" t="s">
        <v>6892</v>
      </c>
      <c r="B6857" t="s">
        <v>22</v>
      </c>
      <c r="C6857">
        <v>0</v>
      </c>
      <c r="D6857" t="s">
        <v>24</v>
      </c>
      <c r="E6857" t="s">
        <v>24</v>
      </c>
      <c r="F6857" t="s">
        <v>23</v>
      </c>
      <c r="G6857" t="s">
        <v>24</v>
      </c>
      <c r="H6857" t="s">
        <v>26</v>
      </c>
      <c r="I6857" t="s">
        <v>23</v>
      </c>
      <c r="J6857" t="s">
        <v>23</v>
      </c>
      <c r="K6857" t="s">
        <v>24</v>
      </c>
      <c r="L6857" t="s">
        <v>23</v>
      </c>
      <c r="M6857" t="s">
        <v>24</v>
      </c>
      <c r="N6857" t="s">
        <v>23</v>
      </c>
      <c r="O6857" t="s">
        <v>31</v>
      </c>
      <c r="P6857" t="s">
        <v>23</v>
      </c>
      <c r="Q6857" t="s">
        <v>32</v>
      </c>
      <c r="R6857">
        <v>67.7</v>
      </c>
      <c r="S6857">
        <v>2882.25</v>
      </c>
      <c r="T6857">
        <v>42</v>
      </c>
      <c r="U6857" t="s">
        <v>24</v>
      </c>
    </row>
    <row r="6858" spans="1:21">
      <c r="A6858" t="s">
        <v>6893</v>
      </c>
      <c r="B6858" t="s">
        <v>22</v>
      </c>
      <c r="C6858">
        <v>0</v>
      </c>
      <c r="D6858" t="s">
        <v>23</v>
      </c>
      <c r="E6858" t="s">
        <v>23</v>
      </c>
      <c r="F6858" t="s">
        <v>23</v>
      </c>
      <c r="G6858" t="s">
        <v>23</v>
      </c>
      <c r="H6858" t="s">
        <v>24</v>
      </c>
      <c r="I6858" t="s">
        <v>46</v>
      </c>
      <c r="J6858" t="s">
        <v>46</v>
      </c>
      <c r="K6858" t="s">
        <v>46</v>
      </c>
      <c r="L6858" t="s">
        <v>46</v>
      </c>
      <c r="M6858" t="s">
        <v>46</v>
      </c>
      <c r="N6858" t="s">
        <v>46</v>
      </c>
      <c r="O6858" t="s">
        <v>47</v>
      </c>
      <c r="P6858" t="s">
        <v>24</v>
      </c>
      <c r="Q6858" t="s">
        <v>40</v>
      </c>
      <c r="R6858">
        <v>25.15</v>
      </c>
      <c r="S6858">
        <v>1509.9</v>
      </c>
      <c r="T6858">
        <v>58</v>
      </c>
      <c r="U6858" t="s">
        <v>24</v>
      </c>
    </row>
    <row r="6859" spans="1:21">
      <c r="A6859" t="s">
        <v>6894</v>
      </c>
      <c r="B6859" t="s">
        <v>30</v>
      </c>
      <c r="C6859">
        <v>0</v>
      </c>
      <c r="D6859" t="s">
        <v>23</v>
      </c>
      <c r="E6859" t="s">
        <v>23</v>
      </c>
      <c r="F6859" t="s">
        <v>23</v>
      </c>
      <c r="G6859" t="s">
        <v>24</v>
      </c>
      <c r="H6859" t="s">
        <v>37</v>
      </c>
      <c r="I6859" t="s">
        <v>24</v>
      </c>
      <c r="J6859" t="s">
        <v>23</v>
      </c>
      <c r="K6859" t="s">
        <v>24</v>
      </c>
      <c r="L6859" t="s">
        <v>24</v>
      </c>
      <c r="M6859" t="s">
        <v>23</v>
      </c>
      <c r="N6859" t="s">
        <v>23</v>
      </c>
      <c r="O6859" t="s">
        <v>27</v>
      </c>
      <c r="P6859" t="s">
        <v>23</v>
      </c>
      <c r="Q6859" t="s">
        <v>28</v>
      </c>
      <c r="R6859">
        <v>92.85</v>
      </c>
      <c r="S6859">
        <v>5305.05</v>
      </c>
      <c r="T6859">
        <v>58</v>
      </c>
      <c r="U6859" t="s">
        <v>24</v>
      </c>
    </row>
    <row r="6860" spans="1:21">
      <c r="A6860" t="s">
        <v>6895</v>
      </c>
      <c r="B6860" t="s">
        <v>22</v>
      </c>
      <c r="C6860">
        <v>0</v>
      </c>
      <c r="D6860" t="s">
        <v>23</v>
      </c>
      <c r="E6860" t="s">
        <v>23</v>
      </c>
      <c r="F6860" t="s">
        <v>23</v>
      </c>
      <c r="G6860" t="s">
        <v>23</v>
      </c>
      <c r="H6860" t="s">
        <v>37</v>
      </c>
      <c r="I6860" t="s">
        <v>24</v>
      </c>
      <c r="J6860" t="s">
        <v>24</v>
      </c>
      <c r="K6860" t="s">
        <v>23</v>
      </c>
      <c r="L6860" t="s">
        <v>24</v>
      </c>
      <c r="M6860" t="s">
        <v>24</v>
      </c>
      <c r="N6860" t="s">
        <v>23</v>
      </c>
      <c r="O6860" t="s">
        <v>27</v>
      </c>
      <c r="P6860" t="s">
        <v>23</v>
      </c>
      <c r="Q6860" t="s">
        <v>28</v>
      </c>
      <c r="R6860">
        <v>89.1</v>
      </c>
      <c r="S6860">
        <v>2368.4</v>
      </c>
      <c r="T6860">
        <v>25</v>
      </c>
      <c r="U6860" t="s">
        <v>23</v>
      </c>
    </row>
    <row r="6861" spans="1:21">
      <c r="A6861" t="s">
        <v>6896</v>
      </c>
      <c r="B6861" t="s">
        <v>22</v>
      </c>
      <c r="C6861">
        <v>0</v>
      </c>
      <c r="D6861" t="s">
        <v>24</v>
      </c>
      <c r="E6861" t="s">
        <v>24</v>
      </c>
      <c r="F6861" t="s">
        <v>23</v>
      </c>
      <c r="G6861" t="s">
        <v>23</v>
      </c>
      <c r="H6861" t="s">
        <v>37</v>
      </c>
      <c r="I6861" t="s">
        <v>23</v>
      </c>
      <c r="J6861" t="s">
        <v>23</v>
      </c>
      <c r="K6861" t="s">
        <v>23</v>
      </c>
      <c r="L6861" t="s">
        <v>23</v>
      </c>
      <c r="M6861" t="s">
        <v>23</v>
      </c>
      <c r="N6861" t="s">
        <v>23</v>
      </c>
      <c r="O6861" t="s">
        <v>47</v>
      </c>
      <c r="P6861" t="s">
        <v>24</v>
      </c>
      <c r="Q6861" t="s">
        <v>32</v>
      </c>
      <c r="R6861">
        <v>111.3</v>
      </c>
      <c r="S6861">
        <v>7985.9</v>
      </c>
      <c r="T6861">
        <v>71</v>
      </c>
      <c r="U6861" t="s">
        <v>24</v>
      </c>
    </row>
    <row r="6862" spans="1:21">
      <c r="A6862" t="s">
        <v>6897</v>
      </c>
      <c r="B6862" t="s">
        <v>22</v>
      </c>
      <c r="C6862">
        <v>0</v>
      </c>
      <c r="D6862" t="s">
        <v>24</v>
      </c>
      <c r="E6862" t="s">
        <v>24</v>
      </c>
      <c r="F6862" t="s">
        <v>23</v>
      </c>
      <c r="G6862" t="s">
        <v>23</v>
      </c>
      <c r="H6862" t="s">
        <v>37</v>
      </c>
      <c r="I6862" t="s">
        <v>24</v>
      </c>
      <c r="J6862" t="s">
        <v>23</v>
      </c>
      <c r="K6862" t="s">
        <v>23</v>
      </c>
      <c r="L6862" t="s">
        <v>24</v>
      </c>
      <c r="M6862" t="s">
        <v>23</v>
      </c>
      <c r="N6862" t="s">
        <v>23</v>
      </c>
      <c r="O6862" t="s">
        <v>27</v>
      </c>
      <c r="P6862" t="s">
        <v>23</v>
      </c>
      <c r="Q6862" t="s">
        <v>35</v>
      </c>
      <c r="R6862">
        <v>101.9</v>
      </c>
      <c r="S6862">
        <v>3545.35</v>
      </c>
      <c r="T6862">
        <v>37</v>
      </c>
      <c r="U6862" t="s">
        <v>23</v>
      </c>
    </row>
    <row r="6863" spans="1:21">
      <c r="A6863" t="s">
        <v>6898</v>
      </c>
      <c r="B6863" t="s">
        <v>22</v>
      </c>
      <c r="C6863">
        <v>0</v>
      </c>
      <c r="D6863" t="s">
        <v>23</v>
      </c>
      <c r="E6863" t="s">
        <v>23</v>
      </c>
      <c r="F6863" t="s">
        <v>23</v>
      </c>
      <c r="G6863" t="s">
        <v>23</v>
      </c>
      <c r="H6863" t="s">
        <v>37</v>
      </c>
      <c r="I6863" t="s">
        <v>24</v>
      </c>
      <c r="J6863" t="s">
        <v>24</v>
      </c>
      <c r="K6863" t="s">
        <v>24</v>
      </c>
      <c r="L6863" t="s">
        <v>23</v>
      </c>
      <c r="M6863" t="s">
        <v>23</v>
      </c>
      <c r="N6863" t="s">
        <v>24</v>
      </c>
      <c r="O6863" t="s">
        <v>27</v>
      </c>
      <c r="P6863" t="s">
        <v>23</v>
      </c>
      <c r="Q6863" t="s">
        <v>28</v>
      </c>
      <c r="R6863">
        <v>91.65</v>
      </c>
      <c r="S6863">
        <v>1301</v>
      </c>
      <c r="T6863">
        <v>14</v>
      </c>
      <c r="U6863" t="s">
        <v>23</v>
      </c>
    </row>
    <row r="6864" spans="1:21">
      <c r="A6864" t="s">
        <v>6899</v>
      </c>
      <c r="B6864" t="s">
        <v>22</v>
      </c>
      <c r="C6864">
        <v>1</v>
      </c>
      <c r="D6864" t="s">
        <v>24</v>
      </c>
      <c r="E6864" t="s">
        <v>24</v>
      </c>
      <c r="F6864" t="s">
        <v>23</v>
      </c>
      <c r="G6864" t="s">
        <v>23</v>
      </c>
      <c r="H6864" t="s">
        <v>37</v>
      </c>
      <c r="I6864" t="s">
        <v>24</v>
      </c>
      <c r="J6864" t="s">
        <v>24</v>
      </c>
      <c r="K6864" t="s">
        <v>23</v>
      </c>
      <c r="L6864" t="s">
        <v>24</v>
      </c>
      <c r="M6864" t="s">
        <v>24</v>
      </c>
      <c r="N6864" t="s">
        <v>23</v>
      </c>
      <c r="O6864" t="s">
        <v>27</v>
      </c>
      <c r="P6864" t="s">
        <v>23</v>
      </c>
      <c r="Q6864" t="s">
        <v>28</v>
      </c>
      <c r="R6864">
        <v>88.85</v>
      </c>
      <c r="S6864">
        <v>372.45</v>
      </c>
      <c r="T6864">
        <v>4</v>
      </c>
      <c r="U6864" t="s">
        <v>23</v>
      </c>
    </row>
    <row r="6865" spans="1:21">
      <c r="A6865" t="s">
        <v>6900</v>
      </c>
      <c r="B6865" t="s">
        <v>22</v>
      </c>
      <c r="C6865">
        <v>0</v>
      </c>
      <c r="D6865" t="s">
        <v>23</v>
      </c>
      <c r="E6865" t="s">
        <v>24</v>
      </c>
      <c r="F6865" t="s">
        <v>23</v>
      </c>
      <c r="G6865" t="s">
        <v>23</v>
      </c>
      <c r="H6865" t="s">
        <v>26</v>
      </c>
      <c r="I6865" t="s">
        <v>23</v>
      </c>
      <c r="J6865" t="s">
        <v>24</v>
      </c>
      <c r="K6865" t="s">
        <v>24</v>
      </c>
      <c r="L6865" t="s">
        <v>23</v>
      </c>
      <c r="M6865" t="s">
        <v>24</v>
      </c>
      <c r="N6865" t="s">
        <v>24</v>
      </c>
      <c r="O6865" t="s">
        <v>31</v>
      </c>
      <c r="P6865" t="s">
        <v>23</v>
      </c>
      <c r="Q6865" t="s">
        <v>35</v>
      </c>
      <c r="R6865">
        <v>60.6</v>
      </c>
      <c r="S6865">
        <v>2985.25</v>
      </c>
      <c r="T6865">
        <v>48</v>
      </c>
      <c r="U6865" t="s">
        <v>24</v>
      </c>
    </row>
    <row r="6866" spans="1:21">
      <c r="A6866" t="s">
        <v>6901</v>
      </c>
      <c r="B6866" t="s">
        <v>22</v>
      </c>
      <c r="C6866">
        <v>1</v>
      </c>
      <c r="D6866" t="s">
        <v>24</v>
      </c>
      <c r="E6866" t="s">
        <v>24</v>
      </c>
      <c r="F6866" t="s">
        <v>24</v>
      </c>
      <c r="G6866" t="s">
        <v>25</v>
      </c>
      <c r="H6866" t="s">
        <v>26</v>
      </c>
      <c r="I6866" t="s">
        <v>24</v>
      </c>
      <c r="J6866" t="s">
        <v>24</v>
      </c>
      <c r="K6866" t="s">
        <v>24</v>
      </c>
      <c r="L6866" t="s">
        <v>24</v>
      </c>
      <c r="M6866" t="s">
        <v>24</v>
      </c>
      <c r="N6866" t="s">
        <v>24</v>
      </c>
      <c r="O6866" t="s">
        <v>27</v>
      </c>
      <c r="P6866" t="s">
        <v>24</v>
      </c>
      <c r="Q6866" t="s">
        <v>28</v>
      </c>
      <c r="R6866">
        <v>25.3</v>
      </c>
      <c r="S6866">
        <v>77.75</v>
      </c>
      <c r="T6866">
        <v>3</v>
      </c>
      <c r="U6866" t="s">
        <v>23</v>
      </c>
    </row>
    <row r="6867" spans="1:21">
      <c r="A6867" t="s">
        <v>6902</v>
      </c>
      <c r="B6867" t="s">
        <v>22</v>
      </c>
      <c r="C6867">
        <v>0</v>
      </c>
      <c r="D6867" t="s">
        <v>23</v>
      </c>
      <c r="E6867" t="s">
        <v>24</v>
      </c>
      <c r="F6867" t="s">
        <v>23</v>
      </c>
      <c r="G6867" t="s">
        <v>24</v>
      </c>
      <c r="H6867" t="s">
        <v>26</v>
      </c>
      <c r="I6867" t="s">
        <v>23</v>
      </c>
      <c r="J6867" t="s">
        <v>24</v>
      </c>
      <c r="K6867" t="s">
        <v>24</v>
      </c>
      <c r="L6867" t="s">
        <v>23</v>
      </c>
      <c r="M6867" t="s">
        <v>24</v>
      </c>
      <c r="N6867" t="s">
        <v>23</v>
      </c>
      <c r="O6867" t="s">
        <v>47</v>
      </c>
      <c r="P6867" t="s">
        <v>24</v>
      </c>
      <c r="Q6867" t="s">
        <v>32</v>
      </c>
      <c r="R6867">
        <v>65.5</v>
      </c>
      <c r="S6867">
        <v>564.35</v>
      </c>
      <c r="T6867">
        <v>8</v>
      </c>
      <c r="U6867" t="s">
        <v>24</v>
      </c>
    </row>
    <row r="6868" spans="1:21">
      <c r="A6868" t="s">
        <v>6903</v>
      </c>
      <c r="B6868" t="s">
        <v>30</v>
      </c>
      <c r="C6868">
        <v>0</v>
      </c>
      <c r="D6868" t="s">
        <v>24</v>
      </c>
      <c r="E6868" t="s">
        <v>24</v>
      </c>
      <c r="F6868" t="s">
        <v>23</v>
      </c>
      <c r="G6868" t="s">
        <v>23</v>
      </c>
      <c r="H6868" t="s">
        <v>37</v>
      </c>
      <c r="I6868" t="s">
        <v>24</v>
      </c>
      <c r="J6868" t="s">
        <v>24</v>
      </c>
      <c r="K6868" t="s">
        <v>24</v>
      </c>
      <c r="L6868" t="s">
        <v>24</v>
      </c>
      <c r="M6868" t="s">
        <v>23</v>
      </c>
      <c r="N6868" t="s">
        <v>23</v>
      </c>
      <c r="O6868" t="s">
        <v>27</v>
      </c>
      <c r="P6868" t="s">
        <v>23</v>
      </c>
      <c r="Q6868" t="s">
        <v>28</v>
      </c>
      <c r="R6868">
        <v>95.45</v>
      </c>
      <c r="S6868">
        <v>95.45</v>
      </c>
      <c r="T6868">
        <v>1</v>
      </c>
      <c r="U6868" t="s">
        <v>23</v>
      </c>
    </row>
    <row r="6869" spans="1:21">
      <c r="A6869" t="s">
        <v>6904</v>
      </c>
      <c r="B6869" t="s">
        <v>30</v>
      </c>
      <c r="C6869">
        <v>0</v>
      </c>
      <c r="D6869" t="s">
        <v>24</v>
      </c>
      <c r="E6869" t="s">
        <v>24</v>
      </c>
      <c r="F6869" t="s">
        <v>23</v>
      </c>
      <c r="G6869" t="s">
        <v>24</v>
      </c>
      <c r="H6869" t="s">
        <v>24</v>
      </c>
      <c r="I6869" t="s">
        <v>46</v>
      </c>
      <c r="J6869" t="s">
        <v>46</v>
      </c>
      <c r="K6869" t="s">
        <v>46</v>
      </c>
      <c r="L6869" t="s">
        <v>46</v>
      </c>
      <c r="M6869" t="s">
        <v>46</v>
      </c>
      <c r="N6869" t="s">
        <v>46</v>
      </c>
      <c r="O6869" t="s">
        <v>47</v>
      </c>
      <c r="P6869" t="s">
        <v>24</v>
      </c>
      <c r="Q6869" t="s">
        <v>35</v>
      </c>
      <c r="R6869">
        <v>19.95</v>
      </c>
      <c r="S6869">
        <v>1311.75</v>
      </c>
      <c r="T6869">
        <v>67</v>
      </c>
      <c r="U6869" t="s">
        <v>24</v>
      </c>
    </row>
    <row r="6870" spans="1:21">
      <c r="A6870" t="s">
        <v>6905</v>
      </c>
      <c r="B6870" t="s">
        <v>30</v>
      </c>
      <c r="C6870">
        <v>0</v>
      </c>
      <c r="D6870" t="s">
        <v>24</v>
      </c>
      <c r="E6870" t="s">
        <v>24</v>
      </c>
      <c r="F6870" t="s">
        <v>23</v>
      </c>
      <c r="G6870" t="s">
        <v>24</v>
      </c>
      <c r="H6870" t="s">
        <v>37</v>
      </c>
      <c r="I6870" t="s">
        <v>24</v>
      </c>
      <c r="J6870" t="s">
        <v>24</v>
      </c>
      <c r="K6870" t="s">
        <v>24</v>
      </c>
      <c r="L6870" t="s">
        <v>24</v>
      </c>
      <c r="M6870" t="s">
        <v>23</v>
      </c>
      <c r="N6870" t="s">
        <v>23</v>
      </c>
      <c r="O6870" t="s">
        <v>27</v>
      </c>
      <c r="P6870" t="s">
        <v>23</v>
      </c>
      <c r="Q6870" t="s">
        <v>28</v>
      </c>
      <c r="R6870">
        <v>91.1</v>
      </c>
      <c r="S6870">
        <v>1135.7</v>
      </c>
      <c r="T6870">
        <v>13</v>
      </c>
      <c r="U6870" t="s">
        <v>23</v>
      </c>
    </row>
    <row r="6871" spans="1:21">
      <c r="A6871" t="s">
        <v>6906</v>
      </c>
      <c r="B6871" t="s">
        <v>22</v>
      </c>
      <c r="C6871">
        <v>0</v>
      </c>
      <c r="D6871" t="s">
        <v>23</v>
      </c>
      <c r="E6871" t="s">
        <v>23</v>
      </c>
      <c r="F6871" t="s">
        <v>23</v>
      </c>
      <c r="G6871" t="s">
        <v>24</v>
      </c>
      <c r="H6871" t="s">
        <v>26</v>
      </c>
      <c r="I6871" t="s">
        <v>24</v>
      </c>
      <c r="J6871" t="s">
        <v>23</v>
      </c>
      <c r="K6871" t="s">
        <v>24</v>
      </c>
      <c r="L6871" t="s">
        <v>23</v>
      </c>
      <c r="M6871" t="s">
        <v>24</v>
      </c>
      <c r="N6871" t="s">
        <v>24</v>
      </c>
      <c r="O6871" t="s">
        <v>31</v>
      </c>
      <c r="P6871" t="s">
        <v>23</v>
      </c>
      <c r="Q6871" t="s">
        <v>40</v>
      </c>
      <c r="R6871">
        <v>54.15</v>
      </c>
      <c r="S6871">
        <v>2319.8000000000002</v>
      </c>
      <c r="T6871">
        <v>45</v>
      </c>
      <c r="U6871" t="s">
        <v>23</v>
      </c>
    </row>
    <row r="6872" spans="1:21">
      <c r="A6872" t="s">
        <v>6907</v>
      </c>
      <c r="B6872" t="s">
        <v>30</v>
      </c>
      <c r="C6872">
        <v>0</v>
      </c>
      <c r="D6872" t="s">
        <v>24</v>
      </c>
      <c r="E6872" t="s">
        <v>24</v>
      </c>
      <c r="F6872" t="s">
        <v>23</v>
      </c>
      <c r="G6872" t="s">
        <v>23</v>
      </c>
      <c r="H6872" t="s">
        <v>37</v>
      </c>
      <c r="I6872" t="s">
        <v>24</v>
      </c>
      <c r="J6872" t="s">
        <v>24</v>
      </c>
      <c r="K6872" t="s">
        <v>24</v>
      </c>
      <c r="L6872" t="s">
        <v>24</v>
      </c>
      <c r="M6872" t="s">
        <v>24</v>
      </c>
      <c r="N6872" t="s">
        <v>24</v>
      </c>
      <c r="O6872" t="s">
        <v>27</v>
      </c>
      <c r="P6872" t="s">
        <v>23</v>
      </c>
      <c r="Q6872" t="s">
        <v>35</v>
      </c>
      <c r="R6872">
        <v>74.599999999999994</v>
      </c>
      <c r="S6872">
        <v>3720.35</v>
      </c>
      <c r="T6872">
        <v>49</v>
      </c>
      <c r="U6872" t="s">
        <v>24</v>
      </c>
    </row>
    <row r="6873" spans="1:21">
      <c r="A6873" t="s">
        <v>6908</v>
      </c>
      <c r="B6873" t="s">
        <v>22</v>
      </c>
      <c r="C6873">
        <v>0</v>
      </c>
      <c r="D6873" t="s">
        <v>23</v>
      </c>
      <c r="E6873" t="s">
        <v>24</v>
      </c>
      <c r="F6873" t="s">
        <v>23</v>
      </c>
      <c r="G6873" t="s">
        <v>23</v>
      </c>
      <c r="H6873" t="s">
        <v>37</v>
      </c>
      <c r="I6873" t="s">
        <v>24</v>
      </c>
      <c r="J6873" t="s">
        <v>23</v>
      </c>
      <c r="K6873" t="s">
        <v>23</v>
      </c>
      <c r="L6873" t="s">
        <v>24</v>
      </c>
      <c r="M6873" t="s">
        <v>23</v>
      </c>
      <c r="N6873" t="s">
        <v>24</v>
      </c>
      <c r="O6873" t="s">
        <v>27</v>
      </c>
      <c r="P6873" t="s">
        <v>24</v>
      </c>
      <c r="Q6873" t="s">
        <v>35</v>
      </c>
      <c r="R6873">
        <v>94.6</v>
      </c>
      <c r="S6873">
        <v>5025.8</v>
      </c>
      <c r="T6873">
        <v>52</v>
      </c>
      <c r="U6873" t="s">
        <v>24</v>
      </c>
    </row>
    <row r="6874" spans="1:21">
      <c r="A6874" t="s">
        <v>6909</v>
      </c>
      <c r="B6874" t="s">
        <v>22</v>
      </c>
      <c r="C6874">
        <v>0</v>
      </c>
      <c r="D6874" t="s">
        <v>23</v>
      </c>
      <c r="E6874" t="s">
        <v>24</v>
      </c>
      <c r="F6874" t="s">
        <v>23</v>
      </c>
      <c r="G6874" t="s">
        <v>24</v>
      </c>
      <c r="H6874" t="s">
        <v>37</v>
      </c>
      <c r="I6874" t="s">
        <v>23</v>
      </c>
      <c r="J6874" t="s">
        <v>24</v>
      </c>
      <c r="K6874" t="s">
        <v>23</v>
      </c>
      <c r="L6874" t="s">
        <v>24</v>
      </c>
      <c r="M6874" t="s">
        <v>24</v>
      </c>
      <c r="N6874" t="s">
        <v>24</v>
      </c>
      <c r="O6874" t="s">
        <v>31</v>
      </c>
      <c r="P6874" t="s">
        <v>23</v>
      </c>
      <c r="Q6874" t="s">
        <v>40</v>
      </c>
      <c r="R6874">
        <v>81.150000000000006</v>
      </c>
      <c r="S6874">
        <v>5224.5</v>
      </c>
      <c r="T6874">
        <v>63</v>
      </c>
      <c r="U6874" t="s">
        <v>24</v>
      </c>
    </row>
    <row r="6875" spans="1:21">
      <c r="A6875" t="s">
        <v>6910</v>
      </c>
      <c r="B6875" t="s">
        <v>22</v>
      </c>
      <c r="C6875">
        <v>0</v>
      </c>
      <c r="D6875" t="s">
        <v>23</v>
      </c>
      <c r="E6875" t="s">
        <v>23</v>
      </c>
      <c r="F6875" t="s">
        <v>23</v>
      </c>
      <c r="G6875" t="s">
        <v>23</v>
      </c>
      <c r="H6875" t="s">
        <v>26</v>
      </c>
      <c r="I6875" t="s">
        <v>23</v>
      </c>
      <c r="J6875" t="s">
        <v>23</v>
      </c>
      <c r="K6875" t="s">
        <v>23</v>
      </c>
      <c r="L6875" t="s">
        <v>23</v>
      </c>
      <c r="M6875" t="s">
        <v>23</v>
      </c>
      <c r="N6875" t="s">
        <v>23</v>
      </c>
      <c r="O6875" t="s">
        <v>47</v>
      </c>
      <c r="P6875" t="s">
        <v>23</v>
      </c>
      <c r="Q6875" t="s">
        <v>35</v>
      </c>
      <c r="R6875">
        <v>89.05</v>
      </c>
      <c r="S6875">
        <v>6185.8</v>
      </c>
      <c r="T6875">
        <v>68</v>
      </c>
      <c r="U6875" t="s">
        <v>24</v>
      </c>
    </row>
    <row r="6876" spans="1:21">
      <c r="A6876" t="s">
        <v>6911</v>
      </c>
      <c r="B6876" t="s">
        <v>22</v>
      </c>
      <c r="C6876">
        <v>0</v>
      </c>
      <c r="D6876" t="s">
        <v>23</v>
      </c>
      <c r="E6876" t="s">
        <v>24</v>
      </c>
      <c r="F6876" t="s">
        <v>23</v>
      </c>
      <c r="G6876" t="s">
        <v>24</v>
      </c>
      <c r="H6876" t="s">
        <v>26</v>
      </c>
      <c r="I6876" t="s">
        <v>24</v>
      </c>
      <c r="J6876" t="s">
        <v>24</v>
      </c>
      <c r="K6876" t="s">
        <v>24</v>
      </c>
      <c r="L6876" t="s">
        <v>23</v>
      </c>
      <c r="M6876" t="s">
        <v>24</v>
      </c>
      <c r="N6876" t="s">
        <v>24</v>
      </c>
      <c r="O6876" t="s">
        <v>27</v>
      </c>
      <c r="P6876" t="s">
        <v>23</v>
      </c>
      <c r="Q6876" t="s">
        <v>32</v>
      </c>
      <c r="R6876">
        <v>49.2</v>
      </c>
      <c r="S6876">
        <v>1498.55</v>
      </c>
      <c r="T6876">
        <v>31</v>
      </c>
      <c r="U6876" t="s">
        <v>24</v>
      </c>
    </row>
    <row r="6877" spans="1:21">
      <c r="A6877" t="s">
        <v>6912</v>
      </c>
      <c r="B6877" t="s">
        <v>22</v>
      </c>
      <c r="C6877">
        <v>0</v>
      </c>
      <c r="D6877" t="s">
        <v>23</v>
      </c>
      <c r="E6877" t="s">
        <v>24</v>
      </c>
      <c r="F6877" t="s">
        <v>23</v>
      </c>
      <c r="G6877" t="s">
        <v>24</v>
      </c>
      <c r="H6877" t="s">
        <v>24</v>
      </c>
      <c r="I6877" t="s">
        <v>46</v>
      </c>
      <c r="J6877" t="s">
        <v>46</v>
      </c>
      <c r="K6877" t="s">
        <v>46</v>
      </c>
      <c r="L6877" t="s">
        <v>46</v>
      </c>
      <c r="M6877" t="s">
        <v>46</v>
      </c>
      <c r="N6877" t="s">
        <v>46</v>
      </c>
      <c r="O6877" t="s">
        <v>47</v>
      </c>
      <c r="P6877" t="s">
        <v>24</v>
      </c>
      <c r="Q6877" t="s">
        <v>40</v>
      </c>
      <c r="R6877">
        <v>19.45</v>
      </c>
      <c r="S6877">
        <v>1208.5999999999999</v>
      </c>
      <c r="T6877">
        <v>64</v>
      </c>
      <c r="U6877" t="s">
        <v>24</v>
      </c>
    </row>
    <row r="6878" spans="1:21">
      <c r="A6878" t="s">
        <v>6913</v>
      </c>
      <c r="B6878" t="s">
        <v>22</v>
      </c>
      <c r="C6878">
        <v>0</v>
      </c>
      <c r="D6878" t="s">
        <v>23</v>
      </c>
      <c r="E6878" t="s">
        <v>24</v>
      </c>
      <c r="F6878" t="s">
        <v>23</v>
      </c>
      <c r="G6878" t="s">
        <v>24</v>
      </c>
      <c r="H6878" t="s">
        <v>37</v>
      </c>
      <c r="I6878" t="s">
        <v>23</v>
      </c>
      <c r="J6878" t="s">
        <v>24</v>
      </c>
      <c r="K6878" t="s">
        <v>23</v>
      </c>
      <c r="L6878" t="s">
        <v>23</v>
      </c>
      <c r="M6878" t="s">
        <v>23</v>
      </c>
      <c r="N6878" t="s">
        <v>23</v>
      </c>
      <c r="O6878" t="s">
        <v>31</v>
      </c>
      <c r="P6878" t="s">
        <v>23</v>
      </c>
      <c r="Q6878" t="s">
        <v>28</v>
      </c>
      <c r="R6878">
        <v>104.3</v>
      </c>
      <c r="S6878">
        <v>6613.65</v>
      </c>
      <c r="T6878">
        <v>62</v>
      </c>
      <c r="U6878" t="s">
        <v>24</v>
      </c>
    </row>
    <row r="6879" spans="1:21">
      <c r="A6879" t="s">
        <v>6914</v>
      </c>
      <c r="B6879" t="s">
        <v>22</v>
      </c>
      <c r="C6879">
        <v>0</v>
      </c>
      <c r="D6879" t="s">
        <v>24</v>
      </c>
      <c r="E6879" t="s">
        <v>24</v>
      </c>
      <c r="F6879" t="s">
        <v>23</v>
      </c>
      <c r="G6879" t="s">
        <v>24</v>
      </c>
      <c r="H6879" t="s">
        <v>37</v>
      </c>
      <c r="I6879" t="s">
        <v>24</v>
      </c>
      <c r="J6879" t="s">
        <v>24</v>
      </c>
      <c r="K6879" t="s">
        <v>24</v>
      </c>
      <c r="L6879" t="s">
        <v>24</v>
      </c>
      <c r="M6879" t="s">
        <v>24</v>
      </c>
      <c r="N6879" t="s">
        <v>24</v>
      </c>
      <c r="O6879" t="s">
        <v>27</v>
      </c>
      <c r="P6879" t="s">
        <v>24</v>
      </c>
      <c r="Q6879" t="s">
        <v>35</v>
      </c>
      <c r="R6879">
        <v>69.7</v>
      </c>
      <c r="S6879">
        <v>69.7</v>
      </c>
      <c r="T6879">
        <v>1</v>
      </c>
      <c r="U6879" t="s">
        <v>23</v>
      </c>
    </row>
    <row r="6880" spans="1:21">
      <c r="A6880" t="s">
        <v>6915</v>
      </c>
      <c r="B6880" t="s">
        <v>22</v>
      </c>
      <c r="C6880">
        <v>0</v>
      </c>
      <c r="D6880" t="s">
        <v>24</v>
      </c>
      <c r="E6880" t="s">
        <v>24</v>
      </c>
      <c r="F6880" t="s">
        <v>23</v>
      </c>
      <c r="G6880" t="s">
        <v>24</v>
      </c>
      <c r="H6880" t="s">
        <v>37</v>
      </c>
      <c r="I6880" t="s">
        <v>24</v>
      </c>
      <c r="J6880" t="s">
        <v>24</v>
      </c>
      <c r="K6880" t="s">
        <v>24</v>
      </c>
      <c r="L6880" t="s">
        <v>24</v>
      </c>
      <c r="M6880" t="s">
        <v>23</v>
      </c>
      <c r="N6880" t="s">
        <v>23</v>
      </c>
      <c r="O6880" t="s">
        <v>27</v>
      </c>
      <c r="P6880" t="s">
        <v>23</v>
      </c>
      <c r="Q6880" t="s">
        <v>28</v>
      </c>
      <c r="R6880">
        <v>89.5</v>
      </c>
      <c r="S6880">
        <v>573.29999999999995</v>
      </c>
      <c r="T6880">
        <v>6</v>
      </c>
      <c r="U6880" t="s">
        <v>23</v>
      </c>
    </row>
    <row r="6881" spans="1:21">
      <c r="A6881" t="s">
        <v>6916</v>
      </c>
      <c r="B6881" t="s">
        <v>22</v>
      </c>
      <c r="C6881">
        <v>0</v>
      </c>
      <c r="D6881" t="s">
        <v>23</v>
      </c>
      <c r="E6881" t="s">
        <v>24</v>
      </c>
      <c r="F6881" t="s">
        <v>23</v>
      </c>
      <c r="G6881" t="s">
        <v>24</v>
      </c>
      <c r="H6881" t="s">
        <v>37</v>
      </c>
      <c r="I6881" t="s">
        <v>24</v>
      </c>
      <c r="J6881" t="s">
        <v>24</v>
      </c>
      <c r="K6881" t="s">
        <v>24</v>
      </c>
      <c r="L6881" t="s">
        <v>23</v>
      </c>
      <c r="M6881" t="s">
        <v>23</v>
      </c>
      <c r="N6881" t="s">
        <v>24</v>
      </c>
      <c r="O6881" t="s">
        <v>27</v>
      </c>
      <c r="P6881" t="s">
        <v>23</v>
      </c>
      <c r="Q6881" t="s">
        <v>28</v>
      </c>
      <c r="R6881">
        <v>86.05</v>
      </c>
      <c r="S6881">
        <v>1818.9</v>
      </c>
      <c r="T6881">
        <v>21</v>
      </c>
      <c r="U6881" t="s">
        <v>24</v>
      </c>
    </row>
    <row r="6882" spans="1:21">
      <c r="A6882" t="s">
        <v>6917</v>
      </c>
      <c r="B6882" t="s">
        <v>22</v>
      </c>
      <c r="C6882">
        <v>0</v>
      </c>
      <c r="D6882" t="s">
        <v>23</v>
      </c>
      <c r="E6882" t="s">
        <v>23</v>
      </c>
      <c r="F6882" t="s">
        <v>23</v>
      </c>
      <c r="G6882" t="s">
        <v>23</v>
      </c>
      <c r="H6882" t="s">
        <v>24</v>
      </c>
      <c r="I6882" t="s">
        <v>46</v>
      </c>
      <c r="J6882" t="s">
        <v>46</v>
      </c>
      <c r="K6882" t="s">
        <v>46</v>
      </c>
      <c r="L6882" t="s">
        <v>46</v>
      </c>
      <c r="M6882" t="s">
        <v>46</v>
      </c>
      <c r="N6882" t="s">
        <v>46</v>
      </c>
      <c r="O6882" t="s">
        <v>47</v>
      </c>
      <c r="P6882" t="s">
        <v>24</v>
      </c>
      <c r="Q6882" t="s">
        <v>35</v>
      </c>
      <c r="R6882">
        <v>25.2</v>
      </c>
      <c r="S6882">
        <v>1787.35</v>
      </c>
      <c r="T6882">
        <v>72</v>
      </c>
      <c r="U6882" t="s">
        <v>24</v>
      </c>
    </row>
    <row r="6883" spans="1:21">
      <c r="A6883" t="s">
        <v>6918</v>
      </c>
      <c r="B6883" t="s">
        <v>22</v>
      </c>
      <c r="C6883">
        <v>0</v>
      </c>
      <c r="D6883" t="s">
        <v>23</v>
      </c>
      <c r="E6883" t="s">
        <v>23</v>
      </c>
      <c r="F6883" t="s">
        <v>24</v>
      </c>
      <c r="G6883" t="s">
        <v>25</v>
      </c>
      <c r="H6883" t="s">
        <v>26</v>
      </c>
      <c r="I6883" t="s">
        <v>23</v>
      </c>
      <c r="J6883" t="s">
        <v>23</v>
      </c>
      <c r="K6883" t="s">
        <v>24</v>
      </c>
      <c r="L6883" t="s">
        <v>24</v>
      </c>
      <c r="M6883" t="s">
        <v>24</v>
      </c>
      <c r="N6883" t="s">
        <v>24</v>
      </c>
      <c r="O6883" t="s">
        <v>27</v>
      </c>
      <c r="P6883" t="s">
        <v>23</v>
      </c>
      <c r="Q6883" t="s">
        <v>28</v>
      </c>
      <c r="R6883">
        <v>35.15</v>
      </c>
      <c r="S6883">
        <v>1051.05</v>
      </c>
      <c r="T6883">
        <v>32</v>
      </c>
      <c r="U6883" t="s">
        <v>24</v>
      </c>
    </row>
    <row r="6884" spans="1:21">
      <c r="A6884" t="s">
        <v>6919</v>
      </c>
      <c r="B6884" t="s">
        <v>22</v>
      </c>
      <c r="C6884">
        <v>1</v>
      </c>
      <c r="D6884" t="s">
        <v>24</v>
      </c>
      <c r="E6884" t="s">
        <v>24</v>
      </c>
      <c r="F6884" t="s">
        <v>23</v>
      </c>
      <c r="G6884" t="s">
        <v>23</v>
      </c>
      <c r="H6884" t="s">
        <v>37</v>
      </c>
      <c r="I6884" t="s">
        <v>23</v>
      </c>
      <c r="J6884" t="s">
        <v>23</v>
      </c>
      <c r="K6884" t="s">
        <v>24</v>
      </c>
      <c r="L6884" t="s">
        <v>23</v>
      </c>
      <c r="M6884" t="s">
        <v>23</v>
      </c>
      <c r="N6884" t="s">
        <v>24</v>
      </c>
      <c r="O6884" t="s">
        <v>31</v>
      </c>
      <c r="P6884" t="s">
        <v>23</v>
      </c>
      <c r="Q6884" t="s">
        <v>40</v>
      </c>
      <c r="R6884">
        <v>99.65</v>
      </c>
      <c r="S6884">
        <v>7181.25</v>
      </c>
      <c r="T6884">
        <v>71</v>
      </c>
      <c r="U6884" t="s">
        <v>24</v>
      </c>
    </row>
    <row r="6885" spans="1:21">
      <c r="A6885" t="s">
        <v>6920</v>
      </c>
      <c r="B6885" t="s">
        <v>22</v>
      </c>
      <c r="C6885">
        <v>0</v>
      </c>
      <c r="D6885" t="s">
        <v>24</v>
      </c>
      <c r="E6885" t="s">
        <v>23</v>
      </c>
      <c r="F6885" t="s">
        <v>23</v>
      </c>
      <c r="G6885" t="s">
        <v>24</v>
      </c>
      <c r="H6885" t="s">
        <v>37</v>
      </c>
      <c r="I6885" t="s">
        <v>23</v>
      </c>
      <c r="J6885" t="s">
        <v>23</v>
      </c>
      <c r="K6885" t="s">
        <v>23</v>
      </c>
      <c r="L6885" t="s">
        <v>24</v>
      </c>
      <c r="M6885" t="s">
        <v>23</v>
      </c>
      <c r="N6885" t="s">
        <v>23</v>
      </c>
      <c r="O6885" t="s">
        <v>27</v>
      </c>
      <c r="P6885" t="s">
        <v>23</v>
      </c>
      <c r="Q6885" t="s">
        <v>35</v>
      </c>
      <c r="R6885">
        <v>105.35</v>
      </c>
      <c r="S6885">
        <v>3688.6</v>
      </c>
      <c r="T6885">
        <v>34</v>
      </c>
      <c r="U6885" t="s">
        <v>24</v>
      </c>
    </row>
    <row r="6886" spans="1:21">
      <c r="A6886" t="s">
        <v>6921</v>
      </c>
      <c r="B6886" t="s">
        <v>30</v>
      </c>
      <c r="C6886">
        <v>0</v>
      </c>
      <c r="D6886" t="s">
        <v>23</v>
      </c>
      <c r="E6886" t="s">
        <v>24</v>
      </c>
      <c r="F6886" t="s">
        <v>24</v>
      </c>
      <c r="G6886" t="s">
        <v>25</v>
      </c>
      <c r="H6886" t="s">
        <v>26</v>
      </c>
      <c r="I6886" t="s">
        <v>24</v>
      </c>
      <c r="J6886" t="s">
        <v>24</v>
      </c>
      <c r="K6886" t="s">
        <v>24</v>
      </c>
      <c r="L6886" t="s">
        <v>24</v>
      </c>
      <c r="M6886" t="s">
        <v>24</v>
      </c>
      <c r="N6886" t="s">
        <v>23</v>
      </c>
      <c r="O6886" t="s">
        <v>27</v>
      </c>
      <c r="P6886" t="s">
        <v>23</v>
      </c>
      <c r="Q6886" t="s">
        <v>28</v>
      </c>
      <c r="R6886">
        <v>35.15</v>
      </c>
      <c r="S6886">
        <v>99.75</v>
      </c>
      <c r="T6886">
        <v>3</v>
      </c>
      <c r="U6886" t="s">
        <v>23</v>
      </c>
    </row>
    <row r="6887" spans="1:21">
      <c r="A6887" t="s">
        <v>6922</v>
      </c>
      <c r="B6887" t="s">
        <v>30</v>
      </c>
      <c r="C6887">
        <v>0</v>
      </c>
      <c r="D6887" t="s">
        <v>24</v>
      </c>
      <c r="E6887" t="s">
        <v>23</v>
      </c>
      <c r="F6887" t="s">
        <v>23</v>
      </c>
      <c r="G6887" t="s">
        <v>23</v>
      </c>
      <c r="H6887" t="s">
        <v>37</v>
      </c>
      <c r="I6887" t="s">
        <v>24</v>
      </c>
      <c r="J6887" t="s">
        <v>24</v>
      </c>
      <c r="K6887" t="s">
        <v>24</v>
      </c>
      <c r="L6887" t="s">
        <v>24</v>
      </c>
      <c r="M6887" t="s">
        <v>24</v>
      </c>
      <c r="N6887" t="s">
        <v>24</v>
      </c>
      <c r="O6887" t="s">
        <v>27</v>
      </c>
      <c r="P6887" t="s">
        <v>23</v>
      </c>
      <c r="Q6887" t="s">
        <v>40</v>
      </c>
      <c r="R6887">
        <v>73.75</v>
      </c>
      <c r="S6887">
        <v>871.4</v>
      </c>
      <c r="T6887">
        <v>12</v>
      </c>
      <c r="U6887" t="s">
        <v>23</v>
      </c>
    </row>
    <row r="6888" spans="1:21">
      <c r="A6888" t="s">
        <v>6923</v>
      </c>
      <c r="B6888" t="s">
        <v>22</v>
      </c>
      <c r="C6888">
        <v>1</v>
      </c>
      <c r="D6888" t="s">
        <v>24</v>
      </c>
      <c r="E6888" t="s">
        <v>24</v>
      </c>
      <c r="F6888" t="s">
        <v>23</v>
      </c>
      <c r="G6888" t="s">
        <v>23</v>
      </c>
      <c r="H6888" t="s">
        <v>37</v>
      </c>
      <c r="I6888" t="s">
        <v>24</v>
      </c>
      <c r="J6888" t="s">
        <v>24</v>
      </c>
      <c r="K6888" t="s">
        <v>23</v>
      </c>
      <c r="L6888" t="s">
        <v>24</v>
      </c>
      <c r="M6888" t="s">
        <v>23</v>
      </c>
      <c r="N6888" t="s">
        <v>23</v>
      </c>
      <c r="O6888" t="s">
        <v>27</v>
      </c>
      <c r="P6888" t="s">
        <v>24</v>
      </c>
      <c r="Q6888" t="s">
        <v>28</v>
      </c>
      <c r="R6888">
        <v>101.35</v>
      </c>
      <c r="S6888">
        <v>780.5</v>
      </c>
      <c r="T6888">
        <v>8</v>
      </c>
      <c r="U6888" t="s">
        <v>23</v>
      </c>
    </row>
    <row r="6889" spans="1:21">
      <c r="A6889" t="s">
        <v>6924</v>
      </c>
      <c r="B6889" t="s">
        <v>22</v>
      </c>
      <c r="C6889">
        <v>0</v>
      </c>
      <c r="D6889" t="s">
        <v>23</v>
      </c>
      <c r="E6889" t="s">
        <v>23</v>
      </c>
      <c r="F6889" t="s">
        <v>23</v>
      </c>
      <c r="G6889" t="s">
        <v>23</v>
      </c>
      <c r="H6889" t="s">
        <v>24</v>
      </c>
      <c r="I6889" t="s">
        <v>46</v>
      </c>
      <c r="J6889" t="s">
        <v>46</v>
      </c>
      <c r="K6889" t="s">
        <v>46</v>
      </c>
      <c r="L6889" t="s">
        <v>46</v>
      </c>
      <c r="M6889" t="s">
        <v>46</v>
      </c>
      <c r="N6889" t="s">
        <v>46</v>
      </c>
      <c r="O6889" t="s">
        <v>47</v>
      </c>
      <c r="P6889" t="s">
        <v>24</v>
      </c>
      <c r="Q6889" t="s">
        <v>35</v>
      </c>
      <c r="R6889">
        <v>24.3</v>
      </c>
      <c r="S6889">
        <v>821.6</v>
      </c>
      <c r="T6889">
        <v>35</v>
      </c>
      <c r="U6889" t="s">
        <v>24</v>
      </c>
    </row>
    <row r="6890" spans="1:21">
      <c r="A6890" t="s">
        <v>6925</v>
      </c>
      <c r="B6890" t="s">
        <v>22</v>
      </c>
      <c r="C6890">
        <v>0</v>
      </c>
      <c r="D6890" t="s">
        <v>23</v>
      </c>
      <c r="E6890" t="s">
        <v>23</v>
      </c>
      <c r="F6890" t="s">
        <v>23</v>
      </c>
      <c r="G6890" t="s">
        <v>24</v>
      </c>
      <c r="H6890" t="s">
        <v>37</v>
      </c>
      <c r="I6890" t="s">
        <v>24</v>
      </c>
      <c r="J6890" t="s">
        <v>24</v>
      </c>
      <c r="K6890" t="s">
        <v>24</v>
      </c>
      <c r="L6890" t="s">
        <v>24</v>
      </c>
      <c r="M6890" t="s">
        <v>23</v>
      </c>
      <c r="N6890" t="s">
        <v>24</v>
      </c>
      <c r="O6890" t="s">
        <v>27</v>
      </c>
      <c r="P6890" t="s">
        <v>23</v>
      </c>
      <c r="Q6890" t="s">
        <v>28</v>
      </c>
      <c r="R6890">
        <v>80.7</v>
      </c>
      <c r="S6890">
        <v>239.45</v>
      </c>
      <c r="T6890">
        <v>3</v>
      </c>
      <c r="U6890" t="s">
        <v>24</v>
      </c>
    </row>
    <row r="6891" spans="1:21">
      <c r="A6891" t="s">
        <v>6926</v>
      </c>
      <c r="B6891" t="s">
        <v>30</v>
      </c>
      <c r="C6891">
        <v>0</v>
      </c>
      <c r="D6891" t="s">
        <v>24</v>
      </c>
      <c r="E6891" t="s">
        <v>24</v>
      </c>
      <c r="F6891" t="s">
        <v>23</v>
      </c>
      <c r="G6891" t="s">
        <v>24</v>
      </c>
      <c r="H6891" t="s">
        <v>37</v>
      </c>
      <c r="I6891" t="s">
        <v>24</v>
      </c>
      <c r="J6891" t="s">
        <v>24</v>
      </c>
      <c r="K6891" t="s">
        <v>23</v>
      </c>
      <c r="L6891" t="s">
        <v>23</v>
      </c>
      <c r="M6891" t="s">
        <v>23</v>
      </c>
      <c r="N6891" t="s">
        <v>24</v>
      </c>
      <c r="O6891" t="s">
        <v>27</v>
      </c>
      <c r="P6891" t="s">
        <v>23</v>
      </c>
      <c r="Q6891" t="s">
        <v>32</v>
      </c>
      <c r="R6891">
        <v>89.85</v>
      </c>
      <c r="S6891">
        <v>244.45</v>
      </c>
      <c r="T6891">
        <v>3</v>
      </c>
      <c r="U6891" t="s">
        <v>24</v>
      </c>
    </row>
    <row r="6892" spans="1:21">
      <c r="A6892" t="s">
        <v>6927</v>
      </c>
      <c r="B6892" t="s">
        <v>30</v>
      </c>
      <c r="C6892">
        <v>0</v>
      </c>
      <c r="D6892" t="s">
        <v>24</v>
      </c>
      <c r="E6892" t="s">
        <v>24</v>
      </c>
      <c r="F6892" t="s">
        <v>23</v>
      </c>
      <c r="G6892" t="s">
        <v>24</v>
      </c>
      <c r="H6892" t="s">
        <v>26</v>
      </c>
      <c r="I6892" t="s">
        <v>24</v>
      </c>
      <c r="J6892" t="s">
        <v>24</v>
      </c>
      <c r="K6892" t="s">
        <v>23</v>
      </c>
      <c r="L6892" t="s">
        <v>24</v>
      </c>
      <c r="M6892" t="s">
        <v>24</v>
      </c>
      <c r="N6892" t="s">
        <v>23</v>
      </c>
      <c r="O6892" t="s">
        <v>31</v>
      </c>
      <c r="P6892" t="s">
        <v>23</v>
      </c>
      <c r="Q6892" t="s">
        <v>28</v>
      </c>
      <c r="R6892">
        <v>61.1</v>
      </c>
      <c r="S6892">
        <v>3357.9</v>
      </c>
      <c r="T6892">
        <v>53</v>
      </c>
      <c r="U6892" t="s">
        <v>24</v>
      </c>
    </row>
    <row r="6893" spans="1:21">
      <c r="A6893" t="s">
        <v>6928</v>
      </c>
      <c r="B6893" t="s">
        <v>22</v>
      </c>
      <c r="C6893">
        <v>0</v>
      </c>
      <c r="D6893" t="s">
        <v>23</v>
      </c>
      <c r="E6893" t="s">
        <v>24</v>
      </c>
      <c r="F6893" t="s">
        <v>24</v>
      </c>
      <c r="G6893" t="s">
        <v>25</v>
      </c>
      <c r="H6893" t="s">
        <v>26</v>
      </c>
      <c r="I6893" t="s">
        <v>23</v>
      </c>
      <c r="J6893" t="s">
        <v>24</v>
      </c>
      <c r="K6893" t="s">
        <v>24</v>
      </c>
      <c r="L6893" t="s">
        <v>24</v>
      </c>
      <c r="M6893" t="s">
        <v>24</v>
      </c>
      <c r="N6893" t="s">
        <v>24</v>
      </c>
      <c r="O6893" t="s">
        <v>27</v>
      </c>
      <c r="P6893" t="s">
        <v>23</v>
      </c>
      <c r="Q6893" t="s">
        <v>28</v>
      </c>
      <c r="R6893">
        <v>29.05</v>
      </c>
      <c r="S6893">
        <v>129.6</v>
      </c>
      <c r="T6893">
        <v>4</v>
      </c>
      <c r="U6893" t="s">
        <v>24</v>
      </c>
    </row>
    <row r="6894" spans="1:21">
      <c r="A6894" t="s">
        <v>6929</v>
      </c>
      <c r="B6894" t="s">
        <v>22</v>
      </c>
      <c r="C6894">
        <v>0</v>
      </c>
      <c r="D6894" t="s">
        <v>23</v>
      </c>
      <c r="E6894" t="s">
        <v>23</v>
      </c>
      <c r="F6894" t="s">
        <v>23</v>
      </c>
      <c r="G6894" t="s">
        <v>24</v>
      </c>
      <c r="H6894" t="s">
        <v>37</v>
      </c>
      <c r="I6894" t="s">
        <v>23</v>
      </c>
      <c r="J6894" t="s">
        <v>24</v>
      </c>
      <c r="K6894" t="s">
        <v>23</v>
      </c>
      <c r="L6894" t="s">
        <v>24</v>
      </c>
      <c r="M6894" t="s">
        <v>23</v>
      </c>
      <c r="N6894" t="s">
        <v>23</v>
      </c>
      <c r="O6894" t="s">
        <v>31</v>
      </c>
      <c r="P6894" t="s">
        <v>23</v>
      </c>
      <c r="Q6894" t="s">
        <v>35</v>
      </c>
      <c r="R6894">
        <v>99.7</v>
      </c>
      <c r="S6894">
        <v>4977.2</v>
      </c>
      <c r="T6894">
        <v>48</v>
      </c>
      <c r="U6894" t="s">
        <v>24</v>
      </c>
    </row>
    <row r="6895" spans="1:21">
      <c r="A6895" t="s">
        <v>6930</v>
      </c>
      <c r="B6895" t="s">
        <v>22</v>
      </c>
      <c r="C6895">
        <v>0</v>
      </c>
      <c r="D6895" t="s">
        <v>23</v>
      </c>
      <c r="E6895" t="s">
        <v>23</v>
      </c>
      <c r="F6895" t="s">
        <v>23</v>
      </c>
      <c r="G6895" t="s">
        <v>24</v>
      </c>
      <c r="H6895" t="s">
        <v>26</v>
      </c>
      <c r="I6895" t="s">
        <v>23</v>
      </c>
      <c r="J6895" t="s">
        <v>23</v>
      </c>
      <c r="K6895" t="s">
        <v>24</v>
      </c>
      <c r="L6895" t="s">
        <v>24</v>
      </c>
      <c r="M6895" t="s">
        <v>24</v>
      </c>
      <c r="N6895" t="s">
        <v>24</v>
      </c>
      <c r="O6895" t="s">
        <v>27</v>
      </c>
      <c r="P6895" t="s">
        <v>24</v>
      </c>
      <c r="Q6895" t="s">
        <v>40</v>
      </c>
      <c r="R6895">
        <v>55.9</v>
      </c>
      <c r="S6895">
        <v>365.35</v>
      </c>
      <c r="T6895">
        <v>6</v>
      </c>
      <c r="U6895" t="s">
        <v>23</v>
      </c>
    </row>
    <row r="6896" spans="1:21">
      <c r="A6896" t="s">
        <v>6931</v>
      </c>
      <c r="B6896" t="s">
        <v>30</v>
      </c>
      <c r="C6896">
        <v>1</v>
      </c>
      <c r="D6896" t="s">
        <v>23</v>
      </c>
      <c r="E6896" t="s">
        <v>24</v>
      </c>
      <c r="F6896" t="s">
        <v>23</v>
      </c>
      <c r="G6896" t="s">
        <v>23</v>
      </c>
      <c r="H6896" t="s">
        <v>37</v>
      </c>
      <c r="I6896" t="s">
        <v>24</v>
      </c>
      <c r="J6896" t="s">
        <v>23</v>
      </c>
      <c r="K6896" t="s">
        <v>23</v>
      </c>
      <c r="L6896" t="s">
        <v>24</v>
      </c>
      <c r="M6896" t="s">
        <v>23</v>
      </c>
      <c r="N6896" t="s">
        <v>23</v>
      </c>
      <c r="O6896" t="s">
        <v>27</v>
      </c>
      <c r="P6896" t="s">
        <v>23</v>
      </c>
      <c r="Q6896" t="s">
        <v>28</v>
      </c>
      <c r="R6896">
        <v>105.9</v>
      </c>
      <c r="S6896">
        <v>334.65</v>
      </c>
      <c r="T6896">
        <v>3</v>
      </c>
      <c r="U6896" t="s">
        <v>23</v>
      </c>
    </row>
    <row r="6897" spans="1:21">
      <c r="A6897" t="s">
        <v>6932</v>
      </c>
      <c r="B6897" t="s">
        <v>30</v>
      </c>
      <c r="C6897">
        <v>0</v>
      </c>
      <c r="D6897" t="s">
        <v>23</v>
      </c>
      <c r="E6897" t="s">
        <v>23</v>
      </c>
      <c r="F6897" t="s">
        <v>24</v>
      </c>
      <c r="G6897" t="s">
        <v>25</v>
      </c>
      <c r="H6897" t="s">
        <v>26</v>
      </c>
      <c r="I6897" t="s">
        <v>24</v>
      </c>
      <c r="J6897" t="s">
        <v>24</v>
      </c>
      <c r="K6897" t="s">
        <v>23</v>
      </c>
      <c r="L6897" t="s">
        <v>23</v>
      </c>
      <c r="M6897" t="s">
        <v>24</v>
      </c>
      <c r="N6897" t="s">
        <v>23</v>
      </c>
      <c r="O6897" t="s">
        <v>47</v>
      </c>
      <c r="P6897" t="s">
        <v>24</v>
      </c>
      <c r="Q6897" t="s">
        <v>40</v>
      </c>
      <c r="R6897">
        <v>46</v>
      </c>
      <c r="S6897">
        <v>2424.0500000000002</v>
      </c>
      <c r="T6897">
        <v>54</v>
      </c>
      <c r="U6897" t="s">
        <v>24</v>
      </c>
    </row>
    <row r="6898" spans="1:21">
      <c r="A6898" t="s">
        <v>6933</v>
      </c>
      <c r="B6898" t="s">
        <v>22</v>
      </c>
      <c r="C6898">
        <v>0</v>
      </c>
      <c r="D6898" t="s">
        <v>24</v>
      </c>
      <c r="E6898" t="s">
        <v>24</v>
      </c>
      <c r="F6898" t="s">
        <v>23</v>
      </c>
      <c r="G6898" t="s">
        <v>24</v>
      </c>
      <c r="H6898" t="s">
        <v>26</v>
      </c>
      <c r="I6898" t="s">
        <v>24</v>
      </c>
      <c r="J6898" t="s">
        <v>24</v>
      </c>
      <c r="K6898" t="s">
        <v>24</v>
      </c>
      <c r="L6898" t="s">
        <v>24</v>
      </c>
      <c r="M6898" t="s">
        <v>24</v>
      </c>
      <c r="N6898" t="s">
        <v>24</v>
      </c>
      <c r="O6898" t="s">
        <v>27</v>
      </c>
      <c r="P6898" t="s">
        <v>24</v>
      </c>
      <c r="Q6898" t="s">
        <v>32</v>
      </c>
      <c r="R6898">
        <v>43.95</v>
      </c>
      <c r="S6898">
        <v>43.95</v>
      </c>
      <c r="T6898">
        <v>1</v>
      </c>
      <c r="U6898" t="s">
        <v>23</v>
      </c>
    </row>
    <row r="6899" spans="1:21">
      <c r="A6899" t="s">
        <v>6934</v>
      </c>
      <c r="B6899" t="s">
        <v>30</v>
      </c>
      <c r="C6899">
        <v>0</v>
      </c>
      <c r="D6899" t="s">
        <v>24</v>
      </c>
      <c r="E6899" t="s">
        <v>24</v>
      </c>
      <c r="F6899" t="s">
        <v>23</v>
      </c>
      <c r="G6899" t="s">
        <v>24</v>
      </c>
      <c r="H6899" t="s">
        <v>26</v>
      </c>
      <c r="I6899" t="s">
        <v>24</v>
      </c>
      <c r="J6899" t="s">
        <v>23</v>
      </c>
      <c r="K6899" t="s">
        <v>23</v>
      </c>
      <c r="L6899" t="s">
        <v>23</v>
      </c>
      <c r="M6899" t="s">
        <v>23</v>
      </c>
      <c r="N6899" t="s">
        <v>23</v>
      </c>
      <c r="O6899" t="s">
        <v>27</v>
      </c>
      <c r="P6899" t="s">
        <v>23</v>
      </c>
      <c r="Q6899" t="s">
        <v>35</v>
      </c>
      <c r="R6899">
        <v>80.400000000000006</v>
      </c>
      <c r="S6899">
        <v>4981.1499999999996</v>
      </c>
      <c r="T6899">
        <v>62</v>
      </c>
      <c r="U6899" t="s">
        <v>24</v>
      </c>
    </row>
    <row r="6900" spans="1:21">
      <c r="A6900" t="s">
        <v>6935</v>
      </c>
      <c r="B6900" t="s">
        <v>30</v>
      </c>
      <c r="C6900">
        <v>0</v>
      </c>
      <c r="D6900" t="s">
        <v>23</v>
      </c>
      <c r="E6900" t="s">
        <v>23</v>
      </c>
      <c r="F6900" t="s">
        <v>23</v>
      </c>
      <c r="G6900" t="s">
        <v>24</v>
      </c>
      <c r="H6900" t="s">
        <v>37</v>
      </c>
      <c r="I6900" t="s">
        <v>24</v>
      </c>
      <c r="J6900" t="s">
        <v>23</v>
      </c>
      <c r="K6900" t="s">
        <v>23</v>
      </c>
      <c r="L6900" t="s">
        <v>24</v>
      </c>
      <c r="M6900" t="s">
        <v>23</v>
      </c>
      <c r="N6900" t="s">
        <v>23</v>
      </c>
      <c r="O6900" t="s">
        <v>31</v>
      </c>
      <c r="P6900" t="s">
        <v>23</v>
      </c>
      <c r="Q6900" t="s">
        <v>32</v>
      </c>
      <c r="R6900">
        <v>100.05</v>
      </c>
      <c r="S6900">
        <v>2090.25</v>
      </c>
      <c r="T6900">
        <v>22</v>
      </c>
      <c r="U6900" t="s">
        <v>24</v>
      </c>
    </row>
    <row r="6901" spans="1:21">
      <c r="A6901" t="s">
        <v>6936</v>
      </c>
      <c r="B6901" t="s">
        <v>30</v>
      </c>
      <c r="C6901">
        <v>0</v>
      </c>
      <c r="D6901" t="s">
        <v>24</v>
      </c>
      <c r="E6901" t="s">
        <v>24</v>
      </c>
      <c r="F6901" t="s">
        <v>23</v>
      </c>
      <c r="G6901" t="s">
        <v>24</v>
      </c>
      <c r="H6901" t="s">
        <v>26</v>
      </c>
      <c r="I6901" t="s">
        <v>24</v>
      </c>
      <c r="J6901" t="s">
        <v>24</v>
      </c>
      <c r="K6901" t="s">
        <v>24</v>
      </c>
      <c r="L6901" t="s">
        <v>24</v>
      </c>
      <c r="M6901" t="s">
        <v>24</v>
      </c>
      <c r="N6901" t="s">
        <v>24</v>
      </c>
      <c r="O6901" t="s">
        <v>27</v>
      </c>
      <c r="P6901" t="s">
        <v>23</v>
      </c>
      <c r="Q6901" t="s">
        <v>35</v>
      </c>
      <c r="R6901">
        <v>45.1</v>
      </c>
      <c r="S6901">
        <v>45.1</v>
      </c>
      <c r="T6901">
        <v>1</v>
      </c>
      <c r="U6901" t="s">
        <v>23</v>
      </c>
    </row>
    <row r="6902" spans="1:21">
      <c r="A6902" t="s">
        <v>6937</v>
      </c>
      <c r="B6902" t="s">
        <v>30</v>
      </c>
      <c r="C6902">
        <v>1</v>
      </c>
      <c r="D6902" t="s">
        <v>24</v>
      </c>
      <c r="E6902" t="s">
        <v>24</v>
      </c>
      <c r="F6902" t="s">
        <v>23</v>
      </c>
      <c r="G6902" t="s">
        <v>24</v>
      </c>
      <c r="H6902" t="s">
        <v>37</v>
      </c>
      <c r="I6902" t="s">
        <v>24</v>
      </c>
      <c r="J6902" t="s">
        <v>24</v>
      </c>
      <c r="K6902" t="s">
        <v>23</v>
      </c>
      <c r="L6902" t="s">
        <v>24</v>
      </c>
      <c r="M6902" t="s">
        <v>23</v>
      </c>
      <c r="N6902" t="s">
        <v>23</v>
      </c>
      <c r="O6902" t="s">
        <v>31</v>
      </c>
      <c r="P6902" t="s">
        <v>23</v>
      </c>
      <c r="Q6902" t="s">
        <v>35</v>
      </c>
      <c r="R6902">
        <v>94</v>
      </c>
      <c r="S6902">
        <v>4905.75</v>
      </c>
      <c r="T6902">
        <v>51</v>
      </c>
      <c r="U6902" t="s">
        <v>24</v>
      </c>
    </row>
    <row r="6903" spans="1:21">
      <c r="A6903" t="s">
        <v>6938</v>
      </c>
      <c r="B6903" t="s">
        <v>22</v>
      </c>
      <c r="C6903">
        <v>0</v>
      </c>
      <c r="D6903" t="s">
        <v>24</v>
      </c>
      <c r="E6903" t="s">
        <v>24</v>
      </c>
      <c r="F6903" t="s">
        <v>23</v>
      </c>
      <c r="G6903" t="s">
        <v>23</v>
      </c>
      <c r="H6903" t="s">
        <v>26</v>
      </c>
      <c r="I6903" t="s">
        <v>24</v>
      </c>
      <c r="J6903" t="s">
        <v>23</v>
      </c>
      <c r="K6903" t="s">
        <v>23</v>
      </c>
      <c r="L6903" t="s">
        <v>24</v>
      </c>
      <c r="M6903" t="s">
        <v>23</v>
      </c>
      <c r="N6903" t="s">
        <v>24</v>
      </c>
      <c r="O6903" t="s">
        <v>31</v>
      </c>
      <c r="P6903" t="s">
        <v>23</v>
      </c>
      <c r="Q6903" t="s">
        <v>40</v>
      </c>
      <c r="R6903">
        <v>68.95</v>
      </c>
      <c r="S6903">
        <v>2038.7</v>
      </c>
      <c r="T6903">
        <v>30</v>
      </c>
      <c r="U6903" t="s">
        <v>24</v>
      </c>
    </row>
    <row r="6904" spans="1:21">
      <c r="A6904" t="s">
        <v>6939</v>
      </c>
      <c r="B6904" t="s">
        <v>22</v>
      </c>
      <c r="C6904">
        <v>1</v>
      </c>
      <c r="D6904" t="s">
        <v>23</v>
      </c>
      <c r="E6904" t="s">
        <v>24</v>
      </c>
      <c r="F6904" t="s">
        <v>23</v>
      </c>
      <c r="G6904" t="s">
        <v>23</v>
      </c>
      <c r="H6904" t="s">
        <v>26</v>
      </c>
      <c r="I6904" t="s">
        <v>23</v>
      </c>
      <c r="J6904" t="s">
        <v>23</v>
      </c>
      <c r="K6904" t="s">
        <v>23</v>
      </c>
      <c r="L6904" t="s">
        <v>23</v>
      </c>
      <c r="M6904" t="s">
        <v>24</v>
      </c>
      <c r="N6904" t="s">
        <v>24</v>
      </c>
      <c r="O6904" t="s">
        <v>31</v>
      </c>
      <c r="P6904" t="s">
        <v>23</v>
      </c>
      <c r="Q6904" t="s">
        <v>40</v>
      </c>
      <c r="R6904">
        <v>68.45</v>
      </c>
      <c r="S6904">
        <v>4014</v>
      </c>
      <c r="T6904">
        <v>56</v>
      </c>
      <c r="U6904" t="s">
        <v>24</v>
      </c>
    </row>
    <row r="6905" spans="1:21">
      <c r="A6905" t="s">
        <v>6940</v>
      </c>
      <c r="B6905" t="s">
        <v>30</v>
      </c>
      <c r="C6905">
        <v>0</v>
      </c>
      <c r="D6905" t="s">
        <v>23</v>
      </c>
      <c r="E6905" t="s">
        <v>24</v>
      </c>
      <c r="F6905" t="s">
        <v>23</v>
      </c>
      <c r="G6905" t="s">
        <v>23</v>
      </c>
      <c r="H6905" t="s">
        <v>26</v>
      </c>
      <c r="I6905" t="s">
        <v>24</v>
      </c>
      <c r="J6905" t="s">
        <v>23</v>
      </c>
      <c r="K6905" t="s">
        <v>24</v>
      </c>
      <c r="L6905" t="s">
        <v>23</v>
      </c>
      <c r="M6905" t="s">
        <v>23</v>
      </c>
      <c r="N6905" t="s">
        <v>24</v>
      </c>
      <c r="O6905" t="s">
        <v>31</v>
      </c>
      <c r="P6905" t="s">
        <v>23</v>
      </c>
      <c r="Q6905" t="s">
        <v>28</v>
      </c>
      <c r="R6905">
        <v>69</v>
      </c>
      <c r="S6905">
        <v>2441.6999999999998</v>
      </c>
      <c r="T6905">
        <v>35</v>
      </c>
      <c r="U6905" t="s">
        <v>24</v>
      </c>
    </row>
    <row r="6906" spans="1:21">
      <c r="A6906" t="s">
        <v>6941</v>
      </c>
      <c r="B6906" t="s">
        <v>22</v>
      </c>
      <c r="C6906">
        <v>1</v>
      </c>
      <c r="D6906" t="s">
        <v>24</v>
      </c>
      <c r="E6906" t="s">
        <v>24</v>
      </c>
      <c r="F6906" t="s">
        <v>24</v>
      </c>
      <c r="G6906" t="s">
        <v>25</v>
      </c>
      <c r="H6906" t="s">
        <v>26</v>
      </c>
      <c r="I6906" t="s">
        <v>24</v>
      </c>
      <c r="J6906" t="s">
        <v>23</v>
      </c>
      <c r="K6906" t="s">
        <v>24</v>
      </c>
      <c r="L6906" t="s">
        <v>23</v>
      </c>
      <c r="M6906" t="s">
        <v>23</v>
      </c>
      <c r="N6906" t="s">
        <v>24</v>
      </c>
      <c r="O6906" t="s">
        <v>27</v>
      </c>
      <c r="P6906" t="s">
        <v>23</v>
      </c>
      <c r="Q6906" t="s">
        <v>28</v>
      </c>
      <c r="R6906">
        <v>43.85</v>
      </c>
      <c r="S6906">
        <v>2751</v>
      </c>
      <c r="T6906">
        <v>64</v>
      </c>
      <c r="U6906" t="s">
        <v>24</v>
      </c>
    </row>
    <row r="6907" spans="1:21">
      <c r="A6907" t="s">
        <v>6942</v>
      </c>
      <c r="B6907" t="s">
        <v>30</v>
      </c>
      <c r="C6907">
        <v>0</v>
      </c>
      <c r="D6907" t="s">
        <v>24</v>
      </c>
      <c r="E6907" t="s">
        <v>23</v>
      </c>
      <c r="F6907" t="s">
        <v>24</v>
      </c>
      <c r="G6907" t="s">
        <v>25</v>
      </c>
      <c r="H6907" t="s">
        <v>26</v>
      </c>
      <c r="I6907" t="s">
        <v>24</v>
      </c>
      <c r="J6907" t="s">
        <v>24</v>
      </c>
      <c r="K6907" t="s">
        <v>24</v>
      </c>
      <c r="L6907" t="s">
        <v>24</v>
      </c>
      <c r="M6907" t="s">
        <v>23</v>
      </c>
      <c r="N6907" t="s">
        <v>23</v>
      </c>
      <c r="O6907" t="s">
        <v>27</v>
      </c>
      <c r="P6907" t="s">
        <v>23</v>
      </c>
      <c r="Q6907" t="s">
        <v>28</v>
      </c>
      <c r="R6907">
        <v>44.5</v>
      </c>
      <c r="S6907">
        <v>1307.8</v>
      </c>
      <c r="T6907">
        <v>30</v>
      </c>
      <c r="U6907" t="s">
        <v>24</v>
      </c>
    </row>
    <row r="6908" spans="1:21">
      <c r="A6908" t="s">
        <v>6943</v>
      </c>
      <c r="B6908" t="s">
        <v>22</v>
      </c>
      <c r="C6908">
        <v>0</v>
      </c>
      <c r="D6908" t="s">
        <v>23</v>
      </c>
      <c r="E6908" t="s">
        <v>23</v>
      </c>
      <c r="F6908" t="s">
        <v>23</v>
      </c>
      <c r="G6908" t="s">
        <v>24</v>
      </c>
      <c r="H6908" t="s">
        <v>24</v>
      </c>
      <c r="I6908" t="s">
        <v>46</v>
      </c>
      <c r="J6908" t="s">
        <v>46</v>
      </c>
      <c r="K6908" t="s">
        <v>46</v>
      </c>
      <c r="L6908" t="s">
        <v>46</v>
      </c>
      <c r="M6908" t="s">
        <v>46</v>
      </c>
      <c r="N6908" t="s">
        <v>46</v>
      </c>
      <c r="O6908" t="s">
        <v>47</v>
      </c>
      <c r="P6908" t="s">
        <v>23</v>
      </c>
      <c r="Q6908" t="s">
        <v>32</v>
      </c>
      <c r="R6908">
        <v>18.7</v>
      </c>
      <c r="S6908">
        <v>383.65</v>
      </c>
      <c r="T6908">
        <v>25</v>
      </c>
      <c r="U6908" t="s">
        <v>24</v>
      </c>
    </row>
    <row r="6909" spans="1:21">
      <c r="A6909" t="s">
        <v>6944</v>
      </c>
      <c r="B6909" t="s">
        <v>22</v>
      </c>
      <c r="C6909">
        <v>0</v>
      </c>
      <c r="D6909" t="s">
        <v>24</v>
      </c>
      <c r="E6909" t="s">
        <v>24</v>
      </c>
      <c r="F6909" t="s">
        <v>23</v>
      </c>
      <c r="G6909" t="s">
        <v>24</v>
      </c>
      <c r="H6909" t="s">
        <v>37</v>
      </c>
      <c r="I6909" t="s">
        <v>24</v>
      </c>
      <c r="J6909" t="s">
        <v>24</v>
      </c>
      <c r="K6909" t="s">
        <v>24</v>
      </c>
      <c r="L6909" t="s">
        <v>24</v>
      </c>
      <c r="M6909" t="s">
        <v>24</v>
      </c>
      <c r="N6909" t="s">
        <v>24</v>
      </c>
      <c r="O6909" t="s">
        <v>27</v>
      </c>
      <c r="P6909" t="s">
        <v>24</v>
      </c>
      <c r="Q6909" t="s">
        <v>35</v>
      </c>
      <c r="R6909">
        <v>70.25</v>
      </c>
      <c r="S6909">
        <v>2868.05</v>
      </c>
      <c r="T6909">
        <v>41</v>
      </c>
      <c r="U6909" t="s">
        <v>23</v>
      </c>
    </row>
    <row r="6910" spans="1:21">
      <c r="A6910" t="s">
        <v>6945</v>
      </c>
      <c r="B6910" t="s">
        <v>30</v>
      </c>
      <c r="C6910">
        <v>0</v>
      </c>
      <c r="D6910" t="s">
        <v>24</v>
      </c>
      <c r="E6910" t="s">
        <v>23</v>
      </c>
      <c r="F6910" t="s">
        <v>23</v>
      </c>
      <c r="G6910" t="s">
        <v>24</v>
      </c>
      <c r="H6910" t="s">
        <v>26</v>
      </c>
      <c r="I6910" t="s">
        <v>24</v>
      </c>
      <c r="J6910" t="s">
        <v>24</v>
      </c>
      <c r="K6910" t="s">
        <v>24</v>
      </c>
      <c r="L6910" t="s">
        <v>24</v>
      </c>
      <c r="M6910" t="s">
        <v>23</v>
      </c>
      <c r="N6910" t="s">
        <v>24</v>
      </c>
      <c r="O6910" t="s">
        <v>27</v>
      </c>
      <c r="P6910" t="s">
        <v>24</v>
      </c>
      <c r="Q6910" t="s">
        <v>28</v>
      </c>
      <c r="R6910">
        <v>55.35</v>
      </c>
      <c r="S6910">
        <v>449.75</v>
      </c>
      <c r="T6910">
        <v>9</v>
      </c>
      <c r="U6910" t="s">
        <v>23</v>
      </c>
    </row>
    <row r="6911" spans="1:21">
      <c r="A6911" t="s">
        <v>6946</v>
      </c>
      <c r="B6911" t="s">
        <v>22</v>
      </c>
      <c r="C6911">
        <v>0</v>
      </c>
      <c r="D6911" t="s">
        <v>23</v>
      </c>
      <c r="E6911" t="s">
        <v>24</v>
      </c>
      <c r="F6911" t="s">
        <v>23</v>
      </c>
      <c r="G6911" t="s">
        <v>24</v>
      </c>
      <c r="H6911" t="s">
        <v>26</v>
      </c>
      <c r="I6911" t="s">
        <v>23</v>
      </c>
      <c r="J6911" t="s">
        <v>23</v>
      </c>
      <c r="K6911" t="s">
        <v>24</v>
      </c>
      <c r="L6911" t="s">
        <v>24</v>
      </c>
      <c r="M6911" t="s">
        <v>24</v>
      </c>
      <c r="N6911" t="s">
        <v>24</v>
      </c>
      <c r="O6911" t="s">
        <v>27</v>
      </c>
      <c r="P6911" t="s">
        <v>23</v>
      </c>
      <c r="Q6911" t="s">
        <v>32</v>
      </c>
      <c r="R6911">
        <v>53.55</v>
      </c>
      <c r="S6911">
        <v>53.55</v>
      </c>
      <c r="T6911">
        <v>1</v>
      </c>
      <c r="U6911" t="s">
        <v>24</v>
      </c>
    </row>
    <row r="6912" spans="1:21">
      <c r="A6912" t="s">
        <v>6947</v>
      </c>
      <c r="B6912" t="s">
        <v>30</v>
      </c>
      <c r="C6912">
        <v>0</v>
      </c>
      <c r="D6912" t="s">
        <v>24</v>
      </c>
      <c r="E6912" t="s">
        <v>23</v>
      </c>
      <c r="F6912" t="s">
        <v>23</v>
      </c>
      <c r="G6912" t="s">
        <v>23</v>
      </c>
      <c r="H6912" t="s">
        <v>37</v>
      </c>
      <c r="I6912" t="s">
        <v>23</v>
      </c>
      <c r="J6912" t="s">
        <v>23</v>
      </c>
      <c r="K6912" t="s">
        <v>23</v>
      </c>
      <c r="L6912" t="s">
        <v>23</v>
      </c>
      <c r="M6912" t="s">
        <v>23</v>
      </c>
      <c r="N6912" t="s">
        <v>23</v>
      </c>
      <c r="O6912" t="s">
        <v>47</v>
      </c>
      <c r="P6912" t="s">
        <v>23</v>
      </c>
      <c r="Q6912" t="s">
        <v>28</v>
      </c>
      <c r="R6912">
        <v>114.6</v>
      </c>
      <c r="S6912">
        <v>7882.5</v>
      </c>
      <c r="T6912">
        <v>70</v>
      </c>
      <c r="U6912" t="s">
        <v>24</v>
      </c>
    </row>
    <row r="6913" spans="1:21">
      <c r="A6913" t="s">
        <v>6948</v>
      </c>
      <c r="B6913" t="s">
        <v>22</v>
      </c>
      <c r="C6913">
        <v>0</v>
      </c>
      <c r="D6913" t="s">
        <v>23</v>
      </c>
      <c r="E6913" t="s">
        <v>23</v>
      </c>
      <c r="F6913" t="s">
        <v>23</v>
      </c>
      <c r="G6913" t="s">
        <v>24</v>
      </c>
      <c r="H6913" t="s">
        <v>24</v>
      </c>
      <c r="I6913" t="s">
        <v>46</v>
      </c>
      <c r="J6913" t="s">
        <v>46</v>
      </c>
      <c r="K6913" t="s">
        <v>46</v>
      </c>
      <c r="L6913" t="s">
        <v>46</v>
      </c>
      <c r="M6913" t="s">
        <v>46</v>
      </c>
      <c r="N6913" t="s">
        <v>46</v>
      </c>
      <c r="O6913" t="s">
        <v>47</v>
      </c>
      <c r="P6913" t="s">
        <v>23</v>
      </c>
      <c r="Q6913" t="s">
        <v>35</v>
      </c>
      <c r="R6913">
        <v>20.100000000000001</v>
      </c>
      <c r="S6913">
        <v>1087.7</v>
      </c>
      <c r="T6913">
        <v>57</v>
      </c>
      <c r="U6913" t="s">
        <v>24</v>
      </c>
    </row>
    <row r="6914" spans="1:21">
      <c r="A6914" t="s">
        <v>6949</v>
      </c>
      <c r="B6914" t="s">
        <v>30</v>
      </c>
      <c r="C6914">
        <v>0</v>
      </c>
      <c r="D6914" t="s">
        <v>24</v>
      </c>
      <c r="E6914" t="s">
        <v>24</v>
      </c>
      <c r="F6914" t="s">
        <v>23</v>
      </c>
      <c r="G6914" t="s">
        <v>23</v>
      </c>
      <c r="H6914" t="s">
        <v>37</v>
      </c>
      <c r="I6914" t="s">
        <v>24</v>
      </c>
      <c r="J6914" t="s">
        <v>24</v>
      </c>
      <c r="K6914" t="s">
        <v>24</v>
      </c>
      <c r="L6914" t="s">
        <v>24</v>
      </c>
      <c r="M6914" t="s">
        <v>23</v>
      </c>
      <c r="N6914" t="s">
        <v>24</v>
      </c>
      <c r="O6914" t="s">
        <v>27</v>
      </c>
      <c r="P6914" t="s">
        <v>23</v>
      </c>
      <c r="Q6914" t="s">
        <v>28</v>
      </c>
      <c r="R6914">
        <v>85.5</v>
      </c>
      <c r="S6914">
        <v>791.7</v>
      </c>
      <c r="T6914">
        <v>9</v>
      </c>
      <c r="U6914" t="s">
        <v>24</v>
      </c>
    </row>
    <row r="6915" spans="1:21">
      <c r="A6915" t="s">
        <v>6950</v>
      </c>
      <c r="B6915" t="s">
        <v>22</v>
      </c>
      <c r="C6915">
        <v>0</v>
      </c>
      <c r="D6915" t="s">
        <v>23</v>
      </c>
      <c r="E6915" t="s">
        <v>23</v>
      </c>
      <c r="F6915" t="s">
        <v>23</v>
      </c>
      <c r="G6915" t="s">
        <v>23</v>
      </c>
      <c r="H6915" t="s">
        <v>37</v>
      </c>
      <c r="I6915" t="s">
        <v>24</v>
      </c>
      <c r="J6915" t="s">
        <v>23</v>
      </c>
      <c r="K6915" t="s">
        <v>23</v>
      </c>
      <c r="L6915" t="s">
        <v>23</v>
      </c>
      <c r="M6915" t="s">
        <v>23</v>
      </c>
      <c r="N6915" t="s">
        <v>23</v>
      </c>
      <c r="O6915" t="s">
        <v>31</v>
      </c>
      <c r="P6915" t="s">
        <v>23</v>
      </c>
      <c r="Q6915" t="s">
        <v>35</v>
      </c>
      <c r="R6915">
        <v>108.75</v>
      </c>
      <c r="S6915">
        <v>7493.05</v>
      </c>
      <c r="T6915">
        <v>69</v>
      </c>
      <c r="U6915" t="s">
        <v>24</v>
      </c>
    </row>
    <row r="6916" spans="1:21">
      <c r="A6916" t="s">
        <v>6951</v>
      </c>
      <c r="B6916" t="s">
        <v>30</v>
      </c>
      <c r="C6916">
        <v>1</v>
      </c>
      <c r="D6916" t="s">
        <v>23</v>
      </c>
      <c r="E6916" t="s">
        <v>24</v>
      </c>
      <c r="F6916" t="s">
        <v>23</v>
      </c>
      <c r="G6916" t="s">
        <v>23</v>
      </c>
      <c r="H6916" t="s">
        <v>37</v>
      </c>
      <c r="I6916" t="s">
        <v>24</v>
      </c>
      <c r="J6916" t="s">
        <v>23</v>
      </c>
      <c r="K6916" t="s">
        <v>23</v>
      </c>
      <c r="L6916" t="s">
        <v>24</v>
      </c>
      <c r="M6916" t="s">
        <v>23</v>
      </c>
      <c r="N6916" t="s">
        <v>23</v>
      </c>
      <c r="O6916" t="s">
        <v>27</v>
      </c>
      <c r="P6916" t="s">
        <v>23</v>
      </c>
      <c r="Q6916" t="s">
        <v>28</v>
      </c>
      <c r="R6916">
        <v>103</v>
      </c>
      <c r="S6916">
        <v>4414.3</v>
      </c>
      <c r="T6916">
        <v>43</v>
      </c>
      <c r="U6916" t="s">
        <v>23</v>
      </c>
    </row>
    <row r="6917" spans="1:21">
      <c r="A6917" t="s">
        <v>6952</v>
      </c>
      <c r="B6917" t="s">
        <v>22</v>
      </c>
      <c r="C6917">
        <v>0</v>
      </c>
      <c r="D6917" t="s">
        <v>23</v>
      </c>
      <c r="E6917" t="s">
        <v>24</v>
      </c>
      <c r="F6917" t="s">
        <v>23</v>
      </c>
      <c r="G6917" t="s">
        <v>23</v>
      </c>
      <c r="H6917" t="s">
        <v>37</v>
      </c>
      <c r="I6917" t="s">
        <v>24</v>
      </c>
      <c r="J6917" t="s">
        <v>24</v>
      </c>
      <c r="K6917" t="s">
        <v>23</v>
      </c>
      <c r="L6917" t="s">
        <v>24</v>
      </c>
      <c r="M6917" t="s">
        <v>23</v>
      </c>
      <c r="N6917" t="s">
        <v>23</v>
      </c>
      <c r="O6917" t="s">
        <v>47</v>
      </c>
      <c r="P6917" t="s">
        <v>23</v>
      </c>
      <c r="Q6917" t="s">
        <v>28</v>
      </c>
      <c r="R6917">
        <v>97.85</v>
      </c>
      <c r="S6917">
        <v>6841.3</v>
      </c>
      <c r="T6917">
        <v>72</v>
      </c>
      <c r="U6917" t="s">
        <v>24</v>
      </c>
    </row>
    <row r="6918" spans="1:21">
      <c r="A6918" t="s">
        <v>6953</v>
      </c>
      <c r="B6918" t="s">
        <v>30</v>
      </c>
      <c r="C6918">
        <v>0</v>
      </c>
      <c r="D6918" t="s">
        <v>24</v>
      </c>
      <c r="E6918" t="s">
        <v>23</v>
      </c>
      <c r="F6918" t="s">
        <v>23</v>
      </c>
      <c r="G6918" t="s">
        <v>24</v>
      </c>
      <c r="H6918" t="s">
        <v>24</v>
      </c>
      <c r="I6918" t="s">
        <v>46</v>
      </c>
      <c r="J6918" t="s">
        <v>46</v>
      </c>
      <c r="K6918" t="s">
        <v>46</v>
      </c>
      <c r="L6918" t="s">
        <v>46</v>
      </c>
      <c r="M6918" t="s">
        <v>46</v>
      </c>
      <c r="N6918" t="s">
        <v>46</v>
      </c>
      <c r="O6918" t="s">
        <v>47</v>
      </c>
      <c r="P6918" t="s">
        <v>24</v>
      </c>
      <c r="Q6918" t="s">
        <v>35</v>
      </c>
      <c r="R6918">
        <v>19.55</v>
      </c>
      <c r="S6918">
        <v>819.95</v>
      </c>
      <c r="T6918">
        <v>44</v>
      </c>
      <c r="U6918" t="s">
        <v>24</v>
      </c>
    </row>
    <row r="6919" spans="1:21">
      <c r="A6919" t="s">
        <v>6954</v>
      </c>
      <c r="B6919" t="s">
        <v>22</v>
      </c>
      <c r="C6919">
        <v>0</v>
      </c>
      <c r="D6919" t="s">
        <v>23</v>
      </c>
      <c r="E6919" t="s">
        <v>24</v>
      </c>
      <c r="F6919" t="s">
        <v>23</v>
      </c>
      <c r="G6919" t="s">
        <v>23</v>
      </c>
      <c r="H6919" t="s">
        <v>37</v>
      </c>
      <c r="I6919" t="s">
        <v>23</v>
      </c>
      <c r="J6919" t="s">
        <v>23</v>
      </c>
      <c r="K6919" t="s">
        <v>24</v>
      </c>
      <c r="L6919" t="s">
        <v>24</v>
      </c>
      <c r="M6919" t="s">
        <v>24</v>
      </c>
      <c r="N6919" t="s">
        <v>24</v>
      </c>
      <c r="O6919" t="s">
        <v>47</v>
      </c>
      <c r="P6919" t="s">
        <v>23</v>
      </c>
      <c r="Q6919" t="s">
        <v>35</v>
      </c>
      <c r="R6919">
        <v>84.05</v>
      </c>
      <c r="S6919">
        <v>6052.25</v>
      </c>
      <c r="T6919">
        <v>72</v>
      </c>
      <c r="U6919" t="s">
        <v>24</v>
      </c>
    </row>
    <row r="6920" spans="1:21">
      <c r="A6920" t="s">
        <v>6955</v>
      </c>
      <c r="B6920" t="s">
        <v>22</v>
      </c>
      <c r="C6920">
        <v>0</v>
      </c>
      <c r="D6920" t="s">
        <v>23</v>
      </c>
      <c r="E6920" t="s">
        <v>24</v>
      </c>
      <c r="F6920" t="s">
        <v>23</v>
      </c>
      <c r="G6920" t="s">
        <v>24</v>
      </c>
      <c r="H6920" t="s">
        <v>37</v>
      </c>
      <c r="I6920" t="s">
        <v>23</v>
      </c>
      <c r="J6920" t="s">
        <v>24</v>
      </c>
      <c r="K6920" t="s">
        <v>23</v>
      </c>
      <c r="L6920" t="s">
        <v>23</v>
      </c>
      <c r="M6920" t="s">
        <v>23</v>
      </c>
      <c r="N6920" t="s">
        <v>23</v>
      </c>
      <c r="O6920" t="s">
        <v>31</v>
      </c>
      <c r="P6920" t="s">
        <v>23</v>
      </c>
      <c r="Q6920" t="s">
        <v>28</v>
      </c>
      <c r="R6920">
        <v>103.75</v>
      </c>
      <c r="S6920">
        <v>3361.05</v>
      </c>
      <c r="T6920">
        <v>33</v>
      </c>
      <c r="U6920" t="s">
        <v>23</v>
      </c>
    </row>
    <row r="6921" spans="1:21">
      <c r="A6921" t="s">
        <v>6956</v>
      </c>
      <c r="B6921" t="s">
        <v>30</v>
      </c>
      <c r="C6921">
        <v>0</v>
      </c>
      <c r="D6921" t="s">
        <v>24</v>
      </c>
      <c r="E6921" t="s">
        <v>24</v>
      </c>
      <c r="F6921" t="s">
        <v>23</v>
      </c>
      <c r="G6921" t="s">
        <v>23</v>
      </c>
      <c r="H6921" t="s">
        <v>37</v>
      </c>
      <c r="I6921" t="s">
        <v>24</v>
      </c>
      <c r="J6921" t="s">
        <v>24</v>
      </c>
      <c r="K6921" t="s">
        <v>23</v>
      </c>
      <c r="L6921" t="s">
        <v>24</v>
      </c>
      <c r="M6921" t="s">
        <v>24</v>
      </c>
      <c r="N6921" t="s">
        <v>23</v>
      </c>
      <c r="O6921" t="s">
        <v>27</v>
      </c>
      <c r="P6921" t="s">
        <v>24</v>
      </c>
      <c r="Q6921" t="s">
        <v>40</v>
      </c>
      <c r="R6921">
        <v>89.4</v>
      </c>
      <c r="S6921">
        <v>4869.5</v>
      </c>
      <c r="T6921">
        <v>54</v>
      </c>
      <c r="U6921" t="s">
        <v>24</v>
      </c>
    </row>
    <row r="6922" spans="1:21">
      <c r="A6922" t="s">
        <v>6957</v>
      </c>
      <c r="B6922" t="s">
        <v>30</v>
      </c>
      <c r="C6922">
        <v>0</v>
      </c>
      <c r="D6922" t="s">
        <v>24</v>
      </c>
      <c r="E6922" t="s">
        <v>23</v>
      </c>
      <c r="F6922" t="s">
        <v>23</v>
      </c>
      <c r="G6922" t="s">
        <v>24</v>
      </c>
      <c r="H6922" t="s">
        <v>24</v>
      </c>
      <c r="I6922" t="s">
        <v>46</v>
      </c>
      <c r="J6922" t="s">
        <v>46</v>
      </c>
      <c r="K6922" t="s">
        <v>46</v>
      </c>
      <c r="L6922" t="s">
        <v>46</v>
      </c>
      <c r="M6922" t="s">
        <v>46</v>
      </c>
      <c r="N6922" t="s">
        <v>46</v>
      </c>
      <c r="O6922" t="s">
        <v>47</v>
      </c>
      <c r="P6922" t="s">
        <v>24</v>
      </c>
      <c r="Q6922" t="s">
        <v>40</v>
      </c>
      <c r="R6922">
        <v>19.7</v>
      </c>
      <c r="S6922">
        <v>509.3</v>
      </c>
      <c r="T6922">
        <v>27</v>
      </c>
      <c r="U6922" t="s">
        <v>24</v>
      </c>
    </row>
    <row r="6923" spans="1:21">
      <c r="A6923" t="s">
        <v>6958</v>
      </c>
      <c r="B6923" t="s">
        <v>30</v>
      </c>
      <c r="C6923">
        <v>0</v>
      </c>
      <c r="D6923" t="s">
        <v>24</v>
      </c>
      <c r="E6923" t="s">
        <v>24</v>
      </c>
      <c r="F6923" t="s">
        <v>23</v>
      </c>
      <c r="G6923" t="s">
        <v>23</v>
      </c>
      <c r="H6923" t="s">
        <v>37</v>
      </c>
      <c r="I6923" t="s">
        <v>24</v>
      </c>
      <c r="J6923" t="s">
        <v>23</v>
      </c>
      <c r="K6923" t="s">
        <v>24</v>
      </c>
      <c r="L6923" t="s">
        <v>24</v>
      </c>
      <c r="M6923" t="s">
        <v>24</v>
      </c>
      <c r="N6923" t="s">
        <v>24</v>
      </c>
      <c r="O6923" t="s">
        <v>27</v>
      </c>
      <c r="P6923" t="s">
        <v>23</v>
      </c>
      <c r="Q6923" t="s">
        <v>35</v>
      </c>
      <c r="R6923">
        <v>79.849999999999994</v>
      </c>
      <c r="S6923">
        <v>4308.25</v>
      </c>
      <c r="T6923">
        <v>54</v>
      </c>
      <c r="U6923" t="s">
        <v>24</v>
      </c>
    </row>
    <row r="6924" spans="1:21">
      <c r="A6924" t="s">
        <v>6959</v>
      </c>
      <c r="B6924" t="s">
        <v>30</v>
      </c>
      <c r="C6924">
        <v>0</v>
      </c>
      <c r="D6924" t="s">
        <v>24</v>
      </c>
      <c r="E6924" t="s">
        <v>24</v>
      </c>
      <c r="F6924" t="s">
        <v>23</v>
      </c>
      <c r="G6924" t="s">
        <v>24</v>
      </c>
      <c r="H6924" t="s">
        <v>37</v>
      </c>
      <c r="I6924" t="s">
        <v>24</v>
      </c>
      <c r="J6924" t="s">
        <v>23</v>
      </c>
      <c r="K6924" t="s">
        <v>24</v>
      </c>
      <c r="L6924" t="s">
        <v>24</v>
      </c>
      <c r="M6924" t="s">
        <v>24</v>
      </c>
      <c r="N6924" t="s">
        <v>24</v>
      </c>
      <c r="O6924" t="s">
        <v>27</v>
      </c>
      <c r="P6924" t="s">
        <v>24</v>
      </c>
      <c r="Q6924" t="s">
        <v>40</v>
      </c>
      <c r="R6924">
        <v>74.45</v>
      </c>
      <c r="S6924">
        <v>221.1</v>
      </c>
      <c r="T6924">
        <v>3</v>
      </c>
      <c r="U6924" t="s">
        <v>24</v>
      </c>
    </row>
    <row r="6925" spans="1:21">
      <c r="A6925" t="s">
        <v>6960</v>
      </c>
      <c r="B6925" t="s">
        <v>22</v>
      </c>
      <c r="C6925">
        <v>0</v>
      </c>
      <c r="D6925" t="s">
        <v>23</v>
      </c>
      <c r="E6925" t="s">
        <v>24</v>
      </c>
      <c r="F6925" t="s">
        <v>23</v>
      </c>
      <c r="G6925" t="s">
        <v>23</v>
      </c>
      <c r="H6925" t="s">
        <v>26</v>
      </c>
      <c r="I6925" t="s">
        <v>23</v>
      </c>
      <c r="J6925" t="s">
        <v>23</v>
      </c>
      <c r="K6925" t="s">
        <v>23</v>
      </c>
      <c r="L6925" t="s">
        <v>24</v>
      </c>
      <c r="M6925" t="s">
        <v>24</v>
      </c>
      <c r="N6925" t="s">
        <v>23</v>
      </c>
      <c r="O6925" t="s">
        <v>31</v>
      </c>
      <c r="P6925" t="s">
        <v>24</v>
      </c>
      <c r="Q6925" t="s">
        <v>35</v>
      </c>
      <c r="R6925">
        <v>74.099999999999994</v>
      </c>
      <c r="S6925">
        <v>3833.95</v>
      </c>
      <c r="T6925">
        <v>53</v>
      </c>
      <c r="U6925" t="s">
        <v>24</v>
      </c>
    </row>
    <row r="6926" spans="1:21">
      <c r="A6926" t="s">
        <v>6961</v>
      </c>
      <c r="B6926" t="s">
        <v>30</v>
      </c>
      <c r="C6926">
        <v>0</v>
      </c>
      <c r="D6926" t="s">
        <v>24</v>
      </c>
      <c r="E6926" t="s">
        <v>24</v>
      </c>
      <c r="F6926" t="s">
        <v>23</v>
      </c>
      <c r="G6926" t="s">
        <v>24</v>
      </c>
      <c r="H6926" t="s">
        <v>37</v>
      </c>
      <c r="I6926" t="s">
        <v>24</v>
      </c>
      <c r="J6926" t="s">
        <v>24</v>
      </c>
      <c r="K6926" t="s">
        <v>24</v>
      </c>
      <c r="L6926" t="s">
        <v>24</v>
      </c>
      <c r="M6926" t="s">
        <v>24</v>
      </c>
      <c r="N6926" t="s">
        <v>24</v>
      </c>
      <c r="O6926" t="s">
        <v>27</v>
      </c>
      <c r="P6926" t="s">
        <v>23</v>
      </c>
      <c r="Q6926" t="s">
        <v>28</v>
      </c>
      <c r="R6926">
        <v>69.349999999999994</v>
      </c>
      <c r="S6926">
        <v>69.349999999999994</v>
      </c>
      <c r="T6926">
        <v>1</v>
      </c>
      <c r="U6926" t="s">
        <v>23</v>
      </c>
    </row>
    <row r="6927" spans="1:21">
      <c r="A6927" t="s">
        <v>6962</v>
      </c>
      <c r="B6927" t="s">
        <v>30</v>
      </c>
      <c r="C6927">
        <v>0</v>
      </c>
      <c r="D6927" t="s">
        <v>23</v>
      </c>
      <c r="E6927" t="s">
        <v>24</v>
      </c>
      <c r="F6927" t="s">
        <v>23</v>
      </c>
      <c r="G6927" t="s">
        <v>24</v>
      </c>
      <c r="H6927" t="s">
        <v>24</v>
      </c>
      <c r="I6927" t="s">
        <v>46</v>
      </c>
      <c r="J6927" t="s">
        <v>46</v>
      </c>
      <c r="K6927" t="s">
        <v>46</v>
      </c>
      <c r="L6927" t="s">
        <v>46</v>
      </c>
      <c r="M6927" t="s">
        <v>46</v>
      </c>
      <c r="N6927" t="s">
        <v>46</v>
      </c>
      <c r="O6927" t="s">
        <v>31</v>
      </c>
      <c r="P6927" t="s">
        <v>24</v>
      </c>
      <c r="Q6927" t="s">
        <v>32</v>
      </c>
      <c r="R6927">
        <v>18.8</v>
      </c>
      <c r="S6927">
        <v>294.95</v>
      </c>
      <c r="T6927">
        <v>15</v>
      </c>
      <c r="U6927" t="s">
        <v>24</v>
      </c>
    </row>
    <row r="6928" spans="1:21">
      <c r="A6928" t="s">
        <v>6963</v>
      </c>
      <c r="B6928" t="s">
        <v>22</v>
      </c>
      <c r="C6928">
        <v>0</v>
      </c>
      <c r="D6928" t="s">
        <v>24</v>
      </c>
      <c r="E6928" t="s">
        <v>24</v>
      </c>
      <c r="F6928" t="s">
        <v>23</v>
      </c>
      <c r="G6928" t="s">
        <v>24</v>
      </c>
      <c r="H6928" t="s">
        <v>37</v>
      </c>
      <c r="I6928" t="s">
        <v>24</v>
      </c>
      <c r="J6928" t="s">
        <v>23</v>
      </c>
      <c r="K6928" t="s">
        <v>24</v>
      </c>
      <c r="L6928" t="s">
        <v>24</v>
      </c>
      <c r="M6928" t="s">
        <v>24</v>
      </c>
      <c r="N6928" t="s">
        <v>24</v>
      </c>
      <c r="O6928" t="s">
        <v>27</v>
      </c>
      <c r="P6928" t="s">
        <v>23</v>
      </c>
      <c r="Q6928" t="s">
        <v>28</v>
      </c>
      <c r="R6928">
        <v>73.849999999999994</v>
      </c>
      <c r="S6928">
        <v>4092.85</v>
      </c>
      <c r="T6928">
        <v>56</v>
      </c>
      <c r="U6928" t="s">
        <v>23</v>
      </c>
    </row>
    <row r="6929" spans="1:21">
      <c r="A6929" t="s">
        <v>6964</v>
      </c>
      <c r="B6929" t="s">
        <v>30</v>
      </c>
      <c r="C6929">
        <v>0</v>
      </c>
      <c r="D6929" t="s">
        <v>23</v>
      </c>
      <c r="E6929" t="s">
        <v>23</v>
      </c>
      <c r="F6929" t="s">
        <v>23</v>
      </c>
      <c r="G6929" t="s">
        <v>23</v>
      </c>
      <c r="H6929" t="s">
        <v>26</v>
      </c>
      <c r="I6929" t="s">
        <v>23</v>
      </c>
      <c r="J6929" t="s">
        <v>23</v>
      </c>
      <c r="K6929" t="s">
        <v>24</v>
      </c>
      <c r="L6929" t="s">
        <v>23</v>
      </c>
      <c r="M6929" t="s">
        <v>24</v>
      </c>
      <c r="N6929" t="s">
        <v>24</v>
      </c>
      <c r="O6929" t="s">
        <v>27</v>
      </c>
      <c r="P6929" t="s">
        <v>24</v>
      </c>
      <c r="Q6929" t="s">
        <v>40</v>
      </c>
      <c r="R6929">
        <v>64.400000000000006</v>
      </c>
      <c r="S6929">
        <v>316.89999999999998</v>
      </c>
      <c r="T6929">
        <v>5</v>
      </c>
      <c r="U6929" t="s">
        <v>24</v>
      </c>
    </row>
    <row r="6930" spans="1:21">
      <c r="A6930" t="s">
        <v>6965</v>
      </c>
      <c r="B6930" t="s">
        <v>30</v>
      </c>
      <c r="C6930">
        <v>0</v>
      </c>
      <c r="D6930" t="s">
        <v>23</v>
      </c>
      <c r="E6930" t="s">
        <v>23</v>
      </c>
      <c r="F6930" t="s">
        <v>23</v>
      </c>
      <c r="G6930" t="s">
        <v>24</v>
      </c>
      <c r="H6930" t="s">
        <v>26</v>
      </c>
      <c r="I6930" t="s">
        <v>24</v>
      </c>
      <c r="J6930" t="s">
        <v>23</v>
      </c>
      <c r="K6930" t="s">
        <v>23</v>
      </c>
      <c r="L6930" t="s">
        <v>24</v>
      </c>
      <c r="M6930" t="s">
        <v>24</v>
      </c>
      <c r="N6930" t="s">
        <v>24</v>
      </c>
      <c r="O6930" t="s">
        <v>31</v>
      </c>
      <c r="P6930" t="s">
        <v>23</v>
      </c>
      <c r="Q6930" t="s">
        <v>40</v>
      </c>
      <c r="R6930">
        <v>55.8</v>
      </c>
      <c r="S6930">
        <v>2651.2</v>
      </c>
      <c r="T6930">
        <v>48</v>
      </c>
      <c r="U6930" t="s">
        <v>24</v>
      </c>
    </row>
    <row r="6931" spans="1:21">
      <c r="A6931" t="s">
        <v>6966</v>
      </c>
      <c r="B6931" t="s">
        <v>22</v>
      </c>
      <c r="C6931">
        <v>0</v>
      </c>
      <c r="D6931" t="s">
        <v>24</v>
      </c>
      <c r="E6931" t="s">
        <v>23</v>
      </c>
      <c r="F6931" t="s">
        <v>23</v>
      </c>
      <c r="G6931" t="s">
        <v>24</v>
      </c>
      <c r="H6931" t="s">
        <v>24</v>
      </c>
      <c r="I6931" t="s">
        <v>46</v>
      </c>
      <c r="J6931" t="s">
        <v>46</v>
      </c>
      <c r="K6931" t="s">
        <v>46</v>
      </c>
      <c r="L6931" t="s">
        <v>46</v>
      </c>
      <c r="M6931" t="s">
        <v>46</v>
      </c>
      <c r="N6931" t="s">
        <v>46</v>
      </c>
      <c r="O6931" t="s">
        <v>27</v>
      </c>
      <c r="P6931" t="s">
        <v>24</v>
      </c>
      <c r="Q6931" t="s">
        <v>40</v>
      </c>
      <c r="R6931">
        <v>20.05</v>
      </c>
      <c r="S6931">
        <v>471.7</v>
      </c>
      <c r="T6931">
        <v>25</v>
      </c>
      <c r="U6931" t="s">
        <v>24</v>
      </c>
    </row>
    <row r="6932" spans="1:21">
      <c r="A6932" t="s">
        <v>6967</v>
      </c>
      <c r="B6932" t="s">
        <v>22</v>
      </c>
      <c r="C6932">
        <v>0</v>
      </c>
      <c r="D6932" t="s">
        <v>23</v>
      </c>
      <c r="E6932" t="s">
        <v>24</v>
      </c>
      <c r="F6932" t="s">
        <v>23</v>
      </c>
      <c r="G6932" t="s">
        <v>23</v>
      </c>
      <c r="H6932" t="s">
        <v>37</v>
      </c>
      <c r="I6932" t="s">
        <v>24</v>
      </c>
      <c r="J6932" t="s">
        <v>24</v>
      </c>
      <c r="K6932" t="s">
        <v>24</v>
      </c>
      <c r="L6932" t="s">
        <v>24</v>
      </c>
      <c r="M6932" t="s">
        <v>24</v>
      </c>
      <c r="N6932" t="s">
        <v>24</v>
      </c>
      <c r="O6932" t="s">
        <v>27</v>
      </c>
      <c r="P6932" t="s">
        <v>23</v>
      </c>
      <c r="Q6932" t="s">
        <v>40</v>
      </c>
      <c r="R6932">
        <v>75.150000000000006</v>
      </c>
      <c r="S6932">
        <v>216.75</v>
      </c>
      <c r="T6932">
        <v>3</v>
      </c>
      <c r="U6932" t="s">
        <v>23</v>
      </c>
    </row>
    <row r="6933" spans="1:21">
      <c r="A6933" t="s">
        <v>6968</v>
      </c>
      <c r="B6933" t="s">
        <v>30</v>
      </c>
      <c r="C6933">
        <v>0</v>
      </c>
      <c r="D6933" t="s">
        <v>24</v>
      </c>
      <c r="E6933" t="s">
        <v>24</v>
      </c>
      <c r="F6933" t="s">
        <v>23</v>
      </c>
      <c r="G6933" t="s">
        <v>24</v>
      </c>
      <c r="H6933" t="s">
        <v>37</v>
      </c>
      <c r="I6933" t="s">
        <v>23</v>
      </c>
      <c r="J6933" t="s">
        <v>23</v>
      </c>
      <c r="K6933" t="s">
        <v>24</v>
      </c>
      <c r="L6933" t="s">
        <v>24</v>
      </c>
      <c r="M6933" t="s">
        <v>23</v>
      </c>
      <c r="N6933" t="s">
        <v>23</v>
      </c>
      <c r="O6933" t="s">
        <v>31</v>
      </c>
      <c r="P6933" t="s">
        <v>24</v>
      </c>
      <c r="Q6933" t="s">
        <v>35</v>
      </c>
      <c r="R6933">
        <v>99.15</v>
      </c>
      <c r="S6933">
        <v>5720.95</v>
      </c>
      <c r="T6933">
        <v>58</v>
      </c>
      <c r="U6933" t="s">
        <v>24</v>
      </c>
    </row>
    <row r="6934" spans="1:21">
      <c r="A6934" t="s">
        <v>6969</v>
      </c>
      <c r="B6934" t="s">
        <v>30</v>
      </c>
      <c r="C6934">
        <v>0</v>
      </c>
      <c r="D6934" t="s">
        <v>24</v>
      </c>
      <c r="E6934" t="s">
        <v>24</v>
      </c>
      <c r="F6934" t="s">
        <v>23</v>
      </c>
      <c r="G6934" t="s">
        <v>24</v>
      </c>
      <c r="H6934" t="s">
        <v>26</v>
      </c>
      <c r="I6934" t="s">
        <v>24</v>
      </c>
      <c r="J6934" t="s">
        <v>24</v>
      </c>
      <c r="K6934" t="s">
        <v>24</v>
      </c>
      <c r="L6934" t="s">
        <v>24</v>
      </c>
      <c r="M6934" t="s">
        <v>24</v>
      </c>
      <c r="N6934" t="s">
        <v>23</v>
      </c>
      <c r="O6934" t="s">
        <v>27</v>
      </c>
      <c r="P6934" t="s">
        <v>23</v>
      </c>
      <c r="Q6934" t="s">
        <v>35</v>
      </c>
      <c r="R6934">
        <v>56.75</v>
      </c>
      <c r="S6934">
        <v>503.25</v>
      </c>
      <c r="T6934">
        <v>10</v>
      </c>
      <c r="U6934" t="s">
        <v>24</v>
      </c>
    </row>
    <row r="6935" spans="1:21">
      <c r="A6935" t="s">
        <v>6970</v>
      </c>
      <c r="B6935" t="s">
        <v>30</v>
      </c>
      <c r="C6935">
        <v>0</v>
      </c>
      <c r="D6935" t="s">
        <v>24</v>
      </c>
      <c r="E6935" t="s">
        <v>24</v>
      </c>
      <c r="F6935" t="s">
        <v>23</v>
      </c>
      <c r="G6935" t="s">
        <v>24</v>
      </c>
      <c r="H6935" t="s">
        <v>37</v>
      </c>
      <c r="I6935" t="s">
        <v>24</v>
      </c>
      <c r="J6935" t="s">
        <v>24</v>
      </c>
      <c r="K6935" t="s">
        <v>24</v>
      </c>
      <c r="L6935" t="s">
        <v>24</v>
      </c>
      <c r="M6935" t="s">
        <v>24</v>
      </c>
      <c r="N6935" t="s">
        <v>24</v>
      </c>
      <c r="O6935" t="s">
        <v>27</v>
      </c>
      <c r="P6935" t="s">
        <v>23</v>
      </c>
      <c r="Q6935" t="s">
        <v>28</v>
      </c>
      <c r="R6935">
        <v>69.599999999999994</v>
      </c>
      <c r="S6935">
        <v>69.599999999999994</v>
      </c>
      <c r="T6935">
        <v>1</v>
      </c>
      <c r="U6935" t="s">
        <v>23</v>
      </c>
    </row>
    <row r="6936" spans="1:21">
      <c r="A6936" t="s">
        <v>6971</v>
      </c>
      <c r="B6936" t="s">
        <v>30</v>
      </c>
      <c r="C6936">
        <v>0</v>
      </c>
      <c r="D6936" t="s">
        <v>23</v>
      </c>
      <c r="E6936" t="s">
        <v>24</v>
      </c>
      <c r="F6936" t="s">
        <v>23</v>
      </c>
      <c r="G6936" t="s">
        <v>23</v>
      </c>
      <c r="H6936" t="s">
        <v>37</v>
      </c>
      <c r="I6936" t="s">
        <v>24</v>
      </c>
      <c r="J6936" t="s">
        <v>23</v>
      </c>
      <c r="K6936" t="s">
        <v>24</v>
      </c>
      <c r="L6936" t="s">
        <v>23</v>
      </c>
      <c r="M6936" t="s">
        <v>23</v>
      </c>
      <c r="N6936" t="s">
        <v>23</v>
      </c>
      <c r="O6936" t="s">
        <v>47</v>
      </c>
      <c r="P6936" t="s">
        <v>23</v>
      </c>
      <c r="Q6936" t="s">
        <v>40</v>
      </c>
      <c r="R6936">
        <v>104.15</v>
      </c>
      <c r="S6936">
        <v>7365.3</v>
      </c>
      <c r="T6936">
        <v>71</v>
      </c>
      <c r="U6936" t="s">
        <v>24</v>
      </c>
    </row>
    <row r="6937" spans="1:21">
      <c r="A6937" t="s">
        <v>6972</v>
      </c>
      <c r="B6937" t="s">
        <v>22</v>
      </c>
      <c r="C6937">
        <v>0</v>
      </c>
      <c r="D6937" t="s">
        <v>23</v>
      </c>
      <c r="E6937" t="s">
        <v>23</v>
      </c>
      <c r="F6937" t="s">
        <v>23</v>
      </c>
      <c r="G6937" t="s">
        <v>23</v>
      </c>
      <c r="H6937" t="s">
        <v>37</v>
      </c>
      <c r="I6937" t="s">
        <v>24</v>
      </c>
      <c r="J6937" t="s">
        <v>23</v>
      </c>
      <c r="K6937" t="s">
        <v>23</v>
      </c>
      <c r="L6937" t="s">
        <v>23</v>
      </c>
      <c r="M6937" t="s">
        <v>23</v>
      </c>
      <c r="N6937" t="s">
        <v>23</v>
      </c>
      <c r="O6937" t="s">
        <v>47</v>
      </c>
      <c r="P6937" t="s">
        <v>23</v>
      </c>
      <c r="Q6937" t="s">
        <v>40</v>
      </c>
      <c r="R6937">
        <v>110.8</v>
      </c>
      <c r="S6937">
        <v>7245.9</v>
      </c>
      <c r="T6937">
        <v>65</v>
      </c>
      <c r="U6937" t="s">
        <v>24</v>
      </c>
    </row>
    <row r="6938" spans="1:21">
      <c r="A6938" t="s">
        <v>6973</v>
      </c>
      <c r="B6938" t="s">
        <v>30</v>
      </c>
      <c r="C6938">
        <v>0</v>
      </c>
      <c r="D6938" t="s">
        <v>23</v>
      </c>
      <c r="E6938" t="s">
        <v>23</v>
      </c>
      <c r="F6938" t="s">
        <v>23</v>
      </c>
      <c r="G6938" t="s">
        <v>23</v>
      </c>
      <c r="H6938" t="s">
        <v>37</v>
      </c>
      <c r="I6938" t="s">
        <v>24</v>
      </c>
      <c r="J6938" t="s">
        <v>23</v>
      </c>
      <c r="K6938" t="s">
        <v>24</v>
      </c>
      <c r="L6938" t="s">
        <v>24</v>
      </c>
      <c r="M6938" t="s">
        <v>24</v>
      </c>
      <c r="N6938" t="s">
        <v>24</v>
      </c>
      <c r="O6938" t="s">
        <v>27</v>
      </c>
      <c r="P6938" t="s">
        <v>23</v>
      </c>
      <c r="Q6938" t="s">
        <v>28</v>
      </c>
      <c r="R6938">
        <v>80.150000000000006</v>
      </c>
      <c r="S6938">
        <v>385</v>
      </c>
      <c r="T6938">
        <v>5</v>
      </c>
      <c r="U6938" t="s">
        <v>23</v>
      </c>
    </row>
    <row r="6939" spans="1:21">
      <c r="A6939" t="s">
        <v>6974</v>
      </c>
      <c r="B6939" t="s">
        <v>22</v>
      </c>
      <c r="C6939">
        <v>0</v>
      </c>
      <c r="D6939" t="s">
        <v>24</v>
      </c>
      <c r="E6939" t="s">
        <v>24</v>
      </c>
      <c r="F6939" t="s">
        <v>24</v>
      </c>
      <c r="G6939" t="s">
        <v>25</v>
      </c>
      <c r="H6939" t="s">
        <v>26</v>
      </c>
      <c r="I6939" t="s">
        <v>24</v>
      </c>
      <c r="J6939" t="s">
        <v>24</v>
      </c>
      <c r="K6939" t="s">
        <v>23</v>
      </c>
      <c r="L6939" t="s">
        <v>23</v>
      </c>
      <c r="M6939" t="s">
        <v>24</v>
      </c>
      <c r="N6939" t="s">
        <v>24</v>
      </c>
      <c r="O6939" t="s">
        <v>27</v>
      </c>
      <c r="P6939" t="s">
        <v>23</v>
      </c>
      <c r="Q6939" t="s">
        <v>32</v>
      </c>
      <c r="R6939">
        <v>35.75</v>
      </c>
      <c r="S6939">
        <v>961.4</v>
      </c>
      <c r="T6939">
        <v>28</v>
      </c>
      <c r="U6939" t="s">
        <v>24</v>
      </c>
    </row>
    <row r="6940" spans="1:21">
      <c r="A6940" t="s">
        <v>6975</v>
      </c>
      <c r="B6940" t="s">
        <v>22</v>
      </c>
      <c r="C6940">
        <v>0</v>
      </c>
      <c r="D6940" t="s">
        <v>23</v>
      </c>
      <c r="E6940" t="s">
        <v>23</v>
      </c>
      <c r="F6940" t="s">
        <v>23</v>
      </c>
      <c r="G6940" t="s">
        <v>23</v>
      </c>
      <c r="H6940" t="s">
        <v>26</v>
      </c>
      <c r="I6940" t="s">
        <v>24</v>
      </c>
      <c r="J6940" t="s">
        <v>24</v>
      </c>
      <c r="K6940" t="s">
        <v>23</v>
      </c>
      <c r="L6940" t="s">
        <v>23</v>
      </c>
      <c r="M6940" t="s">
        <v>24</v>
      </c>
      <c r="N6940" t="s">
        <v>23</v>
      </c>
      <c r="O6940" t="s">
        <v>47</v>
      </c>
      <c r="P6940" t="s">
        <v>23</v>
      </c>
      <c r="Q6940" t="s">
        <v>35</v>
      </c>
      <c r="R6940">
        <v>69.900000000000006</v>
      </c>
      <c r="S6940">
        <v>4615.8999999999996</v>
      </c>
      <c r="T6940">
        <v>67</v>
      </c>
      <c r="U6940" t="s">
        <v>24</v>
      </c>
    </row>
    <row r="6941" spans="1:21">
      <c r="A6941" t="s">
        <v>6976</v>
      </c>
      <c r="B6941" t="s">
        <v>30</v>
      </c>
      <c r="C6941">
        <v>0</v>
      </c>
      <c r="D6941" t="s">
        <v>24</v>
      </c>
      <c r="E6941" t="s">
        <v>24</v>
      </c>
      <c r="F6941" t="s">
        <v>23</v>
      </c>
      <c r="G6941" t="s">
        <v>24</v>
      </c>
      <c r="H6941" t="s">
        <v>37</v>
      </c>
      <c r="I6941" t="s">
        <v>23</v>
      </c>
      <c r="J6941" t="s">
        <v>24</v>
      </c>
      <c r="K6941" t="s">
        <v>24</v>
      </c>
      <c r="L6941" t="s">
        <v>23</v>
      </c>
      <c r="M6941" t="s">
        <v>24</v>
      </c>
      <c r="N6941" t="s">
        <v>23</v>
      </c>
      <c r="O6941" t="s">
        <v>31</v>
      </c>
      <c r="P6941" t="s">
        <v>23</v>
      </c>
      <c r="Q6941" t="s">
        <v>28</v>
      </c>
      <c r="R6941">
        <v>89.2</v>
      </c>
      <c r="S6941">
        <v>3251.3</v>
      </c>
      <c r="T6941">
        <v>35</v>
      </c>
      <c r="U6941" t="s">
        <v>24</v>
      </c>
    </row>
    <row r="6942" spans="1:21">
      <c r="A6942" t="s">
        <v>6977</v>
      </c>
      <c r="B6942" t="s">
        <v>22</v>
      </c>
      <c r="C6942">
        <v>0</v>
      </c>
      <c r="D6942" t="s">
        <v>23</v>
      </c>
      <c r="E6942" t="s">
        <v>23</v>
      </c>
      <c r="F6942" t="s">
        <v>24</v>
      </c>
      <c r="G6942" t="s">
        <v>25</v>
      </c>
      <c r="H6942" t="s">
        <v>26</v>
      </c>
      <c r="I6942" t="s">
        <v>23</v>
      </c>
      <c r="J6942" t="s">
        <v>23</v>
      </c>
      <c r="K6942" t="s">
        <v>23</v>
      </c>
      <c r="L6942" t="s">
        <v>23</v>
      </c>
      <c r="M6942" t="s">
        <v>24</v>
      </c>
      <c r="N6942" t="s">
        <v>23</v>
      </c>
      <c r="O6942" t="s">
        <v>47</v>
      </c>
      <c r="P6942" t="s">
        <v>24</v>
      </c>
      <c r="Q6942" t="s">
        <v>40</v>
      </c>
      <c r="R6942">
        <v>55.65</v>
      </c>
      <c r="S6942">
        <v>3880.05</v>
      </c>
      <c r="T6942">
        <v>72</v>
      </c>
      <c r="U6942" t="s">
        <v>24</v>
      </c>
    </row>
    <row r="6943" spans="1:21">
      <c r="A6943" t="s">
        <v>6978</v>
      </c>
      <c r="B6943" t="s">
        <v>22</v>
      </c>
      <c r="C6943">
        <v>0</v>
      </c>
      <c r="D6943" t="s">
        <v>23</v>
      </c>
      <c r="E6943" t="s">
        <v>23</v>
      </c>
      <c r="F6943" t="s">
        <v>24</v>
      </c>
      <c r="G6943" t="s">
        <v>25</v>
      </c>
      <c r="H6943" t="s">
        <v>26</v>
      </c>
      <c r="I6943" t="s">
        <v>23</v>
      </c>
      <c r="J6943" t="s">
        <v>23</v>
      </c>
      <c r="K6943" t="s">
        <v>24</v>
      </c>
      <c r="L6943" t="s">
        <v>23</v>
      </c>
      <c r="M6943" t="s">
        <v>24</v>
      </c>
      <c r="N6943" t="s">
        <v>23</v>
      </c>
      <c r="O6943" t="s">
        <v>31</v>
      </c>
      <c r="P6943" t="s">
        <v>23</v>
      </c>
      <c r="Q6943" t="s">
        <v>35</v>
      </c>
      <c r="R6943">
        <v>50.7</v>
      </c>
      <c r="S6943">
        <v>3088.75</v>
      </c>
      <c r="T6943">
        <v>61</v>
      </c>
      <c r="U6943" t="s">
        <v>24</v>
      </c>
    </row>
    <row r="6944" spans="1:21">
      <c r="A6944" t="s">
        <v>6979</v>
      </c>
      <c r="B6944" t="s">
        <v>30</v>
      </c>
      <c r="C6944">
        <v>1</v>
      </c>
      <c r="D6944" t="s">
        <v>24</v>
      </c>
      <c r="E6944" t="s">
        <v>24</v>
      </c>
      <c r="F6944" t="s">
        <v>23</v>
      </c>
      <c r="G6944" t="s">
        <v>24</v>
      </c>
      <c r="H6944" t="s">
        <v>24</v>
      </c>
      <c r="I6944" t="s">
        <v>46</v>
      </c>
      <c r="J6944" t="s">
        <v>46</v>
      </c>
      <c r="K6944" t="s">
        <v>46</v>
      </c>
      <c r="L6944" t="s">
        <v>46</v>
      </c>
      <c r="M6944" t="s">
        <v>46</v>
      </c>
      <c r="N6944" t="s">
        <v>46</v>
      </c>
      <c r="O6944" t="s">
        <v>47</v>
      </c>
      <c r="P6944" t="s">
        <v>23</v>
      </c>
      <c r="Q6944" t="s">
        <v>40</v>
      </c>
      <c r="R6944">
        <v>20</v>
      </c>
      <c r="S6944">
        <v>1396</v>
      </c>
      <c r="T6944">
        <v>68</v>
      </c>
      <c r="U6944" t="s">
        <v>24</v>
      </c>
    </row>
    <row r="6945" spans="1:21">
      <c r="A6945" t="s">
        <v>6980</v>
      </c>
      <c r="B6945" t="s">
        <v>22</v>
      </c>
      <c r="C6945">
        <v>0</v>
      </c>
      <c r="D6945" t="s">
        <v>23</v>
      </c>
      <c r="E6945" t="s">
        <v>23</v>
      </c>
      <c r="F6945" t="s">
        <v>24</v>
      </c>
      <c r="G6945" t="s">
        <v>25</v>
      </c>
      <c r="H6945" t="s">
        <v>26</v>
      </c>
      <c r="I6945" t="s">
        <v>23</v>
      </c>
      <c r="J6945" t="s">
        <v>24</v>
      </c>
      <c r="K6945" t="s">
        <v>24</v>
      </c>
      <c r="L6945" t="s">
        <v>24</v>
      </c>
      <c r="M6945" t="s">
        <v>24</v>
      </c>
      <c r="N6945" t="s">
        <v>24</v>
      </c>
      <c r="O6945" t="s">
        <v>27</v>
      </c>
      <c r="P6945" t="s">
        <v>24</v>
      </c>
      <c r="Q6945" t="s">
        <v>35</v>
      </c>
      <c r="R6945">
        <v>30.5</v>
      </c>
      <c r="S6945">
        <v>30.5</v>
      </c>
      <c r="T6945">
        <v>1</v>
      </c>
      <c r="U6945" t="s">
        <v>23</v>
      </c>
    </row>
    <row r="6946" spans="1:21">
      <c r="A6946" t="s">
        <v>6981</v>
      </c>
      <c r="B6946" t="s">
        <v>30</v>
      </c>
      <c r="C6946">
        <v>0</v>
      </c>
      <c r="D6946" t="s">
        <v>24</v>
      </c>
      <c r="E6946" t="s">
        <v>24</v>
      </c>
      <c r="F6946" t="s">
        <v>23</v>
      </c>
      <c r="G6946" t="s">
        <v>24</v>
      </c>
      <c r="H6946" t="s">
        <v>24</v>
      </c>
      <c r="I6946" t="s">
        <v>46</v>
      </c>
      <c r="J6946" t="s">
        <v>46</v>
      </c>
      <c r="K6946" t="s">
        <v>46</v>
      </c>
      <c r="L6946" t="s">
        <v>46</v>
      </c>
      <c r="M6946" t="s">
        <v>46</v>
      </c>
      <c r="N6946" t="s">
        <v>46</v>
      </c>
      <c r="O6946" t="s">
        <v>27</v>
      </c>
      <c r="P6946" t="s">
        <v>23</v>
      </c>
      <c r="Q6946" t="s">
        <v>32</v>
      </c>
      <c r="R6946">
        <v>19.100000000000001</v>
      </c>
      <c r="S6946">
        <v>53.05</v>
      </c>
      <c r="T6946">
        <v>3</v>
      </c>
      <c r="U6946" t="s">
        <v>24</v>
      </c>
    </row>
    <row r="6947" spans="1:21">
      <c r="A6947" t="s">
        <v>6982</v>
      </c>
      <c r="B6947" t="s">
        <v>30</v>
      </c>
      <c r="C6947">
        <v>0</v>
      </c>
      <c r="D6947" t="s">
        <v>23</v>
      </c>
      <c r="E6947" t="s">
        <v>23</v>
      </c>
      <c r="F6947" t="s">
        <v>23</v>
      </c>
      <c r="G6947" t="s">
        <v>23</v>
      </c>
      <c r="H6947" t="s">
        <v>37</v>
      </c>
      <c r="I6947" t="s">
        <v>24</v>
      </c>
      <c r="J6947" t="s">
        <v>23</v>
      </c>
      <c r="K6947" t="s">
        <v>24</v>
      </c>
      <c r="L6947" t="s">
        <v>24</v>
      </c>
      <c r="M6947" t="s">
        <v>23</v>
      </c>
      <c r="N6947" t="s">
        <v>23</v>
      </c>
      <c r="O6947" t="s">
        <v>47</v>
      </c>
      <c r="P6947" t="s">
        <v>24</v>
      </c>
      <c r="Q6947" t="s">
        <v>35</v>
      </c>
      <c r="R6947">
        <v>98.3</v>
      </c>
      <c r="S6947">
        <v>6859.5</v>
      </c>
      <c r="T6947">
        <v>70</v>
      </c>
      <c r="U6947" t="s">
        <v>23</v>
      </c>
    </row>
    <row r="6948" spans="1:21">
      <c r="A6948" t="s">
        <v>6983</v>
      </c>
      <c r="B6948" t="s">
        <v>22</v>
      </c>
      <c r="C6948">
        <v>0</v>
      </c>
      <c r="D6948" t="s">
        <v>24</v>
      </c>
      <c r="E6948" t="s">
        <v>23</v>
      </c>
      <c r="F6948" t="s">
        <v>24</v>
      </c>
      <c r="G6948" t="s">
        <v>25</v>
      </c>
      <c r="H6948" t="s">
        <v>26</v>
      </c>
      <c r="I6948" t="s">
        <v>24</v>
      </c>
      <c r="J6948" t="s">
        <v>23</v>
      </c>
      <c r="K6948" t="s">
        <v>23</v>
      </c>
      <c r="L6948" t="s">
        <v>24</v>
      </c>
      <c r="M6948" t="s">
        <v>24</v>
      </c>
      <c r="N6948" t="s">
        <v>23</v>
      </c>
      <c r="O6948" t="s">
        <v>27</v>
      </c>
      <c r="P6948" t="s">
        <v>24</v>
      </c>
      <c r="Q6948" t="s">
        <v>40</v>
      </c>
      <c r="R6948">
        <v>45.55</v>
      </c>
      <c r="S6948">
        <v>2108.35</v>
      </c>
      <c r="T6948">
        <v>48</v>
      </c>
      <c r="U6948" t="s">
        <v>24</v>
      </c>
    </row>
    <row r="6949" spans="1:21">
      <c r="A6949" t="s">
        <v>6984</v>
      </c>
      <c r="B6949" t="s">
        <v>30</v>
      </c>
      <c r="C6949">
        <v>0</v>
      </c>
      <c r="D6949" t="s">
        <v>23</v>
      </c>
      <c r="E6949" t="s">
        <v>23</v>
      </c>
      <c r="F6949" t="s">
        <v>23</v>
      </c>
      <c r="G6949" t="s">
        <v>23</v>
      </c>
      <c r="H6949" t="s">
        <v>37</v>
      </c>
      <c r="I6949" t="s">
        <v>24</v>
      </c>
      <c r="J6949" t="s">
        <v>23</v>
      </c>
      <c r="K6949" t="s">
        <v>24</v>
      </c>
      <c r="L6949" t="s">
        <v>24</v>
      </c>
      <c r="M6949" t="s">
        <v>23</v>
      </c>
      <c r="N6949" t="s">
        <v>23</v>
      </c>
      <c r="O6949" t="s">
        <v>31</v>
      </c>
      <c r="P6949" t="s">
        <v>23</v>
      </c>
      <c r="Q6949" t="s">
        <v>40</v>
      </c>
      <c r="R6949">
        <v>101.05</v>
      </c>
      <c r="S6949">
        <v>6770.5</v>
      </c>
      <c r="T6949">
        <v>68</v>
      </c>
      <c r="U6949" t="s">
        <v>24</v>
      </c>
    </row>
    <row r="6950" spans="1:21">
      <c r="A6950" t="s">
        <v>6985</v>
      </c>
      <c r="B6950" t="s">
        <v>22</v>
      </c>
      <c r="C6950">
        <v>0</v>
      </c>
      <c r="D6950" t="s">
        <v>24</v>
      </c>
      <c r="E6950" t="s">
        <v>24</v>
      </c>
      <c r="F6950" t="s">
        <v>23</v>
      </c>
      <c r="G6950" t="s">
        <v>24</v>
      </c>
      <c r="H6950" t="s">
        <v>37</v>
      </c>
      <c r="I6950" t="s">
        <v>23</v>
      </c>
      <c r="J6950" t="s">
        <v>24</v>
      </c>
      <c r="K6950" t="s">
        <v>23</v>
      </c>
      <c r="L6950" t="s">
        <v>23</v>
      </c>
      <c r="M6950" t="s">
        <v>23</v>
      </c>
      <c r="N6950" t="s">
        <v>23</v>
      </c>
      <c r="O6950" t="s">
        <v>31</v>
      </c>
      <c r="P6950" t="s">
        <v>23</v>
      </c>
      <c r="Q6950" t="s">
        <v>28</v>
      </c>
      <c r="R6950">
        <v>103.7</v>
      </c>
      <c r="S6950">
        <v>4730.6000000000004</v>
      </c>
      <c r="T6950">
        <v>47</v>
      </c>
      <c r="U6950" t="s">
        <v>24</v>
      </c>
    </row>
    <row r="6951" spans="1:21">
      <c r="A6951" t="s">
        <v>6986</v>
      </c>
      <c r="B6951" t="s">
        <v>30</v>
      </c>
      <c r="C6951">
        <v>0</v>
      </c>
      <c r="D6951" t="s">
        <v>23</v>
      </c>
      <c r="E6951" t="s">
        <v>23</v>
      </c>
      <c r="F6951" t="s">
        <v>24</v>
      </c>
      <c r="G6951" t="s">
        <v>25</v>
      </c>
      <c r="H6951" t="s">
        <v>26</v>
      </c>
      <c r="I6951" t="s">
        <v>24</v>
      </c>
      <c r="J6951" t="s">
        <v>24</v>
      </c>
      <c r="K6951" t="s">
        <v>23</v>
      </c>
      <c r="L6951" t="s">
        <v>23</v>
      </c>
      <c r="M6951" t="s">
        <v>24</v>
      </c>
      <c r="N6951" t="s">
        <v>24</v>
      </c>
      <c r="O6951" t="s">
        <v>31</v>
      </c>
      <c r="P6951" t="s">
        <v>23</v>
      </c>
      <c r="Q6951" t="s">
        <v>32</v>
      </c>
      <c r="R6951">
        <v>36.25</v>
      </c>
      <c r="S6951">
        <v>1151.05</v>
      </c>
      <c r="T6951">
        <v>32</v>
      </c>
      <c r="U6951" t="s">
        <v>24</v>
      </c>
    </row>
    <row r="6952" spans="1:21">
      <c r="A6952" t="s">
        <v>6987</v>
      </c>
      <c r="B6952" t="s">
        <v>22</v>
      </c>
      <c r="C6952">
        <v>0</v>
      </c>
      <c r="D6952" t="s">
        <v>23</v>
      </c>
      <c r="E6952" t="s">
        <v>23</v>
      </c>
      <c r="F6952" t="s">
        <v>23</v>
      </c>
      <c r="G6952" t="s">
        <v>24</v>
      </c>
      <c r="H6952" t="s">
        <v>26</v>
      </c>
      <c r="I6952" t="s">
        <v>23</v>
      </c>
      <c r="J6952" t="s">
        <v>24</v>
      </c>
      <c r="K6952" t="s">
        <v>24</v>
      </c>
      <c r="L6952" t="s">
        <v>24</v>
      </c>
      <c r="M6952" t="s">
        <v>24</v>
      </c>
      <c r="N6952" t="s">
        <v>24</v>
      </c>
      <c r="O6952" t="s">
        <v>27</v>
      </c>
      <c r="P6952" t="s">
        <v>23</v>
      </c>
      <c r="Q6952" t="s">
        <v>32</v>
      </c>
      <c r="R6952">
        <v>49.4</v>
      </c>
      <c r="S6952">
        <v>232.55</v>
      </c>
      <c r="T6952">
        <v>5</v>
      </c>
      <c r="U6952" t="s">
        <v>24</v>
      </c>
    </row>
    <row r="6953" spans="1:21">
      <c r="A6953" t="s">
        <v>6988</v>
      </c>
      <c r="B6953" t="s">
        <v>30</v>
      </c>
      <c r="C6953">
        <v>0</v>
      </c>
      <c r="D6953" t="s">
        <v>24</v>
      </c>
      <c r="E6953" t="s">
        <v>24</v>
      </c>
      <c r="F6953" t="s">
        <v>23</v>
      </c>
      <c r="G6953" t="s">
        <v>24</v>
      </c>
      <c r="H6953" t="s">
        <v>24</v>
      </c>
      <c r="I6953" t="s">
        <v>46</v>
      </c>
      <c r="J6953" t="s">
        <v>46</v>
      </c>
      <c r="K6953" t="s">
        <v>46</v>
      </c>
      <c r="L6953" t="s">
        <v>46</v>
      </c>
      <c r="M6953" t="s">
        <v>46</v>
      </c>
      <c r="N6953" t="s">
        <v>46</v>
      </c>
      <c r="O6953" t="s">
        <v>47</v>
      </c>
      <c r="P6953" t="s">
        <v>23</v>
      </c>
      <c r="Q6953" t="s">
        <v>40</v>
      </c>
      <c r="R6953">
        <v>19.899999999999999</v>
      </c>
      <c r="S6953">
        <v>1022.6</v>
      </c>
      <c r="T6953">
        <v>49</v>
      </c>
      <c r="U6953" t="s">
        <v>24</v>
      </c>
    </row>
    <row r="6954" spans="1:21">
      <c r="A6954" t="s">
        <v>6989</v>
      </c>
      <c r="B6954" t="s">
        <v>22</v>
      </c>
      <c r="C6954">
        <v>0</v>
      </c>
      <c r="D6954" t="s">
        <v>24</v>
      </c>
      <c r="E6954" t="s">
        <v>24</v>
      </c>
      <c r="F6954" t="s">
        <v>23</v>
      </c>
      <c r="G6954" t="s">
        <v>23</v>
      </c>
      <c r="H6954" t="s">
        <v>37</v>
      </c>
      <c r="I6954" t="s">
        <v>24</v>
      </c>
      <c r="J6954" t="s">
        <v>23</v>
      </c>
      <c r="K6954" t="s">
        <v>23</v>
      </c>
      <c r="L6954" t="s">
        <v>24</v>
      </c>
      <c r="M6954" t="s">
        <v>23</v>
      </c>
      <c r="N6954" t="s">
        <v>23</v>
      </c>
      <c r="O6954" t="s">
        <v>27</v>
      </c>
      <c r="P6954" t="s">
        <v>23</v>
      </c>
      <c r="Q6954" t="s">
        <v>35</v>
      </c>
      <c r="R6954">
        <v>107.4</v>
      </c>
      <c r="S6954">
        <v>5121.3</v>
      </c>
      <c r="T6954">
        <v>48</v>
      </c>
      <c r="U6954" t="s">
        <v>23</v>
      </c>
    </row>
    <row r="6955" spans="1:21">
      <c r="A6955" t="s">
        <v>6990</v>
      </c>
      <c r="B6955" t="s">
        <v>22</v>
      </c>
      <c r="C6955">
        <v>1</v>
      </c>
      <c r="D6955" t="s">
        <v>24</v>
      </c>
      <c r="E6955" t="s">
        <v>24</v>
      </c>
      <c r="F6955" t="s">
        <v>23</v>
      </c>
      <c r="G6955" t="s">
        <v>23</v>
      </c>
      <c r="H6955" t="s">
        <v>37</v>
      </c>
      <c r="I6955" t="s">
        <v>24</v>
      </c>
      <c r="J6955" t="s">
        <v>24</v>
      </c>
      <c r="K6955" t="s">
        <v>24</v>
      </c>
      <c r="L6955" t="s">
        <v>24</v>
      </c>
      <c r="M6955" t="s">
        <v>24</v>
      </c>
      <c r="N6955" t="s">
        <v>23</v>
      </c>
      <c r="O6955" t="s">
        <v>27</v>
      </c>
      <c r="P6955" t="s">
        <v>23</v>
      </c>
      <c r="Q6955" t="s">
        <v>28</v>
      </c>
      <c r="R6955">
        <v>82</v>
      </c>
      <c r="S6955">
        <v>1127.2</v>
      </c>
      <c r="T6955">
        <v>13</v>
      </c>
      <c r="U6955" t="s">
        <v>23</v>
      </c>
    </row>
    <row r="6956" spans="1:21">
      <c r="A6956" t="s">
        <v>6991</v>
      </c>
      <c r="B6956" t="s">
        <v>30</v>
      </c>
      <c r="C6956">
        <v>0</v>
      </c>
      <c r="D6956" t="s">
        <v>24</v>
      </c>
      <c r="E6956" t="s">
        <v>24</v>
      </c>
      <c r="F6956" t="s">
        <v>23</v>
      </c>
      <c r="G6956" t="s">
        <v>24</v>
      </c>
      <c r="H6956" t="s">
        <v>24</v>
      </c>
      <c r="I6956" t="s">
        <v>46</v>
      </c>
      <c r="J6956" t="s">
        <v>46</v>
      </c>
      <c r="K6956" t="s">
        <v>46</v>
      </c>
      <c r="L6956" t="s">
        <v>46</v>
      </c>
      <c r="M6956" t="s">
        <v>46</v>
      </c>
      <c r="N6956" t="s">
        <v>46</v>
      </c>
      <c r="O6956" t="s">
        <v>27</v>
      </c>
      <c r="P6956" t="s">
        <v>23</v>
      </c>
      <c r="Q6956" t="s">
        <v>32</v>
      </c>
      <c r="R6956">
        <v>19.8</v>
      </c>
      <c r="S6956">
        <v>309.39999999999998</v>
      </c>
      <c r="T6956">
        <v>15</v>
      </c>
      <c r="U6956" t="s">
        <v>24</v>
      </c>
    </row>
    <row r="6957" spans="1:21">
      <c r="A6957" t="s">
        <v>6992</v>
      </c>
      <c r="B6957" t="s">
        <v>22</v>
      </c>
      <c r="C6957">
        <v>0</v>
      </c>
      <c r="D6957" t="s">
        <v>24</v>
      </c>
      <c r="E6957" t="s">
        <v>24</v>
      </c>
      <c r="F6957" t="s">
        <v>23</v>
      </c>
      <c r="G6957" t="s">
        <v>24</v>
      </c>
      <c r="H6957" t="s">
        <v>26</v>
      </c>
      <c r="I6957" t="s">
        <v>24</v>
      </c>
      <c r="J6957" t="s">
        <v>24</v>
      </c>
      <c r="K6957" t="s">
        <v>24</v>
      </c>
      <c r="L6957" t="s">
        <v>24</v>
      </c>
      <c r="M6957" t="s">
        <v>24</v>
      </c>
      <c r="N6957" t="s">
        <v>24</v>
      </c>
      <c r="O6957" t="s">
        <v>27</v>
      </c>
      <c r="P6957" t="s">
        <v>23</v>
      </c>
      <c r="Q6957" t="s">
        <v>28</v>
      </c>
      <c r="R6957">
        <v>45.05</v>
      </c>
      <c r="S6957">
        <v>523.1</v>
      </c>
      <c r="T6957">
        <v>12</v>
      </c>
      <c r="U6957" t="s">
        <v>24</v>
      </c>
    </row>
    <row r="6958" spans="1:21">
      <c r="A6958" t="s">
        <v>6993</v>
      </c>
      <c r="B6958" t="s">
        <v>30</v>
      </c>
      <c r="C6958">
        <v>1</v>
      </c>
      <c r="D6958" t="s">
        <v>24</v>
      </c>
      <c r="E6958" t="s">
        <v>24</v>
      </c>
      <c r="F6958" t="s">
        <v>23</v>
      </c>
      <c r="G6958" t="s">
        <v>23</v>
      </c>
      <c r="H6958" t="s">
        <v>26</v>
      </c>
      <c r="I6958" t="s">
        <v>23</v>
      </c>
      <c r="J6958" t="s">
        <v>23</v>
      </c>
      <c r="K6958" t="s">
        <v>24</v>
      </c>
      <c r="L6958" t="s">
        <v>23</v>
      </c>
      <c r="M6958" t="s">
        <v>24</v>
      </c>
      <c r="N6958" t="s">
        <v>24</v>
      </c>
      <c r="O6958" t="s">
        <v>47</v>
      </c>
      <c r="P6958" t="s">
        <v>23</v>
      </c>
      <c r="Q6958" t="s">
        <v>35</v>
      </c>
      <c r="R6958">
        <v>64.55</v>
      </c>
      <c r="S6958">
        <v>4250.1000000000004</v>
      </c>
      <c r="T6958">
        <v>67</v>
      </c>
      <c r="U6958" t="s">
        <v>24</v>
      </c>
    </row>
    <row r="6959" spans="1:21">
      <c r="A6959" t="s">
        <v>6994</v>
      </c>
      <c r="B6959" t="s">
        <v>30</v>
      </c>
      <c r="C6959">
        <v>0</v>
      </c>
      <c r="D6959" t="s">
        <v>24</v>
      </c>
      <c r="E6959" t="s">
        <v>24</v>
      </c>
      <c r="F6959" t="s">
        <v>23</v>
      </c>
      <c r="G6959" t="s">
        <v>24</v>
      </c>
      <c r="H6959" t="s">
        <v>37</v>
      </c>
      <c r="I6959" t="s">
        <v>24</v>
      </c>
      <c r="J6959" t="s">
        <v>24</v>
      </c>
      <c r="K6959" t="s">
        <v>24</v>
      </c>
      <c r="L6959" t="s">
        <v>23</v>
      </c>
      <c r="M6959" t="s">
        <v>23</v>
      </c>
      <c r="N6959" t="s">
        <v>24</v>
      </c>
      <c r="O6959" t="s">
        <v>27</v>
      </c>
      <c r="P6959" t="s">
        <v>24</v>
      </c>
      <c r="Q6959" t="s">
        <v>28</v>
      </c>
      <c r="R6959">
        <v>86.25</v>
      </c>
      <c r="S6959">
        <v>770.5</v>
      </c>
      <c r="T6959">
        <v>9</v>
      </c>
      <c r="U6959" t="s">
        <v>24</v>
      </c>
    </row>
    <row r="6960" spans="1:21">
      <c r="A6960" t="s">
        <v>6995</v>
      </c>
      <c r="B6960" t="s">
        <v>22</v>
      </c>
      <c r="C6960">
        <v>0</v>
      </c>
      <c r="D6960" t="s">
        <v>23</v>
      </c>
      <c r="E6960" t="s">
        <v>23</v>
      </c>
      <c r="F6960" t="s">
        <v>23</v>
      </c>
      <c r="G6960" t="s">
        <v>24</v>
      </c>
      <c r="H6960" t="s">
        <v>24</v>
      </c>
      <c r="I6960" t="s">
        <v>46</v>
      </c>
      <c r="J6960" t="s">
        <v>46</v>
      </c>
      <c r="K6960" t="s">
        <v>46</v>
      </c>
      <c r="L6960" t="s">
        <v>46</v>
      </c>
      <c r="M6960" t="s">
        <v>46</v>
      </c>
      <c r="N6960" t="s">
        <v>46</v>
      </c>
      <c r="O6960" t="s">
        <v>47</v>
      </c>
      <c r="P6960" t="s">
        <v>23</v>
      </c>
      <c r="Q6960" t="s">
        <v>35</v>
      </c>
      <c r="R6960">
        <v>19.75</v>
      </c>
      <c r="S6960">
        <v>246.7</v>
      </c>
      <c r="T6960">
        <v>13</v>
      </c>
      <c r="U6960" t="s">
        <v>24</v>
      </c>
    </row>
    <row r="6961" spans="1:21">
      <c r="A6961" t="s">
        <v>6996</v>
      </c>
      <c r="B6961" t="s">
        <v>22</v>
      </c>
      <c r="C6961">
        <v>0</v>
      </c>
      <c r="D6961" t="s">
        <v>24</v>
      </c>
      <c r="E6961" t="s">
        <v>24</v>
      </c>
      <c r="F6961" t="s">
        <v>23</v>
      </c>
      <c r="G6961" t="s">
        <v>24</v>
      </c>
      <c r="H6961" t="s">
        <v>37</v>
      </c>
      <c r="I6961" t="s">
        <v>24</v>
      </c>
      <c r="J6961" t="s">
        <v>24</v>
      </c>
      <c r="K6961" t="s">
        <v>24</v>
      </c>
      <c r="L6961" t="s">
        <v>24</v>
      </c>
      <c r="M6961" t="s">
        <v>23</v>
      </c>
      <c r="N6961" t="s">
        <v>23</v>
      </c>
      <c r="O6961" t="s">
        <v>31</v>
      </c>
      <c r="P6961" t="s">
        <v>23</v>
      </c>
      <c r="Q6961" t="s">
        <v>32</v>
      </c>
      <c r="R6961">
        <v>89.1</v>
      </c>
      <c r="S6961">
        <v>3342</v>
      </c>
      <c r="T6961">
        <v>38</v>
      </c>
      <c r="U6961" t="s">
        <v>24</v>
      </c>
    </row>
    <row r="6962" spans="1:21">
      <c r="A6962" t="s">
        <v>6997</v>
      </c>
      <c r="B6962" t="s">
        <v>22</v>
      </c>
      <c r="C6962">
        <v>1</v>
      </c>
      <c r="D6962" t="s">
        <v>23</v>
      </c>
      <c r="E6962" t="s">
        <v>24</v>
      </c>
      <c r="F6962" t="s">
        <v>23</v>
      </c>
      <c r="G6962" t="s">
        <v>23</v>
      </c>
      <c r="H6962" t="s">
        <v>37</v>
      </c>
      <c r="I6962" t="s">
        <v>24</v>
      </c>
      <c r="J6962" t="s">
        <v>23</v>
      </c>
      <c r="K6962" t="s">
        <v>23</v>
      </c>
      <c r="L6962" t="s">
        <v>24</v>
      </c>
      <c r="M6962" t="s">
        <v>23</v>
      </c>
      <c r="N6962" t="s">
        <v>24</v>
      </c>
      <c r="O6962" t="s">
        <v>27</v>
      </c>
      <c r="P6962" t="s">
        <v>23</v>
      </c>
      <c r="Q6962" t="s">
        <v>28</v>
      </c>
      <c r="R6962">
        <v>95.55</v>
      </c>
      <c r="S6962">
        <v>3930.6</v>
      </c>
      <c r="T6962">
        <v>42</v>
      </c>
      <c r="U6962" t="s">
        <v>24</v>
      </c>
    </row>
    <row r="6963" spans="1:21">
      <c r="A6963" t="s">
        <v>6998</v>
      </c>
      <c r="B6963" t="s">
        <v>22</v>
      </c>
      <c r="C6963">
        <v>0</v>
      </c>
      <c r="D6963" t="s">
        <v>23</v>
      </c>
      <c r="E6963" t="s">
        <v>24</v>
      </c>
      <c r="F6963" t="s">
        <v>23</v>
      </c>
      <c r="G6963" t="s">
        <v>23</v>
      </c>
      <c r="H6963" t="s">
        <v>37</v>
      </c>
      <c r="I6963" t="s">
        <v>24</v>
      </c>
      <c r="J6963" t="s">
        <v>24</v>
      </c>
      <c r="K6963" t="s">
        <v>24</v>
      </c>
      <c r="L6963" t="s">
        <v>24</v>
      </c>
      <c r="M6963" t="s">
        <v>24</v>
      </c>
      <c r="N6963" t="s">
        <v>24</v>
      </c>
      <c r="O6963" t="s">
        <v>27</v>
      </c>
      <c r="P6963" t="s">
        <v>23</v>
      </c>
      <c r="Q6963" t="s">
        <v>40</v>
      </c>
      <c r="R6963">
        <v>75.400000000000006</v>
      </c>
      <c r="S6963">
        <v>1747.85</v>
      </c>
      <c r="T6963">
        <v>24</v>
      </c>
      <c r="U6963" t="s">
        <v>23</v>
      </c>
    </row>
    <row r="6964" spans="1:21">
      <c r="A6964" t="s">
        <v>6999</v>
      </c>
      <c r="B6964" t="s">
        <v>22</v>
      </c>
      <c r="C6964">
        <v>1</v>
      </c>
      <c r="D6964" t="s">
        <v>23</v>
      </c>
      <c r="E6964" t="s">
        <v>24</v>
      </c>
      <c r="F6964" t="s">
        <v>23</v>
      </c>
      <c r="G6964" t="s">
        <v>24</v>
      </c>
      <c r="H6964" t="s">
        <v>37</v>
      </c>
      <c r="I6964" t="s">
        <v>23</v>
      </c>
      <c r="J6964" t="s">
        <v>24</v>
      </c>
      <c r="K6964" t="s">
        <v>23</v>
      </c>
      <c r="L6964" t="s">
        <v>24</v>
      </c>
      <c r="M6964" t="s">
        <v>23</v>
      </c>
      <c r="N6964" t="s">
        <v>23</v>
      </c>
      <c r="O6964" t="s">
        <v>27</v>
      </c>
      <c r="P6964" t="s">
        <v>23</v>
      </c>
      <c r="Q6964" t="s">
        <v>28</v>
      </c>
      <c r="R6964">
        <v>101.25</v>
      </c>
      <c r="S6964">
        <v>2754.45</v>
      </c>
      <c r="T6964">
        <v>27</v>
      </c>
      <c r="U6964" t="s">
        <v>23</v>
      </c>
    </row>
    <row r="6965" spans="1:21">
      <c r="A6965" t="s">
        <v>7000</v>
      </c>
      <c r="B6965" t="s">
        <v>30</v>
      </c>
      <c r="C6965">
        <v>0</v>
      </c>
      <c r="D6965" t="s">
        <v>23</v>
      </c>
      <c r="E6965" t="s">
        <v>23</v>
      </c>
      <c r="F6965" t="s">
        <v>23</v>
      </c>
      <c r="G6965" t="s">
        <v>23</v>
      </c>
      <c r="H6965" t="s">
        <v>37</v>
      </c>
      <c r="I6965" t="s">
        <v>24</v>
      </c>
      <c r="J6965" t="s">
        <v>23</v>
      </c>
      <c r="K6965" t="s">
        <v>23</v>
      </c>
      <c r="L6965" t="s">
        <v>24</v>
      </c>
      <c r="M6965" t="s">
        <v>23</v>
      </c>
      <c r="N6965" t="s">
        <v>23</v>
      </c>
      <c r="O6965" t="s">
        <v>27</v>
      </c>
      <c r="P6965" t="s">
        <v>23</v>
      </c>
      <c r="Q6965" t="s">
        <v>40</v>
      </c>
      <c r="R6965">
        <v>102.6</v>
      </c>
      <c r="S6965">
        <v>897.75</v>
      </c>
      <c r="T6965">
        <v>9</v>
      </c>
      <c r="U6965" t="s">
        <v>24</v>
      </c>
    </row>
    <row r="6966" spans="1:21">
      <c r="A6966" t="s">
        <v>7001</v>
      </c>
      <c r="B6966" t="s">
        <v>22</v>
      </c>
      <c r="C6966">
        <v>0</v>
      </c>
      <c r="D6966" t="s">
        <v>23</v>
      </c>
      <c r="E6966" t="s">
        <v>24</v>
      </c>
      <c r="F6966" t="s">
        <v>24</v>
      </c>
      <c r="G6966" t="s">
        <v>25</v>
      </c>
      <c r="H6966" t="s">
        <v>26</v>
      </c>
      <c r="I6966" t="s">
        <v>24</v>
      </c>
      <c r="J6966" t="s">
        <v>23</v>
      </c>
      <c r="K6966" t="s">
        <v>24</v>
      </c>
      <c r="L6966" t="s">
        <v>23</v>
      </c>
      <c r="M6966" t="s">
        <v>23</v>
      </c>
      <c r="N6966" t="s">
        <v>23</v>
      </c>
      <c r="O6966" t="s">
        <v>31</v>
      </c>
      <c r="P6966" t="s">
        <v>23</v>
      </c>
      <c r="Q6966" t="s">
        <v>40</v>
      </c>
      <c r="R6966">
        <v>56.3</v>
      </c>
      <c r="S6966">
        <v>2780.6</v>
      </c>
      <c r="T6966">
        <v>49</v>
      </c>
      <c r="U6966" t="s">
        <v>24</v>
      </c>
    </row>
    <row r="6967" spans="1:21">
      <c r="A6967" t="s">
        <v>7002</v>
      </c>
      <c r="B6967" t="s">
        <v>22</v>
      </c>
      <c r="C6967">
        <v>1</v>
      </c>
      <c r="D6967" t="s">
        <v>23</v>
      </c>
      <c r="E6967" t="s">
        <v>24</v>
      </c>
      <c r="F6967" t="s">
        <v>23</v>
      </c>
      <c r="G6967" t="s">
        <v>23</v>
      </c>
      <c r="H6967" t="s">
        <v>37</v>
      </c>
      <c r="I6967" t="s">
        <v>23</v>
      </c>
      <c r="J6967" t="s">
        <v>23</v>
      </c>
      <c r="K6967" t="s">
        <v>23</v>
      </c>
      <c r="L6967" t="s">
        <v>23</v>
      </c>
      <c r="M6967" t="s">
        <v>24</v>
      </c>
      <c r="N6967" t="s">
        <v>24</v>
      </c>
      <c r="O6967" t="s">
        <v>27</v>
      </c>
      <c r="P6967" t="s">
        <v>23</v>
      </c>
      <c r="Q6967" t="s">
        <v>40</v>
      </c>
      <c r="R6967">
        <v>94.2</v>
      </c>
      <c r="S6967">
        <v>5895.45</v>
      </c>
      <c r="T6967">
        <v>61</v>
      </c>
      <c r="U6967" t="s">
        <v>24</v>
      </c>
    </row>
    <row r="6968" spans="1:21">
      <c r="A6968" t="s">
        <v>7003</v>
      </c>
      <c r="B6968" t="s">
        <v>30</v>
      </c>
      <c r="C6968">
        <v>0</v>
      </c>
      <c r="D6968" t="s">
        <v>24</v>
      </c>
      <c r="E6968" t="s">
        <v>23</v>
      </c>
      <c r="F6968" t="s">
        <v>24</v>
      </c>
      <c r="G6968" t="s">
        <v>25</v>
      </c>
      <c r="H6968" t="s">
        <v>26</v>
      </c>
      <c r="I6968" t="s">
        <v>23</v>
      </c>
      <c r="J6968" t="s">
        <v>23</v>
      </c>
      <c r="K6968" t="s">
        <v>24</v>
      </c>
      <c r="L6968" t="s">
        <v>24</v>
      </c>
      <c r="M6968" t="s">
        <v>23</v>
      </c>
      <c r="N6968" t="s">
        <v>24</v>
      </c>
      <c r="O6968" t="s">
        <v>31</v>
      </c>
      <c r="P6968" t="s">
        <v>23</v>
      </c>
      <c r="Q6968" t="s">
        <v>35</v>
      </c>
      <c r="R6968">
        <v>43.05</v>
      </c>
      <c r="S6968">
        <v>2208.0500000000002</v>
      </c>
      <c r="T6968">
        <v>50</v>
      </c>
      <c r="U6968" t="s">
        <v>24</v>
      </c>
    </row>
    <row r="6969" spans="1:21">
      <c r="A6969" t="s">
        <v>7004</v>
      </c>
      <c r="B6969" t="s">
        <v>30</v>
      </c>
      <c r="C6969">
        <v>1</v>
      </c>
      <c r="D6969" t="s">
        <v>24</v>
      </c>
      <c r="E6969" t="s">
        <v>24</v>
      </c>
      <c r="F6969" t="s">
        <v>23</v>
      </c>
      <c r="G6969" t="s">
        <v>23</v>
      </c>
      <c r="H6969" t="s">
        <v>37</v>
      </c>
      <c r="I6969" t="s">
        <v>24</v>
      </c>
      <c r="J6969" t="s">
        <v>23</v>
      </c>
      <c r="K6969" t="s">
        <v>24</v>
      </c>
      <c r="L6969" t="s">
        <v>24</v>
      </c>
      <c r="M6969" t="s">
        <v>23</v>
      </c>
      <c r="N6969" t="s">
        <v>24</v>
      </c>
      <c r="O6969" t="s">
        <v>27</v>
      </c>
      <c r="P6969" t="s">
        <v>23</v>
      </c>
      <c r="Q6969" t="s">
        <v>28</v>
      </c>
      <c r="R6969">
        <v>89.5</v>
      </c>
      <c r="S6969">
        <v>2196.15</v>
      </c>
      <c r="T6969">
        <v>25</v>
      </c>
      <c r="U6969" t="s">
        <v>23</v>
      </c>
    </row>
    <row r="6970" spans="1:21">
      <c r="A6970" t="s">
        <v>7005</v>
      </c>
      <c r="B6970" t="s">
        <v>22</v>
      </c>
      <c r="C6970">
        <v>1</v>
      </c>
      <c r="D6970" t="s">
        <v>24</v>
      </c>
      <c r="E6970" t="s">
        <v>24</v>
      </c>
      <c r="F6970" t="s">
        <v>23</v>
      </c>
      <c r="G6970" t="s">
        <v>23</v>
      </c>
      <c r="H6970" t="s">
        <v>37</v>
      </c>
      <c r="I6970" t="s">
        <v>24</v>
      </c>
      <c r="J6970" t="s">
        <v>24</v>
      </c>
      <c r="K6970" t="s">
        <v>24</v>
      </c>
      <c r="L6970" t="s">
        <v>24</v>
      </c>
      <c r="M6970" t="s">
        <v>24</v>
      </c>
      <c r="N6970" t="s">
        <v>24</v>
      </c>
      <c r="O6970" t="s">
        <v>27</v>
      </c>
      <c r="P6970" t="s">
        <v>23</v>
      </c>
      <c r="Q6970" t="s">
        <v>35</v>
      </c>
      <c r="R6970">
        <v>74.400000000000006</v>
      </c>
      <c r="S6970">
        <v>1692.6</v>
      </c>
      <c r="T6970">
        <v>22</v>
      </c>
      <c r="U6970" t="s">
        <v>23</v>
      </c>
    </row>
    <row r="6971" spans="1:21">
      <c r="A6971" t="s">
        <v>7006</v>
      </c>
      <c r="B6971" t="s">
        <v>30</v>
      </c>
      <c r="C6971">
        <v>0</v>
      </c>
      <c r="D6971" t="s">
        <v>24</v>
      </c>
      <c r="E6971" t="s">
        <v>24</v>
      </c>
      <c r="F6971" t="s">
        <v>23</v>
      </c>
      <c r="G6971" t="s">
        <v>24</v>
      </c>
      <c r="H6971" t="s">
        <v>24</v>
      </c>
      <c r="I6971" t="s">
        <v>46</v>
      </c>
      <c r="J6971" t="s">
        <v>46</v>
      </c>
      <c r="K6971" t="s">
        <v>46</v>
      </c>
      <c r="L6971" t="s">
        <v>46</v>
      </c>
      <c r="M6971" t="s">
        <v>46</v>
      </c>
      <c r="N6971" t="s">
        <v>46</v>
      </c>
      <c r="O6971" t="s">
        <v>27</v>
      </c>
      <c r="P6971" t="s">
        <v>24</v>
      </c>
      <c r="Q6971" t="s">
        <v>32</v>
      </c>
      <c r="R6971">
        <v>20.5</v>
      </c>
      <c r="S6971">
        <v>20.5</v>
      </c>
      <c r="T6971">
        <v>1</v>
      </c>
      <c r="U6971" t="s">
        <v>23</v>
      </c>
    </row>
    <row r="6972" spans="1:21">
      <c r="A6972" t="s">
        <v>7007</v>
      </c>
      <c r="B6972" t="s">
        <v>30</v>
      </c>
      <c r="C6972">
        <v>0</v>
      </c>
      <c r="D6972" t="s">
        <v>24</v>
      </c>
      <c r="E6972" t="s">
        <v>24</v>
      </c>
      <c r="F6972" t="s">
        <v>23</v>
      </c>
      <c r="G6972" t="s">
        <v>23</v>
      </c>
      <c r="H6972" t="s">
        <v>37</v>
      </c>
      <c r="I6972" t="s">
        <v>24</v>
      </c>
      <c r="J6972" t="s">
        <v>24</v>
      </c>
      <c r="K6972" t="s">
        <v>24</v>
      </c>
      <c r="L6972" t="s">
        <v>24</v>
      </c>
      <c r="M6972" t="s">
        <v>24</v>
      </c>
      <c r="N6972" t="s">
        <v>24</v>
      </c>
      <c r="O6972" t="s">
        <v>27</v>
      </c>
      <c r="P6972" t="s">
        <v>23</v>
      </c>
      <c r="Q6972" t="s">
        <v>28</v>
      </c>
      <c r="R6972">
        <v>74.349999999999994</v>
      </c>
      <c r="S6972">
        <v>265.35000000000002</v>
      </c>
      <c r="T6972">
        <v>4</v>
      </c>
      <c r="U6972" t="s">
        <v>23</v>
      </c>
    </row>
    <row r="6973" spans="1:21">
      <c r="A6973" t="s">
        <v>7008</v>
      </c>
      <c r="B6973" t="s">
        <v>22</v>
      </c>
      <c r="C6973">
        <v>1</v>
      </c>
      <c r="D6973" t="s">
        <v>23</v>
      </c>
      <c r="E6973" t="s">
        <v>24</v>
      </c>
      <c r="F6973" t="s">
        <v>23</v>
      </c>
      <c r="G6973" t="s">
        <v>23</v>
      </c>
      <c r="H6973" t="s">
        <v>37</v>
      </c>
      <c r="I6973" t="s">
        <v>24</v>
      </c>
      <c r="J6973" t="s">
        <v>24</v>
      </c>
      <c r="K6973" t="s">
        <v>24</v>
      </c>
      <c r="L6973" t="s">
        <v>23</v>
      </c>
      <c r="M6973" t="s">
        <v>23</v>
      </c>
      <c r="N6973" t="s">
        <v>23</v>
      </c>
      <c r="O6973" t="s">
        <v>27</v>
      </c>
      <c r="P6973" t="s">
        <v>24</v>
      </c>
      <c r="Q6973" t="s">
        <v>35</v>
      </c>
      <c r="R6973">
        <v>99.75</v>
      </c>
      <c r="S6973">
        <v>1836.25</v>
      </c>
      <c r="T6973">
        <v>18</v>
      </c>
      <c r="U6973" t="s">
        <v>23</v>
      </c>
    </row>
    <row r="6974" spans="1:21">
      <c r="A6974" t="s">
        <v>7009</v>
      </c>
      <c r="B6974" t="s">
        <v>22</v>
      </c>
      <c r="C6974">
        <v>1</v>
      </c>
      <c r="D6974" t="s">
        <v>24</v>
      </c>
      <c r="E6974" t="s">
        <v>24</v>
      </c>
      <c r="F6974" t="s">
        <v>23</v>
      </c>
      <c r="G6974" t="s">
        <v>23</v>
      </c>
      <c r="H6974" t="s">
        <v>37</v>
      </c>
      <c r="I6974" t="s">
        <v>24</v>
      </c>
      <c r="J6974" t="s">
        <v>23</v>
      </c>
      <c r="K6974" t="s">
        <v>23</v>
      </c>
      <c r="L6974" t="s">
        <v>23</v>
      </c>
      <c r="M6974" t="s">
        <v>23</v>
      </c>
      <c r="N6974" t="s">
        <v>23</v>
      </c>
      <c r="O6974" t="s">
        <v>31</v>
      </c>
      <c r="P6974" t="s">
        <v>23</v>
      </c>
      <c r="Q6974" t="s">
        <v>28</v>
      </c>
      <c r="R6974">
        <v>111.95</v>
      </c>
      <c r="S6974">
        <v>6418.9</v>
      </c>
      <c r="T6974">
        <v>56</v>
      </c>
      <c r="U6974" t="s">
        <v>23</v>
      </c>
    </row>
    <row r="6975" spans="1:21">
      <c r="A6975" t="s">
        <v>7010</v>
      </c>
      <c r="B6975" t="s">
        <v>22</v>
      </c>
      <c r="C6975">
        <v>1</v>
      </c>
      <c r="D6975" t="s">
        <v>23</v>
      </c>
      <c r="E6975" t="s">
        <v>24</v>
      </c>
      <c r="F6975" t="s">
        <v>23</v>
      </c>
      <c r="G6975" t="s">
        <v>24</v>
      </c>
      <c r="H6975" t="s">
        <v>37</v>
      </c>
      <c r="I6975" t="s">
        <v>24</v>
      </c>
      <c r="J6975" t="s">
        <v>23</v>
      </c>
      <c r="K6975" t="s">
        <v>23</v>
      </c>
      <c r="L6975" t="s">
        <v>23</v>
      </c>
      <c r="M6975" t="s">
        <v>23</v>
      </c>
      <c r="N6975" t="s">
        <v>24</v>
      </c>
      <c r="O6975" t="s">
        <v>31</v>
      </c>
      <c r="P6975" t="s">
        <v>23</v>
      </c>
      <c r="Q6975" t="s">
        <v>28</v>
      </c>
      <c r="R6975">
        <v>94</v>
      </c>
      <c r="S6975">
        <v>4871.45</v>
      </c>
      <c r="T6975">
        <v>53</v>
      </c>
      <c r="U6975" t="s">
        <v>24</v>
      </c>
    </row>
    <row r="6976" spans="1:21">
      <c r="A6976" t="s">
        <v>7011</v>
      </c>
      <c r="B6976" t="s">
        <v>22</v>
      </c>
      <c r="C6976">
        <v>0</v>
      </c>
      <c r="D6976" t="s">
        <v>23</v>
      </c>
      <c r="E6976" t="s">
        <v>24</v>
      </c>
      <c r="F6976" t="s">
        <v>23</v>
      </c>
      <c r="G6976" t="s">
        <v>23</v>
      </c>
      <c r="H6976" t="s">
        <v>37</v>
      </c>
      <c r="I6976" t="s">
        <v>24</v>
      </c>
      <c r="J6976" t="s">
        <v>24</v>
      </c>
      <c r="K6976" t="s">
        <v>23</v>
      </c>
      <c r="L6976" t="s">
        <v>24</v>
      </c>
      <c r="M6976" t="s">
        <v>23</v>
      </c>
      <c r="N6976" t="s">
        <v>23</v>
      </c>
      <c r="O6976" t="s">
        <v>31</v>
      </c>
      <c r="P6976" t="s">
        <v>23</v>
      </c>
      <c r="Q6976" t="s">
        <v>28</v>
      </c>
      <c r="R6976">
        <v>98.85</v>
      </c>
      <c r="S6976">
        <v>4947.55</v>
      </c>
      <c r="T6976">
        <v>51</v>
      </c>
      <c r="U6976" t="s">
        <v>24</v>
      </c>
    </row>
    <row r="6977" spans="1:21">
      <c r="A6977" t="s">
        <v>7012</v>
      </c>
      <c r="B6977" t="s">
        <v>22</v>
      </c>
      <c r="C6977">
        <v>0</v>
      </c>
      <c r="D6977" t="s">
        <v>23</v>
      </c>
      <c r="E6977" t="s">
        <v>23</v>
      </c>
      <c r="F6977" t="s">
        <v>23</v>
      </c>
      <c r="G6977" t="s">
        <v>23</v>
      </c>
      <c r="H6977" t="s">
        <v>26</v>
      </c>
      <c r="I6977" t="s">
        <v>23</v>
      </c>
      <c r="J6977" t="s">
        <v>23</v>
      </c>
      <c r="K6977" t="s">
        <v>23</v>
      </c>
      <c r="L6977" t="s">
        <v>24</v>
      </c>
      <c r="M6977" t="s">
        <v>24</v>
      </c>
      <c r="N6977" t="s">
        <v>24</v>
      </c>
      <c r="O6977" t="s">
        <v>47</v>
      </c>
      <c r="P6977" t="s">
        <v>24</v>
      </c>
      <c r="Q6977" t="s">
        <v>28</v>
      </c>
      <c r="R6977">
        <v>64.349999999999994</v>
      </c>
      <c r="S6977">
        <v>1558.65</v>
      </c>
      <c r="T6977">
        <v>24</v>
      </c>
      <c r="U6977" t="s">
        <v>24</v>
      </c>
    </row>
    <row r="6978" spans="1:21">
      <c r="A6978" t="s">
        <v>7013</v>
      </c>
      <c r="B6978" t="s">
        <v>22</v>
      </c>
      <c r="C6978">
        <v>0</v>
      </c>
      <c r="D6978" t="s">
        <v>23</v>
      </c>
      <c r="E6978" t="s">
        <v>24</v>
      </c>
      <c r="F6978" t="s">
        <v>23</v>
      </c>
      <c r="G6978" t="s">
        <v>24</v>
      </c>
      <c r="H6978" t="s">
        <v>26</v>
      </c>
      <c r="I6978" t="s">
        <v>23</v>
      </c>
      <c r="J6978" t="s">
        <v>23</v>
      </c>
      <c r="K6978" t="s">
        <v>23</v>
      </c>
      <c r="L6978" t="s">
        <v>24</v>
      </c>
      <c r="M6978" t="s">
        <v>23</v>
      </c>
      <c r="N6978" t="s">
        <v>24</v>
      </c>
      <c r="O6978" t="s">
        <v>47</v>
      </c>
      <c r="P6978" t="s">
        <v>23</v>
      </c>
      <c r="Q6978" t="s">
        <v>40</v>
      </c>
      <c r="R6978">
        <v>72</v>
      </c>
      <c r="S6978">
        <v>4284.2</v>
      </c>
      <c r="T6978">
        <v>62</v>
      </c>
      <c r="U6978" t="s">
        <v>24</v>
      </c>
    </row>
    <row r="6979" spans="1:21">
      <c r="A6979" t="s">
        <v>7014</v>
      </c>
      <c r="B6979" t="s">
        <v>30</v>
      </c>
      <c r="C6979">
        <v>0</v>
      </c>
      <c r="D6979" t="s">
        <v>24</v>
      </c>
      <c r="E6979" t="s">
        <v>24</v>
      </c>
      <c r="F6979" t="s">
        <v>23</v>
      </c>
      <c r="G6979" t="s">
        <v>24</v>
      </c>
      <c r="H6979" t="s">
        <v>26</v>
      </c>
      <c r="I6979" t="s">
        <v>24</v>
      </c>
      <c r="J6979" t="s">
        <v>23</v>
      </c>
      <c r="K6979" t="s">
        <v>24</v>
      </c>
      <c r="L6979" t="s">
        <v>24</v>
      </c>
      <c r="M6979" t="s">
        <v>24</v>
      </c>
      <c r="N6979" t="s">
        <v>24</v>
      </c>
      <c r="O6979" t="s">
        <v>27</v>
      </c>
      <c r="P6979" t="s">
        <v>23</v>
      </c>
      <c r="Q6979" t="s">
        <v>32</v>
      </c>
      <c r="R6979">
        <v>49.7</v>
      </c>
      <c r="S6979">
        <v>1218.25</v>
      </c>
      <c r="T6979">
        <v>24</v>
      </c>
      <c r="U6979" t="s">
        <v>24</v>
      </c>
    </row>
    <row r="6980" spans="1:21">
      <c r="A6980" t="s">
        <v>7015</v>
      </c>
      <c r="B6980" t="s">
        <v>22</v>
      </c>
      <c r="C6980">
        <v>0</v>
      </c>
      <c r="D6980" t="s">
        <v>23</v>
      </c>
      <c r="E6980" t="s">
        <v>23</v>
      </c>
      <c r="F6980" t="s">
        <v>23</v>
      </c>
      <c r="G6980" t="s">
        <v>23</v>
      </c>
      <c r="H6980" t="s">
        <v>26</v>
      </c>
      <c r="I6980" t="s">
        <v>23</v>
      </c>
      <c r="J6980" t="s">
        <v>23</v>
      </c>
      <c r="K6980" t="s">
        <v>23</v>
      </c>
      <c r="L6980" t="s">
        <v>23</v>
      </c>
      <c r="M6980" t="s">
        <v>23</v>
      </c>
      <c r="N6980" t="s">
        <v>24</v>
      </c>
      <c r="O6980" t="s">
        <v>47</v>
      </c>
      <c r="P6980" t="s">
        <v>24</v>
      </c>
      <c r="Q6980" t="s">
        <v>28</v>
      </c>
      <c r="R6980">
        <v>80.7</v>
      </c>
      <c r="S6980">
        <v>5617.95</v>
      </c>
      <c r="T6980">
        <v>70</v>
      </c>
      <c r="U6980" t="s">
        <v>24</v>
      </c>
    </row>
    <row r="6981" spans="1:21">
      <c r="A6981" t="s">
        <v>7016</v>
      </c>
      <c r="B6981" t="s">
        <v>30</v>
      </c>
      <c r="C6981">
        <v>0</v>
      </c>
      <c r="D6981" t="s">
        <v>24</v>
      </c>
      <c r="E6981" t="s">
        <v>23</v>
      </c>
      <c r="F6981" t="s">
        <v>24</v>
      </c>
      <c r="G6981" t="s">
        <v>25</v>
      </c>
      <c r="H6981" t="s">
        <v>26</v>
      </c>
      <c r="I6981" t="s">
        <v>24</v>
      </c>
      <c r="J6981" t="s">
        <v>24</v>
      </c>
      <c r="K6981" t="s">
        <v>24</v>
      </c>
      <c r="L6981" t="s">
        <v>24</v>
      </c>
      <c r="M6981" t="s">
        <v>24</v>
      </c>
      <c r="N6981" t="s">
        <v>24</v>
      </c>
      <c r="O6981" t="s">
        <v>27</v>
      </c>
      <c r="P6981" t="s">
        <v>24</v>
      </c>
      <c r="Q6981" t="s">
        <v>32</v>
      </c>
      <c r="R6981">
        <v>24.2</v>
      </c>
      <c r="S6981">
        <v>24.2</v>
      </c>
      <c r="T6981">
        <v>1</v>
      </c>
      <c r="U6981" t="s">
        <v>24</v>
      </c>
    </row>
    <row r="6982" spans="1:21">
      <c r="A6982" t="s">
        <v>7017</v>
      </c>
      <c r="B6982" t="s">
        <v>30</v>
      </c>
      <c r="C6982">
        <v>1</v>
      </c>
      <c r="D6982" t="s">
        <v>24</v>
      </c>
      <c r="E6982" t="s">
        <v>24</v>
      </c>
      <c r="F6982" t="s">
        <v>24</v>
      </c>
      <c r="G6982" t="s">
        <v>25</v>
      </c>
      <c r="H6982" t="s">
        <v>26</v>
      </c>
      <c r="I6982" t="s">
        <v>24</v>
      </c>
      <c r="J6982" t="s">
        <v>23</v>
      </c>
      <c r="K6982" t="s">
        <v>24</v>
      </c>
      <c r="L6982" t="s">
        <v>24</v>
      </c>
      <c r="M6982" t="s">
        <v>23</v>
      </c>
      <c r="N6982" t="s">
        <v>24</v>
      </c>
      <c r="O6982" t="s">
        <v>27</v>
      </c>
      <c r="P6982" t="s">
        <v>23</v>
      </c>
      <c r="Q6982" t="s">
        <v>32</v>
      </c>
      <c r="R6982">
        <v>39</v>
      </c>
      <c r="S6982">
        <v>679.85</v>
      </c>
      <c r="T6982">
        <v>16</v>
      </c>
      <c r="U6982" t="s">
        <v>23</v>
      </c>
    </row>
    <row r="6983" spans="1:21">
      <c r="A6983" t="s">
        <v>7018</v>
      </c>
      <c r="B6983" t="s">
        <v>22</v>
      </c>
      <c r="C6983">
        <v>0</v>
      </c>
      <c r="D6983" t="s">
        <v>24</v>
      </c>
      <c r="E6983" t="s">
        <v>24</v>
      </c>
      <c r="F6983" t="s">
        <v>23</v>
      </c>
      <c r="G6983" t="s">
        <v>24</v>
      </c>
      <c r="H6983" t="s">
        <v>26</v>
      </c>
      <c r="I6983" t="s">
        <v>24</v>
      </c>
      <c r="J6983" t="s">
        <v>23</v>
      </c>
      <c r="K6983" t="s">
        <v>24</v>
      </c>
      <c r="L6983" t="s">
        <v>23</v>
      </c>
      <c r="M6983" t="s">
        <v>23</v>
      </c>
      <c r="N6983" t="s">
        <v>24</v>
      </c>
      <c r="O6983" t="s">
        <v>27</v>
      </c>
      <c r="P6983" t="s">
        <v>23</v>
      </c>
      <c r="Q6983" t="s">
        <v>28</v>
      </c>
      <c r="R6983">
        <v>65.45</v>
      </c>
      <c r="S6983">
        <v>554.45000000000005</v>
      </c>
      <c r="T6983">
        <v>8</v>
      </c>
      <c r="U6983" t="s">
        <v>24</v>
      </c>
    </row>
    <row r="6984" spans="1:21">
      <c r="A6984" t="s">
        <v>7019</v>
      </c>
      <c r="B6984" t="s">
        <v>22</v>
      </c>
      <c r="C6984">
        <v>0</v>
      </c>
      <c r="D6984" t="s">
        <v>23</v>
      </c>
      <c r="E6984" t="s">
        <v>23</v>
      </c>
      <c r="F6984" t="s">
        <v>23</v>
      </c>
      <c r="G6984" t="s">
        <v>24</v>
      </c>
      <c r="H6984" t="s">
        <v>26</v>
      </c>
      <c r="I6984" t="s">
        <v>23</v>
      </c>
      <c r="J6984" t="s">
        <v>23</v>
      </c>
      <c r="K6984" t="s">
        <v>23</v>
      </c>
      <c r="L6984" t="s">
        <v>23</v>
      </c>
      <c r="M6984" t="s">
        <v>24</v>
      </c>
      <c r="N6984" t="s">
        <v>23</v>
      </c>
      <c r="O6984" t="s">
        <v>47</v>
      </c>
      <c r="P6984" t="s">
        <v>23</v>
      </c>
      <c r="Q6984" t="s">
        <v>28</v>
      </c>
      <c r="R6984">
        <v>74.349999999999994</v>
      </c>
      <c r="S6984">
        <v>5237.3999999999996</v>
      </c>
      <c r="T6984">
        <v>72</v>
      </c>
      <c r="U6984" t="s">
        <v>24</v>
      </c>
    </row>
    <row r="6985" spans="1:21">
      <c r="A6985" t="s">
        <v>7020</v>
      </c>
      <c r="B6985" t="s">
        <v>22</v>
      </c>
      <c r="C6985">
        <v>0</v>
      </c>
      <c r="D6985" t="s">
        <v>24</v>
      </c>
      <c r="E6985" t="s">
        <v>24</v>
      </c>
      <c r="F6985" t="s">
        <v>23</v>
      </c>
      <c r="G6985" t="s">
        <v>24</v>
      </c>
      <c r="H6985" t="s">
        <v>37</v>
      </c>
      <c r="I6985" t="s">
        <v>24</v>
      </c>
      <c r="J6985" t="s">
        <v>23</v>
      </c>
      <c r="K6985" t="s">
        <v>23</v>
      </c>
      <c r="L6985" t="s">
        <v>23</v>
      </c>
      <c r="M6985" t="s">
        <v>24</v>
      </c>
      <c r="N6985" t="s">
        <v>24</v>
      </c>
      <c r="O6985" t="s">
        <v>27</v>
      </c>
      <c r="P6985" t="s">
        <v>24</v>
      </c>
      <c r="Q6985" t="s">
        <v>35</v>
      </c>
      <c r="R6985">
        <v>83.2</v>
      </c>
      <c r="S6985">
        <v>2032.3</v>
      </c>
      <c r="T6985">
        <v>23</v>
      </c>
      <c r="U6985" t="s">
        <v>24</v>
      </c>
    </row>
    <row r="6986" spans="1:21">
      <c r="A6986" t="s">
        <v>7021</v>
      </c>
      <c r="B6986" t="s">
        <v>30</v>
      </c>
      <c r="C6986">
        <v>0</v>
      </c>
      <c r="D6986" t="s">
        <v>24</v>
      </c>
      <c r="E6986" t="s">
        <v>23</v>
      </c>
      <c r="F6986" t="s">
        <v>24</v>
      </c>
      <c r="G6986" t="s">
        <v>25</v>
      </c>
      <c r="H6986" t="s">
        <v>26</v>
      </c>
      <c r="I6986" t="s">
        <v>24</v>
      </c>
      <c r="J6986" t="s">
        <v>24</v>
      </c>
      <c r="K6986" t="s">
        <v>24</v>
      </c>
      <c r="L6986" t="s">
        <v>24</v>
      </c>
      <c r="M6986" t="s">
        <v>24</v>
      </c>
      <c r="N6986" t="s">
        <v>24</v>
      </c>
      <c r="O6986" t="s">
        <v>27</v>
      </c>
      <c r="P6986" t="s">
        <v>24</v>
      </c>
      <c r="Q6986" t="s">
        <v>40</v>
      </c>
      <c r="R6986">
        <v>25</v>
      </c>
      <c r="S6986">
        <v>789.2</v>
      </c>
      <c r="T6986">
        <v>31</v>
      </c>
      <c r="U6986" t="s">
        <v>24</v>
      </c>
    </row>
    <row r="6987" spans="1:21">
      <c r="A6987" t="s">
        <v>7022</v>
      </c>
      <c r="B6987" t="s">
        <v>30</v>
      </c>
      <c r="C6987">
        <v>0</v>
      </c>
      <c r="D6987" t="s">
        <v>23</v>
      </c>
      <c r="E6987" t="s">
        <v>23</v>
      </c>
      <c r="F6987" t="s">
        <v>24</v>
      </c>
      <c r="G6987" t="s">
        <v>25</v>
      </c>
      <c r="H6987" t="s">
        <v>26</v>
      </c>
      <c r="I6987" t="s">
        <v>23</v>
      </c>
      <c r="J6987" t="s">
        <v>24</v>
      </c>
      <c r="K6987" t="s">
        <v>23</v>
      </c>
      <c r="L6987" t="s">
        <v>23</v>
      </c>
      <c r="M6987" t="s">
        <v>24</v>
      </c>
      <c r="N6987" t="s">
        <v>24</v>
      </c>
      <c r="O6987" t="s">
        <v>31</v>
      </c>
      <c r="P6987" t="s">
        <v>23</v>
      </c>
      <c r="Q6987" t="s">
        <v>28</v>
      </c>
      <c r="R6987">
        <v>40.200000000000003</v>
      </c>
      <c r="S6987">
        <v>1525.35</v>
      </c>
      <c r="T6987">
        <v>37</v>
      </c>
      <c r="U6987" t="s">
        <v>24</v>
      </c>
    </row>
    <row r="6988" spans="1:21">
      <c r="A6988" t="s">
        <v>7023</v>
      </c>
      <c r="B6988" t="s">
        <v>22</v>
      </c>
      <c r="C6988">
        <v>0</v>
      </c>
      <c r="D6988" t="s">
        <v>23</v>
      </c>
      <c r="E6988" t="s">
        <v>24</v>
      </c>
      <c r="F6988" t="s">
        <v>23</v>
      </c>
      <c r="G6988" t="s">
        <v>23</v>
      </c>
      <c r="H6988" t="s">
        <v>37</v>
      </c>
      <c r="I6988" t="s">
        <v>24</v>
      </c>
      <c r="J6988" t="s">
        <v>23</v>
      </c>
      <c r="K6988" t="s">
        <v>24</v>
      </c>
      <c r="L6988" t="s">
        <v>23</v>
      </c>
      <c r="M6988" t="s">
        <v>23</v>
      </c>
      <c r="N6988" t="s">
        <v>24</v>
      </c>
      <c r="O6988" t="s">
        <v>27</v>
      </c>
      <c r="P6988" t="s">
        <v>23</v>
      </c>
      <c r="Q6988" t="s">
        <v>40</v>
      </c>
      <c r="R6988">
        <v>94.1</v>
      </c>
      <c r="S6988">
        <v>2804.45</v>
      </c>
      <c r="T6988">
        <v>30</v>
      </c>
      <c r="U6988" t="s">
        <v>23</v>
      </c>
    </row>
    <row r="6989" spans="1:21">
      <c r="A6989" t="s">
        <v>7024</v>
      </c>
      <c r="B6989" t="s">
        <v>22</v>
      </c>
      <c r="C6989">
        <v>1</v>
      </c>
      <c r="D6989" t="s">
        <v>24</v>
      </c>
      <c r="E6989" t="s">
        <v>24</v>
      </c>
      <c r="F6989" t="s">
        <v>23</v>
      </c>
      <c r="G6989" t="s">
        <v>23</v>
      </c>
      <c r="H6989" t="s">
        <v>37</v>
      </c>
      <c r="I6989" t="s">
        <v>23</v>
      </c>
      <c r="J6989" t="s">
        <v>23</v>
      </c>
      <c r="K6989" t="s">
        <v>23</v>
      </c>
      <c r="L6989" t="s">
        <v>24</v>
      </c>
      <c r="M6989" t="s">
        <v>23</v>
      </c>
      <c r="N6989" t="s">
        <v>23</v>
      </c>
      <c r="O6989" t="s">
        <v>31</v>
      </c>
      <c r="P6989" t="s">
        <v>23</v>
      </c>
      <c r="Q6989" t="s">
        <v>28</v>
      </c>
      <c r="R6989">
        <v>108.35</v>
      </c>
      <c r="S6989">
        <v>3726.15</v>
      </c>
      <c r="T6989">
        <v>35</v>
      </c>
      <c r="U6989" t="s">
        <v>24</v>
      </c>
    </row>
    <row r="6990" spans="1:21">
      <c r="A6990" t="s">
        <v>7025</v>
      </c>
      <c r="B6990" t="s">
        <v>22</v>
      </c>
      <c r="C6990">
        <v>0</v>
      </c>
      <c r="D6990" t="s">
        <v>23</v>
      </c>
      <c r="E6990" t="s">
        <v>23</v>
      </c>
      <c r="F6990" t="s">
        <v>23</v>
      </c>
      <c r="G6990" t="s">
        <v>23</v>
      </c>
      <c r="H6990" t="s">
        <v>26</v>
      </c>
      <c r="I6990" t="s">
        <v>24</v>
      </c>
      <c r="J6990" t="s">
        <v>23</v>
      </c>
      <c r="K6990" t="s">
        <v>24</v>
      </c>
      <c r="L6990" t="s">
        <v>23</v>
      </c>
      <c r="M6990" t="s">
        <v>23</v>
      </c>
      <c r="N6990" t="s">
        <v>24</v>
      </c>
      <c r="O6990" t="s">
        <v>27</v>
      </c>
      <c r="P6990" t="s">
        <v>23</v>
      </c>
      <c r="Q6990" t="s">
        <v>40</v>
      </c>
      <c r="R6990">
        <v>69.5</v>
      </c>
      <c r="S6990">
        <v>1652.1</v>
      </c>
      <c r="T6990">
        <v>23</v>
      </c>
      <c r="U6990" t="s">
        <v>24</v>
      </c>
    </row>
    <row r="6991" spans="1:21">
      <c r="A6991" t="s">
        <v>7026</v>
      </c>
      <c r="B6991" t="s">
        <v>22</v>
      </c>
      <c r="C6991">
        <v>0</v>
      </c>
      <c r="D6991" t="s">
        <v>23</v>
      </c>
      <c r="E6991" t="s">
        <v>23</v>
      </c>
      <c r="F6991" t="s">
        <v>23</v>
      </c>
      <c r="G6991" t="s">
        <v>23</v>
      </c>
      <c r="H6991" t="s">
        <v>26</v>
      </c>
      <c r="I6991" t="s">
        <v>23</v>
      </c>
      <c r="J6991" t="s">
        <v>24</v>
      </c>
      <c r="K6991" t="s">
        <v>24</v>
      </c>
      <c r="L6991" t="s">
        <v>24</v>
      </c>
      <c r="M6991" t="s">
        <v>23</v>
      </c>
      <c r="N6991" t="s">
        <v>23</v>
      </c>
      <c r="O6991" t="s">
        <v>31</v>
      </c>
      <c r="P6991" t="s">
        <v>24</v>
      </c>
      <c r="Q6991" t="s">
        <v>35</v>
      </c>
      <c r="R6991">
        <v>76</v>
      </c>
      <c r="S6991">
        <v>1588.75</v>
      </c>
      <c r="T6991">
        <v>20</v>
      </c>
      <c r="U6991" t="s">
        <v>24</v>
      </c>
    </row>
    <row r="6992" spans="1:21">
      <c r="A6992" t="s">
        <v>7027</v>
      </c>
      <c r="B6992" t="s">
        <v>30</v>
      </c>
      <c r="C6992">
        <v>0</v>
      </c>
      <c r="D6992" t="s">
        <v>23</v>
      </c>
      <c r="E6992" t="s">
        <v>24</v>
      </c>
      <c r="F6992" t="s">
        <v>23</v>
      </c>
      <c r="G6992" t="s">
        <v>24</v>
      </c>
      <c r="H6992" t="s">
        <v>37</v>
      </c>
      <c r="I6992" t="s">
        <v>23</v>
      </c>
      <c r="J6992" t="s">
        <v>24</v>
      </c>
      <c r="K6992" t="s">
        <v>24</v>
      </c>
      <c r="L6992" t="s">
        <v>24</v>
      </c>
      <c r="M6992" t="s">
        <v>23</v>
      </c>
      <c r="N6992" t="s">
        <v>23</v>
      </c>
      <c r="O6992" t="s">
        <v>27</v>
      </c>
      <c r="P6992" t="s">
        <v>23</v>
      </c>
      <c r="Q6992" t="s">
        <v>28</v>
      </c>
      <c r="R6992">
        <v>93.6</v>
      </c>
      <c r="S6992">
        <v>3366.05</v>
      </c>
      <c r="T6992">
        <v>36</v>
      </c>
      <c r="U6992" t="s">
        <v>24</v>
      </c>
    </row>
    <row r="6993" spans="1:21">
      <c r="A6993" t="s">
        <v>7028</v>
      </c>
      <c r="B6993" t="s">
        <v>22</v>
      </c>
      <c r="C6993">
        <v>0</v>
      </c>
      <c r="D6993" t="s">
        <v>24</v>
      </c>
      <c r="E6993" t="s">
        <v>24</v>
      </c>
      <c r="F6993" t="s">
        <v>23</v>
      </c>
      <c r="G6993" t="s">
        <v>23</v>
      </c>
      <c r="H6993" t="s">
        <v>37</v>
      </c>
      <c r="I6993" t="s">
        <v>24</v>
      </c>
      <c r="J6993" t="s">
        <v>24</v>
      </c>
      <c r="K6993" t="s">
        <v>24</v>
      </c>
      <c r="L6993" t="s">
        <v>24</v>
      </c>
      <c r="M6993" t="s">
        <v>23</v>
      </c>
      <c r="N6993" t="s">
        <v>23</v>
      </c>
      <c r="O6993" t="s">
        <v>27</v>
      </c>
      <c r="P6993" t="s">
        <v>24</v>
      </c>
      <c r="Q6993" t="s">
        <v>35</v>
      </c>
      <c r="R6993">
        <v>95.65</v>
      </c>
      <c r="S6993">
        <v>778.1</v>
      </c>
      <c r="T6993">
        <v>8</v>
      </c>
      <c r="U6993" t="s">
        <v>23</v>
      </c>
    </row>
    <row r="6994" spans="1:21">
      <c r="A6994" t="s">
        <v>7029</v>
      </c>
      <c r="B6994" t="s">
        <v>30</v>
      </c>
      <c r="C6994">
        <v>0</v>
      </c>
      <c r="D6994" t="s">
        <v>23</v>
      </c>
      <c r="E6994" t="s">
        <v>23</v>
      </c>
      <c r="F6994" t="s">
        <v>23</v>
      </c>
      <c r="G6994" t="s">
        <v>23</v>
      </c>
      <c r="H6994" t="s">
        <v>37</v>
      </c>
      <c r="I6994" t="s">
        <v>24</v>
      </c>
      <c r="J6994" t="s">
        <v>23</v>
      </c>
      <c r="K6994" t="s">
        <v>24</v>
      </c>
      <c r="L6994" t="s">
        <v>24</v>
      </c>
      <c r="M6994" t="s">
        <v>23</v>
      </c>
      <c r="N6994" t="s">
        <v>23</v>
      </c>
      <c r="O6994" t="s">
        <v>31</v>
      </c>
      <c r="P6994" t="s">
        <v>24</v>
      </c>
      <c r="Q6994" t="s">
        <v>35</v>
      </c>
      <c r="R6994">
        <v>100.55</v>
      </c>
      <c r="S6994">
        <v>7113.75</v>
      </c>
      <c r="T6994">
        <v>71</v>
      </c>
      <c r="U6994" t="s">
        <v>24</v>
      </c>
    </row>
    <row r="6995" spans="1:21">
      <c r="A6995" t="s">
        <v>7030</v>
      </c>
      <c r="B6995" t="s">
        <v>22</v>
      </c>
      <c r="C6995">
        <v>1</v>
      </c>
      <c r="D6995" t="s">
        <v>23</v>
      </c>
      <c r="E6995" t="s">
        <v>24</v>
      </c>
      <c r="F6995" t="s">
        <v>23</v>
      </c>
      <c r="G6995" t="s">
        <v>23</v>
      </c>
      <c r="H6995" t="s">
        <v>37</v>
      </c>
      <c r="I6995" t="s">
        <v>24</v>
      </c>
      <c r="J6995" t="s">
        <v>23</v>
      </c>
      <c r="K6995" t="s">
        <v>24</v>
      </c>
      <c r="L6995" t="s">
        <v>24</v>
      </c>
      <c r="M6995" t="s">
        <v>23</v>
      </c>
      <c r="N6995" t="s">
        <v>24</v>
      </c>
      <c r="O6995" t="s">
        <v>27</v>
      </c>
      <c r="P6995" t="s">
        <v>23</v>
      </c>
      <c r="Q6995" t="s">
        <v>28</v>
      </c>
      <c r="R6995">
        <v>88.05</v>
      </c>
      <c r="S6995">
        <v>4367.3500000000004</v>
      </c>
      <c r="T6995">
        <v>50</v>
      </c>
      <c r="U6995" t="s">
        <v>23</v>
      </c>
    </row>
    <row r="6996" spans="1:21">
      <c r="A6996" t="s">
        <v>7031</v>
      </c>
      <c r="B6996" t="s">
        <v>22</v>
      </c>
      <c r="C6996">
        <v>0</v>
      </c>
      <c r="D6996" t="s">
        <v>23</v>
      </c>
      <c r="E6996" t="s">
        <v>23</v>
      </c>
      <c r="F6996" t="s">
        <v>23</v>
      </c>
      <c r="G6996" t="s">
        <v>23</v>
      </c>
      <c r="H6996" t="s">
        <v>24</v>
      </c>
      <c r="I6996" t="s">
        <v>46</v>
      </c>
      <c r="J6996" t="s">
        <v>46</v>
      </c>
      <c r="K6996" t="s">
        <v>46</v>
      </c>
      <c r="L6996" t="s">
        <v>46</v>
      </c>
      <c r="M6996" t="s">
        <v>46</v>
      </c>
      <c r="N6996" t="s">
        <v>46</v>
      </c>
      <c r="O6996" t="s">
        <v>31</v>
      </c>
      <c r="P6996" t="s">
        <v>23</v>
      </c>
      <c r="Q6996" t="s">
        <v>35</v>
      </c>
      <c r="R6996">
        <v>24.45</v>
      </c>
      <c r="S6996">
        <v>993.15</v>
      </c>
      <c r="T6996">
        <v>43</v>
      </c>
      <c r="U6996" t="s">
        <v>24</v>
      </c>
    </row>
    <row r="6997" spans="1:21">
      <c r="A6997" t="s">
        <v>7032</v>
      </c>
      <c r="B6997" t="s">
        <v>30</v>
      </c>
      <c r="C6997">
        <v>0</v>
      </c>
      <c r="D6997" t="s">
        <v>24</v>
      </c>
      <c r="E6997" t="s">
        <v>23</v>
      </c>
      <c r="F6997" t="s">
        <v>23</v>
      </c>
      <c r="G6997" t="s">
        <v>23</v>
      </c>
      <c r="H6997" t="s">
        <v>26</v>
      </c>
      <c r="I6997" t="s">
        <v>23</v>
      </c>
      <c r="J6997" t="s">
        <v>23</v>
      </c>
      <c r="K6997" t="s">
        <v>23</v>
      </c>
      <c r="L6997" t="s">
        <v>23</v>
      </c>
      <c r="M6997" t="s">
        <v>23</v>
      </c>
      <c r="N6997" t="s">
        <v>23</v>
      </c>
      <c r="O6997" t="s">
        <v>47</v>
      </c>
      <c r="P6997" t="s">
        <v>24</v>
      </c>
      <c r="Q6997" t="s">
        <v>32</v>
      </c>
      <c r="R6997">
        <v>89.55</v>
      </c>
      <c r="S6997">
        <v>5012.3500000000004</v>
      </c>
      <c r="T6997">
        <v>57</v>
      </c>
      <c r="U6997" t="s">
        <v>24</v>
      </c>
    </row>
    <row r="6998" spans="1:21">
      <c r="A6998" t="s">
        <v>7033</v>
      </c>
      <c r="B6998" t="s">
        <v>22</v>
      </c>
      <c r="C6998">
        <v>0</v>
      </c>
      <c r="D6998" t="s">
        <v>23</v>
      </c>
      <c r="E6998" t="s">
        <v>23</v>
      </c>
      <c r="F6998" t="s">
        <v>23</v>
      </c>
      <c r="G6998" t="s">
        <v>24</v>
      </c>
      <c r="H6998" t="s">
        <v>26</v>
      </c>
      <c r="I6998" t="s">
        <v>24</v>
      </c>
      <c r="J6998" t="s">
        <v>23</v>
      </c>
      <c r="K6998" t="s">
        <v>24</v>
      </c>
      <c r="L6998" t="s">
        <v>23</v>
      </c>
      <c r="M6998" t="s">
        <v>24</v>
      </c>
      <c r="N6998" t="s">
        <v>23</v>
      </c>
      <c r="O6998" t="s">
        <v>31</v>
      </c>
      <c r="P6998" t="s">
        <v>23</v>
      </c>
      <c r="Q6998" t="s">
        <v>35</v>
      </c>
      <c r="R6998">
        <v>66.5</v>
      </c>
      <c r="S6998">
        <v>2728.6</v>
      </c>
      <c r="T6998">
        <v>41</v>
      </c>
      <c r="U6998" t="s">
        <v>23</v>
      </c>
    </row>
    <row r="6999" spans="1:21">
      <c r="A6999" t="s">
        <v>7034</v>
      </c>
      <c r="B6999" t="s">
        <v>22</v>
      </c>
      <c r="C6999">
        <v>0</v>
      </c>
      <c r="D6999" t="s">
        <v>23</v>
      </c>
      <c r="E6999" t="s">
        <v>24</v>
      </c>
      <c r="F6999" t="s">
        <v>23</v>
      </c>
      <c r="G6999" t="s">
        <v>24</v>
      </c>
      <c r="H6999" t="s">
        <v>37</v>
      </c>
      <c r="I6999" t="s">
        <v>24</v>
      </c>
      <c r="J6999" t="s">
        <v>23</v>
      </c>
      <c r="K6999" t="s">
        <v>24</v>
      </c>
      <c r="L6999" t="s">
        <v>24</v>
      </c>
      <c r="M6999" t="s">
        <v>24</v>
      </c>
      <c r="N6999" t="s">
        <v>24</v>
      </c>
      <c r="O6999" t="s">
        <v>27</v>
      </c>
      <c r="P6999" t="s">
        <v>23</v>
      </c>
      <c r="Q6999" t="s">
        <v>28</v>
      </c>
      <c r="R6999">
        <v>76.099999999999994</v>
      </c>
      <c r="S6999">
        <v>2093.4</v>
      </c>
      <c r="T6999">
        <v>27</v>
      </c>
      <c r="U6999" t="s">
        <v>24</v>
      </c>
    </row>
    <row r="7000" spans="1:21">
      <c r="A7000" t="s">
        <v>7035</v>
      </c>
      <c r="B7000" t="s">
        <v>22</v>
      </c>
      <c r="C7000">
        <v>0</v>
      </c>
      <c r="D7000" t="s">
        <v>24</v>
      </c>
      <c r="E7000" t="s">
        <v>24</v>
      </c>
      <c r="F7000" t="s">
        <v>23</v>
      </c>
      <c r="G7000" t="s">
        <v>24</v>
      </c>
      <c r="H7000" t="s">
        <v>37</v>
      </c>
      <c r="I7000" t="s">
        <v>24</v>
      </c>
      <c r="J7000" t="s">
        <v>24</v>
      </c>
      <c r="K7000" t="s">
        <v>24</v>
      </c>
      <c r="L7000" t="s">
        <v>24</v>
      </c>
      <c r="M7000" t="s">
        <v>24</v>
      </c>
      <c r="N7000" t="s">
        <v>23</v>
      </c>
      <c r="O7000" t="s">
        <v>27</v>
      </c>
      <c r="P7000" t="s">
        <v>23</v>
      </c>
      <c r="Q7000" t="s">
        <v>28</v>
      </c>
      <c r="R7000">
        <v>80.5</v>
      </c>
      <c r="S7000">
        <v>1011.8</v>
      </c>
      <c r="T7000">
        <v>13</v>
      </c>
      <c r="U7000" t="s">
        <v>24</v>
      </c>
    </row>
    <row r="7001" spans="1:21">
      <c r="A7001" t="s">
        <v>7036</v>
      </c>
      <c r="B7001" t="s">
        <v>30</v>
      </c>
      <c r="C7001">
        <v>0</v>
      </c>
      <c r="D7001" t="s">
        <v>24</v>
      </c>
      <c r="E7001" t="s">
        <v>24</v>
      </c>
      <c r="F7001" t="s">
        <v>24</v>
      </c>
      <c r="G7001" t="s">
        <v>25</v>
      </c>
      <c r="H7001" t="s">
        <v>26</v>
      </c>
      <c r="I7001" t="s">
        <v>23</v>
      </c>
      <c r="J7001" t="s">
        <v>23</v>
      </c>
      <c r="K7001" t="s">
        <v>24</v>
      </c>
      <c r="L7001" t="s">
        <v>24</v>
      </c>
      <c r="M7001" t="s">
        <v>24</v>
      </c>
      <c r="N7001" t="s">
        <v>24</v>
      </c>
      <c r="O7001" t="s">
        <v>27</v>
      </c>
      <c r="P7001" t="s">
        <v>23</v>
      </c>
      <c r="Q7001" t="s">
        <v>32</v>
      </c>
      <c r="R7001">
        <v>35.450000000000003</v>
      </c>
      <c r="S7001">
        <v>106.85</v>
      </c>
      <c r="T7001">
        <v>3</v>
      </c>
      <c r="U7001" t="s">
        <v>23</v>
      </c>
    </row>
    <row r="7002" spans="1:21">
      <c r="A7002" t="s">
        <v>7037</v>
      </c>
      <c r="B7002" t="s">
        <v>22</v>
      </c>
      <c r="C7002">
        <v>0</v>
      </c>
      <c r="D7002" t="s">
        <v>24</v>
      </c>
      <c r="E7002" t="s">
        <v>24</v>
      </c>
      <c r="F7002" t="s">
        <v>23</v>
      </c>
      <c r="G7002" t="s">
        <v>24</v>
      </c>
      <c r="H7002" t="s">
        <v>24</v>
      </c>
      <c r="I7002" t="s">
        <v>46</v>
      </c>
      <c r="J7002" t="s">
        <v>46</v>
      </c>
      <c r="K7002" t="s">
        <v>46</v>
      </c>
      <c r="L7002" t="s">
        <v>46</v>
      </c>
      <c r="M7002" t="s">
        <v>46</v>
      </c>
      <c r="N7002" t="s">
        <v>46</v>
      </c>
      <c r="O7002" t="s">
        <v>31</v>
      </c>
      <c r="P7002" t="s">
        <v>24</v>
      </c>
      <c r="Q7002" t="s">
        <v>28</v>
      </c>
      <c r="R7002">
        <v>20.55</v>
      </c>
      <c r="S7002">
        <v>1343.4</v>
      </c>
      <c r="T7002">
        <v>67</v>
      </c>
      <c r="U7002" t="s">
        <v>24</v>
      </c>
    </row>
    <row r="7003" spans="1:21">
      <c r="A7003" t="s">
        <v>7038</v>
      </c>
      <c r="B7003" t="s">
        <v>30</v>
      </c>
      <c r="C7003">
        <v>0</v>
      </c>
      <c r="D7003" t="s">
        <v>24</v>
      </c>
      <c r="E7003" t="s">
        <v>24</v>
      </c>
      <c r="F7003" t="s">
        <v>23</v>
      </c>
      <c r="G7003" t="s">
        <v>24</v>
      </c>
      <c r="H7003" t="s">
        <v>26</v>
      </c>
      <c r="I7003" t="s">
        <v>24</v>
      </c>
      <c r="J7003" t="s">
        <v>23</v>
      </c>
      <c r="K7003" t="s">
        <v>24</v>
      </c>
      <c r="L7003" t="s">
        <v>24</v>
      </c>
      <c r="M7003" t="s">
        <v>24</v>
      </c>
      <c r="N7003" t="s">
        <v>24</v>
      </c>
      <c r="O7003" t="s">
        <v>27</v>
      </c>
      <c r="P7003" t="s">
        <v>23</v>
      </c>
      <c r="Q7003" t="s">
        <v>32</v>
      </c>
      <c r="R7003">
        <v>49.9</v>
      </c>
      <c r="S7003">
        <v>130.1</v>
      </c>
      <c r="T7003">
        <v>3</v>
      </c>
      <c r="U7003" t="s">
        <v>23</v>
      </c>
    </row>
    <row r="7004" spans="1:21">
      <c r="A7004" t="s">
        <v>7039</v>
      </c>
      <c r="B7004" t="s">
        <v>22</v>
      </c>
      <c r="C7004">
        <v>0</v>
      </c>
      <c r="D7004" t="s">
        <v>23</v>
      </c>
      <c r="E7004" t="s">
        <v>24</v>
      </c>
      <c r="F7004" t="s">
        <v>23</v>
      </c>
      <c r="G7004" t="s">
        <v>23</v>
      </c>
      <c r="H7004" t="s">
        <v>37</v>
      </c>
      <c r="I7004" t="s">
        <v>24</v>
      </c>
      <c r="J7004" t="s">
        <v>23</v>
      </c>
      <c r="K7004" t="s">
        <v>24</v>
      </c>
      <c r="L7004" t="s">
        <v>23</v>
      </c>
      <c r="M7004" t="s">
        <v>23</v>
      </c>
      <c r="N7004" t="s">
        <v>23</v>
      </c>
      <c r="O7004" t="s">
        <v>47</v>
      </c>
      <c r="P7004" t="s">
        <v>23</v>
      </c>
      <c r="Q7004" t="s">
        <v>35</v>
      </c>
      <c r="R7004">
        <v>105.4</v>
      </c>
      <c r="S7004">
        <v>6794.75</v>
      </c>
      <c r="T7004">
        <v>64</v>
      </c>
      <c r="U7004" t="s">
        <v>24</v>
      </c>
    </row>
    <row r="7005" spans="1:21">
      <c r="A7005" t="s">
        <v>7040</v>
      </c>
      <c r="B7005" t="s">
        <v>30</v>
      </c>
      <c r="C7005">
        <v>0</v>
      </c>
      <c r="D7005" t="s">
        <v>24</v>
      </c>
      <c r="E7005" t="s">
        <v>24</v>
      </c>
      <c r="F7005" t="s">
        <v>24</v>
      </c>
      <c r="G7005" t="s">
        <v>25</v>
      </c>
      <c r="H7005" t="s">
        <v>26</v>
      </c>
      <c r="I7005" t="s">
        <v>24</v>
      </c>
      <c r="J7005" t="s">
        <v>24</v>
      </c>
      <c r="K7005" t="s">
        <v>23</v>
      </c>
      <c r="L7005" t="s">
        <v>23</v>
      </c>
      <c r="M7005" t="s">
        <v>24</v>
      </c>
      <c r="N7005" t="s">
        <v>24</v>
      </c>
      <c r="O7005" t="s">
        <v>27</v>
      </c>
      <c r="P7005" t="s">
        <v>24</v>
      </c>
      <c r="Q7005" t="s">
        <v>28</v>
      </c>
      <c r="R7005">
        <v>35.75</v>
      </c>
      <c r="S7005">
        <v>1022.5</v>
      </c>
      <c r="T7005">
        <v>26</v>
      </c>
      <c r="U7005" t="s">
        <v>24</v>
      </c>
    </row>
    <row r="7006" spans="1:21">
      <c r="A7006" t="s">
        <v>7041</v>
      </c>
      <c r="B7006" t="s">
        <v>30</v>
      </c>
      <c r="C7006">
        <v>0</v>
      </c>
      <c r="D7006" t="s">
        <v>24</v>
      </c>
      <c r="E7006" t="s">
        <v>24</v>
      </c>
      <c r="F7006" t="s">
        <v>23</v>
      </c>
      <c r="G7006" t="s">
        <v>23</v>
      </c>
      <c r="H7006" t="s">
        <v>37</v>
      </c>
      <c r="I7006" t="s">
        <v>24</v>
      </c>
      <c r="J7006" t="s">
        <v>23</v>
      </c>
      <c r="K7006" t="s">
        <v>23</v>
      </c>
      <c r="L7006" t="s">
        <v>24</v>
      </c>
      <c r="M7006" t="s">
        <v>24</v>
      </c>
      <c r="N7006" t="s">
        <v>23</v>
      </c>
      <c r="O7006" t="s">
        <v>27</v>
      </c>
      <c r="P7006" t="s">
        <v>23</v>
      </c>
      <c r="Q7006" t="s">
        <v>40</v>
      </c>
      <c r="R7006">
        <v>95.1</v>
      </c>
      <c r="S7006">
        <v>3691.2</v>
      </c>
      <c r="T7006">
        <v>38</v>
      </c>
      <c r="U7006" t="s">
        <v>24</v>
      </c>
    </row>
    <row r="7007" spans="1:21">
      <c r="A7007" t="s">
        <v>7042</v>
      </c>
      <c r="B7007" t="s">
        <v>30</v>
      </c>
      <c r="C7007">
        <v>0</v>
      </c>
      <c r="D7007" t="s">
        <v>23</v>
      </c>
      <c r="E7007" t="s">
        <v>24</v>
      </c>
      <c r="F7007" t="s">
        <v>23</v>
      </c>
      <c r="G7007" t="s">
        <v>24</v>
      </c>
      <c r="H7007" t="s">
        <v>24</v>
      </c>
      <c r="I7007" t="s">
        <v>46</v>
      </c>
      <c r="J7007" t="s">
        <v>46</v>
      </c>
      <c r="K7007" t="s">
        <v>46</v>
      </c>
      <c r="L7007" t="s">
        <v>46</v>
      </c>
      <c r="M7007" t="s">
        <v>46</v>
      </c>
      <c r="N7007" t="s">
        <v>46</v>
      </c>
      <c r="O7007" t="s">
        <v>31</v>
      </c>
      <c r="P7007" t="s">
        <v>24</v>
      </c>
      <c r="Q7007" t="s">
        <v>40</v>
      </c>
      <c r="R7007">
        <v>19.3</v>
      </c>
      <c r="S7007">
        <v>486.2</v>
      </c>
      <c r="T7007">
        <v>23</v>
      </c>
      <c r="U7007" t="s">
        <v>24</v>
      </c>
    </row>
    <row r="7008" spans="1:21">
      <c r="A7008" t="s">
        <v>7043</v>
      </c>
      <c r="B7008" t="s">
        <v>30</v>
      </c>
      <c r="C7008">
        <v>0</v>
      </c>
      <c r="D7008" t="s">
        <v>24</v>
      </c>
      <c r="E7008" t="s">
        <v>24</v>
      </c>
      <c r="F7008" t="s">
        <v>23</v>
      </c>
      <c r="G7008" t="s">
        <v>23</v>
      </c>
      <c r="H7008" t="s">
        <v>37</v>
      </c>
      <c r="I7008" t="s">
        <v>24</v>
      </c>
      <c r="J7008" t="s">
        <v>23</v>
      </c>
      <c r="K7008" t="s">
        <v>23</v>
      </c>
      <c r="L7008" t="s">
        <v>24</v>
      </c>
      <c r="M7008" t="s">
        <v>23</v>
      </c>
      <c r="N7008" t="s">
        <v>23</v>
      </c>
      <c r="O7008" t="s">
        <v>27</v>
      </c>
      <c r="P7008" t="s">
        <v>23</v>
      </c>
      <c r="Q7008" t="s">
        <v>40</v>
      </c>
      <c r="R7008">
        <v>104.5</v>
      </c>
      <c r="S7008">
        <v>4036.85</v>
      </c>
      <c r="T7008">
        <v>40</v>
      </c>
      <c r="U7008" t="s">
        <v>23</v>
      </c>
    </row>
    <row r="7009" spans="1:21">
      <c r="A7009" t="s">
        <v>7044</v>
      </c>
      <c r="B7009" t="s">
        <v>30</v>
      </c>
      <c r="C7009">
        <v>1</v>
      </c>
      <c r="D7009" t="s">
        <v>23</v>
      </c>
      <c r="E7009" t="s">
        <v>24</v>
      </c>
      <c r="F7009" t="s">
        <v>24</v>
      </c>
      <c r="G7009" t="s">
        <v>25</v>
      </c>
      <c r="H7009" t="s">
        <v>26</v>
      </c>
      <c r="I7009" t="s">
        <v>23</v>
      </c>
      <c r="J7009" t="s">
        <v>23</v>
      </c>
      <c r="K7009" t="s">
        <v>23</v>
      </c>
      <c r="L7009" t="s">
        <v>23</v>
      </c>
      <c r="M7009" t="s">
        <v>23</v>
      </c>
      <c r="N7009" t="s">
        <v>23</v>
      </c>
      <c r="O7009" t="s">
        <v>47</v>
      </c>
      <c r="P7009" t="s">
        <v>23</v>
      </c>
      <c r="Q7009" t="s">
        <v>35</v>
      </c>
      <c r="R7009">
        <v>63.1</v>
      </c>
      <c r="S7009">
        <v>4685.55</v>
      </c>
      <c r="T7009">
        <v>72</v>
      </c>
      <c r="U7009" t="s">
        <v>24</v>
      </c>
    </row>
    <row r="7010" spans="1:21">
      <c r="A7010" t="s">
        <v>7045</v>
      </c>
      <c r="B7010" t="s">
        <v>22</v>
      </c>
      <c r="C7010">
        <v>1</v>
      </c>
      <c r="D7010" t="s">
        <v>24</v>
      </c>
      <c r="E7010" t="s">
        <v>24</v>
      </c>
      <c r="F7010" t="s">
        <v>23</v>
      </c>
      <c r="G7010" t="s">
        <v>23</v>
      </c>
      <c r="H7010" t="s">
        <v>37</v>
      </c>
      <c r="I7010" t="s">
        <v>24</v>
      </c>
      <c r="J7010" t="s">
        <v>24</v>
      </c>
      <c r="K7010" t="s">
        <v>24</v>
      </c>
      <c r="L7010" t="s">
        <v>24</v>
      </c>
      <c r="M7010" t="s">
        <v>24</v>
      </c>
      <c r="N7010" t="s">
        <v>24</v>
      </c>
      <c r="O7010" t="s">
        <v>27</v>
      </c>
      <c r="P7010" t="s">
        <v>23</v>
      </c>
      <c r="Q7010" t="s">
        <v>40</v>
      </c>
      <c r="R7010">
        <v>75.05</v>
      </c>
      <c r="S7010">
        <v>256.25</v>
      </c>
      <c r="T7010">
        <v>3</v>
      </c>
      <c r="U7010" t="s">
        <v>23</v>
      </c>
    </row>
    <row r="7011" spans="1:21">
      <c r="A7011" t="s">
        <v>7046</v>
      </c>
      <c r="B7011" t="s">
        <v>30</v>
      </c>
      <c r="C7011">
        <v>0</v>
      </c>
      <c r="D7011" t="s">
        <v>24</v>
      </c>
      <c r="E7011" t="s">
        <v>24</v>
      </c>
      <c r="F7011" t="s">
        <v>23</v>
      </c>
      <c r="G7011" t="s">
        <v>23</v>
      </c>
      <c r="H7011" t="s">
        <v>37</v>
      </c>
      <c r="I7011" t="s">
        <v>24</v>
      </c>
      <c r="J7011" t="s">
        <v>24</v>
      </c>
      <c r="K7011" t="s">
        <v>23</v>
      </c>
      <c r="L7011" t="s">
        <v>24</v>
      </c>
      <c r="M7011" t="s">
        <v>24</v>
      </c>
      <c r="N7011" t="s">
        <v>24</v>
      </c>
      <c r="O7011" t="s">
        <v>27</v>
      </c>
      <c r="P7011" t="s">
        <v>23</v>
      </c>
      <c r="Q7011" t="s">
        <v>28</v>
      </c>
      <c r="R7011">
        <v>81</v>
      </c>
      <c r="S7011">
        <v>1917.1</v>
      </c>
      <c r="T7011">
        <v>23</v>
      </c>
      <c r="U7011" t="s">
        <v>23</v>
      </c>
    </row>
    <row r="7012" spans="1:21">
      <c r="A7012" t="s">
        <v>7047</v>
      </c>
      <c r="B7012" t="s">
        <v>22</v>
      </c>
      <c r="C7012">
        <v>1</v>
      </c>
      <c r="D7012" t="s">
        <v>23</v>
      </c>
      <c r="E7012" t="s">
        <v>24</v>
      </c>
      <c r="F7012" t="s">
        <v>23</v>
      </c>
      <c r="G7012" t="s">
        <v>23</v>
      </c>
      <c r="H7012" t="s">
        <v>37</v>
      </c>
      <c r="I7012" t="s">
        <v>24</v>
      </c>
      <c r="J7012" t="s">
        <v>24</v>
      </c>
      <c r="K7012" t="s">
        <v>24</v>
      </c>
      <c r="L7012" t="s">
        <v>24</v>
      </c>
      <c r="M7012" t="s">
        <v>24</v>
      </c>
      <c r="N7012" t="s">
        <v>24</v>
      </c>
      <c r="O7012" t="s">
        <v>27</v>
      </c>
      <c r="P7012" t="s">
        <v>23</v>
      </c>
      <c r="Q7012" t="s">
        <v>28</v>
      </c>
      <c r="R7012">
        <v>74.45</v>
      </c>
      <c r="S7012">
        <v>74.45</v>
      </c>
      <c r="T7012">
        <v>1</v>
      </c>
      <c r="U7012" t="s">
        <v>23</v>
      </c>
    </row>
    <row r="7013" spans="1:21">
      <c r="A7013" t="s">
        <v>7048</v>
      </c>
      <c r="B7013" t="s">
        <v>22</v>
      </c>
      <c r="C7013">
        <v>0</v>
      </c>
      <c r="D7013" t="s">
        <v>24</v>
      </c>
      <c r="E7013" t="s">
        <v>24</v>
      </c>
      <c r="F7013" t="s">
        <v>23</v>
      </c>
      <c r="G7013" t="s">
        <v>24</v>
      </c>
      <c r="H7013" t="s">
        <v>26</v>
      </c>
      <c r="I7013" t="s">
        <v>23</v>
      </c>
      <c r="J7013" t="s">
        <v>23</v>
      </c>
      <c r="K7013" t="s">
        <v>24</v>
      </c>
      <c r="L7013" t="s">
        <v>23</v>
      </c>
      <c r="M7013" t="s">
        <v>24</v>
      </c>
      <c r="N7013" t="s">
        <v>24</v>
      </c>
      <c r="O7013" t="s">
        <v>27</v>
      </c>
      <c r="P7013" t="s">
        <v>23</v>
      </c>
      <c r="Q7013" t="s">
        <v>32</v>
      </c>
      <c r="R7013">
        <v>60.4</v>
      </c>
      <c r="S7013">
        <v>272.14999999999998</v>
      </c>
      <c r="T7013">
        <v>4</v>
      </c>
      <c r="U7013" t="s">
        <v>23</v>
      </c>
    </row>
    <row r="7014" spans="1:21">
      <c r="A7014" t="s">
        <v>7049</v>
      </c>
      <c r="B7014" t="s">
        <v>22</v>
      </c>
      <c r="C7014">
        <v>0</v>
      </c>
      <c r="D7014" t="s">
        <v>23</v>
      </c>
      <c r="E7014" t="s">
        <v>24</v>
      </c>
      <c r="F7014" t="s">
        <v>23</v>
      </c>
      <c r="G7014" t="s">
        <v>23</v>
      </c>
      <c r="H7014" t="s">
        <v>26</v>
      </c>
      <c r="I7014" t="s">
        <v>23</v>
      </c>
      <c r="J7014" t="s">
        <v>23</v>
      </c>
      <c r="K7014" t="s">
        <v>24</v>
      </c>
      <c r="L7014" t="s">
        <v>23</v>
      </c>
      <c r="M7014" t="s">
        <v>23</v>
      </c>
      <c r="N7014" t="s">
        <v>23</v>
      </c>
      <c r="O7014" t="s">
        <v>47</v>
      </c>
      <c r="P7014" t="s">
        <v>23</v>
      </c>
      <c r="Q7014" t="s">
        <v>28</v>
      </c>
      <c r="R7014">
        <v>84.95</v>
      </c>
      <c r="S7014">
        <v>5150.55</v>
      </c>
      <c r="T7014">
        <v>62</v>
      </c>
      <c r="U7014" t="s">
        <v>24</v>
      </c>
    </row>
    <row r="7015" spans="1:21">
      <c r="A7015" t="s">
        <v>7050</v>
      </c>
      <c r="B7015" t="s">
        <v>22</v>
      </c>
      <c r="C7015">
        <v>0</v>
      </c>
      <c r="D7015" t="s">
        <v>24</v>
      </c>
      <c r="E7015" t="s">
        <v>24</v>
      </c>
      <c r="F7015" t="s">
        <v>23</v>
      </c>
      <c r="G7015" t="s">
        <v>23</v>
      </c>
      <c r="H7015" t="s">
        <v>37</v>
      </c>
      <c r="I7015" t="s">
        <v>24</v>
      </c>
      <c r="J7015" t="s">
        <v>23</v>
      </c>
      <c r="K7015" t="s">
        <v>23</v>
      </c>
      <c r="L7015" t="s">
        <v>24</v>
      </c>
      <c r="M7015" t="s">
        <v>23</v>
      </c>
      <c r="N7015" t="s">
        <v>24</v>
      </c>
      <c r="O7015" t="s">
        <v>27</v>
      </c>
      <c r="P7015" t="s">
        <v>23</v>
      </c>
      <c r="Q7015" t="s">
        <v>35</v>
      </c>
      <c r="R7015">
        <v>93.4</v>
      </c>
      <c r="S7015">
        <v>3756.4</v>
      </c>
      <c r="T7015">
        <v>40</v>
      </c>
      <c r="U7015" t="s">
        <v>24</v>
      </c>
    </row>
    <row r="7016" spans="1:21">
      <c r="A7016" t="s">
        <v>7051</v>
      </c>
      <c r="B7016" t="s">
        <v>30</v>
      </c>
      <c r="C7016">
        <v>0</v>
      </c>
      <c r="D7016" t="s">
        <v>24</v>
      </c>
      <c r="E7016" t="s">
        <v>24</v>
      </c>
      <c r="F7016" t="s">
        <v>23</v>
      </c>
      <c r="G7016" t="s">
        <v>23</v>
      </c>
      <c r="H7016" t="s">
        <v>37</v>
      </c>
      <c r="I7016" t="s">
        <v>24</v>
      </c>
      <c r="J7016" t="s">
        <v>23</v>
      </c>
      <c r="K7016" t="s">
        <v>24</v>
      </c>
      <c r="L7016" t="s">
        <v>24</v>
      </c>
      <c r="M7016" t="s">
        <v>23</v>
      </c>
      <c r="N7016" t="s">
        <v>24</v>
      </c>
      <c r="O7016" t="s">
        <v>27</v>
      </c>
      <c r="P7016" t="s">
        <v>23</v>
      </c>
      <c r="Q7016" t="s">
        <v>28</v>
      </c>
      <c r="R7016">
        <v>89.2</v>
      </c>
      <c r="S7016">
        <v>3645.75</v>
      </c>
      <c r="T7016">
        <v>41</v>
      </c>
      <c r="U7016" t="s">
        <v>24</v>
      </c>
    </row>
    <row r="7017" spans="1:21">
      <c r="A7017" t="s">
        <v>7052</v>
      </c>
      <c r="B7017" t="s">
        <v>30</v>
      </c>
      <c r="C7017">
        <v>1</v>
      </c>
      <c r="D7017" t="s">
        <v>23</v>
      </c>
      <c r="E7017" t="s">
        <v>24</v>
      </c>
      <c r="F7017" t="s">
        <v>23</v>
      </c>
      <c r="G7017" t="s">
        <v>24</v>
      </c>
      <c r="H7017" t="s">
        <v>37</v>
      </c>
      <c r="I7017" t="s">
        <v>24</v>
      </c>
      <c r="J7017" t="s">
        <v>24</v>
      </c>
      <c r="K7017" t="s">
        <v>23</v>
      </c>
      <c r="L7017" t="s">
        <v>24</v>
      </c>
      <c r="M7017" t="s">
        <v>23</v>
      </c>
      <c r="N7017" t="s">
        <v>24</v>
      </c>
      <c r="O7017" t="s">
        <v>27</v>
      </c>
      <c r="P7017" t="s">
        <v>23</v>
      </c>
      <c r="Q7017" t="s">
        <v>40</v>
      </c>
      <c r="R7017">
        <v>85.2</v>
      </c>
      <c r="S7017">
        <v>2874.45</v>
      </c>
      <c r="T7017">
        <v>34</v>
      </c>
      <c r="U7017" t="s">
        <v>24</v>
      </c>
    </row>
    <row r="7018" spans="1:21">
      <c r="A7018" t="s">
        <v>7053</v>
      </c>
      <c r="B7018" t="s">
        <v>22</v>
      </c>
      <c r="C7018">
        <v>0</v>
      </c>
      <c r="D7018" t="s">
        <v>24</v>
      </c>
      <c r="E7018" t="s">
        <v>24</v>
      </c>
      <c r="F7018" t="s">
        <v>23</v>
      </c>
      <c r="G7018" t="s">
        <v>24</v>
      </c>
      <c r="H7018" t="s">
        <v>26</v>
      </c>
      <c r="I7018" t="s">
        <v>24</v>
      </c>
      <c r="J7018" t="s">
        <v>23</v>
      </c>
      <c r="K7018" t="s">
        <v>24</v>
      </c>
      <c r="L7018" t="s">
        <v>24</v>
      </c>
      <c r="M7018" t="s">
        <v>24</v>
      </c>
      <c r="N7018" t="s">
        <v>24</v>
      </c>
      <c r="O7018" t="s">
        <v>27</v>
      </c>
      <c r="P7018" t="s">
        <v>24</v>
      </c>
      <c r="Q7018" t="s">
        <v>28</v>
      </c>
      <c r="R7018">
        <v>49.95</v>
      </c>
      <c r="S7018">
        <v>49.95</v>
      </c>
      <c r="T7018">
        <v>1</v>
      </c>
      <c r="U7018" t="s">
        <v>24</v>
      </c>
    </row>
    <row r="7019" spans="1:21">
      <c r="A7019" t="s">
        <v>7054</v>
      </c>
      <c r="B7019" t="s">
        <v>22</v>
      </c>
      <c r="C7019">
        <v>0</v>
      </c>
      <c r="D7019" t="s">
        <v>24</v>
      </c>
      <c r="E7019" t="s">
        <v>24</v>
      </c>
      <c r="F7019" t="s">
        <v>23</v>
      </c>
      <c r="G7019" t="s">
        <v>24</v>
      </c>
      <c r="H7019" t="s">
        <v>24</v>
      </c>
      <c r="I7019" t="s">
        <v>46</v>
      </c>
      <c r="J7019" t="s">
        <v>46</v>
      </c>
      <c r="K7019" t="s">
        <v>46</v>
      </c>
      <c r="L7019" t="s">
        <v>46</v>
      </c>
      <c r="M7019" t="s">
        <v>46</v>
      </c>
      <c r="N7019" t="s">
        <v>46</v>
      </c>
      <c r="O7019" t="s">
        <v>47</v>
      </c>
      <c r="P7019" t="s">
        <v>24</v>
      </c>
      <c r="Q7019" t="s">
        <v>35</v>
      </c>
      <c r="R7019">
        <v>20.65</v>
      </c>
      <c r="S7019">
        <v>1020.75</v>
      </c>
      <c r="T7019">
        <v>51</v>
      </c>
      <c r="U7019" t="s">
        <v>24</v>
      </c>
    </row>
    <row r="7020" spans="1:21">
      <c r="A7020" t="s">
        <v>7055</v>
      </c>
      <c r="B7020" t="s">
        <v>30</v>
      </c>
      <c r="C7020">
        <v>0</v>
      </c>
      <c r="D7020" t="s">
        <v>23</v>
      </c>
      <c r="E7020" t="s">
        <v>23</v>
      </c>
      <c r="F7020" t="s">
        <v>23</v>
      </c>
      <c r="G7020" t="s">
        <v>24</v>
      </c>
      <c r="H7020" t="s">
        <v>37</v>
      </c>
      <c r="I7020" t="s">
        <v>24</v>
      </c>
      <c r="J7020" t="s">
        <v>24</v>
      </c>
      <c r="K7020" t="s">
        <v>24</v>
      </c>
      <c r="L7020" t="s">
        <v>24</v>
      </c>
      <c r="M7020" t="s">
        <v>24</v>
      </c>
      <c r="N7020" t="s">
        <v>24</v>
      </c>
      <c r="O7020" t="s">
        <v>27</v>
      </c>
      <c r="P7020" t="s">
        <v>23</v>
      </c>
      <c r="Q7020" t="s">
        <v>32</v>
      </c>
      <c r="R7020">
        <v>70.650000000000006</v>
      </c>
      <c r="S7020">
        <v>70.650000000000006</v>
      </c>
      <c r="T7020">
        <v>1</v>
      </c>
      <c r="U7020" t="s">
        <v>23</v>
      </c>
    </row>
    <row r="7021" spans="1:21">
      <c r="A7021" t="s">
        <v>7056</v>
      </c>
      <c r="B7021" t="s">
        <v>22</v>
      </c>
      <c r="C7021">
        <v>0</v>
      </c>
      <c r="D7021" t="s">
        <v>24</v>
      </c>
      <c r="E7021" t="s">
        <v>24</v>
      </c>
      <c r="F7021" t="s">
        <v>23</v>
      </c>
      <c r="G7021" t="s">
        <v>24</v>
      </c>
      <c r="H7021" t="s">
        <v>24</v>
      </c>
      <c r="I7021" t="s">
        <v>46</v>
      </c>
      <c r="J7021" t="s">
        <v>46</v>
      </c>
      <c r="K7021" t="s">
        <v>46</v>
      </c>
      <c r="L7021" t="s">
        <v>46</v>
      </c>
      <c r="M7021" t="s">
        <v>46</v>
      </c>
      <c r="N7021" t="s">
        <v>46</v>
      </c>
      <c r="O7021" t="s">
        <v>47</v>
      </c>
      <c r="P7021" t="s">
        <v>24</v>
      </c>
      <c r="Q7021" t="s">
        <v>32</v>
      </c>
      <c r="R7021">
        <v>20.149999999999999</v>
      </c>
      <c r="S7021">
        <v>826</v>
      </c>
      <c r="T7021">
        <v>39</v>
      </c>
      <c r="U7021" t="s">
        <v>24</v>
      </c>
    </row>
    <row r="7022" spans="1:21">
      <c r="A7022" t="s">
        <v>7057</v>
      </c>
      <c r="B7022" t="s">
        <v>30</v>
      </c>
      <c r="C7022">
        <v>0</v>
      </c>
      <c r="D7022" t="s">
        <v>23</v>
      </c>
      <c r="E7022" t="s">
        <v>23</v>
      </c>
      <c r="F7022" t="s">
        <v>23</v>
      </c>
      <c r="G7022" t="s">
        <v>24</v>
      </c>
      <c r="H7022" t="s">
        <v>24</v>
      </c>
      <c r="I7022" t="s">
        <v>46</v>
      </c>
      <c r="J7022" t="s">
        <v>46</v>
      </c>
      <c r="K7022" t="s">
        <v>46</v>
      </c>
      <c r="L7022" t="s">
        <v>46</v>
      </c>
      <c r="M7022" t="s">
        <v>46</v>
      </c>
      <c r="N7022" t="s">
        <v>46</v>
      </c>
      <c r="O7022" t="s">
        <v>27</v>
      </c>
      <c r="P7022" t="s">
        <v>23</v>
      </c>
      <c r="Q7022" t="s">
        <v>28</v>
      </c>
      <c r="R7022">
        <v>19.2</v>
      </c>
      <c r="S7022">
        <v>239</v>
      </c>
      <c r="T7022">
        <v>12</v>
      </c>
      <c r="U7022" t="s">
        <v>24</v>
      </c>
    </row>
    <row r="7023" spans="1:21">
      <c r="A7023" t="s">
        <v>7058</v>
      </c>
      <c r="B7023" t="s">
        <v>30</v>
      </c>
      <c r="C7023">
        <v>0</v>
      </c>
      <c r="D7023" t="s">
        <v>24</v>
      </c>
      <c r="E7023" t="s">
        <v>24</v>
      </c>
      <c r="F7023" t="s">
        <v>23</v>
      </c>
      <c r="G7023" t="s">
        <v>24</v>
      </c>
      <c r="H7023" t="s">
        <v>26</v>
      </c>
      <c r="I7023" t="s">
        <v>24</v>
      </c>
      <c r="J7023" t="s">
        <v>24</v>
      </c>
      <c r="K7023" t="s">
        <v>24</v>
      </c>
      <c r="L7023" t="s">
        <v>23</v>
      </c>
      <c r="M7023" t="s">
        <v>23</v>
      </c>
      <c r="N7023" t="s">
        <v>24</v>
      </c>
      <c r="O7023" t="s">
        <v>31</v>
      </c>
      <c r="P7023" t="s">
        <v>23</v>
      </c>
      <c r="Q7023" t="s">
        <v>28</v>
      </c>
      <c r="R7023">
        <v>59.8</v>
      </c>
      <c r="S7023">
        <v>727.8</v>
      </c>
      <c r="T7023">
        <v>12</v>
      </c>
      <c r="U7023" t="s">
        <v>23</v>
      </c>
    </row>
    <row r="7024" spans="1:21">
      <c r="A7024" t="s">
        <v>7059</v>
      </c>
      <c r="B7024" t="s">
        <v>30</v>
      </c>
      <c r="C7024">
        <v>0</v>
      </c>
      <c r="D7024" t="s">
        <v>24</v>
      </c>
      <c r="E7024" t="s">
        <v>24</v>
      </c>
      <c r="F7024" t="s">
        <v>23</v>
      </c>
      <c r="G7024" t="s">
        <v>23</v>
      </c>
      <c r="H7024" t="s">
        <v>37</v>
      </c>
      <c r="I7024" t="s">
        <v>24</v>
      </c>
      <c r="J7024" t="s">
        <v>23</v>
      </c>
      <c r="K7024" t="s">
        <v>23</v>
      </c>
      <c r="L7024" t="s">
        <v>24</v>
      </c>
      <c r="M7024" t="s">
        <v>23</v>
      </c>
      <c r="N7024" t="s">
        <v>23</v>
      </c>
      <c r="O7024" t="s">
        <v>31</v>
      </c>
      <c r="P7024" t="s">
        <v>23</v>
      </c>
      <c r="Q7024" t="s">
        <v>28</v>
      </c>
      <c r="R7024">
        <v>104.95</v>
      </c>
      <c r="S7024">
        <v>7544.3</v>
      </c>
      <c r="T7024">
        <v>72</v>
      </c>
      <c r="U7024" t="s">
        <v>24</v>
      </c>
    </row>
    <row r="7025" spans="1:21">
      <c r="A7025" t="s">
        <v>7060</v>
      </c>
      <c r="B7025" t="s">
        <v>22</v>
      </c>
      <c r="C7025">
        <v>1</v>
      </c>
      <c r="D7025" t="s">
        <v>23</v>
      </c>
      <c r="E7025" t="s">
        <v>24</v>
      </c>
      <c r="F7025" t="s">
        <v>23</v>
      </c>
      <c r="G7025" t="s">
        <v>23</v>
      </c>
      <c r="H7025" t="s">
        <v>37</v>
      </c>
      <c r="I7025" t="s">
        <v>24</v>
      </c>
      <c r="J7025" t="s">
        <v>23</v>
      </c>
      <c r="K7025" t="s">
        <v>23</v>
      </c>
      <c r="L7025" t="s">
        <v>24</v>
      </c>
      <c r="M7025" t="s">
        <v>23</v>
      </c>
      <c r="N7025" t="s">
        <v>23</v>
      </c>
      <c r="O7025" t="s">
        <v>27</v>
      </c>
      <c r="P7025" t="s">
        <v>23</v>
      </c>
      <c r="Q7025" t="s">
        <v>28</v>
      </c>
      <c r="R7025">
        <v>103.5</v>
      </c>
      <c r="S7025">
        <v>6479.4</v>
      </c>
      <c r="T7025">
        <v>63</v>
      </c>
      <c r="U7025" t="s">
        <v>24</v>
      </c>
    </row>
    <row r="7026" spans="1:21">
      <c r="A7026" t="s">
        <v>7061</v>
      </c>
      <c r="B7026" t="s">
        <v>30</v>
      </c>
      <c r="C7026">
        <v>0</v>
      </c>
      <c r="D7026" t="s">
        <v>23</v>
      </c>
      <c r="E7026" t="s">
        <v>24</v>
      </c>
      <c r="F7026" t="s">
        <v>23</v>
      </c>
      <c r="G7026" t="s">
        <v>23</v>
      </c>
      <c r="H7026" t="s">
        <v>37</v>
      </c>
      <c r="I7026" t="s">
        <v>23</v>
      </c>
      <c r="J7026" t="s">
        <v>24</v>
      </c>
      <c r="K7026" t="s">
        <v>23</v>
      </c>
      <c r="L7026" t="s">
        <v>24</v>
      </c>
      <c r="M7026" t="s">
        <v>24</v>
      </c>
      <c r="N7026" t="s">
        <v>24</v>
      </c>
      <c r="O7026" t="s">
        <v>27</v>
      </c>
      <c r="P7026" t="s">
        <v>23</v>
      </c>
      <c r="Q7026" t="s">
        <v>40</v>
      </c>
      <c r="R7026">
        <v>84.8</v>
      </c>
      <c r="S7026">
        <v>3626.35</v>
      </c>
      <c r="T7026">
        <v>44</v>
      </c>
      <c r="U7026" t="s">
        <v>24</v>
      </c>
    </row>
    <row r="7027" spans="1:21">
      <c r="A7027" t="s">
        <v>7062</v>
      </c>
      <c r="B7027" t="s">
        <v>22</v>
      </c>
      <c r="C7027">
        <v>0</v>
      </c>
      <c r="D7027" t="s">
        <v>24</v>
      </c>
      <c r="E7027" t="s">
        <v>24</v>
      </c>
      <c r="F7027" t="s">
        <v>23</v>
      </c>
      <c r="G7027" t="s">
        <v>23</v>
      </c>
      <c r="H7027" t="s">
        <v>37</v>
      </c>
      <c r="I7027" t="s">
        <v>24</v>
      </c>
      <c r="J7027" t="s">
        <v>24</v>
      </c>
      <c r="K7027" t="s">
        <v>23</v>
      </c>
      <c r="L7027" t="s">
        <v>23</v>
      </c>
      <c r="M7027" t="s">
        <v>24</v>
      </c>
      <c r="N7027" t="s">
        <v>23</v>
      </c>
      <c r="O7027" t="s">
        <v>27</v>
      </c>
      <c r="P7027" t="s">
        <v>23</v>
      </c>
      <c r="Q7027" t="s">
        <v>35</v>
      </c>
      <c r="R7027">
        <v>95.05</v>
      </c>
      <c r="S7027">
        <v>1679.4</v>
      </c>
      <c r="T7027">
        <v>18</v>
      </c>
      <c r="U7027" t="s">
        <v>24</v>
      </c>
    </row>
    <row r="7028" spans="1:21">
      <c r="A7028" t="s">
        <v>7063</v>
      </c>
      <c r="B7028" t="s">
        <v>22</v>
      </c>
      <c r="C7028">
        <v>0</v>
      </c>
      <c r="D7028" t="s">
        <v>24</v>
      </c>
      <c r="E7028" t="s">
        <v>24</v>
      </c>
      <c r="F7028" t="s">
        <v>23</v>
      </c>
      <c r="G7028" t="s">
        <v>24</v>
      </c>
      <c r="H7028" t="s">
        <v>26</v>
      </c>
      <c r="I7028" t="s">
        <v>24</v>
      </c>
      <c r="J7028" t="s">
        <v>24</v>
      </c>
      <c r="K7028" t="s">
        <v>24</v>
      </c>
      <c r="L7028" t="s">
        <v>24</v>
      </c>
      <c r="M7028" t="s">
        <v>24</v>
      </c>
      <c r="N7028" t="s">
        <v>24</v>
      </c>
      <c r="O7028" t="s">
        <v>27</v>
      </c>
      <c r="P7028" t="s">
        <v>23</v>
      </c>
      <c r="Q7028" t="s">
        <v>35</v>
      </c>
      <c r="R7028">
        <v>44.2</v>
      </c>
      <c r="S7028">
        <v>403.35</v>
      </c>
      <c r="T7028">
        <v>9</v>
      </c>
      <c r="U7028" t="s">
        <v>23</v>
      </c>
    </row>
    <row r="7029" spans="1:21">
      <c r="A7029" t="s">
        <v>7064</v>
      </c>
      <c r="B7029" t="s">
        <v>30</v>
      </c>
      <c r="C7029">
        <v>0</v>
      </c>
      <c r="D7029" t="s">
        <v>24</v>
      </c>
      <c r="E7029" t="s">
        <v>24</v>
      </c>
      <c r="F7029" t="s">
        <v>23</v>
      </c>
      <c r="G7029" t="s">
        <v>24</v>
      </c>
      <c r="H7029" t="s">
        <v>26</v>
      </c>
      <c r="I7029" t="s">
        <v>24</v>
      </c>
      <c r="J7029" t="s">
        <v>23</v>
      </c>
      <c r="K7029" t="s">
        <v>24</v>
      </c>
      <c r="L7029" t="s">
        <v>23</v>
      </c>
      <c r="M7029" t="s">
        <v>23</v>
      </c>
      <c r="N7029" t="s">
        <v>23</v>
      </c>
      <c r="O7029" t="s">
        <v>27</v>
      </c>
      <c r="P7029" t="s">
        <v>24</v>
      </c>
      <c r="Q7029" t="s">
        <v>32</v>
      </c>
      <c r="R7029">
        <v>73.349999999999994</v>
      </c>
      <c r="S7029">
        <v>931.55</v>
      </c>
      <c r="T7029">
        <v>13</v>
      </c>
      <c r="U7029" t="s">
        <v>24</v>
      </c>
    </row>
    <row r="7030" spans="1:21">
      <c r="A7030" t="s">
        <v>7065</v>
      </c>
      <c r="B7030" t="s">
        <v>22</v>
      </c>
      <c r="C7030">
        <v>0</v>
      </c>
      <c r="D7030" t="s">
        <v>23</v>
      </c>
      <c r="E7030" t="s">
        <v>24</v>
      </c>
      <c r="F7030" t="s">
        <v>23</v>
      </c>
      <c r="G7030" t="s">
        <v>24</v>
      </c>
      <c r="H7030" t="s">
        <v>26</v>
      </c>
      <c r="I7030" t="s">
        <v>24</v>
      </c>
      <c r="J7030" t="s">
        <v>23</v>
      </c>
      <c r="K7030" t="s">
        <v>24</v>
      </c>
      <c r="L7030" t="s">
        <v>23</v>
      </c>
      <c r="M7030" t="s">
        <v>23</v>
      </c>
      <c r="N7030" t="s">
        <v>24</v>
      </c>
      <c r="O7030" t="s">
        <v>47</v>
      </c>
      <c r="P7030" t="s">
        <v>24</v>
      </c>
      <c r="Q7030" t="s">
        <v>35</v>
      </c>
      <c r="R7030">
        <v>64.099999999999994</v>
      </c>
      <c r="S7030">
        <v>4326.25</v>
      </c>
      <c r="T7030">
        <v>68</v>
      </c>
      <c r="U7030" t="s">
        <v>24</v>
      </c>
    </row>
    <row r="7031" spans="1:21">
      <c r="A7031" t="s">
        <v>7066</v>
      </c>
      <c r="B7031" t="s">
        <v>22</v>
      </c>
      <c r="C7031">
        <v>1</v>
      </c>
      <c r="D7031" t="s">
        <v>24</v>
      </c>
      <c r="E7031" t="s">
        <v>24</v>
      </c>
      <c r="F7031" t="s">
        <v>24</v>
      </c>
      <c r="G7031" t="s">
        <v>25</v>
      </c>
      <c r="H7031" t="s">
        <v>26</v>
      </c>
      <c r="I7031" t="s">
        <v>24</v>
      </c>
      <c r="J7031" t="s">
        <v>24</v>
      </c>
      <c r="K7031" t="s">
        <v>24</v>
      </c>
      <c r="L7031" t="s">
        <v>24</v>
      </c>
      <c r="M7031" t="s">
        <v>23</v>
      </c>
      <c r="N7031" t="s">
        <v>23</v>
      </c>
      <c r="O7031" t="s">
        <v>27</v>
      </c>
      <c r="P7031" t="s">
        <v>23</v>
      </c>
      <c r="Q7031" t="s">
        <v>28</v>
      </c>
      <c r="R7031">
        <v>44.4</v>
      </c>
      <c r="S7031">
        <v>263.05</v>
      </c>
      <c r="T7031">
        <v>6</v>
      </c>
      <c r="U7031" t="s">
        <v>24</v>
      </c>
    </row>
    <row r="7032" spans="1:21">
      <c r="A7032" t="s">
        <v>7067</v>
      </c>
      <c r="B7032" t="s">
        <v>22</v>
      </c>
      <c r="C7032">
        <v>0</v>
      </c>
      <c r="D7032" t="s">
        <v>24</v>
      </c>
      <c r="E7032" t="s">
        <v>24</v>
      </c>
      <c r="F7032" t="s">
        <v>23</v>
      </c>
      <c r="G7032" t="s">
        <v>24</v>
      </c>
      <c r="H7032" t="s">
        <v>24</v>
      </c>
      <c r="I7032" t="s">
        <v>46</v>
      </c>
      <c r="J7032" t="s">
        <v>46</v>
      </c>
      <c r="K7032" t="s">
        <v>46</v>
      </c>
      <c r="L7032" t="s">
        <v>46</v>
      </c>
      <c r="M7032" t="s">
        <v>46</v>
      </c>
      <c r="N7032" t="s">
        <v>46</v>
      </c>
      <c r="O7032" t="s">
        <v>27</v>
      </c>
      <c r="P7032" t="s">
        <v>23</v>
      </c>
      <c r="Q7032" t="s">
        <v>32</v>
      </c>
      <c r="R7032">
        <v>20.05</v>
      </c>
      <c r="S7032">
        <v>39.25</v>
      </c>
      <c r="T7032">
        <v>2</v>
      </c>
      <c r="U7032" t="s">
        <v>24</v>
      </c>
    </row>
    <row r="7033" spans="1:21">
      <c r="A7033" t="s">
        <v>7068</v>
      </c>
      <c r="B7033" t="s">
        <v>30</v>
      </c>
      <c r="C7033">
        <v>1</v>
      </c>
      <c r="D7033" t="s">
        <v>23</v>
      </c>
      <c r="E7033" t="s">
        <v>24</v>
      </c>
      <c r="F7033" t="s">
        <v>23</v>
      </c>
      <c r="G7033" t="s">
        <v>23</v>
      </c>
      <c r="H7033" t="s">
        <v>26</v>
      </c>
      <c r="I7033" t="s">
        <v>23</v>
      </c>
      <c r="J7033" t="s">
        <v>23</v>
      </c>
      <c r="K7033" t="s">
        <v>24</v>
      </c>
      <c r="L7033" t="s">
        <v>24</v>
      </c>
      <c r="M7033" t="s">
        <v>24</v>
      </c>
      <c r="N7033" t="s">
        <v>24</v>
      </c>
      <c r="O7033" t="s">
        <v>31</v>
      </c>
      <c r="P7033" t="s">
        <v>24</v>
      </c>
      <c r="Q7033" t="s">
        <v>40</v>
      </c>
      <c r="R7033">
        <v>60</v>
      </c>
      <c r="S7033">
        <v>3316.1</v>
      </c>
      <c r="T7033">
        <v>55</v>
      </c>
      <c r="U7033" t="s">
        <v>24</v>
      </c>
    </row>
    <row r="7034" spans="1:21">
      <c r="A7034" t="s">
        <v>7069</v>
      </c>
      <c r="B7034" t="s">
        <v>30</v>
      </c>
      <c r="C7034">
        <v>1</v>
      </c>
      <c r="D7034" t="s">
        <v>24</v>
      </c>
      <c r="E7034" t="s">
        <v>24</v>
      </c>
      <c r="F7034" t="s">
        <v>23</v>
      </c>
      <c r="G7034" t="s">
        <v>23</v>
      </c>
      <c r="H7034" t="s">
        <v>37</v>
      </c>
      <c r="I7034" t="s">
        <v>24</v>
      </c>
      <c r="J7034" t="s">
        <v>24</v>
      </c>
      <c r="K7034" t="s">
        <v>24</v>
      </c>
      <c r="L7034" t="s">
        <v>24</v>
      </c>
      <c r="M7034" t="s">
        <v>24</v>
      </c>
      <c r="N7034" t="s">
        <v>24</v>
      </c>
      <c r="O7034" t="s">
        <v>27</v>
      </c>
      <c r="P7034" t="s">
        <v>23</v>
      </c>
      <c r="Q7034" t="s">
        <v>28</v>
      </c>
      <c r="R7034">
        <v>75.75</v>
      </c>
      <c r="S7034">
        <v>75.75</v>
      </c>
      <c r="T7034">
        <v>1</v>
      </c>
      <c r="U7034" t="s">
        <v>23</v>
      </c>
    </row>
    <row r="7035" spans="1:21">
      <c r="A7035" t="s">
        <v>7070</v>
      </c>
      <c r="B7035" t="s">
        <v>30</v>
      </c>
      <c r="C7035">
        <v>0</v>
      </c>
      <c r="D7035" t="s">
        <v>24</v>
      </c>
      <c r="E7035" t="s">
        <v>24</v>
      </c>
      <c r="F7035" t="s">
        <v>23</v>
      </c>
      <c r="G7035" t="s">
        <v>24</v>
      </c>
      <c r="H7035" t="s">
        <v>37</v>
      </c>
      <c r="I7035" t="s">
        <v>24</v>
      </c>
      <c r="J7035" t="s">
        <v>24</v>
      </c>
      <c r="K7035" t="s">
        <v>24</v>
      </c>
      <c r="L7035" t="s">
        <v>24</v>
      </c>
      <c r="M7035" t="s">
        <v>24</v>
      </c>
      <c r="N7035" t="s">
        <v>24</v>
      </c>
      <c r="O7035" t="s">
        <v>27</v>
      </c>
      <c r="P7035" t="s">
        <v>23</v>
      </c>
      <c r="Q7035" t="s">
        <v>40</v>
      </c>
      <c r="R7035">
        <v>69.5</v>
      </c>
      <c r="S7035">
        <v>2625.25</v>
      </c>
      <c r="T7035">
        <v>38</v>
      </c>
      <c r="U7035" t="s">
        <v>24</v>
      </c>
    </row>
    <row r="7036" spans="1:21">
      <c r="A7036" t="s">
        <v>7071</v>
      </c>
      <c r="B7036" t="s">
        <v>22</v>
      </c>
      <c r="C7036">
        <v>0</v>
      </c>
      <c r="D7036" t="s">
        <v>24</v>
      </c>
      <c r="E7036" t="s">
        <v>24</v>
      </c>
      <c r="F7036" t="s">
        <v>23</v>
      </c>
      <c r="G7036" t="s">
        <v>23</v>
      </c>
      <c r="H7036" t="s">
        <v>37</v>
      </c>
      <c r="I7036" t="s">
        <v>23</v>
      </c>
      <c r="J7036" t="s">
        <v>23</v>
      </c>
      <c r="K7036" t="s">
        <v>23</v>
      </c>
      <c r="L7036" t="s">
        <v>24</v>
      </c>
      <c r="M7036" t="s">
        <v>23</v>
      </c>
      <c r="N7036" t="s">
        <v>24</v>
      </c>
      <c r="O7036" t="s">
        <v>27</v>
      </c>
      <c r="P7036" t="s">
        <v>23</v>
      </c>
      <c r="Q7036" t="s">
        <v>40</v>
      </c>
      <c r="R7036">
        <v>102.95</v>
      </c>
      <c r="S7036">
        <v>6886.25</v>
      </c>
      <c r="T7036">
        <v>67</v>
      </c>
      <c r="U7036" t="s">
        <v>23</v>
      </c>
    </row>
    <row r="7037" spans="1:21">
      <c r="A7037" t="s">
        <v>7072</v>
      </c>
      <c r="B7037" t="s">
        <v>30</v>
      </c>
      <c r="C7037">
        <v>0</v>
      </c>
      <c r="D7037" t="s">
        <v>24</v>
      </c>
      <c r="E7037" t="s">
        <v>24</v>
      </c>
      <c r="F7037" t="s">
        <v>23</v>
      </c>
      <c r="G7037" t="s">
        <v>24</v>
      </c>
      <c r="H7037" t="s">
        <v>37</v>
      </c>
      <c r="I7037" t="s">
        <v>24</v>
      </c>
      <c r="J7037" t="s">
        <v>24</v>
      </c>
      <c r="K7037" t="s">
        <v>24</v>
      </c>
      <c r="L7037" t="s">
        <v>24</v>
      </c>
      <c r="M7037" t="s">
        <v>23</v>
      </c>
      <c r="N7037" t="s">
        <v>24</v>
      </c>
      <c r="O7037" t="s">
        <v>27</v>
      </c>
      <c r="P7037" t="s">
        <v>23</v>
      </c>
      <c r="Q7037" t="s">
        <v>35</v>
      </c>
      <c r="R7037">
        <v>78.7</v>
      </c>
      <c r="S7037">
        <v>1495.1</v>
      </c>
      <c r="T7037">
        <v>19</v>
      </c>
      <c r="U7037" t="s">
        <v>24</v>
      </c>
    </row>
    <row r="7038" spans="1:21">
      <c r="A7038" t="s">
        <v>7073</v>
      </c>
      <c r="B7038" t="s">
        <v>22</v>
      </c>
      <c r="C7038">
        <v>0</v>
      </c>
      <c r="D7038" t="s">
        <v>24</v>
      </c>
      <c r="E7038" t="s">
        <v>24</v>
      </c>
      <c r="F7038" t="s">
        <v>24</v>
      </c>
      <c r="G7038" t="s">
        <v>25</v>
      </c>
      <c r="H7038" t="s">
        <v>26</v>
      </c>
      <c r="I7038" t="s">
        <v>24</v>
      </c>
      <c r="J7038" t="s">
        <v>23</v>
      </c>
      <c r="K7038" t="s">
        <v>23</v>
      </c>
      <c r="L7038" t="s">
        <v>23</v>
      </c>
      <c r="M7038" t="s">
        <v>23</v>
      </c>
      <c r="N7038" t="s">
        <v>23</v>
      </c>
      <c r="O7038" t="s">
        <v>31</v>
      </c>
      <c r="P7038" t="s">
        <v>24</v>
      </c>
      <c r="Q7038" t="s">
        <v>28</v>
      </c>
      <c r="R7038">
        <v>60.65</v>
      </c>
      <c r="S7038">
        <v>743.3</v>
      </c>
      <c r="T7038">
        <v>12</v>
      </c>
      <c r="U7038" t="s">
        <v>24</v>
      </c>
    </row>
    <row r="7039" spans="1:21">
      <c r="A7039" t="s">
        <v>7074</v>
      </c>
      <c r="B7039" t="s">
        <v>22</v>
      </c>
      <c r="C7039">
        <v>0</v>
      </c>
      <c r="D7039" t="s">
        <v>24</v>
      </c>
      <c r="E7039" t="s">
        <v>24</v>
      </c>
      <c r="F7039" t="s">
        <v>23</v>
      </c>
      <c r="G7039" t="s">
        <v>24</v>
      </c>
      <c r="H7039" t="s">
        <v>24</v>
      </c>
      <c r="I7039" t="s">
        <v>46</v>
      </c>
      <c r="J7039" t="s">
        <v>46</v>
      </c>
      <c r="K7039" t="s">
        <v>46</v>
      </c>
      <c r="L7039" t="s">
        <v>46</v>
      </c>
      <c r="M7039" t="s">
        <v>46</v>
      </c>
      <c r="N7039" t="s">
        <v>46</v>
      </c>
      <c r="O7039" t="s">
        <v>47</v>
      </c>
      <c r="P7039" t="s">
        <v>23</v>
      </c>
      <c r="Q7039" t="s">
        <v>35</v>
      </c>
      <c r="R7039">
        <v>21.15</v>
      </c>
      <c r="S7039">
        <v>1419.4</v>
      </c>
      <c r="T7039">
        <v>72</v>
      </c>
      <c r="U7039" t="s">
        <v>24</v>
      </c>
    </row>
    <row r="7040" spans="1:21">
      <c r="A7040" t="s">
        <v>7075</v>
      </c>
      <c r="B7040" t="s">
        <v>30</v>
      </c>
      <c r="C7040">
        <v>0</v>
      </c>
      <c r="D7040" t="s">
        <v>23</v>
      </c>
      <c r="E7040" t="s">
        <v>23</v>
      </c>
      <c r="F7040" t="s">
        <v>23</v>
      </c>
      <c r="G7040" t="s">
        <v>23</v>
      </c>
      <c r="H7040" t="s">
        <v>26</v>
      </c>
      <c r="I7040" t="s">
        <v>23</v>
      </c>
      <c r="J7040" t="s">
        <v>24</v>
      </c>
      <c r="K7040" t="s">
        <v>23</v>
      </c>
      <c r="L7040" t="s">
        <v>23</v>
      </c>
      <c r="M7040" t="s">
        <v>23</v>
      </c>
      <c r="N7040" t="s">
        <v>23</v>
      </c>
      <c r="O7040" t="s">
        <v>31</v>
      </c>
      <c r="P7040" t="s">
        <v>23</v>
      </c>
      <c r="Q7040" t="s">
        <v>32</v>
      </c>
      <c r="R7040">
        <v>84.8</v>
      </c>
      <c r="S7040">
        <v>1990.5</v>
      </c>
      <c r="T7040">
        <v>24</v>
      </c>
      <c r="U7040" t="s">
        <v>24</v>
      </c>
    </row>
    <row r="7041" spans="1:21">
      <c r="A7041" t="s">
        <v>7076</v>
      </c>
      <c r="B7041" t="s">
        <v>22</v>
      </c>
      <c r="C7041">
        <v>0</v>
      </c>
      <c r="D7041" t="s">
        <v>23</v>
      </c>
      <c r="E7041" t="s">
        <v>23</v>
      </c>
      <c r="F7041" t="s">
        <v>23</v>
      </c>
      <c r="G7041" t="s">
        <v>23</v>
      </c>
      <c r="H7041" t="s">
        <v>37</v>
      </c>
      <c r="I7041" t="s">
        <v>24</v>
      </c>
      <c r="J7041" t="s">
        <v>23</v>
      </c>
      <c r="K7041" t="s">
        <v>23</v>
      </c>
      <c r="L7041" t="s">
        <v>24</v>
      </c>
      <c r="M7041" t="s">
        <v>23</v>
      </c>
      <c r="N7041" t="s">
        <v>23</v>
      </c>
      <c r="O7041" t="s">
        <v>31</v>
      </c>
      <c r="P7041" t="s">
        <v>23</v>
      </c>
      <c r="Q7041" t="s">
        <v>40</v>
      </c>
      <c r="R7041">
        <v>103.2</v>
      </c>
      <c r="S7041">
        <v>7362.9</v>
      </c>
      <c r="T7041">
        <v>72</v>
      </c>
      <c r="U7041" t="s">
        <v>24</v>
      </c>
    </row>
    <row r="7042" spans="1:21">
      <c r="A7042" t="s">
        <v>7077</v>
      </c>
      <c r="B7042" t="s">
        <v>22</v>
      </c>
      <c r="C7042">
        <v>0</v>
      </c>
      <c r="D7042" t="s">
        <v>23</v>
      </c>
      <c r="E7042" t="s">
        <v>23</v>
      </c>
      <c r="F7042" t="s">
        <v>24</v>
      </c>
      <c r="G7042" t="s">
        <v>25</v>
      </c>
      <c r="H7042" t="s">
        <v>26</v>
      </c>
      <c r="I7042" t="s">
        <v>23</v>
      </c>
      <c r="J7042" t="s">
        <v>24</v>
      </c>
      <c r="K7042" t="s">
        <v>24</v>
      </c>
      <c r="L7042" t="s">
        <v>24</v>
      </c>
      <c r="M7042" t="s">
        <v>24</v>
      </c>
      <c r="N7042" t="s">
        <v>24</v>
      </c>
      <c r="O7042" t="s">
        <v>27</v>
      </c>
      <c r="P7042" t="s">
        <v>23</v>
      </c>
      <c r="Q7042" t="s">
        <v>28</v>
      </c>
      <c r="R7042">
        <v>29.6</v>
      </c>
      <c r="S7042">
        <v>346.45</v>
      </c>
      <c r="T7042">
        <v>11</v>
      </c>
      <c r="U7042" t="s">
        <v>24</v>
      </c>
    </row>
    <row r="7043" spans="1:21">
      <c r="A7043" t="s">
        <v>7078</v>
      </c>
      <c r="B7043" t="s">
        <v>30</v>
      </c>
      <c r="C7043">
        <v>1</v>
      </c>
      <c r="D7043" t="s">
        <v>23</v>
      </c>
      <c r="E7043" t="s">
        <v>24</v>
      </c>
      <c r="F7043" t="s">
        <v>23</v>
      </c>
      <c r="G7043" t="s">
        <v>23</v>
      </c>
      <c r="H7043" t="s">
        <v>37</v>
      </c>
      <c r="I7043" t="s">
        <v>24</v>
      </c>
      <c r="J7043" t="s">
        <v>24</v>
      </c>
      <c r="K7043" t="s">
        <v>24</v>
      </c>
      <c r="L7043" t="s">
        <v>24</v>
      </c>
      <c r="M7043" t="s">
        <v>24</v>
      </c>
      <c r="N7043" t="s">
        <v>24</v>
      </c>
      <c r="O7043" t="s">
        <v>27</v>
      </c>
      <c r="P7043" t="s">
        <v>23</v>
      </c>
      <c r="Q7043" t="s">
        <v>32</v>
      </c>
      <c r="R7043">
        <v>74.400000000000006</v>
      </c>
      <c r="S7043">
        <v>306.60000000000002</v>
      </c>
      <c r="T7043">
        <v>4</v>
      </c>
      <c r="U7043" t="s">
        <v>23</v>
      </c>
    </row>
    <row r="7044" spans="1:21">
      <c r="A7044" t="s">
        <v>7079</v>
      </c>
      <c r="B7044" t="s">
        <v>30</v>
      </c>
      <c r="C7044">
        <v>0</v>
      </c>
      <c r="D7044" t="s">
        <v>24</v>
      </c>
      <c r="E7044" t="s">
        <v>24</v>
      </c>
      <c r="F7044" t="s">
        <v>23</v>
      </c>
      <c r="G7044" t="s">
        <v>24</v>
      </c>
      <c r="H7044" t="s">
        <v>37</v>
      </c>
      <c r="I7044" t="s">
        <v>23</v>
      </c>
      <c r="J7044" t="s">
        <v>24</v>
      </c>
      <c r="K7044" t="s">
        <v>23</v>
      </c>
      <c r="L7044" t="s">
        <v>23</v>
      </c>
      <c r="M7044" t="s">
        <v>23</v>
      </c>
      <c r="N7044" t="s">
        <v>23</v>
      </c>
      <c r="O7044" t="s">
        <v>47</v>
      </c>
      <c r="P7044" t="s">
        <v>23</v>
      </c>
      <c r="Q7044" t="s">
        <v>35</v>
      </c>
      <c r="R7044">
        <v>105.65</v>
      </c>
      <c r="S7044">
        <v>6844.5</v>
      </c>
      <c r="T7044">
        <v>66</v>
      </c>
      <c r="U7044" t="s">
        <v>2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4F7C44-0839-8E4D-9277-B910E7AB454C}">
  <dimension ref="A1:AC7048"/>
  <sheetViews>
    <sheetView tabSelected="1" workbookViewId="0">
      <selection activeCell="I12" sqref="I12"/>
    </sheetView>
  </sheetViews>
  <sheetFormatPr baseColWidth="10" defaultColWidth="8.83203125" defaultRowHeight="15"/>
  <cols>
    <col min="1" max="1" width="12.83203125" bestFit="1" customWidth="1"/>
    <col min="2" max="2" width="6.6640625" bestFit="1" customWidth="1"/>
    <col min="3" max="3" width="11.5" bestFit="1" customWidth="1"/>
    <col min="4" max="4" width="7" bestFit="1" customWidth="1"/>
    <col min="5" max="5" width="10.6640625" bestFit="1" customWidth="1"/>
    <col min="6" max="6" width="14" bestFit="1" customWidth="1"/>
    <col min="7" max="7" width="13.33203125" bestFit="1" customWidth="1"/>
    <col min="8" max="8" width="18" bestFit="1" customWidth="1"/>
    <col min="9" max="9" width="11.83203125" bestFit="1" customWidth="1"/>
    <col min="10" max="15" width="15.33203125" bestFit="1" customWidth="1"/>
    <col min="16" max="17" width="15.33203125" customWidth="1"/>
    <col min="18" max="18" width="14.1640625" bestFit="1" customWidth="1"/>
    <col min="19" max="19" width="13.33203125" bestFit="1" customWidth="1"/>
    <col min="20" max="20" width="20.33203125" bestFit="1" customWidth="1"/>
    <col min="21" max="21" width="13.83203125" bestFit="1" customWidth="1"/>
    <col min="22" max="22" width="11" bestFit="1" customWidth="1"/>
    <col min="23" max="23" width="11" customWidth="1"/>
    <col min="24" max="24" width="5.83203125" customWidth="1"/>
    <col min="25" max="25" width="6.83203125" bestFit="1" customWidth="1"/>
    <col min="26" max="26" width="12.5" customWidth="1"/>
    <col min="27" max="27" width="10.5" customWidth="1"/>
    <col min="28" max="28" width="13.6640625" bestFit="1" customWidth="1"/>
  </cols>
  <sheetData>
    <row r="1" spans="1:29">
      <c r="A1" s="2" t="s">
        <v>7108</v>
      </c>
      <c r="B1" s="2" t="s">
        <v>7101</v>
      </c>
      <c r="C1" s="2" t="s">
        <v>2</v>
      </c>
      <c r="D1" s="2" t="s">
        <v>3</v>
      </c>
      <c r="E1" s="2" t="s">
        <v>4</v>
      </c>
      <c r="F1" s="2" t="s">
        <v>7</v>
      </c>
      <c r="G1" s="2" t="s">
        <v>8</v>
      </c>
      <c r="H1" s="2" t="s">
        <v>7107</v>
      </c>
      <c r="I1" s="2" t="s">
        <v>6</v>
      </c>
      <c r="J1" s="2" t="s">
        <v>9</v>
      </c>
      <c r="K1" s="2" t="s">
        <v>10</v>
      </c>
      <c r="L1" s="2" t="s">
        <v>11</v>
      </c>
      <c r="M1" s="2" t="s">
        <v>12</v>
      </c>
      <c r="N1" s="2" t="s">
        <v>13</v>
      </c>
      <c r="O1" s="2" t="s">
        <v>14</v>
      </c>
      <c r="P1" s="31" t="s">
        <v>7103</v>
      </c>
      <c r="Q1" s="31" t="s">
        <v>7147</v>
      </c>
      <c r="R1" s="2" t="s">
        <v>15</v>
      </c>
      <c r="S1" s="2" t="s">
        <v>16</v>
      </c>
      <c r="T1" s="2" t="s">
        <v>17</v>
      </c>
      <c r="U1" s="2" t="s">
        <v>18</v>
      </c>
      <c r="V1" s="2" t="s">
        <v>19</v>
      </c>
      <c r="W1" s="2" t="s">
        <v>7102</v>
      </c>
      <c r="X1" s="2" t="s">
        <v>20</v>
      </c>
      <c r="Y1" s="2" t="s">
        <v>7109</v>
      </c>
      <c r="Z1" s="2"/>
      <c r="AA1" s="2"/>
      <c r="AB1" s="2" t="s">
        <v>7104</v>
      </c>
      <c r="AC1" s="2">
        <f>COUNT(W2:W7044)</f>
        <v>7043</v>
      </c>
    </row>
    <row r="2" spans="1:29">
      <c r="A2">
        <v>1</v>
      </c>
      <c r="B2" t="s">
        <v>22</v>
      </c>
      <c r="C2">
        <v>0</v>
      </c>
      <c r="D2" t="s">
        <v>23</v>
      </c>
      <c r="E2" t="s">
        <v>24</v>
      </c>
      <c r="F2" t="s">
        <v>25</v>
      </c>
      <c r="G2" t="s">
        <v>26</v>
      </c>
      <c r="H2" t="str">
        <f>IF(G2="No","No","Yes")</f>
        <v>Yes</v>
      </c>
      <c r="I2" t="s">
        <v>24</v>
      </c>
      <c r="J2" t="s">
        <v>24</v>
      </c>
      <c r="K2" t="s">
        <v>23</v>
      </c>
      <c r="L2" t="s">
        <v>24</v>
      </c>
      <c r="M2" t="s">
        <v>24</v>
      </c>
      <c r="N2" t="s">
        <v>24</v>
      </c>
      <c r="O2" t="s">
        <v>24</v>
      </c>
      <c r="P2" s="31">
        <f>COUNTIF(H2:O2,"Yes")</f>
        <v>2</v>
      </c>
      <c r="Q2" s="31">
        <f>COUNTIF(J2:O2,"Yes")</f>
        <v>1</v>
      </c>
      <c r="R2" t="s">
        <v>27</v>
      </c>
      <c r="S2" t="s">
        <v>23</v>
      </c>
      <c r="T2" t="s">
        <v>28</v>
      </c>
      <c r="U2">
        <v>29.85</v>
      </c>
      <c r="V2">
        <v>29.85</v>
      </c>
      <c r="W2" s="10">
        <v>1</v>
      </c>
      <c r="X2" t="s">
        <v>24</v>
      </c>
      <c r="Y2" s="10">
        <f>IF(X2="Yes",1,0)</f>
        <v>0</v>
      </c>
      <c r="AB2" s="2" t="s">
        <v>7105</v>
      </c>
      <c r="AC2" s="2">
        <f>COUNTIF(X2:X7044,"Yes")</f>
        <v>1869</v>
      </c>
    </row>
    <row r="3" spans="1:29">
      <c r="A3">
        <v>2</v>
      </c>
      <c r="B3" t="s">
        <v>30</v>
      </c>
      <c r="C3">
        <v>0</v>
      </c>
      <c r="D3" t="s">
        <v>24</v>
      </c>
      <c r="E3" t="s">
        <v>24</v>
      </c>
      <c r="F3" t="s">
        <v>24</v>
      </c>
      <c r="G3" t="s">
        <v>26</v>
      </c>
      <c r="H3" t="str">
        <f t="shared" ref="H3:H66" si="0">IF(G3="No","No","Yes")</f>
        <v>Yes</v>
      </c>
      <c r="I3" t="s">
        <v>23</v>
      </c>
      <c r="J3" t="s">
        <v>23</v>
      </c>
      <c r="K3" t="s">
        <v>24</v>
      </c>
      <c r="L3" t="s">
        <v>23</v>
      </c>
      <c r="M3" t="s">
        <v>24</v>
      </c>
      <c r="N3" t="s">
        <v>24</v>
      </c>
      <c r="O3" t="s">
        <v>24</v>
      </c>
      <c r="P3" s="31">
        <f>COUNTIF(H3:O3,"Yes")</f>
        <v>4</v>
      </c>
      <c r="Q3" s="31">
        <f t="shared" ref="Q3:Q66" si="1">COUNTIF(J3:O3,"Yes")</f>
        <v>2</v>
      </c>
      <c r="R3" t="s">
        <v>31</v>
      </c>
      <c r="S3" t="s">
        <v>24</v>
      </c>
      <c r="T3" t="s">
        <v>32</v>
      </c>
      <c r="U3">
        <v>56.95</v>
      </c>
      <c r="V3">
        <v>1889.5</v>
      </c>
      <c r="W3" s="10">
        <v>34</v>
      </c>
      <c r="X3" t="s">
        <v>24</v>
      </c>
      <c r="Y3" s="10">
        <f t="shared" ref="Y3:Y66" si="2">IF(X3="Yes",1,0)</f>
        <v>0</v>
      </c>
      <c r="AB3" s="2" t="s">
        <v>7106</v>
      </c>
      <c r="AC3" s="12">
        <f>AC2/AC1</f>
        <v>0.26536987079369589</v>
      </c>
    </row>
    <row r="4" spans="1:29">
      <c r="A4">
        <v>3</v>
      </c>
      <c r="B4" t="s">
        <v>30</v>
      </c>
      <c r="C4">
        <v>0</v>
      </c>
      <c r="D4" t="s">
        <v>24</v>
      </c>
      <c r="E4" t="s">
        <v>24</v>
      </c>
      <c r="F4" t="s">
        <v>24</v>
      </c>
      <c r="G4" t="s">
        <v>26</v>
      </c>
      <c r="H4" t="str">
        <f t="shared" si="0"/>
        <v>Yes</v>
      </c>
      <c r="I4" t="s">
        <v>23</v>
      </c>
      <c r="J4" t="s">
        <v>23</v>
      </c>
      <c r="K4" t="s">
        <v>23</v>
      </c>
      <c r="L4" t="s">
        <v>24</v>
      </c>
      <c r="M4" t="s">
        <v>24</v>
      </c>
      <c r="N4" t="s">
        <v>24</v>
      </c>
      <c r="O4" t="s">
        <v>24</v>
      </c>
      <c r="P4" s="31">
        <f t="shared" ref="P4:P66" si="3">COUNTIF(H4:O4,"Yes")</f>
        <v>4</v>
      </c>
      <c r="Q4" s="31">
        <f t="shared" si="1"/>
        <v>2</v>
      </c>
      <c r="R4" t="s">
        <v>27</v>
      </c>
      <c r="S4" t="s">
        <v>23</v>
      </c>
      <c r="T4" t="s">
        <v>32</v>
      </c>
      <c r="U4">
        <v>53.85</v>
      </c>
      <c r="V4">
        <v>108.15</v>
      </c>
      <c r="W4" s="10">
        <v>2</v>
      </c>
      <c r="X4" t="s">
        <v>23</v>
      </c>
      <c r="Y4" s="10">
        <f t="shared" si="2"/>
        <v>1</v>
      </c>
    </row>
    <row r="5" spans="1:29">
      <c r="A5">
        <v>4</v>
      </c>
      <c r="B5" t="s">
        <v>30</v>
      </c>
      <c r="C5">
        <v>0</v>
      </c>
      <c r="D5" t="s">
        <v>24</v>
      </c>
      <c r="E5" t="s">
        <v>24</v>
      </c>
      <c r="F5" t="s">
        <v>25</v>
      </c>
      <c r="G5" t="s">
        <v>26</v>
      </c>
      <c r="H5" t="str">
        <f t="shared" si="0"/>
        <v>Yes</v>
      </c>
      <c r="I5" t="s">
        <v>24</v>
      </c>
      <c r="J5" t="s">
        <v>23</v>
      </c>
      <c r="K5" t="s">
        <v>24</v>
      </c>
      <c r="L5" t="s">
        <v>23</v>
      </c>
      <c r="M5" t="s">
        <v>23</v>
      </c>
      <c r="N5" t="s">
        <v>24</v>
      </c>
      <c r="O5" t="s">
        <v>24</v>
      </c>
      <c r="P5" s="31">
        <f t="shared" si="3"/>
        <v>4</v>
      </c>
      <c r="Q5" s="31">
        <f t="shared" si="1"/>
        <v>3</v>
      </c>
      <c r="R5" t="s">
        <v>31</v>
      </c>
      <c r="S5" t="s">
        <v>24</v>
      </c>
      <c r="T5" t="s">
        <v>35</v>
      </c>
      <c r="U5">
        <v>42.3</v>
      </c>
      <c r="V5">
        <v>1840.75</v>
      </c>
      <c r="W5" s="10">
        <v>45</v>
      </c>
      <c r="X5" t="s">
        <v>24</v>
      </c>
      <c r="Y5" s="10">
        <f t="shared" si="2"/>
        <v>0</v>
      </c>
    </row>
    <row r="6" spans="1:29">
      <c r="A6">
        <v>5</v>
      </c>
      <c r="B6" t="s">
        <v>22</v>
      </c>
      <c r="C6">
        <v>0</v>
      </c>
      <c r="D6" t="s">
        <v>24</v>
      </c>
      <c r="E6" t="s">
        <v>24</v>
      </c>
      <c r="F6" t="s">
        <v>24</v>
      </c>
      <c r="G6" t="s">
        <v>37</v>
      </c>
      <c r="H6" t="str">
        <f t="shared" si="0"/>
        <v>Yes</v>
      </c>
      <c r="I6" t="s">
        <v>23</v>
      </c>
      <c r="J6" t="s">
        <v>24</v>
      </c>
      <c r="K6" t="s">
        <v>24</v>
      </c>
      <c r="L6" t="s">
        <v>24</v>
      </c>
      <c r="M6" t="s">
        <v>24</v>
      </c>
      <c r="N6" t="s">
        <v>24</v>
      </c>
      <c r="O6" t="s">
        <v>24</v>
      </c>
      <c r="P6" s="31">
        <f t="shared" si="3"/>
        <v>2</v>
      </c>
      <c r="Q6" s="31">
        <f t="shared" si="1"/>
        <v>0</v>
      </c>
      <c r="R6" t="s">
        <v>27</v>
      </c>
      <c r="S6" t="s">
        <v>23</v>
      </c>
      <c r="T6" t="s">
        <v>28</v>
      </c>
      <c r="U6">
        <v>70.7</v>
      </c>
      <c r="V6">
        <v>151.65</v>
      </c>
      <c r="W6" s="10">
        <v>2</v>
      </c>
      <c r="X6" t="s">
        <v>23</v>
      </c>
      <c r="Y6" s="10">
        <f t="shared" si="2"/>
        <v>1</v>
      </c>
      <c r="AC6" s="10"/>
    </row>
    <row r="7" spans="1:29">
      <c r="A7">
        <v>6</v>
      </c>
      <c r="B7" t="s">
        <v>22</v>
      </c>
      <c r="C7">
        <v>0</v>
      </c>
      <c r="D7" t="s">
        <v>24</v>
      </c>
      <c r="E7" t="s">
        <v>24</v>
      </c>
      <c r="F7" t="s">
        <v>23</v>
      </c>
      <c r="G7" t="s">
        <v>37</v>
      </c>
      <c r="H7" t="str">
        <f t="shared" si="0"/>
        <v>Yes</v>
      </c>
      <c r="I7" t="s">
        <v>23</v>
      </c>
      <c r="J7" t="s">
        <v>24</v>
      </c>
      <c r="K7" t="s">
        <v>24</v>
      </c>
      <c r="L7" t="s">
        <v>23</v>
      </c>
      <c r="M7" t="s">
        <v>24</v>
      </c>
      <c r="N7" t="s">
        <v>23</v>
      </c>
      <c r="O7" t="s">
        <v>23</v>
      </c>
      <c r="P7" s="31">
        <f t="shared" si="3"/>
        <v>5</v>
      </c>
      <c r="Q7" s="31">
        <f t="shared" si="1"/>
        <v>3</v>
      </c>
      <c r="R7" t="s">
        <v>27</v>
      </c>
      <c r="S7" t="s">
        <v>23</v>
      </c>
      <c r="T7" t="s">
        <v>28</v>
      </c>
      <c r="U7">
        <v>99.65</v>
      </c>
      <c r="V7">
        <v>820.5</v>
      </c>
      <c r="W7" s="10">
        <v>8</v>
      </c>
      <c r="X7" t="s">
        <v>23</v>
      </c>
      <c r="Y7" s="10">
        <f t="shared" si="2"/>
        <v>1</v>
      </c>
      <c r="Z7" s="13"/>
    </row>
    <row r="8" spans="1:29">
      <c r="A8">
        <v>7</v>
      </c>
      <c r="B8" t="s">
        <v>30</v>
      </c>
      <c r="C8">
        <v>0</v>
      </c>
      <c r="D8" t="s">
        <v>24</v>
      </c>
      <c r="E8" t="s">
        <v>23</v>
      </c>
      <c r="F8" t="s">
        <v>23</v>
      </c>
      <c r="G8" t="s">
        <v>37</v>
      </c>
      <c r="H8" t="str">
        <f t="shared" si="0"/>
        <v>Yes</v>
      </c>
      <c r="I8" t="s">
        <v>23</v>
      </c>
      <c r="J8" t="s">
        <v>24</v>
      </c>
      <c r="K8" t="s">
        <v>23</v>
      </c>
      <c r="L8" t="s">
        <v>24</v>
      </c>
      <c r="M8" t="s">
        <v>24</v>
      </c>
      <c r="N8" t="s">
        <v>23</v>
      </c>
      <c r="O8" t="s">
        <v>24</v>
      </c>
      <c r="P8" s="31">
        <f t="shared" si="3"/>
        <v>4</v>
      </c>
      <c r="Q8" s="31">
        <f t="shared" si="1"/>
        <v>2</v>
      </c>
      <c r="R8" t="s">
        <v>27</v>
      </c>
      <c r="S8" t="s">
        <v>23</v>
      </c>
      <c r="T8" t="s">
        <v>40</v>
      </c>
      <c r="U8">
        <v>89.1</v>
      </c>
      <c r="V8">
        <v>1949.4</v>
      </c>
      <c r="W8" s="10">
        <v>22</v>
      </c>
      <c r="X8" t="s">
        <v>24</v>
      </c>
      <c r="Y8" s="10">
        <f t="shared" si="2"/>
        <v>0</v>
      </c>
      <c r="Z8" s="13"/>
      <c r="AB8" s="10"/>
    </row>
    <row r="9" spans="1:29">
      <c r="A9">
        <v>8</v>
      </c>
      <c r="B9" t="s">
        <v>22</v>
      </c>
      <c r="C9">
        <v>0</v>
      </c>
      <c r="D9" t="s">
        <v>24</v>
      </c>
      <c r="E9" t="s">
        <v>24</v>
      </c>
      <c r="F9" t="s">
        <v>25</v>
      </c>
      <c r="G9" t="s">
        <v>26</v>
      </c>
      <c r="H9" t="str">
        <f t="shared" si="0"/>
        <v>Yes</v>
      </c>
      <c r="I9" t="s">
        <v>24</v>
      </c>
      <c r="J9" t="s">
        <v>23</v>
      </c>
      <c r="K9" t="s">
        <v>24</v>
      </c>
      <c r="L9" t="s">
        <v>24</v>
      </c>
      <c r="M9" t="s">
        <v>24</v>
      </c>
      <c r="N9" t="s">
        <v>24</v>
      </c>
      <c r="O9" t="s">
        <v>24</v>
      </c>
      <c r="P9" s="31">
        <f t="shared" si="3"/>
        <v>2</v>
      </c>
      <c r="Q9" s="31">
        <f t="shared" si="1"/>
        <v>1</v>
      </c>
      <c r="R9" t="s">
        <v>27</v>
      </c>
      <c r="S9" t="s">
        <v>24</v>
      </c>
      <c r="T9" t="s">
        <v>32</v>
      </c>
      <c r="U9">
        <v>29.75</v>
      </c>
      <c r="V9">
        <v>301.89999999999998</v>
      </c>
      <c r="W9" s="10">
        <v>10</v>
      </c>
      <c r="X9" t="s">
        <v>24</v>
      </c>
      <c r="Y9" s="10">
        <f t="shared" si="2"/>
        <v>0</v>
      </c>
      <c r="Z9" s="13"/>
    </row>
    <row r="10" spans="1:29">
      <c r="A10">
        <v>9</v>
      </c>
      <c r="B10" t="s">
        <v>22</v>
      </c>
      <c r="C10">
        <v>0</v>
      </c>
      <c r="D10" t="s">
        <v>23</v>
      </c>
      <c r="E10" t="s">
        <v>24</v>
      </c>
      <c r="F10" t="s">
        <v>23</v>
      </c>
      <c r="G10" t="s">
        <v>37</v>
      </c>
      <c r="H10" t="str">
        <f t="shared" si="0"/>
        <v>Yes</v>
      </c>
      <c r="I10" t="s">
        <v>23</v>
      </c>
      <c r="J10" t="s">
        <v>24</v>
      </c>
      <c r="K10" t="s">
        <v>24</v>
      </c>
      <c r="L10" t="s">
        <v>23</v>
      </c>
      <c r="M10" t="s">
        <v>23</v>
      </c>
      <c r="N10" t="s">
        <v>23</v>
      </c>
      <c r="O10" t="s">
        <v>23</v>
      </c>
      <c r="P10" s="31">
        <f t="shared" si="3"/>
        <v>6</v>
      </c>
      <c r="Q10" s="31">
        <f t="shared" si="1"/>
        <v>4</v>
      </c>
      <c r="R10" t="s">
        <v>27</v>
      </c>
      <c r="S10" t="s">
        <v>23</v>
      </c>
      <c r="T10" t="s">
        <v>28</v>
      </c>
      <c r="U10">
        <v>104.8</v>
      </c>
      <c r="V10">
        <v>3046.05</v>
      </c>
      <c r="W10" s="10">
        <v>28</v>
      </c>
      <c r="X10" t="s">
        <v>23</v>
      </c>
      <c r="Y10" s="10">
        <f t="shared" si="2"/>
        <v>1</v>
      </c>
      <c r="Z10" s="13"/>
    </row>
    <row r="11" spans="1:29">
      <c r="A11">
        <v>10</v>
      </c>
      <c r="B11" t="s">
        <v>30</v>
      </c>
      <c r="C11">
        <v>0</v>
      </c>
      <c r="D11" t="s">
        <v>24</v>
      </c>
      <c r="E11" t="s">
        <v>23</v>
      </c>
      <c r="F11" t="s">
        <v>24</v>
      </c>
      <c r="G11" t="s">
        <v>26</v>
      </c>
      <c r="H11" t="str">
        <f t="shared" si="0"/>
        <v>Yes</v>
      </c>
      <c r="I11" t="s">
        <v>23</v>
      </c>
      <c r="J11" t="s">
        <v>23</v>
      </c>
      <c r="K11" t="s">
        <v>23</v>
      </c>
      <c r="L11" t="s">
        <v>24</v>
      </c>
      <c r="M11" t="s">
        <v>24</v>
      </c>
      <c r="N11" t="s">
        <v>24</v>
      </c>
      <c r="O11" t="s">
        <v>24</v>
      </c>
      <c r="P11" s="31">
        <f t="shared" si="3"/>
        <v>4</v>
      </c>
      <c r="Q11" s="31">
        <f t="shared" si="1"/>
        <v>2</v>
      </c>
      <c r="R11" t="s">
        <v>31</v>
      </c>
      <c r="S11" t="s">
        <v>24</v>
      </c>
      <c r="T11" t="s">
        <v>35</v>
      </c>
      <c r="U11">
        <v>56.15</v>
      </c>
      <c r="V11">
        <v>3487.95</v>
      </c>
      <c r="W11" s="10">
        <v>62</v>
      </c>
      <c r="X11" t="s">
        <v>24</v>
      </c>
      <c r="Y11" s="10">
        <f t="shared" si="2"/>
        <v>0</v>
      </c>
      <c r="Z11" s="13"/>
    </row>
    <row r="12" spans="1:29">
      <c r="A12">
        <v>11</v>
      </c>
      <c r="B12" t="s">
        <v>30</v>
      </c>
      <c r="C12">
        <v>0</v>
      </c>
      <c r="D12" t="s">
        <v>23</v>
      </c>
      <c r="E12" t="s">
        <v>23</v>
      </c>
      <c r="F12" t="s">
        <v>24</v>
      </c>
      <c r="G12" t="s">
        <v>26</v>
      </c>
      <c r="H12" t="str">
        <f t="shared" si="0"/>
        <v>Yes</v>
      </c>
      <c r="I12" t="s">
        <v>23</v>
      </c>
      <c r="J12" t="s">
        <v>23</v>
      </c>
      <c r="K12" t="s">
        <v>24</v>
      </c>
      <c r="L12" t="s">
        <v>24</v>
      </c>
      <c r="M12" t="s">
        <v>24</v>
      </c>
      <c r="N12" t="s">
        <v>24</v>
      </c>
      <c r="O12" t="s">
        <v>24</v>
      </c>
      <c r="P12" s="31">
        <f t="shared" si="3"/>
        <v>3</v>
      </c>
      <c r="Q12" s="31">
        <f t="shared" si="1"/>
        <v>1</v>
      </c>
      <c r="R12" t="s">
        <v>27</v>
      </c>
      <c r="S12" t="s">
        <v>23</v>
      </c>
      <c r="T12" t="s">
        <v>32</v>
      </c>
      <c r="U12">
        <v>49.95</v>
      </c>
      <c r="V12">
        <v>587.45000000000005</v>
      </c>
      <c r="W12" s="10">
        <v>13</v>
      </c>
      <c r="X12" t="s">
        <v>24</v>
      </c>
      <c r="Y12" s="10">
        <f t="shared" si="2"/>
        <v>0</v>
      </c>
      <c r="Z12" s="13"/>
    </row>
    <row r="13" spans="1:29">
      <c r="A13">
        <v>12</v>
      </c>
      <c r="B13" t="s">
        <v>30</v>
      </c>
      <c r="C13">
        <v>0</v>
      </c>
      <c r="D13" t="s">
        <v>24</v>
      </c>
      <c r="E13" t="s">
        <v>24</v>
      </c>
      <c r="F13" t="s">
        <v>24</v>
      </c>
      <c r="G13" t="s">
        <v>24</v>
      </c>
      <c r="H13" t="str">
        <f t="shared" si="0"/>
        <v>No</v>
      </c>
      <c r="I13" t="s">
        <v>23</v>
      </c>
      <c r="J13" t="s">
        <v>46</v>
      </c>
      <c r="K13" t="s">
        <v>46</v>
      </c>
      <c r="L13" t="s">
        <v>46</v>
      </c>
      <c r="M13" t="s">
        <v>46</v>
      </c>
      <c r="N13" t="s">
        <v>46</v>
      </c>
      <c r="O13" t="s">
        <v>46</v>
      </c>
      <c r="P13" s="31">
        <f t="shared" si="3"/>
        <v>1</v>
      </c>
      <c r="Q13" s="31">
        <f t="shared" si="1"/>
        <v>0</v>
      </c>
      <c r="R13" t="s">
        <v>47</v>
      </c>
      <c r="S13" t="s">
        <v>24</v>
      </c>
      <c r="T13" t="s">
        <v>40</v>
      </c>
      <c r="U13">
        <v>18.95</v>
      </c>
      <c r="V13">
        <v>326.8</v>
      </c>
      <c r="W13" s="10">
        <v>16</v>
      </c>
      <c r="X13" t="s">
        <v>24</v>
      </c>
      <c r="Y13" s="10">
        <f t="shared" si="2"/>
        <v>0</v>
      </c>
      <c r="Z13" s="13"/>
    </row>
    <row r="14" spans="1:29">
      <c r="A14">
        <v>13</v>
      </c>
      <c r="B14" t="s">
        <v>30</v>
      </c>
      <c r="C14">
        <v>0</v>
      </c>
      <c r="D14" t="s">
        <v>23</v>
      </c>
      <c r="E14" t="s">
        <v>24</v>
      </c>
      <c r="F14" t="s">
        <v>23</v>
      </c>
      <c r="G14" t="s">
        <v>37</v>
      </c>
      <c r="H14" t="str">
        <f t="shared" si="0"/>
        <v>Yes</v>
      </c>
      <c r="I14" t="s">
        <v>23</v>
      </c>
      <c r="J14" t="s">
        <v>24</v>
      </c>
      <c r="K14" t="s">
        <v>24</v>
      </c>
      <c r="L14" t="s">
        <v>23</v>
      </c>
      <c r="M14" t="s">
        <v>24</v>
      </c>
      <c r="N14" t="s">
        <v>23</v>
      </c>
      <c r="O14" t="s">
        <v>23</v>
      </c>
      <c r="P14" s="31">
        <f t="shared" si="3"/>
        <v>5</v>
      </c>
      <c r="Q14" s="31">
        <f t="shared" si="1"/>
        <v>3</v>
      </c>
      <c r="R14" t="s">
        <v>31</v>
      </c>
      <c r="S14" t="s">
        <v>24</v>
      </c>
      <c r="T14" t="s">
        <v>40</v>
      </c>
      <c r="U14">
        <v>100.35</v>
      </c>
      <c r="V14">
        <v>5681.1</v>
      </c>
      <c r="W14" s="10">
        <v>58</v>
      </c>
      <c r="X14" t="s">
        <v>24</v>
      </c>
      <c r="Y14" s="10">
        <f t="shared" si="2"/>
        <v>0</v>
      </c>
      <c r="Z14" s="13"/>
    </row>
    <row r="15" spans="1:29">
      <c r="A15">
        <v>14</v>
      </c>
      <c r="B15" t="s">
        <v>30</v>
      </c>
      <c r="C15">
        <v>0</v>
      </c>
      <c r="D15" t="s">
        <v>24</v>
      </c>
      <c r="E15" t="s">
        <v>24</v>
      </c>
      <c r="F15" t="s">
        <v>23</v>
      </c>
      <c r="G15" t="s">
        <v>37</v>
      </c>
      <c r="H15" t="str">
        <f t="shared" si="0"/>
        <v>Yes</v>
      </c>
      <c r="I15" t="s">
        <v>23</v>
      </c>
      <c r="J15" t="s">
        <v>24</v>
      </c>
      <c r="K15" t="s">
        <v>23</v>
      </c>
      <c r="L15" t="s">
        <v>23</v>
      </c>
      <c r="M15" t="s">
        <v>24</v>
      </c>
      <c r="N15" t="s">
        <v>23</v>
      </c>
      <c r="O15" t="s">
        <v>23</v>
      </c>
      <c r="P15" s="31">
        <f t="shared" si="3"/>
        <v>6</v>
      </c>
      <c r="Q15" s="31">
        <f t="shared" si="1"/>
        <v>4</v>
      </c>
      <c r="R15" t="s">
        <v>27</v>
      </c>
      <c r="S15" t="s">
        <v>23</v>
      </c>
      <c r="T15" t="s">
        <v>35</v>
      </c>
      <c r="U15">
        <v>103.7</v>
      </c>
      <c r="V15">
        <v>5036.3</v>
      </c>
      <c r="W15" s="10">
        <v>49</v>
      </c>
      <c r="X15" t="s">
        <v>23</v>
      </c>
      <c r="Y15" s="10">
        <f t="shared" si="2"/>
        <v>1</v>
      </c>
      <c r="Z15" s="13"/>
    </row>
    <row r="16" spans="1:29">
      <c r="A16">
        <v>15</v>
      </c>
      <c r="B16" t="s">
        <v>30</v>
      </c>
      <c r="C16">
        <v>0</v>
      </c>
      <c r="D16" t="s">
        <v>24</v>
      </c>
      <c r="E16" t="s">
        <v>24</v>
      </c>
      <c r="F16" t="s">
        <v>24</v>
      </c>
      <c r="G16" t="s">
        <v>37</v>
      </c>
      <c r="H16" t="str">
        <f t="shared" si="0"/>
        <v>Yes</v>
      </c>
      <c r="I16" t="s">
        <v>23</v>
      </c>
      <c r="J16" t="s">
        <v>23</v>
      </c>
      <c r="K16" t="s">
        <v>24</v>
      </c>
      <c r="L16" t="s">
        <v>23</v>
      </c>
      <c r="M16" t="s">
        <v>23</v>
      </c>
      <c r="N16" t="s">
        <v>23</v>
      </c>
      <c r="O16" t="s">
        <v>23</v>
      </c>
      <c r="P16" s="31">
        <f t="shared" si="3"/>
        <v>7</v>
      </c>
      <c r="Q16" s="31">
        <f t="shared" si="1"/>
        <v>5</v>
      </c>
      <c r="R16" t="s">
        <v>27</v>
      </c>
      <c r="S16" t="s">
        <v>23</v>
      </c>
      <c r="T16" t="s">
        <v>28</v>
      </c>
      <c r="U16">
        <v>105.5</v>
      </c>
      <c r="V16">
        <v>2686.05</v>
      </c>
      <c r="W16" s="10">
        <v>25</v>
      </c>
      <c r="X16" t="s">
        <v>24</v>
      </c>
      <c r="Y16" s="10">
        <f t="shared" si="2"/>
        <v>0</v>
      </c>
      <c r="Z16" s="13"/>
    </row>
    <row r="17" spans="1:26">
      <c r="A17">
        <v>16</v>
      </c>
      <c r="B17" t="s">
        <v>22</v>
      </c>
      <c r="C17">
        <v>0</v>
      </c>
      <c r="D17" t="s">
        <v>23</v>
      </c>
      <c r="E17" t="s">
        <v>23</v>
      </c>
      <c r="F17" t="s">
        <v>23</v>
      </c>
      <c r="G17" t="s">
        <v>37</v>
      </c>
      <c r="H17" t="str">
        <f t="shared" si="0"/>
        <v>Yes</v>
      </c>
      <c r="I17" t="s">
        <v>23</v>
      </c>
      <c r="J17" t="s">
        <v>23</v>
      </c>
      <c r="K17" t="s">
        <v>23</v>
      </c>
      <c r="L17" t="s">
        <v>23</v>
      </c>
      <c r="M17" t="s">
        <v>23</v>
      </c>
      <c r="N17" t="s">
        <v>23</v>
      </c>
      <c r="O17" t="s">
        <v>23</v>
      </c>
      <c r="P17" s="31">
        <f t="shared" si="3"/>
        <v>8</v>
      </c>
      <c r="Q17" s="31">
        <f t="shared" si="1"/>
        <v>6</v>
      </c>
      <c r="R17" t="s">
        <v>47</v>
      </c>
      <c r="S17" t="s">
        <v>24</v>
      </c>
      <c r="T17" t="s">
        <v>40</v>
      </c>
      <c r="U17">
        <v>113.25</v>
      </c>
      <c r="V17">
        <v>7895.15</v>
      </c>
      <c r="W17" s="10">
        <v>69</v>
      </c>
      <c r="X17" t="s">
        <v>24</v>
      </c>
      <c r="Y17" s="10">
        <f t="shared" si="2"/>
        <v>0</v>
      </c>
      <c r="Z17" s="13"/>
    </row>
    <row r="18" spans="1:26">
      <c r="A18">
        <v>17</v>
      </c>
      <c r="B18" t="s">
        <v>22</v>
      </c>
      <c r="C18">
        <v>0</v>
      </c>
      <c r="D18" t="s">
        <v>24</v>
      </c>
      <c r="E18" t="s">
        <v>24</v>
      </c>
      <c r="F18" t="s">
        <v>24</v>
      </c>
      <c r="G18" t="s">
        <v>24</v>
      </c>
      <c r="H18" t="str">
        <f t="shared" si="0"/>
        <v>No</v>
      </c>
      <c r="I18" t="s">
        <v>23</v>
      </c>
      <c r="J18" t="s">
        <v>46</v>
      </c>
      <c r="K18" t="s">
        <v>46</v>
      </c>
      <c r="L18" t="s">
        <v>46</v>
      </c>
      <c r="M18" t="s">
        <v>46</v>
      </c>
      <c r="N18" t="s">
        <v>46</v>
      </c>
      <c r="O18" t="s">
        <v>46</v>
      </c>
      <c r="P18" s="31">
        <f t="shared" si="3"/>
        <v>1</v>
      </c>
      <c r="Q18" s="31">
        <f t="shared" si="1"/>
        <v>0</v>
      </c>
      <c r="R18" t="s">
        <v>31</v>
      </c>
      <c r="S18" t="s">
        <v>24</v>
      </c>
      <c r="T18" t="s">
        <v>32</v>
      </c>
      <c r="U18">
        <v>20.65</v>
      </c>
      <c r="V18">
        <v>1022.95</v>
      </c>
      <c r="W18" s="10">
        <v>52</v>
      </c>
      <c r="X18" t="s">
        <v>24</v>
      </c>
      <c r="Y18" s="10">
        <f t="shared" si="2"/>
        <v>0</v>
      </c>
      <c r="Z18" s="13"/>
    </row>
    <row r="19" spans="1:26">
      <c r="A19">
        <v>18</v>
      </c>
      <c r="B19" t="s">
        <v>30</v>
      </c>
      <c r="C19">
        <v>0</v>
      </c>
      <c r="D19" t="s">
        <v>24</v>
      </c>
      <c r="E19" t="s">
        <v>23</v>
      </c>
      <c r="F19" t="s">
        <v>23</v>
      </c>
      <c r="G19" t="s">
        <v>37</v>
      </c>
      <c r="H19" t="str">
        <f t="shared" si="0"/>
        <v>Yes</v>
      </c>
      <c r="I19" t="s">
        <v>23</v>
      </c>
      <c r="J19" t="s">
        <v>23</v>
      </c>
      <c r="K19" t="s">
        <v>24</v>
      </c>
      <c r="L19" t="s">
        <v>23</v>
      </c>
      <c r="M19" t="s">
        <v>24</v>
      </c>
      <c r="N19" t="s">
        <v>23</v>
      </c>
      <c r="O19" t="s">
        <v>23</v>
      </c>
      <c r="P19" s="31">
        <f t="shared" si="3"/>
        <v>6</v>
      </c>
      <c r="Q19" s="31">
        <f t="shared" si="1"/>
        <v>4</v>
      </c>
      <c r="R19" t="s">
        <v>47</v>
      </c>
      <c r="S19" t="s">
        <v>24</v>
      </c>
      <c r="T19" t="s">
        <v>35</v>
      </c>
      <c r="U19">
        <v>106.7</v>
      </c>
      <c r="V19">
        <v>7382.25</v>
      </c>
      <c r="W19" s="10">
        <v>71</v>
      </c>
      <c r="X19" t="s">
        <v>24</v>
      </c>
      <c r="Y19" s="10">
        <f t="shared" si="2"/>
        <v>0</v>
      </c>
      <c r="Z19" s="13"/>
    </row>
    <row r="20" spans="1:26">
      <c r="A20">
        <v>19</v>
      </c>
      <c r="B20" t="s">
        <v>22</v>
      </c>
      <c r="C20">
        <v>0</v>
      </c>
      <c r="D20" t="s">
        <v>23</v>
      </c>
      <c r="E20" t="s">
        <v>23</v>
      </c>
      <c r="F20" t="s">
        <v>24</v>
      </c>
      <c r="G20" t="s">
        <v>26</v>
      </c>
      <c r="H20" t="str">
        <f t="shared" si="0"/>
        <v>Yes</v>
      </c>
      <c r="I20" t="s">
        <v>23</v>
      </c>
      <c r="J20" t="s">
        <v>24</v>
      </c>
      <c r="K20" t="s">
        <v>24</v>
      </c>
      <c r="L20" t="s">
        <v>23</v>
      </c>
      <c r="M20" t="s">
        <v>23</v>
      </c>
      <c r="N20" t="s">
        <v>24</v>
      </c>
      <c r="O20" t="s">
        <v>24</v>
      </c>
      <c r="P20" s="31">
        <f t="shared" si="3"/>
        <v>4</v>
      </c>
      <c r="Q20" s="31">
        <f t="shared" si="1"/>
        <v>2</v>
      </c>
      <c r="R20" t="s">
        <v>27</v>
      </c>
      <c r="S20" t="s">
        <v>24</v>
      </c>
      <c r="T20" t="s">
        <v>40</v>
      </c>
      <c r="U20">
        <v>55.2</v>
      </c>
      <c r="V20">
        <v>528.35</v>
      </c>
      <c r="W20" s="10">
        <v>10</v>
      </c>
      <c r="X20" t="s">
        <v>23</v>
      </c>
      <c r="Y20" s="10">
        <f t="shared" si="2"/>
        <v>1</v>
      </c>
      <c r="Z20" s="13"/>
    </row>
    <row r="21" spans="1:26">
      <c r="A21">
        <v>20</v>
      </c>
      <c r="B21" t="s">
        <v>22</v>
      </c>
      <c r="C21">
        <v>0</v>
      </c>
      <c r="D21" t="s">
        <v>24</v>
      </c>
      <c r="E21" t="s">
        <v>24</v>
      </c>
      <c r="F21" t="s">
        <v>24</v>
      </c>
      <c r="G21" t="s">
        <v>37</v>
      </c>
      <c r="H21" t="str">
        <f t="shared" si="0"/>
        <v>Yes</v>
      </c>
      <c r="I21" t="s">
        <v>23</v>
      </c>
      <c r="J21" t="s">
        <v>24</v>
      </c>
      <c r="K21" t="s">
        <v>23</v>
      </c>
      <c r="L21" t="s">
        <v>23</v>
      </c>
      <c r="M21" t="s">
        <v>24</v>
      </c>
      <c r="N21" t="s">
        <v>24</v>
      </c>
      <c r="O21" t="s">
        <v>23</v>
      </c>
      <c r="P21" s="31">
        <f t="shared" si="3"/>
        <v>5</v>
      </c>
      <c r="Q21" s="31">
        <f t="shared" si="1"/>
        <v>3</v>
      </c>
      <c r="R21" t="s">
        <v>27</v>
      </c>
      <c r="S21" t="s">
        <v>23</v>
      </c>
      <c r="T21" t="s">
        <v>28</v>
      </c>
      <c r="U21">
        <v>90.05</v>
      </c>
      <c r="V21">
        <v>1862.9</v>
      </c>
      <c r="W21" s="10">
        <v>21</v>
      </c>
      <c r="X21" t="s">
        <v>24</v>
      </c>
      <c r="Y21" s="10">
        <f t="shared" si="2"/>
        <v>0</v>
      </c>
      <c r="Z21" s="13"/>
    </row>
    <row r="22" spans="1:26">
      <c r="A22">
        <v>21</v>
      </c>
      <c r="B22" t="s">
        <v>30</v>
      </c>
      <c r="C22">
        <v>1</v>
      </c>
      <c r="D22" t="s">
        <v>24</v>
      </c>
      <c r="E22" t="s">
        <v>24</v>
      </c>
      <c r="F22" t="s">
        <v>25</v>
      </c>
      <c r="G22" t="s">
        <v>26</v>
      </c>
      <c r="H22" t="str">
        <f t="shared" si="0"/>
        <v>Yes</v>
      </c>
      <c r="I22" t="s">
        <v>24</v>
      </c>
      <c r="J22" t="s">
        <v>24</v>
      </c>
      <c r="K22" t="s">
        <v>24</v>
      </c>
      <c r="L22" t="s">
        <v>23</v>
      </c>
      <c r="M22" t="s">
        <v>24</v>
      </c>
      <c r="N22" t="s">
        <v>24</v>
      </c>
      <c r="O22" t="s">
        <v>23</v>
      </c>
      <c r="P22" s="31">
        <f t="shared" si="3"/>
        <v>3</v>
      </c>
      <c r="Q22" s="31">
        <f t="shared" si="1"/>
        <v>2</v>
      </c>
      <c r="R22" t="s">
        <v>27</v>
      </c>
      <c r="S22" t="s">
        <v>23</v>
      </c>
      <c r="T22" t="s">
        <v>28</v>
      </c>
      <c r="U22">
        <v>39.65</v>
      </c>
      <c r="V22">
        <v>39.65</v>
      </c>
      <c r="W22" s="10">
        <v>1</v>
      </c>
      <c r="X22" t="s">
        <v>23</v>
      </c>
      <c r="Y22" s="10">
        <f t="shared" si="2"/>
        <v>1</v>
      </c>
      <c r="Z22" s="13"/>
    </row>
    <row r="23" spans="1:26">
      <c r="A23">
        <v>22</v>
      </c>
      <c r="B23" t="s">
        <v>30</v>
      </c>
      <c r="C23">
        <v>0</v>
      </c>
      <c r="D23" t="s">
        <v>23</v>
      </c>
      <c r="E23" t="s">
        <v>24</v>
      </c>
      <c r="F23" t="s">
        <v>24</v>
      </c>
      <c r="G23" t="s">
        <v>24</v>
      </c>
      <c r="H23" t="str">
        <f t="shared" si="0"/>
        <v>No</v>
      </c>
      <c r="I23" t="s">
        <v>23</v>
      </c>
      <c r="J23" t="s">
        <v>46</v>
      </c>
      <c r="K23" t="s">
        <v>46</v>
      </c>
      <c r="L23" t="s">
        <v>46</v>
      </c>
      <c r="M23" t="s">
        <v>46</v>
      </c>
      <c r="N23" t="s">
        <v>46</v>
      </c>
      <c r="O23" t="s">
        <v>46</v>
      </c>
      <c r="P23" s="31">
        <f t="shared" si="3"/>
        <v>1</v>
      </c>
      <c r="Q23" s="31">
        <f t="shared" si="1"/>
        <v>0</v>
      </c>
      <c r="R23" t="s">
        <v>31</v>
      </c>
      <c r="S23" t="s">
        <v>24</v>
      </c>
      <c r="T23" t="s">
        <v>35</v>
      </c>
      <c r="U23">
        <v>19.8</v>
      </c>
      <c r="V23">
        <v>202.25</v>
      </c>
      <c r="W23" s="10">
        <v>12</v>
      </c>
      <c r="X23" t="s">
        <v>24</v>
      </c>
      <c r="Y23" s="10">
        <f t="shared" si="2"/>
        <v>0</v>
      </c>
      <c r="Z23" s="13"/>
    </row>
    <row r="24" spans="1:26">
      <c r="A24">
        <v>23</v>
      </c>
      <c r="B24" t="s">
        <v>30</v>
      </c>
      <c r="C24">
        <v>0</v>
      </c>
      <c r="D24" t="s">
        <v>24</v>
      </c>
      <c r="E24" t="s">
        <v>24</v>
      </c>
      <c r="F24" t="s">
        <v>24</v>
      </c>
      <c r="G24" t="s">
        <v>24</v>
      </c>
      <c r="H24" t="str">
        <f t="shared" si="0"/>
        <v>No</v>
      </c>
      <c r="I24" t="s">
        <v>23</v>
      </c>
      <c r="J24" t="s">
        <v>46</v>
      </c>
      <c r="K24" t="s">
        <v>46</v>
      </c>
      <c r="L24" t="s">
        <v>46</v>
      </c>
      <c r="M24" t="s">
        <v>46</v>
      </c>
      <c r="N24" t="s">
        <v>46</v>
      </c>
      <c r="O24" t="s">
        <v>46</v>
      </c>
      <c r="P24" s="31">
        <f t="shared" si="3"/>
        <v>1</v>
      </c>
      <c r="Q24" s="31">
        <f t="shared" si="1"/>
        <v>0</v>
      </c>
      <c r="R24" t="s">
        <v>27</v>
      </c>
      <c r="S24" t="s">
        <v>24</v>
      </c>
      <c r="T24" t="s">
        <v>32</v>
      </c>
      <c r="U24">
        <v>20.149999999999999</v>
      </c>
      <c r="V24">
        <v>20.149999999999999</v>
      </c>
      <c r="W24" s="10">
        <v>1</v>
      </c>
      <c r="X24" t="s">
        <v>23</v>
      </c>
      <c r="Y24" s="10">
        <f t="shared" si="2"/>
        <v>1</v>
      </c>
      <c r="Z24" s="13"/>
    </row>
    <row r="25" spans="1:26">
      <c r="A25">
        <v>24</v>
      </c>
      <c r="B25" t="s">
        <v>22</v>
      </c>
      <c r="C25">
        <v>0</v>
      </c>
      <c r="D25" t="s">
        <v>23</v>
      </c>
      <c r="E25" t="s">
        <v>24</v>
      </c>
      <c r="F25" t="s">
        <v>23</v>
      </c>
      <c r="G25" t="s">
        <v>26</v>
      </c>
      <c r="H25" t="str">
        <f t="shared" si="0"/>
        <v>Yes</v>
      </c>
      <c r="I25" t="s">
        <v>23</v>
      </c>
      <c r="J25" t="s">
        <v>24</v>
      </c>
      <c r="K25" t="s">
        <v>23</v>
      </c>
      <c r="L25" t="s">
        <v>24</v>
      </c>
      <c r="M25" t="s">
        <v>23</v>
      </c>
      <c r="N25" t="s">
        <v>24</v>
      </c>
      <c r="O25" t="s">
        <v>24</v>
      </c>
      <c r="P25" s="31">
        <f t="shared" si="3"/>
        <v>4</v>
      </c>
      <c r="Q25" s="31">
        <f t="shared" si="1"/>
        <v>2</v>
      </c>
      <c r="R25" t="s">
        <v>47</v>
      </c>
      <c r="S25" t="s">
        <v>23</v>
      </c>
      <c r="T25" t="s">
        <v>40</v>
      </c>
      <c r="U25">
        <v>59.9</v>
      </c>
      <c r="V25">
        <v>3505.1</v>
      </c>
      <c r="W25" s="10">
        <v>58</v>
      </c>
      <c r="X25" t="s">
        <v>24</v>
      </c>
      <c r="Y25" s="10">
        <f t="shared" si="2"/>
        <v>0</v>
      </c>
      <c r="Z25" s="13"/>
    </row>
    <row r="26" spans="1:26">
      <c r="A26">
        <v>25</v>
      </c>
      <c r="B26" t="s">
        <v>30</v>
      </c>
      <c r="C26">
        <v>0</v>
      </c>
      <c r="D26" t="s">
        <v>23</v>
      </c>
      <c r="E26" t="s">
        <v>23</v>
      </c>
      <c r="F26" t="s">
        <v>24</v>
      </c>
      <c r="G26" t="s">
        <v>26</v>
      </c>
      <c r="H26" t="str">
        <f t="shared" si="0"/>
        <v>Yes</v>
      </c>
      <c r="I26" t="s">
        <v>23</v>
      </c>
      <c r="J26" t="s">
        <v>23</v>
      </c>
      <c r="K26" t="s">
        <v>23</v>
      </c>
      <c r="L26" t="s">
        <v>24</v>
      </c>
      <c r="M26" t="s">
        <v>23</v>
      </c>
      <c r="N26" t="s">
        <v>24</v>
      </c>
      <c r="O26" t="s">
        <v>24</v>
      </c>
      <c r="P26" s="31">
        <f t="shared" si="3"/>
        <v>5</v>
      </c>
      <c r="Q26" s="31">
        <f t="shared" si="1"/>
        <v>3</v>
      </c>
      <c r="R26" t="s">
        <v>27</v>
      </c>
      <c r="S26" t="s">
        <v>24</v>
      </c>
      <c r="T26" t="s">
        <v>40</v>
      </c>
      <c r="U26">
        <v>59.6</v>
      </c>
      <c r="V26">
        <v>2970.3</v>
      </c>
      <c r="W26" s="10">
        <v>49</v>
      </c>
      <c r="X26" t="s">
        <v>24</v>
      </c>
      <c r="Y26" s="10">
        <f t="shared" si="2"/>
        <v>0</v>
      </c>
      <c r="Z26" s="13"/>
    </row>
    <row r="27" spans="1:26">
      <c r="A27">
        <v>26</v>
      </c>
      <c r="B27" t="s">
        <v>22</v>
      </c>
      <c r="C27">
        <v>0</v>
      </c>
      <c r="D27" t="s">
        <v>24</v>
      </c>
      <c r="E27" t="s">
        <v>24</v>
      </c>
      <c r="F27" t="s">
        <v>24</v>
      </c>
      <c r="G27" t="s">
        <v>26</v>
      </c>
      <c r="H27" t="str">
        <f t="shared" si="0"/>
        <v>Yes</v>
      </c>
      <c r="I27" t="s">
        <v>23</v>
      </c>
      <c r="J27" t="s">
        <v>23</v>
      </c>
      <c r="K27" t="s">
        <v>23</v>
      </c>
      <c r="L27" t="s">
        <v>24</v>
      </c>
      <c r="M27" t="s">
        <v>24</v>
      </c>
      <c r="N27" t="s">
        <v>24</v>
      </c>
      <c r="O27" t="s">
        <v>24</v>
      </c>
      <c r="P27" s="31">
        <f t="shared" si="3"/>
        <v>4</v>
      </c>
      <c r="Q27" s="31">
        <f t="shared" si="1"/>
        <v>2</v>
      </c>
      <c r="R27" t="s">
        <v>27</v>
      </c>
      <c r="S27" t="s">
        <v>23</v>
      </c>
      <c r="T27" t="s">
        <v>35</v>
      </c>
      <c r="U27">
        <v>55.3</v>
      </c>
      <c r="V27">
        <v>1530.6</v>
      </c>
      <c r="W27" s="10">
        <v>30</v>
      </c>
      <c r="X27" t="s">
        <v>24</v>
      </c>
      <c r="Y27" s="10">
        <f t="shared" si="2"/>
        <v>0</v>
      </c>
      <c r="Z27" s="13"/>
    </row>
    <row r="28" spans="1:26">
      <c r="A28">
        <v>27</v>
      </c>
      <c r="B28" t="s">
        <v>30</v>
      </c>
      <c r="C28">
        <v>0</v>
      </c>
      <c r="D28" t="s">
        <v>23</v>
      </c>
      <c r="E28" t="s">
        <v>23</v>
      </c>
      <c r="F28" t="s">
        <v>23</v>
      </c>
      <c r="G28" t="s">
        <v>37</v>
      </c>
      <c r="H28" t="str">
        <f t="shared" si="0"/>
        <v>Yes</v>
      </c>
      <c r="I28" t="s">
        <v>23</v>
      </c>
      <c r="J28" t="s">
        <v>24</v>
      </c>
      <c r="K28" t="s">
        <v>23</v>
      </c>
      <c r="L28" t="s">
        <v>24</v>
      </c>
      <c r="M28" t="s">
        <v>24</v>
      </c>
      <c r="N28" t="s">
        <v>23</v>
      </c>
      <c r="O28" t="s">
        <v>23</v>
      </c>
      <c r="P28" s="31">
        <f t="shared" si="3"/>
        <v>5</v>
      </c>
      <c r="Q28" s="31">
        <f t="shared" si="1"/>
        <v>3</v>
      </c>
      <c r="R28" t="s">
        <v>27</v>
      </c>
      <c r="S28" t="s">
        <v>23</v>
      </c>
      <c r="T28" t="s">
        <v>28</v>
      </c>
      <c r="U28">
        <v>99.35</v>
      </c>
      <c r="V28">
        <v>4749.1499999999996</v>
      </c>
      <c r="W28" s="10">
        <v>47</v>
      </c>
      <c r="X28" t="s">
        <v>23</v>
      </c>
      <c r="Y28" s="10">
        <f t="shared" si="2"/>
        <v>1</v>
      </c>
      <c r="Z28" s="13"/>
    </row>
    <row r="29" spans="1:26">
      <c r="A29">
        <v>28</v>
      </c>
      <c r="B29" t="s">
        <v>30</v>
      </c>
      <c r="C29">
        <v>0</v>
      </c>
      <c r="D29" t="s">
        <v>23</v>
      </c>
      <c r="E29" t="s">
        <v>23</v>
      </c>
      <c r="F29" t="s">
        <v>25</v>
      </c>
      <c r="G29" t="s">
        <v>26</v>
      </c>
      <c r="H29" t="str">
        <f t="shared" si="0"/>
        <v>Yes</v>
      </c>
      <c r="I29" t="s">
        <v>24</v>
      </c>
      <c r="J29" t="s">
        <v>24</v>
      </c>
      <c r="K29" t="s">
        <v>23</v>
      </c>
      <c r="L29" t="s">
        <v>24</v>
      </c>
      <c r="M29" t="s">
        <v>24</v>
      </c>
      <c r="N29" t="s">
        <v>24</v>
      </c>
      <c r="O29" t="s">
        <v>24</v>
      </c>
      <c r="P29" s="31">
        <f t="shared" si="3"/>
        <v>2</v>
      </c>
      <c r="Q29" s="31">
        <f t="shared" si="1"/>
        <v>1</v>
      </c>
      <c r="R29" t="s">
        <v>27</v>
      </c>
      <c r="S29" t="s">
        <v>24</v>
      </c>
      <c r="T29" t="s">
        <v>28</v>
      </c>
      <c r="U29">
        <v>30.2</v>
      </c>
      <c r="V29">
        <v>30.2</v>
      </c>
      <c r="W29" s="10">
        <v>1</v>
      </c>
      <c r="X29" t="s">
        <v>23</v>
      </c>
      <c r="Y29" s="10">
        <f t="shared" si="2"/>
        <v>1</v>
      </c>
      <c r="Z29" s="13"/>
    </row>
    <row r="30" spans="1:26">
      <c r="A30">
        <v>29</v>
      </c>
      <c r="B30" t="s">
        <v>30</v>
      </c>
      <c r="C30">
        <v>0</v>
      </c>
      <c r="D30" t="s">
        <v>23</v>
      </c>
      <c r="E30" t="s">
        <v>24</v>
      </c>
      <c r="F30" t="s">
        <v>23</v>
      </c>
      <c r="G30" t="s">
        <v>26</v>
      </c>
      <c r="H30" t="str">
        <f t="shared" si="0"/>
        <v>Yes</v>
      </c>
      <c r="I30" t="s">
        <v>23</v>
      </c>
      <c r="J30" t="s">
        <v>23</v>
      </c>
      <c r="K30" t="s">
        <v>23</v>
      </c>
      <c r="L30" t="s">
        <v>23</v>
      </c>
      <c r="M30" t="s">
        <v>23</v>
      </c>
      <c r="N30" t="s">
        <v>23</v>
      </c>
      <c r="O30" t="s">
        <v>23</v>
      </c>
      <c r="P30" s="31">
        <f t="shared" si="3"/>
        <v>8</v>
      </c>
      <c r="Q30" s="31">
        <f t="shared" si="1"/>
        <v>6</v>
      </c>
      <c r="R30" t="s">
        <v>47</v>
      </c>
      <c r="S30" t="s">
        <v>23</v>
      </c>
      <c r="T30" t="s">
        <v>40</v>
      </c>
      <c r="U30">
        <v>90.25</v>
      </c>
      <c r="V30">
        <v>6369.45</v>
      </c>
      <c r="W30" s="10">
        <v>72</v>
      </c>
      <c r="X30" t="s">
        <v>24</v>
      </c>
      <c r="Y30" s="10">
        <f t="shared" si="2"/>
        <v>0</v>
      </c>
      <c r="Z30" s="13"/>
    </row>
    <row r="31" spans="1:26">
      <c r="A31">
        <v>30</v>
      </c>
      <c r="B31" t="s">
        <v>22</v>
      </c>
      <c r="C31">
        <v>0</v>
      </c>
      <c r="D31" t="s">
        <v>24</v>
      </c>
      <c r="E31" t="s">
        <v>23</v>
      </c>
      <c r="F31" t="s">
        <v>24</v>
      </c>
      <c r="G31" t="s">
        <v>26</v>
      </c>
      <c r="H31" t="str">
        <f t="shared" si="0"/>
        <v>Yes</v>
      </c>
      <c r="I31" t="s">
        <v>23</v>
      </c>
      <c r="J31" t="s">
        <v>24</v>
      </c>
      <c r="K31" t="s">
        <v>24</v>
      </c>
      <c r="L31" t="s">
        <v>24</v>
      </c>
      <c r="M31" t="s">
        <v>24</v>
      </c>
      <c r="N31" t="s">
        <v>23</v>
      </c>
      <c r="O31" t="s">
        <v>23</v>
      </c>
      <c r="P31" s="31">
        <f t="shared" si="3"/>
        <v>4</v>
      </c>
      <c r="Q31" s="31">
        <f t="shared" si="1"/>
        <v>2</v>
      </c>
      <c r="R31" t="s">
        <v>27</v>
      </c>
      <c r="S31" t="s">
        <v>23</v>
      </c>
      <c r="T31" t="s">
        <v>32</v>
      </c>
      <c r="U31">
        <v>64.7</v>
      </c>
      <c r="V31">
        <v>1093.0999999999999</v>
      </c>
      <c r="W31" s="10">
        <v>17</v>
      </c>
      <c r="X31" t="s">
        <v>23</v>
      </c>
      <c r="Y31" s="10">
        <f t="shared" si="2"/>
        <v>1</v>
      </c>
      <c r="Z31" s="13"/>
    </row>
    <row r="32" spans="1:26">
      <c r="A32">
        <v>31</v>
      </c>
      <c r="B32" t="s">
        <v>22</v>
      </c>
      <c r="C32">
        <v>1</v>
      </c>
      <c r="D32" t="s">
        <v>23</v>
      </c>
      <c r="E32" t="s">
        <v>24</v>
      </c>
      <c r="F32" t="s">
        <v>23</v>
      </c>
      <c r="G32" t="s">
        <v>37</v>
      </c>
      <c r="H32" t="str">
        <f t="shared" si="0"/>
        <v>Yes</v>
      </c>
      <c r="I32" t="s">
        <v>23</v>
      </c>
      <c r="J32" t="s">
        <v>23</v>
      </c>
      <c r="K32" t="s">
        <v>23</v>
      </c>
      <c r="L32" t="s">
        <v>23</v>
      </c>
      <c r="M32" t="s">
        <v>23</v>
      </c>
      <c r="N32" t="s">
        <v>24</v>
      </c>
      <c r="O32" t="s">
        <v>24</v>
      </c>
      <c r="P32" s="31">
        <f t="shared" si="3"/>
        <v>6</v>
      </c>
      <c r="Q32" s="31">
        <f t="shared" si="1"/>
        <v>4</v>
      </c>
      <c r="R32" t="s">
        <v>47</v>
      </c>
      <c r="S32" t="s">
        <v>23</v>
      </c>
      <c r="T32" t="s">
        <v>40</v>
      </c>
      <c r="U32">
        <v>96.35</v>
      </c>
      <c r="V32">
        <v>6766.95</v>
      </c>
      <c r="W32" s="10">
        <v>71</v>
      </c>
      <c r="X32" t="s">
        <v>24</v>
      </c>
      <c r="Y32" s="10">
        <f t="shared" si="2"/>
        <v>0</v>
      </c>
      <c r="Z32" s="13"/>
    </row>
    <row r="33" spans="1:26">
      <c r="A33">
        <v>32</v>
      </c>
      <c r="B33" t="s">
        <v>30</v>
      </c>
      <c r="C33">
        <v>1</v>
      </c>
      <c r="D33" t="s">
        <v>23</v>
      </c>
      <c r="E33" t="s">
        <v>24</v>
      </c>
      <c r="F33" t="s">
        <v>24</v>
      </c>
      <c r="G33" t="s">
        <v>37</v>
      </c>
      <c r="H33" t="str">
        <f t="shared" si="0"/>
        <v>Yes</v>
      </c>
      <c r="I33" t="s">
        <v>23</v>
      </c>
      <c r="J33" t="s">
        <v>24</v>
      </c>
      <c r="K33" t="s">
        <v>24</v>
      </c>
      <c r="L33" t="s">
        <v>23</v>
      </c>
      <c r="M33" t="s">
        <v>24</v>
      </c>
      <c r="N33" t="s">
        <v>23</v>
      </c>
      <c r="O33" t="s">
        <v>23</v>
      </c>
      <c r="P33" s="31">
        <f t="shared" si="3"/>
        <v>5</v>
      </c>
      <c r="Q33" s="31">
        <f t="shared" si="1"/>
        <v>3</v>
      </c>
      <c r="R33" t="s">
        <v>27</v>
      </c>
      <c r="S33" t="s">
        <v>23</v>
      </c>
      <c r="T33" t="s">
        <v>40</v>
      </c>
      <c r="U33">
        <v>95.5</v>
      </c>
      <c r="V33">
        <v>181.65</v>
      </c>
      <c r="W33" s="10">
        <v>2</v>
      </c>
      <c r="X33" t="s">
        <v>24</v>
      </c>
      <c r="Y33" s="10">
        <f t="shared" si="2"/>
        <v>0</v>
      </c>
      <c r="Z33" s="13"/>
    </row>
    <row r="34" spans="1:26">
      <c r="A34">
        <v>33</v>
      </c>
      <c r="B34" t="s">
        <v>22</v>
      </c>
      <c r="C34">
        <v>0</v>
      </c>
      <c r="D34" t="s">
        <v>23</v>
      </c>
      <c r="E34" t="s">
        <v>23</v>
      </c>
      <c r="F34" t="s">
        <v>24</v>
      </c>
      <c r="G34" t="s">
        <v>26</v>
      </c>
      <c r="H34" t="str">
        <f t="shared" si="0"/>
        <v>Yes</v>
      </c>
      <c r="I34" t="s">
        <v>23</v>
      </c>
      <c r="J34" t="s">
        <v>23</v>
      </c>
      <c r="K34" t="s">
        <v>23</v>
      </c>
      <c r="L34" t="s">
        <v>23</v>
      </c>
      <c r="M34" t="s">
        <v>23</v>
      </c>
      <c r="N34" t="s">
        <v>24</v>
      </c>
      <c r="O34" t="s">
        <v>24</v>
      </c>
      <c r="P34" s="31">
        <f t="shared" si="3"/>
        <v>6</v>
      </c>
      <c r="Q34" s="31">
        <f t="shared" si="1"/>
        <v>4</v>
      </c>
      <c r="R34" t="s">
        <v>31</v>
      </c>
      <c r="S34" t="s">
        <v>24</v>
      </c>
      <c r="T34" t="s">
        <v>32</v>
      </c>
      <c r="U34">
        <v>66.150000000000006</v>
      </c>
      <c r="V34">
        <v>1874.45</v>
      </c>
      <c r="W34" s="10">
        <v>27</v>
      </c>
      <c r="X34" t="s">
        <v>24</v>
      </c>
      <c r="Y34" s="10">
        <f t="shared" si="2"/>
        <v>0</v>
      </c>
      <c r="Z34" s="13"/>
    </row>
    <row r="35" spans="1:26">
      <c r="A35">
        <v>34</v>
      </c>
      <c r="B35" t="s">
        <v>30</v>
      </c>
      <c r="C35">
        <v>0</v>
      </c>
      <c r="D35" t="s">
        <v>24</v>
      </c>
      <c r="E35" t="s">
        <v>24</v>
      </c>
      <c r="F35" t="s">
        <v>24</v>
      </c>
      <c r="G35" t="s">
        <v>24</v>
      </c>
      <c r="H35" t="str">
        <f t="shared" si="0"/>
        <v>No</v>
      </c>
      <c r="I35" t="s">
        <v>23</v>
      </c>
      <c r="J35" t="s">
        <v>46</v>
      </c>
      <c r="K35" t="s">
        <v>46</v>
      </c>
      <c r="L35" t="s">
        <v>46</v>
      </c>
      <c r="M35" t="s">
        <v>46</v>
      </c>
      <c r="N35" t="s">
        <v>46</v>
      </c>
      <c r="O35" t="s">
        <v>46</v>
      </c>
      <c r="P35" s="31">
        <f t="shared" si="3"/>
        <v>1</v>
      </c>
      <c r="Q35" s="31">
        <f t="shared" si="1"/>
        <v>0</v>
      </c>
      <c r="R35" t="s">
        <v>27</v>
      </c>
      <c r="S35" t="s">
        <v>24</v>
      </c>
      <c r="T35" t="s">
        <v>35</v>
      </c>
      <c r="U35">
        <v>20.2</v>
      </c>
      <c r="V35">
        <v>20.2</v>
      </c>
      <c r="W35" s="10">
        <v>1</v>
      </c>
      <c r="X35" t="s">
        <v>24</v>
      </c>
      <c r="Y35" s="10">
        <f t="shared" si="2"/>
        <v>0</v>
      </c>
      <c r="Z35" s="13"/>
    </row>
    <row r="36" spans="1:26">
      <c r="A36">
        <v>35</v>
      </c>
      <c r="B36" t="s">
        <v>30</v>
      </c>
      <c r="C36">
        <v>1</v>
      </c>
      <c r="D36" t="s">
        <v>24</v>
      </c>
      <c r="E36" t="s">
        <v>24</v>
      </c>
      <c r="F36" t="s">
        <v>24</v>
      </c>
      <c r="G36" t="s">
        <v>26</v>
      </c>
      <c r="H36" t="str">
        <f t="shared" si="0"/>
        <v>Yes</v>
      </c>
      <c r="I36" t="s">
        <v>23</v>
      </c>
      <c r="J36" t="s">
        <v>24</v>
      </c>
      <c r="K36" t="s">
        <v>24</v>
      </c>
      <c r="L36" t="s">
        <v>24</v>
      </c>
      <c r="M36" t="s">
        <v>24</v>
      </c>
      <c r="N36" t="s">
        <v>24</v>
      </c>
      <c r="O36" t="s">
        <v>24</v>
      </c>
      <c r="P36" s="31">
        <f t="shared" si="3"/>
        <v>2</v>
      </c>
      <c r="Q36" s="31">
        <f t="shared" si="1"/>
        <v>0</v>
      </c>
      <c r="R36" t="s">
        <v>27</v>
      </c>
      <c r="S36" t="s">
        <v>24</v>
      </c>
      <c r="T36" t="s">
        <v>35</v>
      </c>
      <c r="U36">
        <v>45.25</v>
      </c>
      <c r="V36">
        <v>45.25</v>
      </c>
      <c r="W36" s="10">
        <v>1</v>
      </c>
      <c r="X36" t="s">
        <v>24</v>
      </c>
      <c r="Y36" s="10">
        <f t="shared" si="2"/>
        <v>0</v>
      </c>
      <c r="Z36" s="13"/>
    </row>
    <row r="37" spans="1:26">
      <c r="A37">
        <v>36</v>
      </c>
      <c r="B37" t="s">
        <v>22</v>
      </c>
      <c r="C37">
        <v>0</v>
      </c>
      <c r="D37" t="s">
        <v>23</v>
      </c>
      <c r="E37" t="s">
        <v>23</v>
      </c>
      <c r="F37" t="s">
        <v>23</v>
      </c>
      <c r="G37" t="s">
        <v>37</v>
      </c>
      <c r="H37" t="str">
        <f t="shared" si="0"/>
        <v>Yes</v>
      </c>
      <c r="I37" t="s">
        <v>23</v>
      </c>
      <c r="J37" t="s">
        <v>23</v>
      </c>
      <c r="K37" t="s">
        <v>23</v>
      </c>
      <c r="L37" t="s">
        <v>24</v>
      </c>
      <c r="M37" t="s">
        <v>23</v>
      </c>
      <c r="N37" t="s">
        <v>23</v>
      </c>
      <c r="O37" t="s">
        <v>24</v>
      </c>
      <c r="P37" s="31">
        <f t="shared" si="3"/>
        <v>6</v>
      </c>
      <c r="Q37" s="31">
        <f t="shared" si="1"/>
        <v>4</v>
      </c>
      <c r="R37" t="s">
        <v>47</v>
      </c>
      <c r="S37" t="s">
        <v>24</v>
      </c>
      <c r="T37" t="s">
        <v>35</v>
      </c>
      <c r="U37">
        <v>99.9</v>
      </c>
      <c r="V37">
        <v>7251.7</v>
      </c>
      <c r="W37" s="10">
        <v>72</v>
      </c>
      <c r="X37" t="s">
        <v>24</v>
      </c>
      <c r="Y37" s="10">
        <f t="shared" si="2"/>
        <v>0</v>
      </c>
      <c r="Z37" s="13"/>
    </row>
    <row r="38" spans="1:26">
      <c r="A38">
        <v>37</v>
      </c>
      <c r="B38" t="s">
        <v>30</v>
      </c>
      <c r="C38">
        <v>0</v>
      </c>
      <c r="D38" t="s">
        <v>24</v>
      </c>
      <c r="E38" t="s">
        <v>24</v>
      </c>
      <c r="F38" t="s">
        <v>24</v>
      </c>
      <c r="G38" t="s">
        <v>37</v>
      </c>
      <c r="H38" t="str">
        <f t="shared" si="0"/>
        <v>Yes</v>
      </c>
      <c r="I38" t="s">
        <v>23</v>
      </c>
      <c r="J38" t="s">
        <v>24</v>
      </c>
      <c r="K38" t="s">
        <v>24</v>
      </c>
      <c r="L38" t="s">
        <v>24</v>
      </c>
      <c r="M38" t="s">
        <v>24</v>
      </c>
      <c r="N38" t="s">
        <v>24</v>
      </c>
      <c r="O38" t="s">
        <v>24</v>
      </c>
      <c r="P38" s="31">
        <f t="shared" si="3"/>
        <v>2</v>
      </c>
      <c r="Q38" s="31">
        <f t="shared" si="1"/>
        <v>0</v>
      </c>
      <c r="R38" t="s">
        <v>27</v>
      </c>
      <c r="S38" t="s">
        <v>23</v>
      </c>
      <c r="T38" t="s">
        <v>28</v>
      </c>
      <c r="U38">
        <v>69.7</v>
      </c>
      <c r="V38">
        <v>316.89999999999998</v>
      </c>
      <c r="W38" s="10">
        <v>5</v>
      </c>
      <c r="X38" t="s">
        <v>23</v>
      </c>
      <c r="Y38" s="10">
        <f t="shared" si="2"/>
        <v>1</v>
      </c>
      <c r="Z38" s="13"/>
    </row>
    <row r="39" spans="1:26">
      <c r="A39">
        <v>38</v>
      </c>
      <c r="B39" t="s">
        <v>22</v>
      </c>
      <c r="C39">
        <v>0</v>
      </c>
      <c r="D39" t="s">
        <v>24</v>
      </c>
      <c r="E39" t="s">
        <v>24</v>
      </c>
      <c r="F39" t="s">
        <v>24</v>
      </c>
      <c r="G39" t="s">
        <v>37</v>
      </c>
      <c r="H39" t="str">
        <f t="shared" si="0"/>
        <v>Yes</v>
      </c>
      <c r="I39" t="s">
        <v>23</v>
      </c>
      <c r="J39" t="s">
        <v>24</v>
      </c>
      <c r="K39" t="s">
        <v>24</v>
      </c>
      <c r="L39" t="s">
        <v>23</v>
      </c>
      <c r="M39" t="s">
        <v>24</v>
      </c>
      <c r="N39" t="s">
        <v>24</v>
      </c>
      <c r="O39" t="s">
        <v>24</v>
      </c>
      <c r="P39" s="31">
        <f t="shared" si="3"/>
        <v>3</v>
      </c>
      <c r="Q39" s="31">
        <f t="shared" si="1"/>
        <v>1</v>
      </c>
      <c r="R39" t="s">
        <v>27</v>
      </c>
      <c r="S39" t="s">
        <v>23</v>
      </c>
      <c r="T39" t="s">
        <v>40</v>
      </c>
      <c r="U39">
        <v>74.8</v>
      </c>
      <c r="V39">
        <v>3548.3</v>
      </c>
      <c r="W39" s="10">
        <v>46</v>
      </c>
      <c r="X39" t="s">
        <v>24</v>
      </c>
      <c r="Y39" s="10">
        <f t="shared" si="2"/>
        <v>0</v>
      </c>
      <c r="Z39" s="13"/>
    </row>
    <row r="40" spans="1:26">
      <c r="A40">
        <v>39</v>
      </c>
      <c r="B40" t="s">
        <v>30</v>
      </c>
      <c r="C40">
        <v>0</v>
      </c>
      <c r="D40" t="s">
        <v>24</v>
      </c>
      <c r="E40" t="s">
        <v>24</v>
      </c>
      <c r="F40" t="s">
        <v>23</v>
      </c>
      <c r="G40" t="s">
        <v>37</v>
      </c>
      <c r="H40" t="str">
        <f t="shared" si="0"/>
        <v>Yes</v>
      </c>
      <c r="I40" t="s">
        <v>23</v>
      </c>
      <c r="J40" t="s">
        <v>24</v>
      </c>
      <c r="K40" t="s">
        <v>23</v>
      </c>
      <c r="L40" t="s">
        <v>23</v>
      </c>
      <c r="M40" t="s">
        <v>24</v>
      </c>
      <c r="N40" t="s">
        <v>23</v>
      </c>
      <c r="O40" t="s">
        <v>23</v>
      </c>
      <c r="P40" s="31">
        <f t="shared" si="3"/>
        <v>6</v>
      </c>
      <c r="Q40" s="31">
        <f t="shared" si="1"/>
        <v>4</v>
      </c>
      <c r="R40" t="s">
        <v>27</v>
      </c>
      <c r="S40" t="s">
        <v>23</v>
      </c>
      <c r="T40" t="s">
        <v>28</v>
      </c>
      <c r="U40">
        <v>106.35</v>
      </c>
      <c r="V40">
        <v>3549.25</v>
      </c>
      <c r="W40" s="10">
        <v>34</v>
      </c>
      <c r="X40" t="s">
        <v>23</v>
      </c>
      <c r="Y40" s="10">
        <f t="shared" si="2"/>
        <v>1</v>
      </c>
      <c r="Z40" s="13"/>
    </row>
    <row r="41" spans="1:26">
      <c r="A41">
        <v>40</v>
      </c>
      <c r="B41" t="s">
        <v>22</v>
      </c>
      <c r="C41">
        <v>0</v>
      </c>
      <c r="D41" t="s">
        <v>24</v>
      </c>
      <c r="E41" t="s">
        <v>24</v>
      </c>
      <c r="F41" t="s">
        <v>23</v>
      </c>
      <c r="G41" t="s">
        <v>37</v>
      </c>
      <c r="H41" t="str">
        <f t="shared" si="0"/>
        <v>Yes</v>
      </c>
      <c r="I41" t="s">
        <v>23</v>
      </c>
      <c r="J41" t="s">
        <v>24</v>
      </c>
      <c r="K41" t="s">
        <v>24</v>
      </c>
      <c r="L41" t="s">
        <v>23</v>
      </c>
      <c r="M41" t="s">
        <v>24</v>
      </c>
      <c r="N41" t="s">
        <v>23</v>
      </c>
      <c r="O41" t="s">
        <v>23</v>
      </c>
      <c r="P41" s="31">
        <f t="shared" si="3"/>
        <v>5</v>
      </c>
      <c r="Q41" s="31">
        <f t="shared" si="1"/>
        <v>3</v>
      </c>
      <c r="R41" t="s">
        <v>27</v>
      </c>
      <c r="S41" t="s">
        <v>23</v>
      </c>
      <c r="T41" t="s">
        <v>35</v>
      </c>
      <c r="U41">
        <v>97.85</v>
      </c>
      <c r="V41">
        <v>1105.4000000000001</v>
      </c>
      <c r="W41" s="10">
        <v>11</v>
      </c>
      <c r="X41" t="s">
        <v>23</v>
      </c>
      <c r="Y41" s="10">
        <f t="shared" si="2"/>
        <v>1</v>
      </c>
      <c r="Z41" s="13"/>
    </row>
    <row r="42" spans="1:26">
      <c r="A42">
        <v>41</v>
      </c>
      <c r="B42" t="s">
        <v>30</v>
      </c>
      <c r="C42">
        <v>0</v>
      </c>
      <c r="D42" t="s">
        <v>23</v>
      </c>
      <c r="E42" t="s">
        <v>23</v>
      </c>
      <c r="F42" t="s">
        <v>24</v>
      </c>
      <c r="G42" t="s">
        <v>26</v>
      </c>
      <c r="H42" t="str">
        <f t="shared" si="0"/>
        <v>Yes</v>
      </c>
      <c r="I42" t="s">
        <v>23</v>
      </c>
      <c r="J42" t="s">
        <v>24</v>
      </c>
      <c r="K42" t="s">
        <v>23</v>
      </c>
      <c r="L42" t="s">
        <v>24</v>
      </c>
      <c r="M42" t="s">
        <v>24</v>
      </c>
      <c r="N42" t="s">
        <v>24</v>
      </c>
      <c r="O42" t="s">
        <v>24</v>
      </c>
      <c r="P42" s="31">
        <f t="shared" si="3"/>
        <v>3</v>
      </c>
      <c r="Q42" s="31">
        <f t="shared" si="1"/>
        <v>1</v>
      </c>
      <c r="R42" t="s">
        <v>31</v>
      </c>
      <c r="S42" t="s">
        <v>24</v>
      </c>
      <c r="T42" t="s">
        <v>32</v>
      </c>
      <c r="U42">
        <v>49.55</v>
      </c>
      <c r="V42">
        <v>475.7</v>
      </c>
      <c r="W42" s="10">
        <v>10</v>
      </c>
      <c r="X42" t="s">
        <v>24</v>
      </c>
      <c r="Y42" s="10">
        <f t="shared" si="2"/>
        <v>0</v>
      </c>
      <c r="Z42" s="13"/>
    </row>
    <row r="43" spans="1:26">
      <c r="A43">
        <v>42</v>
      </c>
      <c r="B43" t="s">
        <v>22</v>
      </c>
      <c r="C43">
        <v>0</v>
      </c>
      <c r="D43" t="s">
        <v>23</v>
      </c>
      <c r="E43" t="s">
        <v>23</v>
      </c>
      <c r="F43" t="s">
        <v>23</v>
      </c>
      <c r="G43" t="s">
        <v>26</v>
      </c>
      <c r="H43" t="str">
        <f t="shared" si="0"/>
        <v>Yes</v>
      </c>
      <c r="I43" t="s">
        <v>23</v>
      </c>
      <c r="J43" t="s">
        <v>23</v>
      </c>
      <c r="K43" t="s">
        <v>23</v>
      </c>
      <c r="L43" t="s">
        <v>24</v>
      </c>
      <c r="M43" t="s">
        <v>24</v>
      </c>
      <c r="N43" t="s">
        <v>23</v>
      </c>
      <c r="O43" t="s">
        <v>24</v>
      </c>
      <c r="P43" s="31">
        <f t="shared" si="3"/>
        <v>5</v>
      </c>
      <c r="Q43" s="31">
        <f t="shared" si="1"/>
        <v>3</v>
      </c>
      <c r="R43" t="s">
        <v>47</v>
      </c>
      <c r="S43" t="s">
        <v>23</v>
      </c>
      <c r="T43" t="s">
        <v>40</v>
      </c>
      <c r="U43">
        <v>69.2</v>
      </c>
      <c r="V43">
        <v>4872.3500000000004</v>
      </c>
      <c r="W43" s="10">
        <v>70</v>
      </c>
      <c r="X43" t="s">
        <v>24</v>
      </c>
      <c r="Y43" s="10">
        <f t="shared" si="2"/>
        <v>0</v>
      </c>
      <c r="Z43" s="13"/>
    </row>
    <row r="44" spans="1:26">
      <c r="A44">
        <v>43</v>
      </c>
      <c r="B44" t="s">
        <v>22</v>
      </c>
      <c r="C44">
        <v>0</v>
      </c>
      <c r="D44" t="s">
        <v>23</v>
      </c>
      <c r="E44" t="s">
        <v>23</v>
      </c>
      <c r="F44" t="s">
        <v>24</v>
      </c>
      <c r="G44" t="s">
        <v>24</v>
      </c>
      <c r="H44" t="str">
        <f t="shared" si="0"/>
        <v>No</v>
      </c>
      <c r="I44" t="s">
        <v>23</v>
      </c>
      <c r="J44" t="s">
        <v>46</v>
      </c>
      <c r="K44" t="s">
        <v>46</v>
      </c>
      <c r="L44" t="s">
        <v>46</v>
      </c>
      <c r="M44" t="s">
        <v>46</v>
      </c>
      <c r="N44" t="s">
        <v>46</v>
      </c>
      <c r="O44" t="s">
        <v>46</v>
      </c>
      <c r="P44" s="31">
        <f t="shared" si="3"/>
        <v>1</v>
      </c>
      <c r="Q44" s="31">
        <f t="shared" si="1"/>
        <v>0</v>
      </c>
      <c r="R44" t="s">
        <v>31</v>
      </c>
      <c r="S44" t="s">
        <v>24</v>
      </c>
      <c r="T44" t="s">
        <v>32</v>
      </c>
      <c r="U44">
        <v>20.75</v>
      </c>
      <c r="V44">
        <v>418.25</v>
      </c>
      <c r="W44" s="10">
        <v>17</v>
      </c>
      <c r="X44" t="s">
        <v>24</v>
      </c>
      <c r="Y44" s="10">
        <f t="shared" si="2"/>
        <v>0</v>
      </c>
      <c r="Z44" s="13"/>
    </row>
    <row r="45" spans="1:26">
      <c r="A45">
        <v>44</v>
      </c>
      <c r="B45" t="s">
        <v>22</v>
      </c>
      <c r="C45">
        <v>0</v>
      </c>
      <c r="D45" t="s">
        <v>24</v>
      </c>
      <c r="E45" t="s">
        <v>24</v>
      </c>
      <c r="F45" t="s">
        <v>23</v>
      </c>
      <c r="G45" t="s">
        <v>26</v>
      </c>
      <c r="H45" t="str">
        <f t="shared" si="0"/>
        <v>Yes</v>
      </c>
      <c r="I45" t="s">
        <v>23</v>
      </c>
      <c r="J45" t="s">
        <v>23</v>
      </c>
      <c r="K45" t="s">
        <v>23</v>
      </c>
      <c r="L45" t="s">
        <v>23</v>
      </c>
      <c r="M45" t="s">
        <v>23</v>
      </c>
      <c r="N45" t="s">
        <v>23</v>
      </c>
      <c r="O45" t="s">
        <v>24</v>
      </c>
      <c r="P45" s="31">
        <f t="shared" si="3"/>
        <v>7</v>
      </c>
      <c r="Q45" s="31">
        <f t="shared" si="1"/>
        <v>5</v>
      </c>
      <c r="R45" t="s">
        <v>47</v>
      </c>
      <c r="S45" t="s">
        <v>23</v>
      </c>
      <c r="T45" t="s">
        <v>40</v>
      </c>
      <c r="U45">
        <v>79.849999999999994</v>
      </c>
      <c r="V45">
        <v>4861.45</v>
      </c>
      <c r="W45" s="10">
        <v>63</v>
      </c>
      <c r="X45" t="s">
        <v>24</v>
      </c>
      <c r="Y45" s="10">
        <f t="shared" si="2"/>
        <v>0</v>
      </c>
      <c r="Z45" s="13"/>
    </row>
    <row r="46" spans="1:26">
      <c r="A46">
        <v>45</v>
      </c>
      <c r="B46" t="s">
        <v>22</v>
      </c>
      <c r="C46">
        <v>0</v>
      </c>
      <c r="D46" t="s">
        <v>23</v>
      </c>
      <c r="E46" t="s">
        <v>24</v>
      </c>
      <c r="F46" t="s">
        <v>23</v>
      </c>
      <c r="G46" t="s">
        <v>26</v>
      </c>
      <c r="H46" t="str">
        <f t="shared" si="0"/>
        <v>Yes</v>
      </c>
      <c r="I46" t="s">
        <v>23</v>
      </c>
      <c r="J46" t="s">
        <v>23</v>
      </c>
      <c r="K46" t="s">
        <v>23</v>
      </c>
      <c r="L46" t="s">
        <v>24</v>
      </c>
      <c r="M46" t="s">
        <v>23</v>
      </c>
      <c r="N46" t="s">
        <v>23</v>
      </c>
      <c r="O46" t="s">
        <v>24</v>
      </c>
      <c r="P46" s="31">
        <f t="shared" si="3"/>
        <v>6</v>
      </c>
      <c r="Q46" s="31">
        <f t="shared" si="1"/>
        <v>4</v>
      </c>
      <c r="R46" t="s">
        <v>27</v>
      </c>
      <c r="S46" t="s">
        <v>23</v>
      </c>
      <c r="T46" t="s">
        <v>28</v>
      </c>
      <c r="U46">
        <v>76.2</v>
      </c>
      <c r="V46">
        <v>981.45</v>
      </c>
      <c r="W46" s="10">
        <v>13</v>
      </c>
      <c r="X46" t="s">
        <v>24</v>
      </c>
      <c r="Y46" s="10">
        <f t="shared" si="2"/>
        <v>0</v>
      </c>
      <c r="Z46" s="13"/>
    </row>
    <row r="47" spans="1:26">
      <c r="A47">
        <v>46</v>
      </c>
      <c r="B47" t="s">
        <v>22</v>
      </c>
      <c r="C47">
        <v>0</v>
      </c>
      <c r="D47" t="s">
        <v>24</v>
      </c>
      <c r="E47" t="s">
        <v>24</v>
      </c>
      <c r="F47" t="s">
        <v>23</v>
      </c>
      <c r="G47" t="s">
        <v>37</v>
      </c>
      <c r="H47" t="str">
        <f t="shared" si="0"/>
        <v>Yes</v>
      </c>
      <c r="I47" t="s">
        <v>23</v>
      </c>
      <c r="J47" t="s">
        <v>24</v>
      </c>
      <c r="K47" t="s">
        <v>24</v>
      </c>
      <c r="L47" t="s">
        <v>24</v>
      </c>
      <c r="M47" t="s">
        <v>24</v>
      </c>
      <c r="N47" t="s">
        <v>24</v>
      </c>
      <c r="O47" t="s">
        <v>23</v>
      </c>
      <c r="P47" s="31">
        <f t="shared" si="3"/>
        <v>3</v>
      </c>
      <c r="Q47" s="31">
        <f t="shared" si="1"/>
        <v>1</v>
      </c>
      <c r="R47" t="s">
        <v>27</v>
      </c>
      <c r="S47" t="s">
        <v>23</v>
      </c>
      <c r="T47" t="s">
        <v>28</v>
      </c>
      <c r="U47">
        <v>84.5</v>
      </c>
      <c r="V47">
        <v>3906.7</v>
      </c>
      <c r="W47" s="10">
        <v>49</v>
      </c>
      <c r="X47" t="s">
        <v>24</v>
      </c>
      <c r="Y47" s="10">
        <f t="shared" si="2"/>
        <v>0</v>
      </c>
      <c r="Z47" s="13"/>
    </row>
    <row r="48" spans="1:26">
      <c r="A48">
        <v>47</v>
      </c>
      <c r="B48" t="s">
        <v>30</v>
      </c>
      <c r="C48">
        <v>0</v>
      </c>
      <c r="D48" t="s">
        <v>24</v>
      </c>
      <c r="E48" t="s">
        <v>24</v>
      </c>
      <c r="F48" t="s">
        <v>24</v>
      </c>
      <c r="G48" t="s">
        <v>26</v>
      </c>
      <c r="H48" t="str">
        <f t="shared" si="0"/>
        <v>Yes</v>
      </c>
      <c r="I48" t="s">
        <v>23</v>
      </c>
      <c r="J48" t="s">
        <v>24</v>
      </c>
      <c r="K48" t="s">
        <v>23</v>
      </c>
      <c r="L48" t="s">
        <v>24</v>
      </c>
      <c r="M48" t="s">
        <v>24</v>
      </c>
      <c r="N48" t="s">
        <v>24</v>
      </c>
      <c r="O48" t="s">
        <v>24</v>
      </c>
      <c r="P48" s="31">
        <f t="shared" si="3"/>
        <v>3</v>
      </c>
      <c r="Q48" s="31">
        <f t="shared" si="1"/>
        <v>1</v>
      </c>
      <c r="R48" t="s">
        <v>27</v>
      </c>
      <c r="S48" t="s">
        <v>24</v>
      </c>
      <c r="T48" t="s">
        <v>32</v>
      </c>
      <c r="U48">
        <v>49.25</v>
      </c>
      <c r="V48">
        <v>97</v>
      </c>
      <c r="W48" s="10">
        <v>2</v>
      </c>
      <c r="X48" t="s">
        <v>24</v>
      </c>
      <c r="Y48" s="10">
        <f t="shared" si="2"/>
        <v>0</v>
      </c>
      <c r="Z48" s="13"/>
    </row>
    <row r="49" spans="1:26">
      <c r="A49">
        <v>48</v>
      </c>
      <c r="B49" t="s">
        <v>22</v>
      </c>
      <c r="C49">
        <v>0</v>
      </c>
      <c r="D49" t="s">
        <v>24</v>
      </c>
      <c r="E49" t="s">
        <v>24</v>
      </c>
      <c r="F49" t="s">
        <v>24</v>
      </c>
      <c r="G49" t="s">
        <v>37</v>
      </c>
      <c r="H49" t="str">
        <f t="shared" si="0"/>
        <v>Yes</v>
      </c>
      <c r="I49" t="s">
        <v>23</v>
      </c>
      <c r="J49" t="s">
        <v>24</v>
      </c>
      <c r="K49" t="s">
        <v>24</v>
      </c>
      <c r="L49" t="s">
        <v>24</v>
      </c>
      <c r="M49" t="s">
        <v>24</v>
      </c>
      <c r="N49" t="s">
        <v>23</v>
      </c>
      <c r="O49" t="s">
        <v>24</v>
      </c>
      <c r="P49" s="31">
        <f t="shared" si="3"/>
        <v>3</v>
      </c>
      <c r="Q49" s="31">
        <f t="shared" si="1"/>
        <v>1</v>
      </c>
      <c r="R49" t="s">
        <v>27</v>
      </c>
      <c r="S49" t="s">
        <v>23</v>
      </c>
      <c r="T49" t="s">
        <v>28</v>
      </c>
      <c r="U49">
        <v>80.650000000000006</v>
      </c>
      <c r="V49">
        <v>144.15</v>
      </c>
      <c r="W49" s="10">
        <v>2</v>
      </c>
      <c r="X49" t="s">
        <v>23</v>
      </c>
      <c r="Y49" s="10">
        <f t="shared" si="2"/>
        <v>1</v>
      </c>
      <c r="Z49" s="13"/>
    </row>
    <row r="50" spans="1:26">
      <c r="A50">
        <v>49</v>
      </c>
      <c r="B50" t="s">
        <v>30</v>
      </c>
      <c r="C50">
        <v>0</v>
      </c>
      <c r="D50" t="s">
        <v>24</v>
      </c>
      <c r="E50" t="s">
        <v>24</v>
      </c>
      <c r="F50" t="s">
        <v>23</v>
      </c>
      <c r="G50" t="s">
        <v>26</v>
      </c>
      <c r="H50" t="str">
        <f t="shared" si="0"/>
        <v>Yes</v>
      </c>
      <c r="I50" t="s">
        <v>23</v>
      </c>
      <c r="J50" t="s">
        <v>23</v>
      </c>
      <c r="K50" t="s">
        <v>24</v>
      </c>
      <c r="L50" t="s">
        <v>24</v>
      </c>
      <c r="M50" t="s">
        <v>23</v>
      </c>
      <c r="N50" t="s">
        <v>23</v>
      </c>
      <c r="O50" t="s">
        <v>23</v>
      </c>
      <c r="P50" s="31">
        <f t="shared" si="3"/>
        <v>6</v>
      </c>
      <c r="Q50" s="31">
        <f t="shared" si="1"/>
        <v>4</v>
      </c>
      <c r="R50" t="s">
        <v>47</v>
      </c>
      <c r="S50" t="s">
        <v>23</v>
      </c>
      <c r="T50" t="s">
        <v>40</v>
      </c>
      <c r="U50">
        <v>79.75</v>
      </c>
      <c r="V50">
        <v>4217.8</v>
      </c>
      <c r="W50" s="10">
        <v>52</v>
      </c>
      <c r="X50" t="s">
        <v>24</v>
      </c>
      <c r="Y50" s="10">
        <f t="shared" si="2"/>
        <v>0</v>
      </c>
      <c r="Z50" s="13"/>
    </row>
    <row r="51" spans="1:26">
      <c r="A51">
        <v>50</v>
      </c>
      <c r="B51" t="s">
        <v>22</v>
      </c>
      <c r="C51">
        <v>0</v>
      </c>
      <c r="D51" t="s">
        <v>23</v>
      </c>
      <c r="E51" t="s">
        <v>23</v>
      </c>
      <c r="F51" t="s">
        <v>23</v>
      </c>
      <c r="G51" t="s">
        <v>26</v>
      </c>
      <c r="H51" t="str">
        <f t="shared" si="0"/>
        <v>Yes</v>
      </c>
      <c r="I51" t="s">
        <v>23</v>
      </c>
      <c r="J51" t="s">
        <v>23</v>
      </c>
      <c r="K51" t="s">
        <v>24</v>
      </c>
      <c r="L51" t="s">
        <v>23</v>
      </c>
      <c r="M51" t="s">
        <v>23</v>
      </c>
      <c r="N51" t="s">
        <v>24</v>
      </c>
      <c r="O51" t="s">
        <v>24</v>
      </c>
      <c r="P51" s="31">
        <f t="shared" si="3"/>
        <v>5</v>
      </c>
      <c r="Q51" s="31">
        <f t="shared" si="1"/>
        <v>3</v>
      </c>
      <c r="R51" t="s">
        <v>47</v>
      </c>
      <c r="S51" t="s">
        <v>23</v>
      </c>
      <c r="T51" t="s">
        <v>40</v>
      </c>
      <c r="U51">
        <v>64.150000000000006</v>
      </c>
      <c r="V51">
        <v>4254.1000000000004</v>
      </c>
      <c r="W51" s="10">
        <v>69</v>
      </c>
      <c r="X51" t="s">
        <v>24</v>
      </c>
      <c r="Y51" s="10">
        <f t="shared" si="2"/>
        <v>0</v>
      </c>
      <c r="Z51" s="13"/>
    </row>
    <row r="52" spans="1:26">
      <c r="A52">
        <v>51</v>
      </c>
      <c r="B52" t="s">
        <v>22</v>
      </c>
      <c r="C52">
        <v>1</v>
      </c>
      <c r="D52" t="s">
        <v>24</v>
      </c>
      <c r="E52" t="s">
        <v>24</v>
      </c>
      <c r="F52" t="s">
        <v>23</v>
      </c>
      <c r="G52" t="s">
        <v>37</v>
      </c>
      <c r="H52" t="str">
        <f t="shared" si="0"/>
        <v>Yes</v>
      </c>
      <c r="I52" t="s">
        <v>23</v>
      </c>
      <c r="J52" t="s">
        <v>24</v>
      </c>
      <c r="K52" t="s">
        <v>23</v>
      </c>
      <c r="L52" t="s">
        <v>24</v>
      </c>
      <c r="M52" t="s">
        <v>24</v>
      </c>
      <c r="N52" t="s">
        <v>23</v>
      </c>
      <c r="O52" t="s">
        <v>24</v>
      </c>
      <c r="P52" s="31">
        <f t="shared" si="3"/>
        <v>4</v>
      </c>
      <c r="Q52" s="31">
        <f t="shared" si="1"/>
        <v>2</v>
      </c>
      <c r="R52" t="s">
        <v>27</v>
      </c>
      <c r="S52" t="s">
        <v>23</v>
      </c>
      <c r="T52" t="s">
        <v>28</v>
      </c>
      <c r="U52">
        <v>90.25</v>
      </c>
      <c r="V52">
        <v>3838.75</v>
      </c>
      <c r="W52" s="10">
        <v>43</v>
      </c>
      <c r="X52" t="s">
        <v>24</v>
      </c>
      <c r="Y52" s="10">
        <f t="shared" si="2"/>
        <v>0</v>
      </c>
      <c r="Z52" s="13"/>
    </row>
    <row r="53" spans="1:26">
      <c r="A53">
        <v>52</v>
      </c>
      <c r="B53" t="s">
        <v>22</v>
      </c>
      <c r="C53">
        <v>0</v>
      </c>
      <c r="D53" t="s">
        <v>24</v>
      </c>
      <c r="E53" t="s">
        <v>24</v>
      </c>
      <c r="F53" t="s">
        <v>24</v>
      </c>
      <c r="G53" t="s">
        <v>37</v>
      </c>
      <c r="H53" t="str">
        <f t="shared" si="0"/>
        <v>Yes</v>
      </c>
      <c r="I53" t="s">
        <v>23</v>
      </c>
      <c r="J53" t="s">
        <v>23</v>
      </c>
      <c r="K53" t="s">
        <v>23</v>
      </c>
      <c r="L53" t="s">
        <v>24</v>
      </c>
      <c r="M53" t="s">
        <v>24</v>
      </c>
      <c r="N53" t="s">
        <v>23</v>
      </c>
      <c r="O53" t="s">
        <v>23</v>
      </c>
      <c r="P53" s="31">
        <f t="shared" si="3"/>
        <v>6</v>
      </c>
      <c r="Q53" s="31">
        <f t="shared" si="1"/>
        <v>4</v>
      </c>
      <c r="R53" t="s">
        <v>27</v>
      </c>
      <c r="S53" t="s">
        <v>23</v>
      </c>
      <c r="T53" t="s">
        <v>40</v>
      </c>
      <c r="U53">
        <v>99.1</v>
      </c>
      <c r="V53">
        <v>1426.4</v>
      </c>
      <c r="W53" s="10">
        <v>15</v>
      </c>
      <c r="X53" t="s">
        <v>23</v>
      </c>
      <c r="Y53" s="10">
        <f t="shared" si="2"/>
        <v>1</v>
      </c>
      <c r="Z53" s="13"/>
    </row>
    <row r="54" spans="1:26">
      <c r="A54">
        <v>53</v>
      </c>
      <c r="B54" t="s">
        <v>22</v>
      </c>
      <c r="C54">
        <v>1</v>
      </c>
      <c r="D54" t="s">
        <v>23</v>
      </c>
      <c r="E54" t="s">
        <v>24</v>
      </c>
      <c r="F54" t="s">
        <v>23</v>
      </c>
      <c r="G54" t="s">
        <v>26</v>
      </c>
      <c r="H54" t="str">
        <f t="shared" si="0"/>
        <v>Yes</v>
      </c>
      <c r="I54" t="s">
        <v>23</v>
      </c>
      <c r="J54" t="s">
        <v>23</v>
      </c>
      <c r="K54" t="s">
        <v>24</v>
      </c>
      <c r="L54" t="s">
        <v>24</v>
      </c>
      <c r="M54" t="s">
        <v>23</v>
      </c>
      <c r="N54" t="s">
        <v>23</v>
      </c>
      <c r="O54" t="s">
        <v>24</v>
      </c>
      <c r="P54" s="31">
        <f t="shared" si="3"/>
        <v>5</v>
      </c>
      <c r="Q54" s="31">
        <f t="shared" si="1"/>
        <v>3</v>
      </c>
      <c r="R54" t="s">
        <v>27</v>
      </c>
      <c r="S54" t="s">
        <v>23</v>
      </c>
      <c r="T54" t="s">
        <v>40</v>
      </c>
      <c r="U54">
        <v>69.5</v>
      </c>
      <c r="V54">
        <v>1752.65</v>
      </c>
      <c r="W54" s="10">
        <v>25</v>
      </c>
      <c r="X54" t="s">
        <v>24</v>
      </c>
      <c r="Y54" s="10">
        <f t="shared" si="2"/>
        <v>0</v>
      </c>
      <c r="Z54" s="13"/>
    </row>
    <row r="55" spans="1:26">
      <c r="A55">
        <v>54</v>
      </c>
      <c r="B55" t="s">
        <v>22</v>
      </c>
      <c r="C55">
        <v>1</v>
      </c>
      <c r="D55" t="s">
        <v>23</v>
      </c>
      <c r="E55" t="s">
        <v>24</v>
      </c>
      <c r="F55" t="s">
        <v>23</v>
      </c>
      <c r="G55" t="s">
        <v>37</v>
      </c>
      <c r="H55" t="str">
        <f t="shared" si="0"/>
        <v>Yes</v>
      </c>
      <c r="I55" t="s">
        <v>23</v>
      </c>
      <c r="J55" t="s">
        <v>24</v>
      </c>
      <c r="K55" t="s">
        <v>23</v>
      </c>
      <c r="L55" t="s">
        <v>24</v>
      </c>
      <c r="M55" t="s">
        <v>24</v>
      </c>
      <c r="N55" t="s">
        <v>24</v>
      </c>
      <c r="O55" t="s">
        <v>24</v>
      </c>
      <c r="P55" s="31">
        <f t="shared" si="3"/>
        <v>3</v>
      </c>
      <c r="Q55" s="31">
        <f t="shared" si="1"/>
        <v>1</v>
      </c>
      <c r="R55" t="s">
        <v>27</v>
      </c>
      <c r="S55" t="s">
        <v>23</v>
      </c>
      <c r="T55" t="s">
        <v>40</v>
      </c>
      <c r="U55">
        <v>80.650000000000006</v>
      </c>
      <c r="V55">
        <v>633.29999999999995</v>
      </c>
      <c r="W55" s="10">
        <v>8</v>
      </c>
      <c r="X55" t="s">
        <v>23</v>
      </c>
      <c r="Y55" s="10">
        <f t="shared" si="2"/>
        <v>1</v>
      </c>
      <c r="Z55" s="13"/>
    </row>
    <row r="56" spans="1:26">
      <c r="A56">
        <v>55</v>
      </c>
      <c r="B56" t="s">
        <v>22</v>
      </c>
      <c r="C56">
        <v>1</v>
      </c>
      <c r="D56" t="s">
        <v>23</v>
      </c>
      <c r="E56" t="s">
        <v>23</v>
      </c>
      <c r="F56" t="s">
        <v>24</v>
      </c>
      <c r="G56" t="s">
        <v>26</v>
      </c>
      <c r="H56" t="str">
        <f t="shared" si="0"/>
        <v>Yes</v>
      </c>
      <c r="I56" t="s">
        <v>23</v>
      </c>
      <c r="J56" t="s">
        <v>23</v>
      </c>
      <c r="K56" t="s">
        <v>23</v>
      </c>
      <c r="L56" t="s">
        <v>23</v>
      </c>
      <c r="M56" t="s">
        <v>23</v>
      </c>
      <c r="N56" t="s">
        <v>24</v>
      </c>
      <c r="O56" t="s">
        <v>23</v>
      </c>
      <c r="P56" s="31">
        <f t="shared" si="3"/>
        <v>7</v>
      </c>
      <c r="Q56" s="31">
        <f t="shared" si="1"/>
        <v>5</v>
      </c>
      <c r="R56" t="s">
        <v>31</v>
      </c>
      <c r="S56" t="s">
        <v>23</v>
      </c>
      <c r="T56" t="s">
        <v>40</v>
      </c>
      <c r="U56">
        <v>74.849999999999994</v>
      </c>
      <c r="V56">
        <v>4456.3500000000004</v>
      </c>
      <c r="W56" s="10">
        <v>60</v>
      </c>
      <c r="X56" t="s">
        <v>24</v>
      </c>
      <c r="Y56" s="10">
        <f t="shared" si="2"/>
        <v>0</v>
      </c>
      <c r="Z56" s="13"/>
    </row>
    <row r="57" spans="1:26">
      <c r="A57">
        <v>56</v>
      </c>
      <c r="B57" t="s">
        <v>30</v>
      </c>
      <c r="C57">
        <v>1</v>
      </c>
      <c r="D57" t="s">
        <v>24</v>
      </c>
      <c r="E57" t="s">
        <v>24</v>
      </c>
      <c r="F57" t="s">
        <v>23</v>
      </c>
      <c r="G57" t="s">
        <v>37</v>
      </c>
      <c r="H57" t="str">
        <f t="shared" si="0"/>
        <v>Yes</v>
      </c>
      <c r="I57" t="s">
        <v>23</v>
      </c>
      <c r="J57" t="s">
        <v>24</v>
      </c>
      <c r="K57" t="s">
        <v>24</v>
      </c>
      <c r="L57" t="s">
        <v>24</v>
      </c>
      <c r="M57" t="s">
        <v>24</v>
      </c>
      <c r="N57" t="s">
        <v>23</v>
      </c>
      <c r="O57" t="s">
        <v>23</v>
      </c>
      <c r="P57" s="31">
        <f t="shared" si="3"/>
        <v>4</v>
      </c>
      <c r="Q57" s="31">
        <f t="shared" si="1"/>
        <v>2</v>
      </c>
      <c r="R57" t="s">
        <v>27</v>
      </c>
      <c r="S57" t="s">
        <v>23</v>
      </c>
      <c r="T57" t="s">
        <v>28</v>
      </c>
      <c r="U57">
        <v>95.45</v>
      </c>
      <c r="V57">
        <v>1752.55</v>
      </c>
      <c r="W57" s="10">
        <v>18</v>
      </c>
      <c r="X57" t="s">
        <v>23</v>
      </c>
      <c r="Y57" s="10">
        <f t="shared" si="2"/>
        <v>1</v>
      </c>
      <c r="Z57" s="13"/>
    </row>
    <row r="58" spans="1:26">
      <c r="A58">
        <v>57</v>
      </c>
      <c r="B58" t="s">
        <v>22</v>
      </c>
      <c r="C58">
        <v>0</v>
      </c>
      <c r="D58" t="s">
        <v>23</v>
      </c>
      <c r="E58" t="s">
        <v>23</v>
      </c>
      <c r="F58" t="s">
        <v>23</v>
      </c>
      <c r="G58" t="s">
        <v>37</v>
      </c>
      <c r="H58" t="str">
        <f t="shared" si="0"/>
        <v>Yes</v>
      </c>
      <c r="I58" t="s">
        <v>23</v>
      </c>
      <c r="J58" t="s">
        <v>23</v>
      </c>
      <c r="K58" t="s">
        <v>24</v>
      </c>
      <c r="L58" t="s">
        <v>24</v>
      </c>
      <c r="M58" t="s">
        <v>24</v>
      </c>
      <c r="N58" t="s">
        <v>23</v>
      </c>
      <c r="O58" t="s">
        <v>23</v>
      </c>
      <c r="P58" s="31">
        <f t="shared" si="3"/>
        <v>5</v>
      </c>
      <c r="Q58" s="31">
        <f t="shared" si="1"/>
        <v>3</v>
      </c>
      <c r="R58" t="s">
        <v>31</v>
      </c>
      <c r="S58" t="s">
        <v>23</v>
      </c>
      <c r="T58" t="s">
        <v>40</v>
      </c>
      <c r="U58">
        <v>99.65</v>
      </c>
      <c r="V58">
        <v>6311.2</v>
      </c>
      <c r="W58" s="10">
        <v>63</v>
      </c>
      <c r="X58" t="s">
        <v>24</v>
      </c>
      <c r="Y58" s="10">
        <f t="shared" si="2"/>
        <v>0</v>
      </c>
      <c r="Z58" s="13"/>
    </row>
    <row r="59" spans="1:26">
      <c r="A59">
        <v>58</v>
      </c>
      <c r="B59" t="s">
        <v>30</v>
      </c>
      <c r="C59">
        <v>1</v>
      </c>
      <c r="D59" t="s">
        <v>23</v>
      </c>
      <c r="E59" t="s">
        <v>23</v>
      </c>
      <c r="F59" t="s">
        <v>23</v>
      </c>
      <c r="G59" t="s">
        <v>37</v>
      </c>
      <c r="H59" t="str">
        <f t="shared" si="0"/>
        <v>Yes</v>
      </c>
      <c r="I59" t="s">
        <v>23</v>
      </c>
      <c r="J59" t="s">
        <v>24</v>
      </c>
      <c r="K59" t="s">
        <v>23</v>
      </c>
      <c r="L59" t="s">
        <v>23</v>
      </c>
      <c r="M59" t="s">
        <v>23</v>
      </c>
      <c r="N59" t="s">
        <v>23</v>
      </c>
      <c r="O59" t="s">
        <v>23</v>
      </c>
      <c r="P59" s="31">
        <f t="shared" si="3"/>
        <v>7</v>
      </c>
      <c r="Q59" s="31">
        <f t="shared" si="1"/>
        <v>5</v>
      </c>
      <c r="R59" t="s">
        <v>31</v>
      </c>
      <c r="S59" t="s">
        <v>23</v>
      </c>
      <c r="T59" t="s">
        <v>28</v>
      </c>
      <c r="U59">
        <v>108.45</v>
      </c>
      <c r="V59">
        <v>7076.35</v>
      </c>
      <c r="W59" s="10">
        <v>66</v>
      </c>
      <c r="X59" t="s">
        <v>24</v>
      </c>
      <c r="Y59" s="10">
        <f t="shared" si="2"/>
        <v>0</v>
      </c>
      <c r="Z59" s="13"/>
    </row>
    <row r="60" spans="1:26">
      <c r="A60">
        <v>59</v>
      </c>
      <c r="B60" t="s">
        <v>22</v>
      </c>
      <c r="C60">
        <v>0</v>
      </c>
      <c r="D60" t="s">
        <v>23</v>
      </c>
      <c r="E60" t="s">
        <v>23</v>
      </c>
      <c r="F60" t="s">
        <v>23</v>
      </c>
      <c r="G60" t="s">
        <v>24</v>
      </c>
      <c r="H60" t="str">
        <f t="shared" si="0"/>
        <v>No</v>
      </c>
      <c r="I60" t="s">
        <v>23</v>
      </c>
      <c r="J60" t="s">
        <v>46</v>
      </c>
      <c r="K60" t="s">
        <v>46</v>
      </c>
      <c r="L60" t="s">
        <v>46</v>
      </c>
      <c r="M60" t="s">
        <v>46</v>
      </c>
      <c r="N60" t="s">
        <v>46</v>
      </c>
      <c r="O60" t="s">
        <v>46</v>
      </c>
      <c r="P60" s="31">
        <f t="shared" si="3"/>
        <v>1</v>
      </c>
      <c r="Q60" s="31">
        <f t="shared" si="1"/>
        <v>0</v>
      </c>
      <c r="R60" t="s">
        <v>47</v>
      </c>
      <c r="S60" t="s">
        <v>24</v>
      </c>
      <c r="T60" t="s">
        <v>40</v>
      </c>
      <c r="U60">
        <v>24.95</v>
      </c>
      <c r="V60">
        <v>894.3</v>
      </c>
      <c r="W60" s="10">
        <v>34</v>
      </c>
      <c r="X60" t="s">
        <v>24</v>
      </c>
      <c r="Y60" s="10">
        <f t="shared" si="2"/>
        <v>0</v>
      </c>
      <c r="Z60" s="13"/>
    </row>
    <row r="61" spans="1:26">
      <c r="A61">
        <v>60</v>
      </c>
      <c r="B61" t="s">
        <v>22</v>
      </c>
      <c r="C61">
        <v>0</v>
      </c>
      <c r="D61" t="s">
        <v>24</v>
      </c>
      <c r="E61" t="s">
        <v>24</v>
      </c>
      <c r="F61" t="s">
        <v>23</v>
      </c>
      <c r="G61" t="s">
        <v>37</v>
      </c>
      <c r="H61" t="str">
        <f t="shared" si="0"/>
        <v>Yes</v>
      </c>
      <c r="I61" t="s">
        <v>23</v>
      </c>
      <c r="J61" t="s">
        <v>24</v>
      </c>
      <c r="K61" t="s">
        <v>24</v>
      </c>
      <c r="L61" t="s">
        <v>23</v>
      </c>
      <c r="M61" t="s">
        <v>23</v>
      </c>
      <c r="N61" t="s">
        <v>23</v>
      </c>
      <c r="O61" t="s">
        <v>23</v>
      </c>
      <c r="P61" s="31">
        <f t="shared" si="3"/>
        <v>6</v>
      </c>
      <c r="Q61" s="31">
        <f t="shared" si="1"/>
        <v>4</v>
      </c>
      <c r="R61" t="s">
        <v>47</v>
      </c>
      <c r="S61" t="s">
        <v>23</v>
      </c>
      <c r="T61" t="s">
        <v>40</v>
      </c>
      <c r="U61">
        <v>107.5</v>
      </c>
      <c r="V61">
        <v>7853.7</v>
      </c>
      <c r="W61" s="10">
        <v>72</v>
      </c>
      <c r="X61" t="s">
        <v>24</v>
      </c>
      <c r="Y61" s="10">
        <f t="shared" si="2"/>
        <v>0</v>
      </c>
      <c r="Z61" s="13"/>
    </row>
    <row r="62" spans="1:26">
      <c r="A62">
        <v>61</v>
      </c>
      <c r="B62" t="s">
        <v>22</v>
      </c>
      <c r="C62">
        <v>0</v>
      </c>
      <c r="D62" t="s">
        <v>23</v>
      </c>
      <c r="E62" t="s">
        <v>24</v>
      </c>
      <c r="F62" t="s">
        <v>23</v>
      </c>
      <c r="G62" t="s">
        <v>37</v>
      </c>
      <c r="H62" t="str">
        <f t="shared" si="0"/>
        <v>Yes</v>
      </c>
      <c r="I62" t="s">
        <v>23</v>
      </c>
      <c r="J62" t="s">
        <v>24</v>
      </c>
      <c r="K62" t="s">
        <v>24</v>
      </c>
      <c r="L62" t="s">
        <v>23</v>
      </c>
      <c r="M62" t="s">
        <v>24</v>
      </c>
      <c r="N62" t="s">
        <v>23</v>
      </c>
      <c r="O62" t="s">
        <v>23</v>
      </c>
      <c r="P62" s="31">
        <f t="shared" si="3"/>
        <v>5</v>
      </c>
      <c r="Q62" s="31">
        <f t="shared" si="1"/>
        <v>3</v>
      </c>
      <c r="R62" t="s">
        <v>27</v>
      </c>
      <c r="S62" t="s">
        <v>23</v>
      </c>
      <c r="T62" t="s">
        <v>28</v>
      </c>
      <c r="U62">
        <v>100.5</v>
      </c>
      <c r="V62">
        <v>4707.1000000000004</v>
      </c>
      <c r="W62" s="10">
        <v>47</v>
      </c>
      <c r="X62" t="s">
        <v>24</v>
      </c>
      <c r="Y62" s="10">
        <f t="shared" si="2"/>
        <v>0</v>
      </c>
      <c r="Z62" s="13"/>
    </row>
    <row r="63" spans="1:26">
      <c r="A63">
        <v>62</v>
      </c>
      <c r="B63" t="s">
        <v>30</v>
      </c>
      <c r="C63">
        <v>0</v>
      </c>
      <c r="D63" t="s">
        <v>24</v>
      </c>
      <c r="E63" t="s">
        <v>24</v>
      </c>
      <c r="F63" t="s">
        <v>23</v>
      </c>
      <c r="G63" t="s">
        <v>37</v>
      </c>
      <c r="H63" t="str">
        <f t="shared" si="0"/>
        <v>Yes</v>
      </c>
      <c r="I63" t="s">
        <v>23</v>
      </c>
      <c r="J63" t="s">
        <v>24</v>
      </c>
      <c r="K63" t="s">
        <v>23</v>
      </c>
      <c r="L63" t="s">
        <v>24</v>
      </c>
      <c r="M63" t="s">
        <v>24</v>
      </c>
      <c r="N63" t="s">
        <v>23</v>
      </c>
      <c r="O63" t="s">
        <v>24</v>
      </c>
      <c r="P63" s="31">
        <f t="shared" si="3"/>
        <v>4</v>
      </c>
      <c r="Q63" s="31">
        <f t="shared" si="1"/>
        <v>2</v>
      </c>
      <c r="R63" t="s">
        <v>27</v>
      </c>
      <c r="S63" t="s">
        <v>23</v>
      </c>
      <c r="T63" t="s">
        <v>35</v>
      </c>
      <c r="U63">
        <v>89.9</v>
      </c>
      <c r="V63">
        <v>5450.7</v>
      </c>
      <c r="W63" s="10">
        <v>60</v>
      </c>
      <c r="X63" t="s">
        <v>24</v>
      </c>
      <c r="Y63" s="10">
        <f t="shared" si="2"/>
        <v>0</v>
      </c>
      <c r="Z63" s="13"/>
    </row>
    <row r="64" spans="1:26">
      <c r="A64">
        <v>63</v>
      </c>
      <c r="B64" t="s">
        <v>30</v>
      </c>
      <c r="C64">
        <v>0</v>
      </c>
      <c r="D64" t="s">
        <v>23</v>
      </c>
      <c r="E64" t="s">
        <v>24</v>
      </c>
      <c r="F64" t="s">
        <v>25</v>
      </c>
      <c r="G64" t="s">
        <v>26</v>
      </c>
      <c r="H64" t="str">
        <f t="shared" si="0"/>
        <v>Yes</v>
      </c>
      <c r="I64" t="s">
        <v>24</v>
      </c>
      <c r="J64" t="s">
        <v>23</v>
      </c>
      <c r="K64" t="s">
        <v>23</v>
      </c>
      <c r="L64" t="s">
        <v>23</v>
      </c>
      <c r="M64" t="s">
        <v>24</v>
      </c>
      <c r="N64" t="s">
        <v>24</v>
      </c>
      <c r="O64" t="s">
        <v>24</v>
      </c>
      <c r="P64" s="31">
        <f t="shared" si="3"/>
        <v>4</v>
      </c>
      <c r="Q64" s="31">
        <f t="shared" si="1"/>
        <v>3</v>
      </c>
      <c r="R64" t="s">
        <v>47</v>
      </c>
      <c r="S64" t="s">
        <v>24</v>
      </c>
      <c r="T64" t="s">
        <v>35</v>
      </c>
      <c r="U64">
        <v>42.1</v>
      </c>
      <c r="V64">
        <v>2962</v>
      </c>
      <c r="W64" s="10">
        <v>72</v>
      </c>
      <c r="X64" t="s">
        <v>24</v>
      </c>
      <c r="Y64" s="10">
        <f t="shared" si="2"/>
        <v>0</v>
      </c>
      <c r="Z64" s="13"/>
    </row>
    <row r="65" spans="1:26">
      <c r="A65">
        <v>64</v>
      </c>
      <c r="B65" t="s">
        <v>22</v>
      </c>
      <c r="C65">
        <v>0</v>
      </c>
      <c r="D65" t="s">
        <v>23</v>
      </c>
      <c r="E65" t="s">
        <v>23</v>
      </c>
      <c r="F65" t="s">
        <v>24</v>
      </c>
      <c r="G65" t="s">
        <v>26</v>
      </c>
      <c r="H65" t="str">
        <f t="shared" si="0"/>
        <v>Yes</v>
      </c>
      <c r="I65" t="s">
        <v>23</v>
      </c>
      <c r="J65" t="s">
        <v>24</v>
      </c>
      <c r="K65" t="s">
        <v>24</v>
      </c>
      <c r="L65" t="s">
        <v>23</v>
      </c>
      <c r="M65" t="s">
        <v>23</v>
      </c>
      <c r="N65" t="s">
        <v>24</v>
      </c>
      <c r="O65" t="s">
        <v>24</v>
      </c>
      <c r="P65" s="31">
        <f t="shared" si="3"/>
        <v>4</v>
      </c>
      <c r="Q65" s="31">
        <f t="shared" si="1"/>
        <v>2</v>
      </c>
      <c r="R65" t="s">
        <v>31</v>
      </c>
      <c r="S65" t="s">
        <v>23</v>
      </c>
      <c r="T65" t="s">
        <v>40</v>
      </c>
      <c r="U65">
        <v>54.4</v>
      </c>
      <c r="V65">
        <v>957.1</v>
      </c>
      <c r="W65" s="10">
        <v>18</v>
      </c>
      <c r="X65" t="s">
        <v>24</v>
      </c>
      <c r="Y65" s="10">
        <f t="shared" si="2"/>
        <v>0</v>
      </c>
      <c r="Z65" s="13"/>
    </row>
    <row r="66" spans="1:26">
      <c r="A66">
        <v>65</v>
      </c>
      <c r="B66" t="s">
        <v>22</v>
      </c>
      <c r="C66">
        <v>0</v>
      </c>
      <c r="D66" t="s">
        <v>24</v>
      </c>
      <c r="E66" t="s">
        <v>24</v>
      </c>
      <c r="F66" t="s">
        <v>23</v>
      </c>
      <c r="G66" t="s">
        <v>37</v>
      </c>
      <c r="H66" t="str">
        <f t="shared" si="0"/>
        <v>Yes</v>
      </c>
      <c r="I66" t="s">
        <v>23</v>
      </c>
      <c r="J66" t="s">
        <v>24</v>
      </c>
      <c r="K66" t="s">
        <v>24</v>
      </c>
      <c r="L66" t="s">
        <v>24</v>
      </c>
      <c r="M66" t="s">
        <v>24</v>
      </c>
      <c r="N66" t="s">
        <v>23</v>
      </c>
      <c r="O66" t="s">
        <v>23</v>
      </c>
      <c r="P66" s="31">
        <f t="shared" si="3"/>
        <v>4</v>
      </c>
      <c r="Q66" s="31">
        <f t="shared" si="1"/>
        <v>2</v>
      </c>
      <c r="R66" t="s">
        <v>27</v>
      </c>
      <c r="S66" t="s">
        <v>24</v>
      </c>
      <c r="T66" t="s">
        <v>28</v>
      </c>
      <c r="U66">
        <v>94.4</v>
      </c>
      <c r="V66">
        <v>857.25</v>
      </c>
      <c r="W66" s="10">
        <v>9</v>
      </c>
      <c r="X66" t="s">
        <v>23</v>
      </c>
      <c r="Y66" s="10">
        <f t="shared" si="2"/>
        <v>1</v>
      </c>
      <c r="Z66" s="13"/>
    </row>
    <row r="67" spans="1:26">
      <c r="A67">
        <v>66</v>
      </c>
      <c r="B67" t="s">
        <v>22</v>
      </c>
      <c r="C67">
        <v>0</v>
      </c>
      <c r="D67" t="s">
        <v>24</v>
      </c>
      <c r="E67" t="s">
        <v>24</v>
      </c>
      <c r="F67" t="s">
        <v>24</v>
      </c>
      <c r="G67" t="s">
        <v>26</v>
      </c>
      <c r="H67" t="str">
        <f t="shared" ref="H67:H130" si="4">IF(G67="No","No","Yes")</f>
        <v>Yes</v>
      </c>
      <c r="I67" t="s">
        <v>23</v>
      </c>
      <c r="J67" t="s">
        <v>24</v>
      </c>
      <c r="K67" t="s">
        <v>23</v>
      </c>
      <c r="L67" t="s">
        <v>24</v>
      </c>
      <c r="M67" t="s">
        <v>23</v>
      </c>
      <c r="N67" t="s">
        <v>23</v>
      </c>
      <c r="O67" t="s">
        <v>23</v>
      </c>
      <c r="P67" s="31">
        <f t="shared" ref="P67:P130" si="5">COUNTIF(H67:O67,"Yes")</f>
        <v>6</v>
      </c>
      <c r="Q67" s="31">
        <f t="shared" ref="Q67:Q130" si="6">COUNTIF(J67:O67,"Yes")</f>
        <v>4</v>
      </c>
      <c r="R67" t="s">
        <v>27</v>
      </c>
      <c r="S67" t="s">
        <v>23</v>
      </c>
      <c r="T67" t="s">
        <v>28</v>
      </c>
      <c r="U67">
        <v>75.3</v>
      </c>
      <c r="V67">
        <v>244.1</v>
      </c>
      <c r="W67" s="10">
        <v>3</v>
      </c>
      <c r="X67" t="s">
        <v>24</v>
      </c>
      <c r="Y67" s="10">
        <f t="shared" ref="Y67:Y130" si="7">IF(X67="Yes",1,0)</f>
        <v>0</v>
      </c>
      <c r="Z67" s="13"/>
    </row>
    <row r="68" spans="1:26">
      <c r="A68">
        <v>67</v>
      </c>
      <c r="B68" t="s">
        <v>30</v>
      </c>
      <c r="C68">
        <v>0</v>
      </c>
      <c r="D68" t="s">
        <v>23</v>
      </c>
      <c r="E68" t="s">
        <v>24</v>
      </c>
      <c r="F68" t="s">
        <v>23</v>
      </c>
      <c r="G68" t="s">
        <v>37</v>
      </c>
      <c r="H68" t="str">
        <f t="shared" si="4"/>
        <v>Yes</v>
      </c>
      <c r="I68" t="s">
        <v>23</v>
      </c>
      <c r="J68" t="s">
        <v>24</v>
      </c>
      <c r="K68" t="s">
        <v>23</v>
      </c>
      <c r="L68" t="s">
        <v>24</v>
      </c>
      <c r="M68" t="s">
        <v>24</v>
      </c>
      <c r="N68" t="s">
        <v>24</v>
      </c>
      <c r="O68" t="s">
        <v>24</v>
      </c>
      <c r="P68" s="31">
        <f t="shared" si="5"/>
        <v>3</v>
      </c>
      <c r="Q68" s="31">
        <f t="shared" si="6"/>
        <v>1</v>
      </c>
      <c r="R68" t="s">
        <v>31</v>
      </c>
      <c r="S68" t="s">
        <v>23</v>
      </c>
      <c r="T68" t="s">
        <v>28</v>
      </c>
      <c r="U68">
        <v>78.900000000000006</v>
      </c>
      <c r="V68">
        <v>3650.35</v>
      </c>
      <c r="W68" s="10">
        <v>47</v>
      </c>
      <c r="X68" t="s">
        <v>24</v>
      </c>
      <c r="Y68" s="10">
        <f t="shared" si="7"/>
        <v>0</v>
      </c>
      <c r="Z68" s="13"/>
    </row>
    <row r="69" spans="1:26">
      <c r="A69">
        <v>68</v>
      </c>
      <c r="B69" t="s">
        <v>22</v>
      </c>
      <c r="C69">
        <v>0</v>
      </c>
      <c r="D69" t="s">
        <v>24</v>
      </c>
      <c r="E69" t="s">
        <v>24</v>
      </c>
      <c r="F69" t="s">
        <v>24</v>
      </c>
      <c r="G69" t="s">
        <v>26</v>
      </c>
      <c r="H69" t="str">
        <f t="shared" si="4"/>
        <v>Yes</v>
      </c>
      <c r="I69" t="s">
        <v>23</v>
      </c>
      <c r="J69" t="s">
        <v>24</v>
      </c>
      <c r="K69" t="s">
        <v>23</v>
      </c>
      <c r="L69" t="s">
        <v>23</v>
      </c>
      <c r="M69" t="s">
        <v>23</v>
      </c>
      <c r="N69" t="s">
        <v>23</v>
      </c>
      <c r="O69" t="s">
        <v>23</v>
      </c>
      <c r="P69" s="31">
        <f t="shared" si="5"/>
        <v>7</v>
      </c>
      <c r="Q69" s="31">
        <f t="shared" si="6"/>
        <v>5</v>
      </c>
      <c r="R69" t="s">
        <v>47</v>
      </c>
      <c r="S69" t="s">
        <v>24</v>
      </c>
      <c r="T69" t="s">
        <v>32</v>
      </c>
      <c r="U69">
        <v>79.2</v>
      </c>
      <c r="V69">
        <v>2497.1999999999998</v>
      </c>
      <c r="W69" s="10">
        <v>31</v>
      </c>
      <c r="X69" t="s">
        <v>24</v>
      </c>
      <c r="Y69" s="10">
        <f t="shared" si="7"/>
        <v>0</v>
      </c>
      <c r="Z69" s="13"/>
    </row>
    <row r="70" spans="1:26">
      <c r="A70">
        <v>69</v>
      </c>
      <c r="B70" t="s">
        <v>22</v>
      </c>
      <c r="C70">
        <v>0</v>
      </c>
      <c r="D70" t="s">
        <v>23</v>
      </c>
      <c r="E70" t="s">
        <v>23</v>
      </c>
      <c r="F70" t="s">
        <v>24</v>
      </c>
      <c r="G70" t="s">
        <v>24</v>
      </c>
      <c r="H70" t="str">
        <f t="shared" si="4"/>
        <v>No</v>
      </c>
      <c r="I70" t="s">
        <v>23</v>
      </c>
      <c r="J70" t="s">
        <v>46</v>
      </c>
      <c r="K70" t="s">
        <v>46</v>
      </c>
      <c r="L70" t="s">
        <v>46</v>
      </c>
      <c r="M70" t="s">
        <v>46</v>
      </c>
      <c r="N70" t="s">
        <v>46</v>
      </c>
      <c r="O70" t="s">
        <v>46</v>
      </c>
      <c r="P70" s="31">
        <f t="shared" si="5"/>
        <v>1</v>
      </c>
      <c r="Q70" s="31">
        <f t="shared" si="6"/>
        <v>0</v>
      </c>
      <c r="R70" t="s">
        <v>47</v>
      </c>
      <c r="S70" t="s">
        <v>24</v>
      </c>
      <c r="T70" t="s">
        <v>35</v>
      </c>
      <c r="U70">
        <v>20.149999999999999</v>
      </c>
      <c r="V70">
        <v>930.9</v>
      </c>
      <c r="W70" s="10">
        <v>50</v>
      </c>
      <c r="X70" t="s">
        <v>24</v>
      </c>
      <c r="Y70" s="10">
        <f t="shared" si="7"/>
        <v>0</v>
      </c>
      <c r="Z70" s="13"/>
    </row>
    <row r="71" spans="1:26">
      <c r="A71">
        <v>70</v>
      </c>
      <c r="B71" t="s">
        <v>30</v>
      </c>
      <c r="C71">
        <v>0</v>
      </c>
      <c r="D71" t="s">
        <v>24</v>
      </c>
      <c r="E71" t="s">
        <v>24</v>
      </c>
      <c r="F71" t="s">
        <v>24</v>
      </c>
      <c r="G71" t="s">
        <v>37</v>
      </c>
      <c r="H71" t="str">
        <f t="shared" si="4"/>
        <v>Yes</v>
      </c>
      <c r="I71" t="s">
        <v>23</v>
      </c>
      <c r="J71" t="s">
        <v>23</v>
      </c>
      <c r="K71" t="s">
        <v>24</v>
      </c>
      <c r="L71" t="s">
        <v>23</v>
      </c>
      <c r="M71" t="s">
        <v>24</v>
      </c>
      <c r="N71" t="s">
        <v>24</v>
      </c>
      <c r="O71" t="s">
        <v>24</v>
      </c>
      <c r="P71" s="31">
        <f t="shared" si="5"/>
        <v>4</v>
      </c>
      <c r="Q71" s="31">
        <f t="shared" si="6"/>
        <v>2</v>
      </c>
      <c r="R71" t="s">
        <v>27</v>
      </c>
      <c r="S71" t="s">
        <v>23</v>
      </c>
      <c r="T71" t="s">
        <v>32</v>
      </c>
      <c r="U71">
        <v>79.849999999999994</v>
      </c>
      <c r="V71">
        <v>887.35</v>
      </c>
      <c r="W71" s="10">
        <v>10</v>
      </c>
      <c r="X71" t="s">
        <v>24</v>
      </c>
      <c r="Y71" s="10">
        <f t="shared" si="7"/>
        <v>0</v>
      </c>
      <c r="Z71" s="13"/>
    </row>
    <row r="72" spans="1:26">
      <c r="A72">
        <v>71</v>
      </c>
      <c r="B72" t="s">
        <v>30</v>
      </c>
      <c r="C72">
        <v>0</v>
      </c>
      <c r="D72" t="s">
        <v>24</v>
      </c>
      <c r="E72" t="s">
        <v>24</v>
      </c>
      <c r="F72" t="s">
        <v>24</v>
      </c>
      <c r="G72" t="s">
        <v>26</v>
      </c>
      <c r="H72" t="str">
        <f t="shared" si="4"/>
        <v>Yes</v>
      </c>
      <c r="I72" t="s">
        <v>23</v>
      </c>
      <c r="J72" t="s">
        <v>24</v>
      </c>
      <c r="K72" t="s">
        <v>24</v>
      </c>
      <c r="L72" t="s">
        <v>24</v>
      </c>
      <c r="M72" t="s">
        <v>23</v>
      </c>
      <c r="N72" t="s">
        <v>24</v>
      </c>
      <c r="O72" t="s">
        <v>24</v>
      </c>
      <c r="P72" s="31">
        <f t="shared" si="5"/>
        <v>3</v>
      </c>
      <c r="Q72" s="31">
        <f t="shared" si="6"/>
        <v>1</v>
      </c>
      <c r="R72" t="s">
        <v>27</v>
      </c>
      <c r="S72" t="s">
        <v>24</v>
      </c>
      <c r="T72" t="s">
        <v>32</v>
      </c>
      <c r="U72">
        <v>49.05</v>
      </c>
      <c r="V72">
        <v>49.05</v>
      </c>
      <c r="W72" s="10">
        <v>1</v>
      </c>
      <c r="X72" t="s">
        <v>24</v>
      </c>
      <c r="Y72" s="10">
        <f t="shared" si="7"/>
        <v>0</v>
      </c>
      <c r="Z72" s="13"/>
    </row>
    <row r="73" spans="1:26">
      <c r="A73">
        <v>72</v>
      </c>
      <c r="B73" t="s">
        <v>22</v>
      </c>
      <c r="C73">
        <v>0</v>
      </c>
      <c r="D73" t="s">
        <v>23</v>
      </c>
      <c r="E73" t="s">
        <v>23</v>
      </c>
      <c r="F73" t="s">
        <v>24</v>
      </c>
      <c r="G73" t="s">
        <v>24</v>
      </c>
      <c r="H73" t="str">
        <f t="shared" si="4"/>
        <v>No</v>
      </c>
      <c r="I73" t="s">
        <v>23</v>
      </c>
      <c r="J73" t="s">
        <v>46</v>
      </c>
      <c r="K73" t="s">
        <v>46</v>
      </c>
      <c r="L73" t="s">
        <v>46</v>
      </c>
      <c r="M73" t="s">
        <v>46</v>
      </c>
      <c r="N73" t="s">
        <v>46</v>
      </c>
      <c r="O73" t="s">
        <v>46</v>
      </c>
      <c r="P73" s="31">
        <f t="shared" si="5"/>
        <v>1</v>
      </c>
      <c r="Q73" s="31">
        <f t="shared" si="6"/>
        <v>0</v>
      </c>
      <c r="R73" t="s">
        <v>31</v>
      </c>
      <c r="S73" t="s">
        <v>23</v>
      </c>
      <c r="T73" t="s">
        <v>28</v>
      </c>
      <c r="U73">
        <v>20.399999999999999</v>
      </c>
      <c r="V73">
        <v>1090.6500000000001</v>
      </c>
      <c r="W73" s="10">
        <v>52</v>
      </c>
      <c r="X73" t="s">
        <v>24</v>
      </c>
      <c r="Y73" s="10">
        <f t="shared" si="7"/>
        <v>0</v>
      </c>
      <c r="Z73" s="13"/>
    </row>
    <row r="74" spans="1:26">
      <c r="A74">
        <v>73</v>
      </c>
      <c r="B74" t="s">
        <v>30</v>
      </c>
      <c r="C74">
        <v>1</v>
      </c>
      <c r="D74" t="s">
        <v>23</v>
      </c>
      <c r="E74" t="s">
        <v>23</v>
      </c>
      <c r="F74" t="s">
        <v>23</v>
      </c>
      <c r="G74" t="s">
        <v>37</v>
      </c>
      <c r="H74" t="str">
        <f t="shared" si="4"/>
        <v>Yes</v>
      </c>
      <c r="I74" t="s">
        <v>23</v>
      </c>
      <c r="J74" t="s">
        <v>23</v>
      </c>
      <c r="K74" t="s">
        <v>24</v>
      </c>
      <c r="L74" t="s">
        <v>23</v>
      </c>
      <c r="M74" t="s">
        <v>23</v>
      </c>
      <c r="N74" t="s">
        <v>23</v>
      </c>
      <c r="O74" t="s">
        <v>23</v>
      </c>
      <c r="P74" s="31">
        <f t="shared" si="5"/>
        <v>7</v>
      </c>
      <c r="Q74" s="31">
        <f t="shared" si="6"/>
        <v>5</v>
      </c>
      <c r="R74" t="s">
        <v>47</v>
      </c>
      <c r="S74" t="s">
        <v>23</v>
      </c>
      <c r="T74" t="s">
        <v>35</v>
      </c>
      <c r="U74">
        <v>111.6</v>
      </c>
      <c r="V74">
        <v>7099</v>
      </c>
      <c r="W74" s="10">
        <v>64</v>
      </c>
      <c r="X74" t="s">
        <v>24</v>
      </c>
      <c r="Y74" s="10">
        <f t="shared" si="7"/>
        <v>0</v>
      </c>
      <c r="Z74" s="13"/>
    </row>
    <row r="75" spans="1:26">
      <c r="A75">
        <v>74</v>
      </c>
      <c r="B75" t="s">
        <v>30</v>
      </c>
      <c r="C75">
        <v>0</v>
      </c>
      <c r="D75" t="s">
        <v>23</v>
      </c>
      <c r="E75" t="s">
        <v>23</v>
      </c>
      <c r="F75" t="s">
        <v>23</v>
      </c>
      <c r="G75" t="s">
        <v>24</v>
      </c>
      <c r="H75" t="str">
        <f t="shared" si="4"/>
        <v>No</v>
      </c>
      <c r="I75" t="s">
        <v>23</v>
      </c>
      <c r="J75" t="s">
        <v>46</v>
      </c>
      <c r="K75" t="s">
        <v>46</v>
      </c>
      <c r="L75" t="s">
        <v>46</v>
      </c>
      <c r="M75" t="s">
        <v>46</v>
      </c>
      <c r="N75" t="s">
        <v>46</v>
      </c>
      <c r="O75" t="s">
        <v>46</v>
      </c>
      <c r="P75" s="31">
        <f t="shared" si="5"/>
        <v>1</v>
      </c>
      <c r="Q75" s="31">
        <f t="shared" si="6"/>
        <v>0</v>
      </c>
      <c r="R75" t="s">
        <v>47</v>
      </c>
      <c r="S75" t="s">
        <v>23</v>
      </c>
      <c r="T75" t="s">
        <v>35</v>
      </c>
      <c r="U75">
        <v>24.25</v>
      </c>
      <c r="V75">
        <v>1424.6</v>
      </c>
      <c r="W75" s="10">
        <v>62</v>
      </c>
      <c r="X75" t="s">
        <v>24</v>
      </c>
      <c r="Y75" s="10">
        <f t="shared" si="7"/>
        <v>0</v>
      </c>
      <c r="Z75" s="13"/>
    </row>
    <row r="76" spans="1:26">
      <c r="A76">
        <v>75</v>
      </c>
      <c r="B76" t="s">
        <v>22</v>
      </c>
      <c r="C76">
        <v>0</v>
      </c>
      <c r="D76" t="s">
        <v>24</v>
      </c>
      <c r="E76" t="s">
        <v>23</v>
      </c>
      <c r="F76" t="s">
        <v>24</v>
      </c>
      <c r="G76" t="s">
        <v>26</v>
      </c>
      <c r="H76" t="str">
        <f t="shared" si="4"/>
        <v>Yes</v>
      </c>
      <c r="I76" t="s">
        <v>23</v>
      </c>
      <c r="J76" t="s">
        <v>23</v>
      </c>
      <c r="K76" t="s">
        <v>24</v>
      </c>
      <c r="L76" t="s">
        <v>24</v>
      </c>
      <c r="M76" t="s">
        <v>23</v>
      </c>
      <c r="N76" t="s">
        <v>24</v>
      </c>
      <c r="O76" t="s">
        <v>23</v>
      </c>
      <c r="P76" s="31">
        <f t="shared" si="5"/>
        <v>5</v>
      </c>
      <c r="Q76" s="31">
        <f t="shared" si="6"/>
        <v>3</v>
      </c>
      <c r="R76" t="s">
        <v>27</v>
      </c>
      <c r="S76" t="s">
        <v>23</v>
      </c>
      <c r="T76" t="s">
        <v>35</v>
      </c>
      <c r="U76">
        <v>64.5</v>
      </c>
      <c r="V76">
        <v>177.4</v>
      </c>
      <c r="W76" s="10">
        <v>3</v>
      </c>
      <c r="X76" t="s">
        <v>24</v>
      </c>
      <c r="Y76" s="10">
        <f t="shared" si="7"/>
        <v>0</v>
      </c>
      <c r="Z76" s="13"/>
    </row>
    <row r="77" spans="1:26">
      <c r="A77">
        <v>76</v>
      </c>
      <c r="B77" t="s">
        <v>22</v>
      </c>
      <c r="C77">
        <v>1</v>
      </c>
      <c r="D77" t="s">
        <v>24</v>
      </c>
      <c r="E77" t="s">
        <v>24</v>
      </c>
      <c r="F77" t="s">
        <v>23</v>
      </c>
      <c r="G77" t="s">
        <v>37</v>
      </c>
      <c r="H77" t="str">
        <f t="shared" si="4"/>
        <v>Yes</v>
      </c>
      <c r="I77" t="s">
        <v>23</v>
      </c>
      <c r="J77" t="s">
        <v>23</v>
      </c>
      <c r="K77" t="s">
        <v>23</v>
      </c>
      <c r="L77" t="s">
        <v>23</v>
      </c>
      <c r="M77" t="s">
        <v>24</v>
      </c>
      <c r="N77" t="s">
        <v>23</v>
      </c>
      <c r="O77" t="s">
        <v>23</v>
      </c>
      <c r="P77" s="31">
        <f t="shared" si="5"/>
        <v>7</v>
      </c>
      <c r="Q77" s="31">
        <f t="shared" si="6"/>
        <v>5</v>
      </c>
      <c r="R77" t="s">
        <v>31</v>
      </c>
      <c r="S77" t="s">
        <v>24</v>
      </c>
      <c r="T77" t="s">
        <v>28</v>
      </c>
      <c r="U77">
        <v>110.5</v>
      </c>
      <c r="V77">
        <v>6139.5</v>
      </c>
      <c r="W77" s="10">
        <v>56</v>
      </c>
      <c r="X77" t="s">
        <v>24</v>
      </c>
      <c r="Y77" s="10">
        <f t="shared" si="7"/>
        <v>0</v>
      </c>
      <c r="Z77" s="13"/>
    </row>
    <row r="78" spans="1:26">
      <c r="A78">
        <v>77</v>
      </c>
      <c r="B78" t="s">
        <v>22</v>
      </c>
      <c r="C78">
        <v>0</v>
      </c>
      <c r="D78" t="s">
        <v>24</v>
      </c>
      <c r="E78" t="s">
        <v>24</v>
      </c>
      <c r="F78" t="s">
        <v>24</v>
      </c>
      <c r="G78" t="s">
        <v>26</v>
      </c>
      <c r="H78" t="str">
        <f t="shared" si="4"/>
        <v>Yes</v>
      </c>
      <c r="I78" t="s">
        <v>23</v>
      </c>
      <c r="J78" t="s">
        <v>24</v>
      </c>
      <c r="K78" t="s">
        <v>24</v>
      </c>
      <c r="L78" t="s">
        <v>24</v>
      </c>
      <c r="M78" t="s">
        <v>24</v>
      </c>
      <c r="N78" t="s">
        <v>24</v>
      </c>
      <c r="O78" t="s">
        <v>23</v>
      </c>
      <c r="P78" s="31">
        <f t="shared" si="5"/>
        <v>3</v>
      </c>
      <c r="Q78" s="31">
        <f t="shared" si="6"/>
        <v>1</v>
      </c>
      <c r="R78" t="s">
        <v>31</v>
      </c>
      <c r="S78" t="s">
        <v>24</v>
      </c>
      <c r="T78" t="s">
        <v>40</v>
      </c>
      <c r="U78">
        <v>55.65</v>
      </c>
      <c r="V78">
        <v>2688.85</v>
      </c>
      <c r="W78" s="10">
        <v>46</v>
      </c>
      <c r="X78" t="s">
        <v>24</v>
      </c>
      <c r="Y78" s="10">
        <f t="shared" si="7"/>
        <v>0</v>
      </c>
      <c r="Z78" s="13"/>
    </row>
    <row r="79" spans="1:26">
      <c r="A79">
        <v>78</v>
      </c>
      <c r="B79" t="s">
        <v>22</v>
      </c>
      <c r="C79">
        <v>0</v>
      </c>
      <c r="D79" t="s">
        <v>23</v>
      </c>
      <c r="E79" t="s">
        <v>23</v>
      </c>
      <c r="F79" t="s">
        <v>24</v>
      </c>
      <c r="G79" t="s">
        <v>26</v>
      </c>
      <c r="H79" t="str">
        <f t="shared" si="4"/>
        <v>Yes</v>
      </c>
      <c r="I79" t="s">
        <v>23</v>
      </c>
      <c r="J79" t="s">
        <v>23</v>
      </c>
      <c r="K79" t="s">
        <v>23</v>
      </c>
      <c r="L79" t="s">
        <v>24</v>
      </c>
      <c r="M79" t="s">
        <v>24</v>
      </c>
      <c r="N79" t="s">
        <v>24</v>
      </c>
      <c r="O79" t="s">
        <v>24</v>
      </c>
      <c r="P79" s="31">
        <f t="shared" si="5"/>
        <v>4</v>
      </c>
      <c r="Q79" s="31">
        <f t="shared" si="6"/>
        <v>2</v>
      </c>
      <c r="R79" t="s">
        <v>27</v>
      </c>
      <c r="S79" t="s">
        <v>24</v>
      </c>
      <c r="T79" t="s">
        <v>32</v>
      </c>
      <c r="U79">
        <v>54.65</v>
      </c>
      <c r="V79">
        <v>482.25</v>
      </c>
      <c r="W79" s="10">
        <v>8</v>
      </c>
      <c r="X79" t="s">
        <v>24</v>
      </c>
      <c r="Y79" s="10">
        <f t="shared" si="7"/>
        <v>0</v>
      </c>
      <c r="Z79" s="13"/>
    </row>
    <row r="80" spans="1:26">
      <c r="A80">
        <v>79</v>
      </c>
      <c r="B80" t="s">
        <v>30</v>
      </c>
      <c r="C80">
        <v>1</v>
      </c>
      <c r="D80" t="s">
        <v>24</v>
      </c>
      <c r="E80" t="s">
        <v>24</v>
      </c>
      <c r="F80" t="s">
        <v>24</v>
      </c>
      <c r="G80" t="s">
        <v>26</v>
      </c>
      <c r="H80" t="str">
        <f t="shared" si="4"/>
        <v>Yes</v>
      </c>
      <c r="I80" t="s">
        <v>23</v>
      </c>
      <c r="J80" t="s">
        <v>23</v>
      </c>
      <c r="K80" t="s">
        <v>23</v>
      </c>
      <c r="L80" t="s">
        <v>24</v>
      </c>
      <c r="M80" t="s">
        <v>24</v>
      </c>
      <c r="N80" t="s">
        <v>23</v>
      </c>
      <c r="O80" t="s">
        <v>23</v>
      </c>
      <c r="P80" s="31">
        <f t="shared" si="5"/>
        <v>6</v>
      </c>
      <c r="Q80" s="31">
        <f t="shared" si="6"/>
        <v>4</v>
      </c>
      <c r="R80" t="s">
        <v>27</v>
      </c>
      <c r="S80" t="s">
        <v>23</v>
      </c>
      <c r="T80" t="s">
        <v>28</v>
      </c>
      <c r="U80">
        <v>74.75</v>
      </c>
      <c r="V80">
        <v>2111.3000000000002</v>
      </c>
      <c r="W80" s="10">
        <v>30</v>
      </c>
      <c r="X80" t="s">
        <v>24</v>
      </c>
      <c r="Y80" s="10">
        <f t="shared" si="7"/>
        <v>0</v>
      </c>
      <c r="Z80" s="13"/>
    </row>
    <row r="81" spans="1:26">
      <c r="A81">
        <v>80</v>
      </c>
      <c r="B81" t="s">
        <v>22</v>
      </c>
      <c r="C81">
        <v>0</v>
      </c>
      <c r="D81" t="s">
        <v>23</v>
      </c>
      <c r="E81" t="s">
        <v>23</v>
      </c>
      <c r="F81" t="s">
        <v>23</v>
      </c>
      <c r="G81" t="s">
        <v>24</v>
      </c>
      <c r="H81" t="str">
        <f t="shared" si="4"/>
        <v>No</v>
      </c>
      <c r="I81" t="s">
        <v>23</v>
      </c>
      <c r="J81" t="s">
        <v>46</v>
      </c>
      <c r="K81" t="s">
        <v>46</v>
      </c>
      <c r="L81" t="s">
        <v>46</v>
      </c>
      <c r="M81" t="s">
        <v>46</v>
      </c>
      <c r="N81" t="s">
        <v>46</v>
      </c>
      <c r="O81" t="s">
        <v>46</v>
      </c>
      <c r="P81" s="31">
        <f t="shared" si="5"/>
        <v>1</v>
      </c>
      <c r="Q81" s="31">
        <f t="shared" si="6"/>
        <v>0</v>
      </c>
      <c r="R81" t="s">
        <v>31</v>
      </c>
      <c r="S81" t="s">
        <v>23</v>
      </c>
      <c r="T81" t="s">
        <v>40</v>
      </c>
      <c r="U81">
        <v>25.9</v>
      </c>
      <c r="V81">
        <v>1216.5999999999999</v>
      </c>
      <c r="W81" s="10">
        <v>45</v>
      </c>
      <c r="X81" t="s">
        <v>24</v>
      </c>
      <c r="Y81" s="10">
        <f t="shared" si="7"/>
        <v>0</v>
      </c>
      <c r="Z81" s="13"/>
    </row>
    <row r="82" spans="1:26">
      <c r="A82">
        <v>81</v>
      </c>
      <c r="B82" t="s">
        <v>22</v>
      </c>
      <c r="C82">
        <v>0</v>
      </c>
      <c r="D82" t="s">
        <v>24</v>
      </c>
      <c r="E82" t="s">
        <v>23</v>
      </c>
      <c r="F82" t="s">
        <v>24</v>
      </c>
      <c r="G82" t="s">
        <v>37</v>
      </c>
      <c r="H82" t="str">
        <f t="shared" si="4"/>
        <v>Yes</v>
      </c>
      <c r="I82" t="s">
        <v>23</v>
      </c>
      <c r="J82" t="s">
        <v>24</v>
      </c>
      <c r="K82" t="s">
        <v>24</v>
      </c>
      <c r="L82" t="s">
        <v>24</v>
      </c>
      <c r="M82" t="s">
        <v>24</v>
      </c>
      <c r="N82" t="s">
        <v>23</v>
      </c>
      <c r="O82" t="s">
        <v>24</v>
      </c>
      <c r="P82" s="31">
        <f t="shared" si="5"/>
        <v>3</v>
      </c>
      <c r="Q82" s="31">
        <f t="shared" si="6"/>
        <v>1</v>
      </c>
      <c r="R82" t="s">
        <v>27</v>
      </c>
      <c r="S82" t="s">
        <v>23</v>
      </c>
      <c r="T82" t="s">
        <v>28</v>
      </c>
      <c r="U82">
        <v>79.349999999999994</v>
      </c>
      <c r="V82">
        <v>79.349999999999994</v>
      </c>
      <c r="W82" s="10">
        <v>1</v>
      </c>
      <c r="X82" t="s">
        <v>23</v>
      </c>
      <c r="Y82" s="10">
        <f t="shared" si="7"/>
        <v>1</v>
      </c>
      <c r="Z82" s="13"/>
    </row>
    <row r="83" spans="1:26">
      <c r="A83">
        <v>82</v>
      </c>
      <c r="B83" t="s">
        <v>22</v>
      </c>
      <c r="C83">
        <v>0</v>
      </c>
      <c r="D83" t="s">
        <v>23</v>
      </c>
      <c r="E83" t="s">
        <v>23</v>
      </c>
      <c r="F83" t="s">
        <v>25</v>
      </c>
      <c r="G83" t="s">
        <v>26</v>
      </c>
      <c r="H83" t="str">
        <f t="shared" si="4"/>
        <v>Yes</v>
      </c>
      <c r="I83" t="s">
        <v>24</v>
      </c>
      <c r="J83" t="s">
        <v>23</v>
      </c>
      <c r="K83" t="s">
        <v>24</v>
      </c>
      <c r="L83" t="s">
        <v>24</v>
      </c>
      <c r="M83" t="s">
        <v>24</v>
      </c>
      <c r="N83" t="s">
        <v>23</v>
      </c>
      <c r="O83" t="s">
        <v>23</v>
      </c>
      <c r="P83" s="31">
        <f t="shared" si="5"/>
        <v>4</v>
      </c>
      <c r="Q83" s="31">
        <f t="shared" si="6"/>
        <v>3</v>
      </c>
      <c r="R83" t="s">
        <v>27</v>
      </c>
      <c r="S83" t="s">
        <v>24</v>
      </c>
      <c r="T83" t="s">
        <v>28</v>
      </c>
      <c r="U83">
        <v>50.55</v>
      </c>
      <c r="V83">
        <v>565.35</v>
      </c>
      <c r="W83" s="10">
        <v>11</v>
      </c>
      <c r="X83" t="s">
        <v>24</v>
      </c>
      <c r="Y83" s="10">
        <f t="shared" si="7"/>
        <v>0</v>
      </c>
      <c r="Z83" s="13"/>
    </row>
    <row r="84" spans="1:26">
      <c r="A84">
        <v>83</v>
      </c>
      <c r="B84" t="s">
        <v>22</v>
      </c>
      <c r="C84">
        <v>0</v>
      </c>
      <c r="D84" t="s">
        <v>23</v>
      </c>
      <c r="E84" t="s">
        <v>24</v>
      </c>
      <c r="F84" t="s">
        <v>24</v>
      </c>
      <c r="G84" t="s">
        <v>37</v>
      </c>
      <c r="H84" t="str">
        <f t="shared" si="4"/>
        <v>Yes</v>
      </c>
      <c r="I84" t="s">
        <v>23</v>
      </c>
      <c r="J84" t="s">
        <v>24</v>
      </c>
      <c r="K84" t="s">
        <v>24</v>
      </c>
      <c r="L84" t="s">
        <v>23</v>
      </c>
      <c r="M84" t="s">
        <v>24</v>
      </c>
      <c r="N84" t="s">
        <v>24</v>
      </c>
      <c r="O84" t="s">
        <v>24</v>
      </c>
      <c r="P84" s="31">
        <f t="shared" si="5"/>
        <v>3</v>
      </c>
      <c r="Q84" s="31">
        <f t="shared" si="6"/>
        <v>1</v>
      </c>
      <c r="R84" t="s">
        <v>27</v>
      </c>
      <c r="S84" t="s">
        <v>23</v>
      </c>
      <c r="T84" t="s">
        <v>35</v>
      </c>
      <c r="U84">
        <v>75.150000000000006</v>
      </c>
      <c r="V84">
        <v>496.9</v>
      </c>
      <c r="W84" s="10">
        <v>7</v>
      </c>
      <c r="X84" t="s">
        <v>23</v>
      </c>
      <c r="Y84" s="10">
        <f t="shared" si="7"/>
        <v>1</v>
      </c>
      <c r="Z84" s="13"/>
    </row>
    <row r="85" spans="1:26">
      <c r="A85">
        <v>84</v>
      </c>
      <c r="B85" t="s">
        <v>22</v>
      </c>
      <c r="C85">
        <v>0</v>
      </c>
      <c r="D85" t="s">
        <v>24</v>
      </c>
      <c r="E85" t="s">
        <v>24</v>
      </c>
      <c r="F85" t="s">
        <v>24</v>
      </c>
      <c r="G85" t="s">
        <v>37</v>
      </c>
      <c r="H85" t="str">
        <f t="shared" si="4"/>
        <v>Yes</v>
      </c>
      <c r="I85" t="s">
        <v>23</v>
      </c>
      <c r="J85" t="s">
        <v>24</v>
      </c>
      <c r="K85" t="s">
        <v>23</v>
      </c>
      <c r="L85" t="s">
        <v>23</v>
      </c>
      <c r="M85" t="s">
        <v>23</v>
      </c>
      <c r="N85" t="s">
        <v>23</v>
      </c>
      <c r="O85" t="s">
        <v>23</v>
      </c>
      <c r="P85" s="31">
        <f t="shared" si="5"/>
        <v>7</v>
      </c>
      <c r="Q85" s="31">
        <f t="shared" si="6"/>
        <v>5</v>
      </c>
      <c r="R85" t="s">
        <v>27</v>
      </c>
      <c r="S85" t="s">
        <v>23</v>
      </c>
      <c r="T85" t="s">
        <v>35</v>
      </c>
      <c r="U85">
        <v>103.8</v>
      </c>
      <c r="V85">
        <v>4327.5</v>
      </c>
      <c r="W85" s="10">
        <v>42</v>
      </c>
      <c r="X85" t="s">
        <v>24</v>
      </c>
      <c r="Y85" s="10">
        <f t="shared" si="7"/>
        <v>0</v>
      </c>
      <c r="Z85" s="13"/>
    </row>
    <row r="86" spans="1:26">
      <c r="A86">
        <v>85</v>
      </c>
      <c r="B86" t="s">
        <v>22</v>
      </c>
      <c r="C86">
        <v>0</v>
      </c>
      <c r="D86" t="s">
        <v>23</v>
      </c>
      <c r="E86" t="s">
        <v>24</v>
      </c>
      <c r="F86" t="s">
        <v>24</v>
      </c>
      <c r="G86" t="s">
        <v>24</v>
      </c>
      <c r="H86" t="str">
        <f t="shared" si="4"/>
        <v>No</v>
      </c>
      <c r="I86" t="s">
        <v>23</v>
      </c>
      <c r="J86" t="s">
        <v>46</v>
      </c>
      <c r="K86" t="s">
        <v>46</v>
      </c>
      <c r="L86" t="s">
        <v>46</v>
      </c>
      <c r="M86" t="s">
        <v>46</v>
      </c>
      <c r="N86" t="s">
        <v>46</v>
      </c>
      <c r="O86" t="s">
        <v>46</v>
      </c>
      <c r="P86" s="31">
        <f t="shared" si="5"/>
        <v>1</v>
      </c>
      <c r="Q86" s="31">
        <f t="shared" si="6"/>
        <v>0</v>
      </c>
      <c r="R86" t="s">
        <v>47</v>
      </c>
      <c r="S86" t="s">
        <v>23</v>
      </c>
      <c r="T86" t="s">
        <v>35</v>
      </c>
      <c r="U86">
        <v>20.149999999999999</v>
      </c>
      <c r="V86">
        <v>973.35</v>
      </c>
      <c r="W86" s="10">
        <v>49</v>
      </c>
      <c r="X86" t="s">
        <v>24</v>
      </c>
      <c r="Y86" s="10">
        <f t="shared" si="7"/>
        <v>0</v>
      </c>
      <c r="Z86" s="13"/>
    </row>
    <row r="87" spans="1:26">
      <c r="A87">
        <v>86</v>
      </c>
      <c r="B87" t="s">
        <v>30</v>
      </c>
      <c r="C87">
        <v>0</v>
      </c>
      <c r="D87" t="s">
        <v>24</v>
      </c>
      <c r="E87" t="s">
        <v>24</v>
      </c>
      <c r="F87" t="s">
        <v>23</v>
      </c>
      <c r="G87" t="s">
        <v>37</v>
      </c>
      <c r="H87" t="str">
        <f t="shared" si="4"/>
        <v>Yes</v>
      </c>
      <c r="I87" t="s">
        <v>23</v>
      </c>
      <c r="J87" t="s">
        <v>24</v>
      </c>
      <c r="K87" t="s">
        <v>23</v>
      </c>
      <c r="L87" t="s">
        <v>24</v>
      </c>
      <c r="M87" t="s">
        <v>24</v>
      </c>
      <c r="N87" t="s">
        <v>23</v>
      </c>
      <c r="O87" t="s">
        <v>23</v>
      </c>
      <c r="P87" s="31">
        <f t="shared" si="5"/>
        <v>5</v>
      </c>
      <c r="Q87" s="31">
        <f t="shared" si="6"/>
        <v>3</v>
      </c>
      <c r="R87" t="s">
        <v>27</v>
      </c>
      <c r="S87" t="s">
        <v>23</v>
      </c>
      <c r="T87" t="s">
        <v>40</v>
      </c>
      <c r="U87">
        <v>99.3</v>
      </c>
      <c r="V87">
        <v>918.75</v>
      </c>
      <c r="W87" s="10">
        <v>9</v>
      </c>
      <c r="X87" t="s">
        <v>24</v>
      </c>
      <c r="Y87" s="10">
        <f t="shared" si="7"/>
        <v>0</v>
      </c>
      <c r="Z87" s="13"/>
    </row>
    <row r="88" spans="1:26">
      <c r="A88">
        <v>87</v>
      </c>
      <c r="B88" t="s">
        <v>22</v>
      </c>
      <c r="C88">
        <v>0</v>
      </c>
      <c r="D88" t="s">
        <v>23</v>
      </c>
      <c r="E88" t="s">
        <v>24</v>
      </c>
      <c r="F88" t="s">
        <v>24</v>
      </c>
      <c r="G88" t="s">
        <v>26</v>
      </c>
      <c r="H88" t="str">
        <f t="shared" si="4"/>
        <v>Yes</v>
      </c>
      <c r="I88" t="s">
        <v>23</v>
      </c>
      <c r="J88" t="s">
        <v>23</v>
      </c>
      <c r="K88" t="s">
        <v>24</v>
      </c>
      <c r="L88" t="s">
        <v>24</v>
      </c>
      <c r="M88" t="s">
        <v>24</v>
      </c>
      <c r="N88" t="s">
        <v>23</v>
      </c>
      <c r="O88" t="s">
        <v>24</v>
      </c>
      <c r="P88" s="31">
        <f t="shared" si="5"/>
        <v>4</v>
      </c>
      <c r="Q88" s="31">
        <f t="shared" si="6"/>
        <v>2</v>
      </c>
      <c r="R88" t="s">
        <v>31</v>
      </c>
      <c r="S88" t="s">
        <v>23</v>
      </c>
      <c r="T88" t="s">
        <v>35</v>
      </c>
      <c r="U88">
        <v>62.15</v>
      </c>
      <c r="V88">
        <v>2215.4499999999998</v>
      </c>
      <c r="W88" s="10">
        <v>35</v>
      </c>
      <c r="X88" t="s">
        <v>24</v>
      </c>
      <c r="Y88" s="10">
        <f t="shared" si="7"/>
        <v>0</v>
      </c>
      <c r="Z88" s="13"/>
    </row>
    <row r="89" spans="1:26">
      <c r="A89">
        <v>88</v>
      </c>
      <c r="B89" t="s">
        <v>22</v>
      </c>
      <c r="C89">
        <v>0</v>
      </c>
      <c r="D89" t="s">
        <v>23</v>
      </c>
      <c r="E89" t="s">
        <v>23</v>
      </c>
      <c r="F89" t="s">
        <v>24</v>
      </c>
      <c r="G89" t="s">
        <v>24</v>
      </c>
      <c r="H89" t="str">
        <f t="shared" si="4"/>
        <v>No</v>
      </c>
      <c r="I89" t="s">
        <v>23</v>
      </c>
      <c r="J89" t="s">
        <v>46</v>
      </c>
      <c r="K89" t="s">
        <v>46</v>
      </c>
      <c r="L89" t="s">
        <v>46</v>
      </c>
      <c r="M89" t="s">
        <v>46</v>
      </c>
      <c r="N89" t="s">
        <v>46</v>
      </c>
      <c r="O89" t="s">
        <v>46</v>
      </c>
      <c r="P89" s="31">
        <f t="shared" si="5"/>
        <v>1</v>
      </c>
      <c r="Q89" s="31">
        <f t="shared" si="6"/>
        <v>0</v>
      </c>
      <c r="R89" t="s">
        <v>47</v>
      </c>
      <c r="S89" t="s">
        <v>24</v>
      </c>
      <c r="T89" t="s">
        <v>35</v>
      </c>
      <c r="U89">
        <v>20.65</v>
      </c>
      <c r="V89">
        <v>1057</v>
      </c>
      <c r="W89" s="10">
        <v>48</v>
      </c>
      <c r="X89" t="s">
        <v>24</v>
      </c>
      <c r="Y89" s="10">
        <f t="shared" si="7"/>
        <v>0</v>
      </c>
      <c r="Z89" s="13"/>
    </row>
    <row r="90" spans="1:26">
      <c r="A90">
        <v>89</v>
      </c>
      <c r="B90" t="s">
        <v>22</v>
      </c>
      <c r="C90">
        <v>0</v>
      </c>
      <c r="D90" t="s">
        <v>23</v>
      </c>
      <c r="E90" t="s">
        <v>23</v>
      </c>
      <c r="F90" t="s">
        <v>24</v>
      </c>
      <c r="G90" t="s">
        <v>24</v>
      </c>
      <c r="H90" t="str">
        <f t="shared" si="4"/>
        <v>No</v>
      </c>
      <c r="I90" t="s">
        <v>23</v>
      </c>
      <c r="J90" t="s">
        <v>46</v>
      </c>
      <c r="K90" t="s">
        <v>46</v>
      </c>
      <c r="L90" t="s">
        <v>46</v>
      </c>
      <c r="M90" t="s">
        <v>46</v>
      </c>
      <c r="N90" t="s">
        <v>46</v>
      </c>
      <c r="O90" t="s">
        <v>46</v>
      </c>
      <c r="P90" s="31">
        <f t="shared" si="5"/>
        <v>1</v>
      </c>
      <c r="Q90" s="31">
        <f t="shared" si="6"/>
        <v>0</v>
      </c>
      <c r="R90" t="s">
        <v>47</v>
      </c>
      <c r="S90" t="s">
        <v>23</v>
      </c>
      <c r="T90" t="s">
        <v>32</v>
      </c>
      <c r="U90">
        <v>19.95</v>
      </c>
      <c r="V90">
        <v>927.1</v>
      </c>
      <c r="W90" s="10">
        <v>46</v>
      </c>
      <c r="X90" t="s">
        <v>24</v>
      </c>
      <c r="Y90" s="10">
        <f t="shared" si="7"/>
        <v>0</v>
      </c>
      <c r="Z90" s="13"/>
    </row>
    <row r="91" spans="1:26">
      <c r="A91">
        <v>90</v>
      </c>
      <c r="B91" t="s">
        <v>30</v>
      </c>
      <c r="C91">
        <v>0</v>
      </c>
      <c r="D91" t="s">
        <v>23</v>
      </c>
      <c r="E91" t="s">
        <v>24</v>
      </c>
      <c r="F91" t="s">
        <v>25</v>
      </c>
      <c r="G91" t="s">
        <v>26</v>
      </c>
      <c r="H91" t="str">
        <f t="shared" si="4"/>
        <v>Yes</v>
      </c>
      <c r="I91" t="s">
        <v>24</v>
      </c>
      <c r="J91" t="s">
        <v>24</v>
      </c>
      <c r="K91" t="s">
        <v>24</v>
      </c>
      <c r="L91" t="s">
        <v>24</v>
      </c>
      <c r="M91" t="s">
        <v>24</v>
      </c>
      <c r="N91" t="s">
        <v>23</v>
      </c>
      <c r="O91" t="s">
        <v>24</v>
      </c>
      <c r="P91" s="31">
        <f t="shared" si="5"/>
        <v>2</v>
      </c>
      <c r="Q91" s="31">
        <f t="shared" si="6"/>
        <v>1</v>
      </c>
      <c r="R91" t="s">
        <v>27</v>
      </c>
      <c r="S91" t="s">
        <v>24</v>
      </c>
      <c r="T91" t="s">
        <v>32</v>
      </c>
      <c r="U91">
        <v>33.75</v>
      </c>
      <c r="V91">
        <v>1009.25</v>
      </c>
      <c r="W91" s="10">
        <v>29</v>
      </c>
      <c r="X91" t="s">
        <v>24</v>
      </c>
      <c r="Y91" s="10">
        <f t="shared" si="7"/>
        <v>0</v>
      </c>
      <c r="Z91" s="13"/>
    </row>
    <row r="92" spans="1:26">
      <c r="A92">
        <v>91</v>
      </c>
      <c r="B92" t="s">
        <v>30</v>
      </c>
      <c r="C92">
        <v>0</v>
      </c>
      <c r="D92" t="s">
        <v>23</v>
      </c>
      <c r="E92" t="s">
        <v>23</v>
      </c>
      <c r="F92" t="s">
        <v>24</v>
      </c>
      <c r="G92" t="s">
        <v>37</v>
      </c>
      <c r="H92" t="str">
        <f t="shared" si="4"/>
        <v>Yes</v>
      </c>
      <c r="I92" t="s">
        <v>23</v>
      </c>
      <c r="J92" t="s">
        <v>24</v>
      </c>
      <c r="K92" t="s">
        <v>23</v>
      </c>
      <c r="L92" t="s">
        <v>23</v>
      </c>
      <c r="M92" t="s">
        <v>24</v>
      </c>
      <c r="N92" t="s">
        <v>24</v>
      </c>
      <c r="O92" t="s">
        <v>24</v>
      </c>
      <c r="P92" s="31">
        <f t="shared" si="5"/>
        <v>4</v>
      </c>
      <c r="Q92" s="31">
        <f t="shared" si="6"/>
        <v>2</v>
      </c>
      <c r="R92" t="s">
        <v>27</v>
      </c>
      <c r="S92" t="s">
        <v>24</v>
      </c>
      <c r="T92" t="s">
        <v>35</v>
      </c>
      <c r="U92">
        <v>82.05</v>
      </c>
      <c r="V92">
        <v>2570.1999999999998</v>
      </c>
      <c r="W92" s="10">
        <v>30</v>
      </c>
      <c r="X92" t="s">
        <v>24</v>
      </c>
      <c r="Y92" s="10">
        <f t="shared" si="7"/>
        <v>0</v>
      </c>
      <c r="Z92" s="13"/>
    </row>
    <row r="93" spans="1:26">
      <c r="A93">
        <v>92</v>
      </c>
      <c r="B93" t="s">
        <v>30</v>
      </c>
      <c r="C93">
        <v>1</v>
      </c>
      <c r="D93" t="s">
        <v>24</v>
      </c>
      <c r="E93" t="s">
        <v>24</v>
      </c>
      <c r="F93" t="s">
        <v>24</v>
      </c>
      <c r="G93" t="s">
        <v>37</v>
      </c>
      <c r="H93" t="str">
        <f t="shared" si="4"/>
        <v>Yes</v>
      </c>
      <c r="I93" t="s">
        <v>23</v>
      </c>
      <c r="J93" t="s">
        <v>24</v>
      </c>
      <c r="K93" t="s">
        <v>24</v>
      </c>
      <c r="L93" t="s">
        <v>24</v>
      </c>
      <c r="M93" t="s">
        <v>23</v>
      </c>
      <c r="N93" t="s">
        <v>24</v>
      </c>
      <c r="O93" t="s">
        <v>24</v>
      </c>
      <c r="P93" s="31">
        <f t="shared" si="5"/>
        <v>3</v>
      </c>
      <c r="Q93" s="31">
        <f t="shared" si="6"/>
        <v>1</v>
      </c>
      <c r="R93" t="s">
        <v>27</v>
      </c>
      <c r="S93" t="s">
        <v>24</v>
      </c>
      <c r="T93" t="s">
        <v>28</v>
      </c>
      <c r="U93">
        <v>74.7</v>
      </c>
      <c r="V93">
        <v>74.7</v>
      </c>
      <c r="W93" s="10">
        <v>1</v>
      </c>
      <c r="X93" t="s">
        <v>24</v>
      </c>
      <c r="Y93" s="10">
        <f t="shared" si="7"/>
        <v>0</v>
      </c>
      <c r="Z93" s="13"/>
    </row>
    <row r="94" spans="1:26">
      <c r="A94">
        <v>93</v>
      </c>
      <c r="B94" t="s">
        <v>30</v>
      </c>
      <c r="C94">
        <v>0</v>
      </c>
      <c r="D94" t="s">
        <v>23</v>
      </c>
      <c r="E94" t="s">
        <v>23</v>
      </c>
      <c r="F94" t="s">
        <v>23</v>
      </c>
      <c r="G94" t="s">
        <v>26</v>
      </c>
      <c r="H94" t="str">
        <f t="shared" si="4"/>
        <v>Yes</v>
      </c>
      <c r="I94" t="s">
        <v>23</v>
      </c>
      <c r="J94" t="s">
        <v>23</v>
      </c>
      <c r="K94" t="s">
        <v>24</v>
      </c>
      <c r="L94" t="s">
        <v>23</v>
      </c>
      <c r="M94" t="s">
        <v>23</v>
      </c>
      <c r="N94" t="s">
        <v>23</v>
      </c>
      <c r="O94" t="s">
        <v>23</v>
      </c>
      <c r="P94" s="31">
        <f t="shared" si="5"/>
        <v>7</v>
      </c>
      <c r="Q94" s="31">
        <f t="shared" si="6"/>
        <v>5</v>
      </c>
      <c r="R94" t="s">
        <v>47</v>
      </c>
      <c r="S94" t="s">
        <v>23</v>
      </c>
      <c r="T94" t="s">
        <v>32</v>
      </c>
      <c r="U94">
        <v>84</v>
      </c>
      <c r="V94">
        <v>5714.25</v>
      </c>
      <c r="W94" s="10">
        <v>66</v>
      </c>
      <c r="X94" t="s">
        <v>24</v>
      </c>
      <c r="Y94" s="10">
        <f t="shared" si="7"/>
        <v>0</v>
      </c>
      <c r="Z94" s="13"/>
    </row>
    <row r="95" spans="1:26">
      <c r="A95">
        <v>94</v>
      </c>
      <c r="B95" t="s">
        <v>22</v>
      </c>
      <c r="C95">
        <v>0</v>
      </c>
      <c r="D95" t="s">
        <v>24</v>
      </c>
      <c r="E95" t="s">
        <v>24</v>
      </c>
      <c r="F95" t="s">
        <v>23</v>
      </c>
      <c r="G95" t="s">
        <v>37</v>
      </c>
      <c r="H95" t="str">
        <f t="shared" si="4"/>
        <v>Yes</v>
      </c>
      <c r="I95" t="s">
        <v>23</v>
      </c>
      <c r="J95" t="s">
        <v>23</v>
      </c>
      <c r="K95" t="s">
        <v>23</v>
      </c>
      <c r="L95" t="s">
        <v>23</v>
      </c>
      <c r="M95" t="s">
        <v>24</v>
      </c>
      <c r="N95" t="s">
        <v>23</v>
      </c>
      <c r="O95" t="s">
        <v>23</v>
      </c>
      <c r="P95" s="31">
        <f t="shared" si="5"/>
        <v>7</v>
      </c>
      <c r="Q95" s="31">
        <f t="shared" si="6"/>
        <v>5</v>
      </c>
      <c r="R95" t="s">
        <v>27</v>
      </c>
      <c r="S95" t="s">
        <v>23</v>
      </c>
      <c r="T95" t="s">
        <v>40</v>
      </c>
      <c r="U95">
        <v>111.05</v>
      </c>
      <c r="V95">
        <v>7107</v>
      </c>
      <c r="W95" s="10">
        <v>65</v>
      </c>
      <c r="X95" t="s">
        <v>24</v>
      </c>
      <c r="Y95" s="10">
        <f t="shared" si="7"/>
        <v>0</v>
      </c>
      <c r="Z95" s="13"/>
    </row>
    <row r="96" spans="1:26">
      <c r="A96">
        <v>95</v>
      </c>
      <c r="B96" t="s">
        <v>30</v>
      </c>
      <c r="C96">
        <v>0</v>
      </c>
      <c r="D96" t="s">
        <v>24</v>
      </c>
      <c r="E96" t="s">
        <v>24</v>
      </c>
      <c r="F96" t="s">
        <v>23</v>
      </c>
      <c r="G96" t="s">
        <v>37</v>
      </c>
      <c r="H96" t="str">
        <f t="shared" si="4"/>
        <v>Yes</v>
      </c>
      <c r="I96" t="s">
        <v>23</v>
      </c>
      <c r="J96" t="s">
        <v>24</v>
      </c>
      <c r="K96" t="s">
        <v>23</v>
      </c>
      <c r="L96" t="s">
        <v>23</v>
      </c>
      <c r="M96" t="s">
        <v>24</v>
      </c>
      <c r="N96" t="s">
        <v>23</v>
      </c>
      <c r="O96" t="s">
        <v>23</v>
      </c>
      <c r="P96" s="31">
        <f t="shared" si="5"/>
        <v>6</v>
      </c>
      <c r="Q96" s="31">
        <f t="shared" si="6"/>
        <v>4</v>
      </c>
      <c r="R96" t="s">
        <v>47</v>
      </c>
      <c r="S96" t="s">
        <v>23</v>
      </c>
      <c r="T96" t="s">
        <v>35</v>
      </c>
      <c r="U96">
        <v>100.9</v>
      </c>
      <c r="V96">
        <v>7459.05</v>
      </c>
      <c r="W96" s="10">
        <v>72</v>
      </c>
      <c r="X96" t="s">
        <v>24</v>
      </c>
      <c r="Y96" s="10">
        <f t="shared" si="7"/>
        <v>0</v>
      </c>
      <c r="Z96" s="13"/>
    </row>
    <row r="97" spans="1:26">
      <c r="A97">
        <v>96</v>
      </c>
      <c r="B97" t="s">
        <v>22</v>
      </c>
      <c r="C97">
        <v>0</v>
      </c>
      <c r="D97" t="s">
        <v>24</v>
      </c>
      <c r="E97" t="s">
        <v>24</v>
      </c>
      <c r="F97" t="s">
        <v>23</v>
      </c>
      <c r="G97" t="s">
        <v>37</v>
      </c>
      <c r="H97" t="str">
        <f t="shared" si="4"/>
        <v>Yes</v>
      </c>
      <c r="I97" t="s">
        <v>23</v>
      </c>
      <c r="J97" t="s">
        <v>23</v>
      </c>
      <c r="K97" t="s">
        <v>24</v>
      </c>
      <c r="L97" t="s">
        <v>24</v>
      </c>
      <c r="M97" t="s">
        <v>24</v>
      </c>
      <c r="N97" t="s">
        <v>24</v>
      </c>
      <c r="O97" t="s">
        <v>24</v>
      </c>
      <c r="P97" s="31">
        <f t="shared" si="5"/>
        <v>3</v>
      </c>
      <c r="Q97" s="31">
        <f t="shared" si="6"/>
        <v>1</v>
      </c>
      <c r="R97" t="s">
        <v>27</v>
      </c>
      <c r="S97" t="s">
        <v>23</v>
      </c>
      <c r="T97" t="s">
        <v>28</v>
      </c>
      <c r="U97">
        <v>78.95</v>
      </c>
      <c r="V97">
        <v>927.35</v>
      </c>
      <c r="W97" s="10">
        <v>12</v>
      </c>
      <c r="X97" t="s">
        <v>23</v>
      </c>
      <c r="Y97" s="10">
        <f t="shared" si="7"/>
        <v>1</v>
      </c>
      <c r="Z97" s="13"/>
    </row>
    <row r="98" spans="1:26">
      <c r="A98">
        <v>97</v>
      </c>
      <c r="B98" t="s">
        <v>30</v>
      </c>
      <c r="C98">
        <v>0</v>
      </c>
      <c r="D98" t="s">
        <v>23</v>
      </c>
      <c r="E98" t="s">
        <v>23</v>
      </c>
      <c r="F98" t="s">
        <v>23</v>
      </c>
      <c r="G98" t="s">
        <v>26</v>
      </c>
      <c r="H98" t="str">
        <f t="shared" si="4"/>
        <v>Yes</v>
      </c>
      <c r="I98" t="s">
        <v>23</v>
      </c>
      <c r="J98" t="s">
        <v>23</v>
      </c>
      <c r="K98" t="s">
        <v>23</v>
      </c>
      <c r="L98" t="s">
        <v>24</v>
      </c>
      <c r="M98" t="s">
        <v>23</v>
      </c>
      <c r="N98" t="s">
        <v>24</v>
      </c>
      <c r="O98" t="s">
        <v>24</v>
      </c>
      <c r="P98" s="31">
        <f t="shared" si="5"/>
        <v>5</v>
      </c>
      <c r="Q98" s="31">
        <f t="shared" si="6"/>
        <v>3</v>
      </c>
      <c r="R98" t="s">
        <v>31</v>
      </c>
      <c r="S98" t="s">
        <v>23</v>
      </c>
      <c r="T98" t="s">
        <v>40</v>
      </c>
      <c r="U98">
        <v>66.849999999999994</v>
      </c>
      <c r="V98">
        <v>4748.7</v>
      </c>
      <c r="W98" s="10">
        <v>71</v>
      </c>
      <c r="X98" t="s">
        <v>24</v>
      </c>
      <c r="Y98" s="10">
        <f t="shared" si="7"/>
        <v>0</v>
      </c>
      <c r="Z98" s="13"/>
    </row>
    <row r="99" spans="1:26">
      <c r="A99">
        <v>98</v>
      </c>
      <c r="B99" t="s">
        <v>30</v>
      </c>
      <c r="C99">
        <v>0</v>
      </c>
      <c r="D99" t="s">
        <v>24</v>
      </c>
      <c r="E99" t="s">
        <v>24</v>
      </c>
      <c r="F99" t="s">
        <v>24</v>
      </c>
      <c r="G99" t="s">
        <v>24</v>
      </c>
      <c r="H99" t="str">
        <f t="shared" si="4"/>
        <v>No</v>
      </c>
      <c r="I99" t="s">
        <v>23</v>
      </c>
      <c r="J99" t="s">
        <v>46</v>
      </c>
      <c r="K99" t="s">
        <v>46</v>
      </c>
      <c r="L99" t="s">
        <v>46</v>
      </c>
      <c r="M99" t="s">
        <v>46</v>
      </c>
      <c r="N99" t="s">
        <v>46</v>
      </c>
      <c r="O99" t="s">
        <v>46</v>
      </c>
      <c r="P99" s="31">
        <f t="shared" si="5"/>
        <v>1</v>
      </c>
      <c r="Q99" s="31">
        <f t="shared" si="6"/>
        <v>0</v>
      </c>
      <c r="R99" t="s">
        <v>27</v>
      </c>
      <c r="S99" t="s">
        <v>24</v>
      </c>
      <c r="T99" t="s">
        <v>32</v>
      </c>
      <c r="U99">
        <v>21.05</v>
      </c>
      <c r="V99">
        <v>113.85</v>
      </c>
      <c r="W99" s="10">
        <v>5</v>
      </c>
      <c r="X99" t="s">
        <v>23</v>
      </c>
      <c r="Y99" s="10">
        <f t="shared" si="7"/>
        <v>1</v>
      </c>
      <c r="Z99" s="13"/>
    </row>
    <row r="100" spans="1:26">
      <c r="A100">
        <v>99</v>
      </c>
      <c r="B100" t="s">
        <v>30</v>
      </c>
      <c r="C100">
        <v>0</v>
      </c>
      <c r="D100" t="s">
        <v>24</v>
      </c>
      <c r="E100" t="s">
        <v>24</v>
      </c>
      <c r="F100" t="s">
        <v>24</v>
      </c>
      <c r="G100" t="s">
        <v>24</v>
      </c>
      <c r="H100" t="str">
        <f t="shared" si="4"/>
        <v>No</v>
      </c>
      <c r="I100" t="s">
        <v>23</v>
      </c>
      <c r="J100" t="s">
        <v>46</v>
      </c>
      <c r="K100" t="s">
        <v>46</v>
      </c>
      <c r="L100" t="s">
        <v>46</v>
      </c>
      <c r="M100" t="s">
        <v>46</v>
      </c>
      <c r="N100" t="s">
        <v>46</v>
      </c>
      <c r="O100" t="s">
        <v>46</v>
      </c>
      <c r="P100" s="31">
        <f t="shared" si="5"/>
        <v>1</v>
      </c>
      <c r="Q100" s="31">
        <f t="shared" si="6"/>
        <v>0</v>
      </c>
      <c r="R100" t="s">
        <v>47</v>
      </c>
      <c r="S100" t="s">
        <v>24</v>
      </c>
      <c r="T100" t="s">
        <v>35</v>
      </c>
      <c r="U100">
        <v>21</v>
      </c>
      <c r="V100">
        <v>1107.2</v>
      </c>
      <c r="W100" s="10">
        <v>52</v>
      </c>
      <c r="X100" t="s">
        <v>24</v>
      </c>
      <c r="Y100" s="10">
        <f t="shared" si="7"/>
        <v>0</v>
      </c>
      <c r="Z100" s="13"/>
    </row>
    <row r="101" spans="1:26">
      <c r="A101">
        <v>100</v>
      </c>
      <c r="B101" t="s">
        <v>22</v>
      </c>
      <c r="C101">
        <v>1</v>
      </c>
      <c r="D101" t="s">
        <v>23</v>
      </c>
      <c r="E101" t="s">
        <v>24</v>
      </c>
      <c r="F101" t="s">
        <v>24</v>
      </c>
      <c r="G101" t="s">
        <v>37</v>
      </c>
      <c r="H101" t="str">
        <f t="shared" si="4"/>
        <v>Yes</v>
      </c>
      <c r="I101" t="s">
        <v>23</v>
      </c>
      <c r="J101" t="s">
        <v>24</v>
      </c>
      <c r="K101" t="s">
        <v>23</v>
      </c>
      <c r="L101" t="s">
        <v>23</v>
      </c>
      <c r="M101" t="s">
        <v>24</v>
      </c>
      <c r="N101" t="s">
        <v>23</v>
      </c>
      <c r="O101" t="s">
        <v>23</v>
      </c>
      <c r="P101" s="31">
        <f t="shared" si="5"/>
        <v>6</v>
      </c>
      <c r="Q101" s="31">
        <f t="shared" si="6"/>
        <v>4</v>
      </c>
      <c r="R101" t="s">
        <v>27</v>
      </c>
      <c r="S101" t="s">
        <v>23</v>
      </c>
      <c r="T101" t="s">
        <v>28</v>
      </c>
      <c r="U101">
        <v>98.5</v>
      </c>
      <c r="V101">
        <v>2514.5</v>
      </c>
      <c r="W101" s="10">
        <v>25</v>
      </c>
      <c r="X101" t="s">
        <v>23</v>
      </c>
      <c r="Y101" s="10">
        <f t="shared" si="7"/>
        <v>1</v>
      </c>
      <c r="Z101" s="13"/>
    </row>
    <row r="102" spans="1:26">
      <c r="A102">
        <v>101</v>
      </c>
      <c r="B102" t="s">
        <v>30</v>
      </c>
      <c r="C102">
        <v>0</v>
      </c>
      <c r="D102" t="s">
        <v>24</v>
      </c>
      <c r="E102" t="s">
        <v>24</v>
      </c>
      <c r="F102" t="s">
        <v>24</v>
      </c>
      <c r="G102" t="s">
        <v>24</v>
      </c>
      <c r="H102" t="str">
        <f t="shared" si="4"/>
        <v>No</v>
      </c>
      <c r="I102" t="s">
        <v>23</v>
      </c>
      <c r="J102" t="s">
        <v>46</v>
      </c>
      <c r="K102" t="s">
        <v>46</v>
      </c>
      <c r="L102" t="s">
        <v>46</v>
      </c>
      <c r="M102" t="s">
        <v>46</v>
      </c>
      <c r="N102" t="s">
        <v>46</v>
      </c>
      <c r="O102" t="s">
        <v>46</v>
      </c>
      <c r="P102" s="31">
        <f t="shared" si="5"/>
        <v>1</v>
      </c>
      <c r="Q102" s="31">
        <f t="shared" si="6"/>
        <v>0</v>
      </c>
      <c r="R102" t="s">
        <v>27</v>
      </c>
      <c r="S102" t="s">
        <v>24</v>
      </c>
      <c r="T102" t="s">
        <v>32</v>
      </c>
      <c r="U102">
        <v>20.2</v>
      </c>
      <c r="V102">
        <v>20.2</v>
      </c>
      <c r="W102" s="10">
        <v>1</v>
      </c>
      <c r="X102" t="s">
        <v>24</v>
      </c>
      <c r="Y102" s="10">
        <f t="shared" si="7"/>
        <v>0</v>
      </c>
      <c r="Z102" s="13"/>
    </row>
    <row r="103" spans="1:26">
      <c r="A103">
        <v>102</v>
      </c>
      <c r="B103" t="s">
        <v>22</v>
      </c>
      <c r="C103">
        <v>0</v>
      </c>
      <c r="D103" t="s">
        <v>23</v>
      </c>
      <c r="E103" t="s">
        <v>23</v>
      </c>
      <c r="F103" t="s">
        <v>24</v>
      </c>
      <c r="G103" t="s">
        <v>24</v>
      </c>
      <c r="H103" t="str">
        <f t="shared" si="4"/>
        <v>No</v>
      </c>
      <c r="I103" t="s">
        <v>23</v>
      </c>
      <c r="J103" t="s">
        <v>46</v>
      </c>
      <c r="K103" t="s">
        <v>46</v>
      </c>
      <c r="L103" t="s">
        <v>46</v>
      </c>
      <c r="M103" t="s">
        <v>46</v>
      </c>
      <c r="N103" t="s">
        <v>46</v>
      </c>
      <c r="O103" t="s">
        <v>46</v>
      </c>
      <c r="P103" s="31">
        <f t="shared" si="5"/>
        <v>1</v>
      </c>
      <c r="Q103" s="31">
        <f t="shared" si="6"/>
        <v>0</v>
      </c>
      <c r="R103" t="s">
        <v>27</v>
      </c>
      <c r="S103" t="s">
        <v>24</v>
      </c>
      <c r="T103" t="s">
        <v>28</v>
      </c>
      <c r="U103">
        <v>19.45</v>
      </c>
      <c r="V103">
        <v>19.45</v>
      </c>
      <c r="W103" s="10">
        <v>1</v>
      </c>
      <c r="X103" t="s">
        <v>24</v>
      </c>
      <c r="Y103" s="10">
        <f t="shared" si="7"/>
        <v>0</v>
      </c>
      <c r="Z103" s="13"/>
    </row>
    <row r="104" spans="1:26">
      <c r="A104">
        <v>103</v>
      </c>
      <c r="B104" t="s">
        <v>30</v>
      </c>
      <c r="C104">
        <v>0</v>
      </c>
      <c r="D104" t="s">
        <v>24</v>
      </c>
      <c r="E104" t="s">
        <v>24</v>
      </c>
      <c r="F104" t="s">
        <v>23</v>
      </c>
      <c r="G104" t="s">
        <v>37</v>
      </c>
      <c r="H104" t="str">
        <f t="shared" si="4"/>
        <v>Yes</v>
      </c>
      <c r="I104" t="s">
        <v>23</v>
      </c>
      <c r="J104" t="s">
        <v>24</v>
      </c>
      <c r="K104" t="s">
        <v>24</v>
      </c>
      <c r="L104" t="s">
        <v>23</v>
      </c>
      <c r="M104" t="s">
        <v>23</v>
      </c>
      <c r="N104" t="s">
        <v>23</v>
      </c>
      <c r="O104" t="s">
        <v>24</v>
      </c>
      <c r="P104" s="31">
        <f t="shared" si="5"/>
        <v>5</v>
      </c>
      <c r="Q104" s="31">
        <f t="shared" si="6"/>
        <v>3</v>
      </c>
      <c r="R104" t="s">
        <v>31</v>
      </c>
      <c r="S104" t="s">
        <v>24</v>
      </c>
      <c r="T104" t="s">
        <v>35</v>
      </c>
      <c r="U104">
        <v>95</v>
      </c>
      <c r="V104">
        <v>3605.6</v>
      </c>
      <c r="W104" s="10">
        <v>38</v>
      </c>
      <c r="X104" t="s">
        <v>24</v>
      </c>
      <c r="Y104" s="10">
        <f t="shared" si="7"/>
        <v>0</v>
      </c>
      <c r="Z104" s="13"/>
    </row>
    <row r="105" spans="1:26">
      <c r="A105">
        <v>104</v>
      </c>
      <c r="B105" t="s">
        <v>22</v>
      </c>
      <c r="C105">
        <v>1</v>
      </c>
      <c r="D105" t="s">
        <v>23</v>
      </c>
      <c r="E105" t="s">
        <v>24</v>
      </c>
      <c r="F105" t="s">
        <v>25</v>
      </c>
      <c r="G105" t="s">
        <v>26</v>
      </c>
      <c r="H105" t="str">
        <f t="shared" si="4"/>
        <v>Yes</v>
      </c>
      <c r="I105" t="s">
        <v>24</v>
      </c>
      <c r="J105" t="s">
        <v>24</v>
      </c>
      <c r="K105" t="s">
        <v>23</v>
      </c>
      <c r="L105" t="s">
        <v>23</v>
      </c>
      <c r="M105" t="s">
        <v>24</v>
      </c>
      <c r="N105" t="s">
        <v>23</v>
      </c>
      <c r="O105" t="s">
        <v>24</v>
      </c>
      <c r="P105" s="31">
        <f t="shared" si="5"/>
        <v>4</v>
      </c>
      <c r="Q105" s="31">
        <f t="shared" si="6"/>
        <v>3</v>
      </c>
      <c r="R105" t="s">
        <v>31</v>
      </c>
      <c r="S105" t="s">
        <v>24</v>
      </c>
      <c r="T105" t="s">
        <v>35</v>
      </c>
      <c r="U105">
        <v>45.55</v>
      </c>
      <c r="V105">
        <v>3027.25</v>
      </c>
      <c r="W105" s="10">
        <v>66</v>
      </c>
      <c r="X105" t="s">
        <v>24</v>
      </c>
      <c r="Y105" s="10">
        <f t="shared" si="7"/>
        <v>0</v>
      </c>
      <c r="Z105" s="13"/>
    </row>
    <row r="106" spans="1:26">
      <c r="A106">
        <v>105</v>
      </c>
      <c r="B106" t="s">
        <v>30</v>
      </c>
      <c r="C106">
        <v>0</v>
      </c>
      <c r="D106" t="s">
        <v>23</v>
      </c>
      <c r="E106" t="s">
        <v>24</v>
      </c>
      <c r="F106" t="s">
        <v>23</v>
      </c>
      <c r="G106" t="s">
        <v>37</v>
      </c>
      <c r="H106" t="str">
        <f t="shared" si="4"/>
        <v>Yes</v>
      </c>
      <c r="I106" t="s">
        <v>23</v>
      </c>
      <c r="J106" t="s">
        <v>24</v>
      </c>
      <c r="K106" t="s">
        <v>23</v>
      </c>
      <c r="L106" t="s">
        <v>23</v>
      </c>
      <c r="M106" t="s">
        <v>23</v>
      </c>
      <c r="N106" t="s">
        <v>23</v>
      </c>
      <c r="O106" t="s">
        <v>23</v>
      </c>
      <c r="P106" s="31">
        <f t="shared" si="5"/>
        <v>7</v>
      </c>
      <c r="Q106" s="31">
        <f t="shared" si="6"/>
        <v>5</v>
      </c>
      <c r="R106" t="s">
        <v>47</v>
      </c>
      <c r="S106" t="s">
        <v>23</v>
      </c>
      <c r="T106" t="s">
        <v>35</v>
      </c>
      <c r="U106">
        <v>110</v>
      </c>
      <c r="V106">
        <v>7611.85</v>
      </c>
      <c r="W106" s="10">
        <v>68</v>
      </c>
      <c r="X106" t="s">
        <v>23</v>
      </c>
      <c r="Y106" s="10">
        <f t="shared" si="7"/>
        <v>1</v>
      </c>
      <c r="Z106" s="13"/>
    </row>
    <row r="107" spans="1:26">
      <c r="A107">
        <v>106</v>
      </c>
      <c r="B107" t="s">
        <v>30</v>
      </c>
      <c r="C107">
        <v>0</v>
      </c>
      <c r="D107" t="s">
        <v>24</v>
      </c>
      <c r="E107" t="s">
        <v>24</v>
      </c>
      <c r="F107" t="s">
        <v>25</v>
      </c>
      <c r="G107" t="s">
        <v>26</v>
      </c>
      <c r="H107" t="str">
        <f t="shared" si="4"/>
        <v>Yes</v>
      </c>
      <c r="I107" t="s">
        <v>24</v>
      </c>
      <c r="J107" t="s">
        <v>24</v>
      </c>
      <c r="K107" t="s">
        <v>24</v>
      </c>
      <c r="L107" t="s">
        <v>24</v>
      </c>
      <c r="M107" t="s">
        <v>24</v>
      </c>
      <c r="N107" t="s">
        <v>24</v>
      </c>
      <c r="O107" t="s">
        <v>24</v>
      </c>
      <c r="P107" s="31">
        <f t="shared" si="5"/>
        <v>1</v>
      </c>
      <c r="Q107" s="31">
        <f t="shared" si="6"/>
        <v>0</v>
      </c>
      <c r="R107" t="s">
        <v>27</v>
      </c>
      <c r="S107" t="s">
        <v>24</v>
      </c>
      <c r="T107" t="s">
        <v>32</v>
      </c>
      <c r="U107">
        <v>24.3</v>
      </c>
      <c r="V107">
        <v>100.2</v>
      </c>
      <c r="W107" s="10">
        <v>5</v>
      </c>
      <c r="X107" t="s">
        <v>24</v>
      </c>
      <c r="Y107" s="10">
        <f t="shared" si="7"/>
        <v>0</v>
      </c>
      <c r="Z107" s="13"/>
    </row>
    <row r="108" spans="1:26">
      <c r="A108">
        <v>107</v>
      </c>
      <c r="B108" t="s">
        <v>22</v>
      </c>
      <c r="C108">
        <v>0</v>
      </c>
      <c r="D108" t="s">
        <v>23</v>
      </c>
      <c r="E108" t="s">
        <v>23</v>
      </c>
      <c r="F108" t="s">
        <v>23</v>
      </c>
      <c r="G108" t="s">
        <v>37</v>
      </c>
      <c r="H108" t="str">
        <f t="shared" si="4"/>
        <v>Yes</v>
      </c>
      <c r="I108" t="s">
        <v>23</v>
      </c>
      <c r="J108" t="s">
        <v>23</v>
      </c>
      <c r="K108" t="s">
        <v>23</v>
      </c>
      <c r="L108" t="s">
        <v>24</v>
      </c>
      <c r="M108" t="s">
        <v>24</v>
      </c>
      <c r="N108" t="s">
        <v>23</v>
      </c>
      <c r="O108" t="s">
        <v>23</v>
      </c>
      <c r="P108" s="31">
        <f t="shared" si="5"/>
        <v>6</v>
      </c>
      <c r="Q108" s="31">
        <f t="shared" si="6"/>
        <v>4</v>
      </c>
      <c r="R108" t="s">
        <v>31</v>
      </c>
      <c r="S108" t="s">
        <v>23</v>
      </c>
      <c r="T108" t="s">
        <v>28</v>
      </c>
      <c r="U108">
        <v>104.15</v>
      </c>
      <c r="V108">
        <v>7303.05</v>
      </c>
      <c r="W108" s="10">
        <v>72</v>
      </c>
      <c r="X108" t="s">
        <v>24</v>
      </c>
      <c r="Y108" s="10">
        <f t="shared" si="7"/>
        <v>0</v>
      </c>
      <c r="Z108" s="13"/>
    </row>
    <row r="109" spans="1:26">
      <c r="A109">
        <v>108</v>
      </c>
      <c r="B109" t="s">
        <v>22</v>
      </c>
      <c r="C109">
        <v>0</v>
      </c>
      <c r="D109" t="s">
        <v>24</v>
      </c>
      <c r="E109" t="s">
        <v>24</v>
      </c>
      <c r="F109" t="s">
        <v>25</v>
      </c>
      <c r="G109" t="s">
        <v>26</v>
      </c>
      <c r="H109" t="str">
        <f t="shared" si="4"/>
        <v>Yes</v>
      </c>
      <c r="I109" t="s">
        <v>24</v>
      </c>
      <c r="J109" t="s">
        <v>23</v>
      </c>
      <c r="K109" t="s">
        <v>24</v>
      </c>
      <c r="L109" t="s">
        <v>24</v>
      </c>
      <c r="M109" t="s">
        <v>24</v>
      </c>
      <c r="N109" t="s">
        <v>24</v>
      </c>
      <c r="O109" t="s">
        <v>24</v>
      </c>
      <c r="P109" s="31">
        <f t="shared" si="5"/>
        <v>2</v>
      </c>
      <c r="Q109" s="31">
        <f t="shared" si="6"/>
        <v>1</v>
      </c>
      <c r="R109" t="s">
        <v>31</v>
      </c>
      <c r="S109" t="s">
        <v>24</v>
      </c>
      <c r="T109" t="s">
        <v>32</v>
      </c>
      <c r="U109">
        <v>30.15</v>
      </c>
      <c r="V109">
        <v>927.65</v>
      </c>
      <c r="W109" s="10">
        <v>32</v>
      </c>
      <c r="X109" t="s">
        <v>24</v>
      </c>
      <c r="Y109" s="10">
        <f t="shared" si="7"/>
        <v>0</v>
      </c>
      <c r="Z109" s="13"/>
    </row>
    <row r="110" spans="1:26">
      <c r="A110">
        <v>109</v>
      </c>
      <c r="B110" t="s">
        <v>30</v>
      </c>
      <c r="C110">
        <v>0</v>
      </c>
      <c r="D110" t="s">
        <v>24</v>
      </c>
      <c r="E110" t="s">
        <v>24</v>
      </c>
      <c r="F110" t="s">
        <v>23</v>
      </c>
      <c r="G110" t="s">
        <v>37</v>
      </c>
      <c r="H110" t="str">
        <f t="shared" si="4"/>
        <v>Yes</v>
      </c>
      <c r="I110" t="s">
        <v>23</v>
      </c>
      <c r="J110" t="s">
        <v>24</v>
      </c>
      <c r="K110" t="s">
        <v>24</v>
      </c>
      <c r="L110" t="s">
        <v>24</v>
      </c>
      <c r="M110" t="s">
        <v>24</v>
      </c>
      <c r="N110" t="s">
        <v>23</v>
      </c>
      <c r="O110" t="s">
        <v>23</v>
      </c>
      <c r="P110" s="31">
        <f t="shared" si="5"/>
        <v>4</v>
      </c>
      <c r="Q110" s="31">
        <f t="shared" si="6"/>
        <v>2</v>
      </c>
      <c r="R110" t="s">
        <v>31</v>
      </c>
      <c r="S110" t="s">
        <v>24</v>
      </c>
      <c r="T110" t="s">
        <v>32</v>
      </c>
      <c r="U110">
        <v>94.35</v>
      </c>
      <c r="V110">
        <v>3921.3</v>
      </c>
      <c r="W110" s="10">
        <v>43</v>
      </c>
      <c r="X110" t="s">
        <v>24</v>
      </c>
      <c r="Y110" s="10">
        <f t="shared" si="7"/>
        <v>0</v>
      </c>
      <c r="Z110" s="13"/>
    </row>
    <row r="111" spans="1:26">
      <c r="A111">
        <v>110</v>
      </c>
      <c r="B111" t="s">
        <v>30</v>
      </c>
      <c r="C111">
        <v>0</v>
      </c>
      <c r="D111" t="s">
        <v>23</v>
      </c>
      <c r="E111" t="s">
        <v>23</v>
      </c>
      <c r="F111" t="s">
        <v>24</v>
      </c>
      <c r="G111" t="s">
        <v>24</v>
      </c>
      <c r="H111" t="str">
        <f t="shared" si="4"/>
        <v>No</v>
      </c>
      <c r="I111" t="s">
        <v>23</v>
      </c>
      <c r="J111" t="s">
        <v>46</v>
      </c>
      <c r="K111" t="s">
        <v>46</v>
      </c>
      <c r="L111" t="s">
        <v>46</v>
      </c>
      <c r="M111" t="s">
        <v>46</v>
      </c>
      <c r="N111" t="s">
        <v>46</v>
      </c>
      <c r="O111" t="s">
        <v>46</v>
      </c>
      <c r="P111" s="31">
        <f t="shared" si="5"/>
        <v>1</v>
      </c>
      <c r="Q111" s="31">
        <f t="shared" si="6"/>
        <v>0</v>
      </c>
      <c r="R111" t="s">
        <v>47</v>
      </c>
      <c r="S111" t="s">
        <v>24</v>
      </c>
      <c r="T111" t="s">
        <v>40</v>
      </c>
      <c r="U111">
        <v>19.399999999999999</v>
      </c>
      <c r="V111">
        <v>1363.25</v>
      </c>
      <c r="W111" s="10">
        <v>72</v>
      </c>
      <c r="X111" t="s">
        <v>24</v>
      </c>
      <c r="Y111" s="10">
        <f t="shared" si="7"/>
        <v>0</v>
      </c>
      <c r="Z111" s="13"/>
    </row>
    <row r="112" spans="1:26">
      <c r="A112">
        <v>111</v>
      </c>
      <c r="B112" t="s">
        <v>30</v>
      </c>
      <c r="C112">
        <v>0</v>
      </c>
      <c r="D112" t="s">
        <v>23</v>
      </c>
      <c r="E112" t="s">
        <v>24</v>
      </c>
      <c r="F112" t="s">
        <v>23</v>
      </c>
      <c r="G112" t="s">
        <v>37</v>
      </c>
      <c r="H112" t="str">
        <f t="shared" si="4"/>
        <v>Yes</v>
      </c>
      <c r="I112" t="s">
        <v>23</v>
      </c>
      <c r="J112" t="s">
        <v>23</v>
      </c>
      <c r="K112" t="s">
        <v>23</v>
      </c>
      <c r="L112" t="s">
        <v>24</v>
      </c>
      <c r="M112" t="s">
        <v>24</v>
      </c>
      <c r="N112" t="s">
        <v>23</v>
      </c>
      <c r="O112" t="s">
        <v>24</v>
      </c>
      <c r="P112" s="31">
        <f t="shared" si="5"/>
        <v>5</v>
      </c>
      <c r="Q112" s="31">
        <f t="shared" si="6"/>
        <v>3</v>
      </c>
      <c r="R112" t="s">
        <v>27</v>
      </c>
      <c r="S112" t="s">
        <v>23</v>
      </c>
      <c r="T112" t="s">
        <v>28</v>
      </c>
      <c r="U112">
        <v>96.75</v>
      </c>
      <c r="V112">
        <v>5238.8999999999996</v>
      </c>
      <c r="W112" s="10">
        <v>55</v>
      </c>
      <c r="X112" t="s">
        <v>23</v>
      </c>
      <c r="Y112" s="10">
        <f t="shared" si="7"/>
        <v>1</v>
      </c>
      <c r="Z112" s="13"/>
    </row>
    <row r="113" spans="1:26">
      <c r="A113">
        <v>112</v>
      </c>
      <c r="B113" t="s">
        <v>22</v>
      </c>
      <c r="C113">
        <v>0</v>
      </c>
      <c r="D113" t="s">
        <v>24</v>
      </c>
      <c r="E113" t="s">
        <v>24</v>
      </c>
      <c r="F113" t="s">
        <v>24</v>
      </c>
      <c r="G113" t="s">
        <v>26</v>
      </c>
      <c r="H113" t="str">
        <f t="shared" si="4"/>
        <v>Yes</v>
      </c>
      <c r="I113" t="s">
        <v>23</v>
      </c>
      <c r="J113" t="s">
        <v>23</v>
      </c>
      <c r="K113" t="s">
        <v>24</v>
      </c>
      <c r="L113" t="s">
        <v>23</v>
      </c>
      <c r="M113" t="s">
        <v>23</v>
      </c>
      <c r="N113" t="s">
        <v>24</v>
      </c>
      <c r="O113" t="s">
        <v>24</v>
      </c>
      <c r="P113" s="31">
        <f t="shared" si="5"/>
        <v>5</v>
      </c>
      <c r="Q113" s="31">
        <f t="shared" si="6"/>
        <v>3</v>
      </c>
      <c r="R113" t="s">
        <v>31</v>
      </c>
      <c r="S113" t="s">
        <v>24</v>
      </c>
      <c r="T113" t="s">
        <v>40</v>
      </c>
      <c r="U113">
        <v>57.95</v>
      </c>
      <c r="V113">
        <v>3042.25</v>
      </c>
      <c r="W113" s="10">
        <v>52</v>
      </c>
      <c r="X113" t="s">
        <v>24</v>
      </c>
      <c r="Y113" s="10">
        <f t="shared" si="7"/>
        <v>0</v>
      </c>
      <c r="Z113" s="13"/>
    </row>
    <row r="114" spans="1:26">
      <c r="A114">
        <v>113</v>
      </c>
      <c r="B114" t="s">
        <v>22</v>
      </c>
      <c r="C114">
        <v>0</v>
      </c>
      <c r="D114" t="s">
        <v>24</v>
      </c>
      <c r="E114" t="s">
        <v>24</v>
      </c>
      <c r="F114" t="s">
        <v>24</v>
      </c>
      <c r="G114" t="s">
        <v>37</v>
      </c>
      <c r="H114" t="str">
        <f t="shared" si="4"/>
        <v>Yes</v>
      </c>
      <c r="I114" t="s">
        <v>23</v>
      </c>
      <c r="J114" t="s">
        <v>24</v>
      </c>
      <c r="K114" t="s">
        <v>23</v>
      </c>
      <c r="L114" t="s">
        <v>23</v>
      </c>
      <c r="M114" t="s">
        <v>24</v>
      </c>
      <c r="N114" t="s">
        <v>23</v>
      </c>
      <c r="O114" t="s">
        <v>24</v>
      </c>
      <c r="P114" s="31">
        <f t="shared" si="5"/>
        <v>5</v>
      </c>
      <c r="Q114" s="31">
        <f t="shared" si="6"/>
        <v>3</v>
      </c>
      <c r="R114" t="s">
        <v>27</v>
      </c>
      <c r="S114" t="s">
        <v>23</v>
      </c>
      <c r="T114" t="s">
        <v>28</v>
      </c>
      <c r="U114">
        <v>91.65</v>
      </c>
      <c r="V114">
        <v>3954.1</v>
      </c>
      <c r="W114" s="10">
        <v>43</v>
      </c>
      <c r="X114" t="s">
        <v>24</v>
      </c>
      <c r="Y114" s="10">
        <f t="shared" si="7"/>
        <v>0</v>
      </c>
      <c r="Z114" s="13"/>
    </row>
    <row r="115" spans="1:26">
      <c r="A115">
        <v>114</v>
      </c>
      <c r="B115" t="s">
        <v>22</v>
      </c>
      <c r="C115">
        <v>1</v>
      </c>
      <c r="D115" t="s">
        <v>23</v>
      </c>
      <c r="E115" t="s">
        <v>24</v>
      </c>
      <c r="F115" t="s">
        <v>23</v>
      </c>
      <c r="G115" t="s">
        <v>37</v>
      </c>
      <c r="H115" t="str">
        <f t="shared" si="4"/>
        <v>Yes</v>
      </c>
      <c r="I115" t="s">
        <v>23</v>
      </c>
      <c r="J115" t="s">
        <v>24</v>
      </c>
      <c r="K115" t="s">
        <v>24</v>
      </c>
      <c r="L115" t="s">
        <v>24</v>
      </c>
      <c r="M115" t="s">
        <v>24</v>
      </c>
      <c r="N115" t="s">
        <v>24</v>
      </c>
      <c r="O115" t="s">
        <v>24</v>
      </c>
      <c r="P115" s="31">
        <f t="shared" si="5"/>
        <v>2</v>
      </c>
      <c r="Q115" s="31">
        <f t="shared" si="6"/>
        <v>0</v>
      </c>
      <c r="R115" t="s">
        <v>27</v>
      </c>
      <c r="S115" t="s">
        <v>23</v>
      </c>
      <c r="T115" t="s">
        <v>28</v>
      </c>
      <c r="U115">
        <v>76.5</v>
      </c>
      <c r="V115">
        <v>2868.15</v>
      </c>
      <c r="W115" s="10">
        <v>37</v>
      </c>
      <c r="X115" t="s">
        <v>23</v>
      </c>
      <c r="Y115" s="10">
        <f t="shared" si="7"/>
        <v>1</v>
      </c>
      <c r="Z115" s="13"/>
    </row>
    <row r="116" spans="1:26">
      <c r="A116">
        <v>115</v>
      </c>
      <c r="B116" t="s">
        <v>22</v>
      </c>
      <c r="C116">
        <v>0</v>
      </c>
      <c r="D116" t="s">
        <v>23</v>
      </c>
      <c r="E116" t="s">
        <v>23</v>
      </c>
      <c r="F116" t="s">
        <v>25</v>
      </c>
      <c r="G116" t="s">
        <v>26</v>
      </c>
      <c r="H116" t="str">
        <f t="shared" si="4"/>
        <v>Yes</v>
      </c>
      <c r="I116" t="s">
        <v>24</v>
      </c>
      <c r="J116" t="s">
        <v>24</v>
      </c>
      <c r="K116" t="s">
        <v>23</v>
      </c>
      <c r="L116" t="s">
        <v>24</v>
      </c>
      <c r="M116" t="s">
        <v>23</v>
      </c>
      <c r="N116" t="s">
        <v>23</v>
      </c>
      <c r="O116" t="s">
        <v>23</v>
      </c>
      <c r="P116" s="31">
        <f t="shared" si="5"/>
        <v>5</v>
      </c>
      <c r="Q116" s="31">
        <f t="shared" si="6"/>
        <v>4</v>
      </c>
      <c r="R116" t="s">
        <v>47</v>
      </c>
      <c r="S116" t="s">
        <v>23</v>
      </c>
      <c r="T116" t="s">
        <v>28</v>
      </c>
      <c r="U116">
        <v>54.6</v>
      </c>
      <c r="V116">
        <v>3423.5</v>
      </c>
      <c r="W116" s="10">
        <v>64</v>
      </c>
      <c r="X116" t="s">
        <v>24</v>
      </c>
      <c r="Y116" s="10">
        <f t="shared" si="7"/>
        <v>0</v>
      </c>
      <c r="Z116" s="13"/>
    </row>
    <row r="117" spans="1:26">
      <c r="A117">
        <v>116</v>
      </c>
      <c r="B117" t="s">
        <v>30</v>
      </c>
      <c r="C117">
        <v>0</v>
      </c>
      <c r="D117" t="s">
        <v>23</v>
      </c>
      <c r="E117" t="s">
        <v>23</v>
      </c>
      <c r="F117" t="s">
        <v>24</v>
      </c>
      <c r="G117" t="s">
        <v>37</v>
      </c>
      <c r="H117" t="str">
        <f t="shared" si="4"/>
        <v>Yes</v>
      </c>
      <c r="I117" t="s">
        <v>23</v>
      </c>
      <c r="J117" t="s">
        <v>23</v>
      </c>
      <c r="K117" t="s">
        <v>23</v>
      </c>
      <c r="L117" t="s">
        <v>24</v>
      </c>
      <c r="M117" t="s">
        <v>24</v>
      </c>
      <c r="N117" t="s">
        <v>23</v>
      </c>
      <c r="O117" t="s">
        <v>24</v>
      </c>
      <c r="P117" s="31">
        <f t="shared" si="5"/>
        <v>5</v>
      </c>
      <c r="Q117" s="31">
        <f t="shared" si="6"/>
        <v>3</v>
      </c>
      <c r="R117" t="s">
        <v>27</v>
      </c>
      <c r="S117" t="s">
        <v>24</v>
      </c>
      <c r="T117" t="s">
        <v>28</v>
      </c>
      <c r="U117">
        <v>89.85</v>
      </c>
      <c r="V117">
        <v>248.4</v>
      </c>
      <c r="W117" s="10">
        <v>3</v>
      </c>
      <c r="X117" t="s">
        <v>24</v>
      </c>
      <c r="Y117" s="10">
        <f t="shared" si="7"/>
        <v>0</v>
      </c>
      <c r="Z117" s="13"/>
    </row>
    <row r="118" spans="1:26">
      <c r="A118">
        <v>117</v>
      </c>
      <c r="B118" t="s">
        <v>22</v>
      </c>
      <c r="C118">
        <v>0</v>
      </c>
      <c r="D118" t="s">
        <v>24</v>
      </c>
      <c r="E118" t="s">
        <v>24</v>
      </c>
      <c r="F118" t="s">
        <v>25</v>
      </c>
      <c r="G118" t="s">
        <v>26</v>
      </c>
      <c r="H118" t="str">
        <f t="shared" si="4"/>
        <v>Yes</v>
      </c>
      <c r="I118" t="s">
        <v>24</v>
      </c>
      <c r="J118" t="s">
        <v>23</v>
      </c>
      <c r="K118" t="s">
        <v>24</v>
      </c>
      <c r="L118" t="s">
        <v>24</v>
      </c>
      <c r="M118" t="s">
        <v>24</v>
      </c>
      <c r="N118" t="s">
        <v>24</v>
      </c>
      <c r="O118" t="s">
        <v>24</v>
      </c>
      <c r="P118" s="31">
        <f t="shared" si="5"/>
        <v>2</v>
      </c>
      <c r="Q118" s="31">
        <f t="shared" si="6"/>
        <v>1</v>
      </c>
      <c r="R118" t="s">
        <v>47</v>
      </c>
      <c r="S118" t="s">
        <v>24</v>
      </c>
      <c r="T118" t="s">
        <v>35</v>
      </c>
      <c r="U118">
        <v>31.05</v>
      </c>
      <c r="V118">
        <v>1126.3499999999999</v>
      </c>
      <c r="W118" s="10">
        <v>36</v>
      </c>
      <c r="X118" t="s">
        <v>24</v>
      </c>
      <c r="Y118" s="10">
        <f t="shared" si="7"/>
        <v>0</v>
      </c>
      <c r="Z118" s="13"/>
    </row>
    <row r="119" spans="1:26">
      <c r="A119">
        <v>118</v>
      </c>
      <c r="B119" t="s">
        <v>22</v>
      </c>
      <c r="C119">
        <v>0</v>
      </c>
      <c r="D119" t="s">
        <v>23</v>
      </c>
      <c r="E119" t="s">
        <v>23</v>
      </c>
      <c r="F119" t="s">
        <v>23</v>
      </c>
      <c r="G119" t="s">
        <v>37</v>
      </c>
      <c r="H119" t="str">
        <f t="shared" si="4"/>
        <v>Yes</v>
      </c>
      <c r="I119" t="s">
        <v>23</v>
      </c>
      <c r="J119" t="s">
        <v>23</v>
      </c>
      <c r="K119" t="s">
        <v>24</v>
      </c>
      <c r="L119" t="s">
        <v>24</v>
      </c>
      <c r="M119" t="s">
        <v>24</v>
      </c>
      <c r="N119" t="s">
        <v>23</v>
      </c>
      <c r="O119" t="s">
        <v>23</v>
      </c>
      <c r="P119" s="31">
        <f t="shared" si="5"/>
        <v>5</v>
      </c>
      <c r="Q119" s="31">
        <f t="shared" si="6"/>
        <v>3</v>
      </c>
      <c r="R119" t="s">
        <v>27</v>
      </c>
      <c r="S119" t="s">
        <v>23</v>
      </c>
      <c r="T119" t="s">
        <v>28</v>
      </c>
      <c r="U119">
        <v>100.25</v>
      </c>
      <c r="V119">
        <v>1064.6500000000001</v>
      </c>
      <c r="W119" s="10">
        <v>10</v>
      </c>
      <c r="X119" t="s">
        <v>23</v>
      </c>
      <c r="Y119" s="10">
        <f t="shared" si="7"/>
        <v>1</v>
      </c>
      <c r="Z119" s="13"/>
    </row>
    <row r="120" spans="1:26">
      <c r="A120">
        <v>119</v>
      </c>
      <c r="B120" t="s">
        <v>22</v>
      </c>
      <c r="C120">
        <v>0</v>
      </c>
      <c r="D120" t="s">
        <v>24</v>
      </c>
      <c r="E120" t="s">
        <v>24</v>
      </c>
      <c r="F120" t="s">
        <v>24</v>
      </c>
      <c r="G120" t="s">
        <v>24</v>
      </c>
      <c r="H120" t="str">
        <f t="shared" si="4"/>
        <v>No</v>
      </c>
      <c r="I120" t="s">
        <v>23</v>
      </c>
      <c r="J120" t="s">
        <v>46</v>
      </c>
      <c r="K120" t="s">
        <v>46</v>
      </c>
      <c r="L120" t="s">
        <v>46</v>
      </c>
      <c r="M120" t="s">
        <v>46</v>
      </c>
      <c r="N120" t="s">
        <v>46</v>
      </c>
      <c r="O120" t="s">
        <v>46</v>
      </c>
      <c r="P120" s="31">
        <f t="shared" si="5"/>
        <v>1</v>
      </c>
      <c r="Q120" s="31">
        <f t="shared" si="6"/>
        <v>0</v>
      </c>
      <c r="R120" t="s">
        <v>47</v>
      </c>
      <c r="S120" t="s">
        <v>24</v>
      </c>
      <c r="T120" t="s">
        <v>32</v>
      </c>
      <c r="U120">
        <v>20.65</v>
      </c>
      <c r="V120">
        <v>835.15</v>
      </c>
      <c r="W120" s="10">
        <v>41</v>
      </c>
      <c r="X120" t="s">
        <v>24</v>
      </c>
      <c r="Y120" s="10">
        <f t="shared" si="7"/>
        <v>0</v>
      </c>
      <c r="Z120" s="13"/>
    </row>
    <row r="121" spans="1:26">
      <c r="A121">
        <v>120</v>
      </c>
      <c r="B121" t="s">
        <v>30</v>
      </c>
      <c r="C121">
        <v>0</v>
      </c>
      <c r="D121" t="s">
        <v>23</v>
      </c>
      <c r="E121" t="s">
        <v>23</v>
      </c>
      <c r="F121" t="s">
        <v>23</v>
      </c>
      <c r="G121" t="s">
        <v>37</v>
      </c>
      <c r="H121" t="str">
        <f t="shared" si="4"/>
        <v>Yes</v>
      </c>
      <c r="I121" t="s">
        <v>23</v>
      </c>
      <c r="J121" t="s">
        <v>24</v>
      </c>
      <c r="K121" t="s">
        <v>23</v>
      </c>
      <c r="L121" t="s">
        <v>24</v>
      </c>
      <c r="M121" t="s">
        <v>23</v>
      </c>
      <c r="N121" t="s">
        <v>24</v>
      </c>
      <c r="O121" t="s">
        <v>24</v>
      </c>
      <c r="P121" s="31">
        <f t="shared" si="5"/>
        <v>4</v>
      </c>
      <c r="Q121" s="31">
        <f t="shared" si="6"/>
        <v>2</v>
      </c>
      <c r="R121" t="s">
        <v>27</v>
      </c>
      <c r="S121" t="s">
        <v>23</v>
      </c>
      <c r="T121" t="s">
        <v>40</v>
      </c>
      <c r="U121">
        <v>85.2</v>
      </c>
      <c r="V121">
        <v>2151.6</v>
      </c>
      <c r="W121" s="10">
        <v>27</v>
      </c>
      <c r="X121" t="s">
        <v>24</v>
      </c>
      <c r="Y121" s="10">
        <f t="shared" si="7"/>
        <v>0</v>
      </c>
      <c r="Z121" s="13"/>
    </row>
    <row r="122" spans="1:26">
      <c r="A122">
        <v>121</v>
      </c>
      <c r="B122" t="s">
        <v>22</v>
      </c>
      <c r="C122">
        <v>0</v>
      </c>
      <c r="D122" t="s">
        <v>23</v>
      </c>
      <c r="E122" t="s">
        <v>23</v>
      </c>
      <c r="F122" t="s">
        <v>23</v>
      </c>
      <c r="G122" t="s">
        <v>37</v>
      </c>
      <c r="H122" t="str">
        <f t="shared" si="4"/>
        <v>Yes</v>
      </c>
      <c r="I122" t="s">
        <v>23</v>
      </c>
      <c r="J122" t="s">
        <v>24</v>
      </c>
      <c r="K122" t="s">
        <v>24</v>
      </c>
      <c r="L122" t="s">
        <v>23</v>
      </c>
      <c r="M122" t="s">
        <v>24</v>
      </c>
      <c r="N122" t="s">
        <v>23</v>
      </c>
      <c r="O122" t="s">
        <v>23</v>
      </c>
      <c r="P122" s="31">
        <f t="shared" si="5"/>
        <v>5</v>
      </c>
      <c r="Q122" s="31">
        <f t="shared" si="6"/>
        <v>3</v>
      </c>
      <c r="R122" t="s">
        <v>31</v>
      </c>
      <c r="S122" t="s">
        <v>23</v>
      </c>
      <c r="T122" t="s">
        <v>40</v>
      </c>
      <c r="U122">
        <v>99.8</v>
      </c>
      <c r="V122">
        <v>5515.45</v>
      </c>
      <c r="W122" s="10">
        <v>56</v>
      </c>
      <c r="X122" t="s">
        <v>24</v>
      </c>
      <c r="Y122" s="10">
        <f t="shared" si="7"/>
        <v>0</v>
      </c>
      <c r="Z122" s="13"/>
    </row>
    <row r="123" spans="1:26">
      <c r="A123">
        <v>122</v>
      </c>
      <c r="B123" t="s">
        <v>22</v>
      </c>
      <c r="C123">
        <v>0</v>
      </c>
      <c r="D123" t="s">
        <v>24</v>
      </c>
      <c r="E123" t="s">
        <v>24</v>
      </c>
      <c r="F123" t="s">
        <v>24</v>
      </c>
      <c r="G123" t="s">
        <v>24</v>
      </c>
      <c r="H123" t="str">
        <f t="shared" si="4"/>
        <v>No</v>
      </c>
      <c r="I123" t="s">
        <v>23</v>
      </c>
      <c r="J123" t="s">
        <v>46</v>
      </c>
      <c r="K123" t="s">
        <v>46</v>
      </c>
      <c r="L123" t="s">
        <v>46</v>
      </c>
      <c r="M123" t="s">
        <v>46</v>
      </c>
      <c r="N123" t="s">
        <v>46</v>
      </c>
      <c r="O123" t="s">
        <v>46</v>
      </c>
      <c r="P123" s="31">
        <f t="shared" si="5"/>
        <v>1</v>
      </c>
      <c r="Q123" s="31">
        <f t="shared" si="6"/>
        <v>0</v>
      </c>
      <c r="R123" t="s">
        <v>27</v>
      </c>
      <c r="S123" t="s">
        <v>24</v>
      </c>
      <c r="T123" t="s">
        <v>32</v>
      </c>
      <c r="U123">
        <v>20.7</v>
      </c>
      <c r="V123">
        <v>112.75</v>
      </c>
      <c r="W123" s="10">
        <v>6</v>
      </c>
      <c r="X123" t="s">
        <v>24</v>
      </c>
      <c r="Y123" s="10">
        <f t="shared" si="7"/>
        <v>0</v>
      </c>
      <c r="Z123" s="13"/>
    </row>
    <row r="124" spans="1:26">
      <c r="A124">
        <v>123</v>
      </c>
      <c r="B124" t="s">
        <v>30</v>
      </c>
      <c r="C124">
        <v>0</v>
      </c>
      <c r="D124" t="s">
        <v>24</v>
      </c>
      <c r="E124" t="s">
        <v>24</v>
      </c>
      <c r="F124" t="s">
        <v>23</v>
      </c>
      <c r="G124" t="s">
        <v>37</v>
      </c>
      <c r="H124" t="str">
        <f t="shared" si="4"/>
        <v>Yes</v>
      </c>
      <c r="I124" t="s">
        <v>23</v>
      </c>
      <c r="J124" t="s">
        <v>24</v>
      </c>
      <c r="K124" t="s">
        <v>24</v>
      </c>
      <c r="L124" t="s">
        <v>24</v>
      </c>
      <c r="M124" t="s">
        <v>24</v>
      </c>
      <c r="N124" t="s">
        <v>24</v>
      </c>
      <c r="O124" t="s">
        <v>24</v>
      </c>
      <c r="P124" s="31">
        <f t="shared" si="5"/>
        <v>2</v>
      </c>
      <c r="Q124" s="31">
        <f t="shared" si="6"/>
        <v>0</v>
      </c>
      <c r="R124" t="s">
        <v>27</v>
      </c>
      <c r="S124" t="s">
        <v>23</v>
      </c>
      <c r="T124" t="s">
        <v>28</v>
      </c>
      <c r="U124">
        <v>74.400000000000006</v>
      </c>
      <c r="V124">
        <v>229.55</v>
      </c>
      <c r="W124" s="10">
        <v>3</v>
      </c>
      <c r="X124" t="s">
        <v>23</v>
      </c>
      <c r="Y124" s="10">
        <f t="shared" si="7"/>
        <v>1</v>
      </c>
      <c r="Z124" s="13"/>
    </row>
    <row r="125" spans="1:26">
      <c r="A125">
        <v>124</v>
      </c>
      <c r="B125" t="s">
        <v>22</v>
      </c>
      <c r="C125">
        <v>0</v>
      </c>
      <c r="D125" t="s">
        <v>23</v>
      </c>
      <c r="E125" t="s">
        <v>23</v>
      </c>
      <c r="F125" t="s">
        <v>24</v>
      </c>
      <c r="G125" t="s">
        <v>26</v>
      </c>
      <c r="H125" t="str">
        <f t="shared" si="4"/>
        <v>Yes</v>
      </c>
      <c r="I125" t="s">
        <v>23</v>
      </c>
      <c r="J125" t="s">
        <v>23</v>
      </c>
      <c r="K125" t="s">
        <v>24</v>
      </c>
      <c r="L125" t="s">
        <v>24</v>
      </c>
      <c r="M125" t="s">
        <v>24</v>
      </c>
      <c r="N125" t="s">
        <v>24</v>
      </c>
      <c r="O125" t="s">
        <v>24</v>
      </c>
      <c r="P125" s="31">
        <f t="shared" si="5"/>
        <v>3</v>
      </c>
      <c r="Q125" s="31">
        <f t="shared" si="6"/>
        <v>1</v>
      </c>
      <c r="R125" t="s">
        <v>27</v>
      </c>
      <c r="S125" t="s">
        <v>24</v>
      </c>
      <c r="T125" t="s">
        <v>32</v>
      </c>
      <c r="U125">
        <v>50.7</v>
      </c>
      <c r="V125">
        <v>350.35</v>
      </c>
      <c r="W125" s="10">
        <v>7</v>
      </c>
      <c r="X125" t="s">
        <v>24</v>
      </c>
      <c r="Y125" s="10">
        <f t="shared" si="7"/>
        <v>0</v>
      </c>
      <c r="Z125" s="13"/>
    </row>
    <row r="126" spans="1:26">
      <c r="A126">
        <v>125</v>
      </c>
      <c r="B126" t="s">
        <v>22</v>
      </c>
      <c r="C126">
        <v>0</v>
      </c>
      <c r="D126" t="s">
        <v>23</v>
      </c>
      <c r="E126" t="s">
        <v>23</v>
      </c>
      <c r="F126" t="s">
        <v>24</v>
      </c>
      <c r="G126" t="s">
        <v>24</v>
      </c>
      <c r="H126" t="str">
        <f t="shared" si="4"/>
        <v>No</v>
      </c>
      <c r="I126" t="s">
        <v>23</v>
      </c>
      <c r="J126" t="s">
        <v>46</v>
      </c>
      <c r="K126" t="s">
        <v>46</v>
      </c>
      <c r="L126" t="s">
        <v>46</v>
      </c>
      <c r="M126" t="s">
        <v>46</v>
      </c>
      <c r="N126" t="s">
        <v>46</v>
      </c>
      <c r="O126" t="s">
        <v>46</v>
      </c>
      <c r="P126" s="31">
        <f t="shared" si="5"/>
        <v>1</v>
      </c>
      <c r="Q126" s="31">
        <f t="shared" si="6"/>
        <v>0</v>
      </c>
      <c r="R126" t="s">
        <v>27</v>
      </c>
      <c r="S126" t="s">
        <v>24</v>
      </c>
      <c r="T126" t="s">
        <v>32</v>
      </c>
      <c r="U126">
        <v>20.85</v>
      </c>
      <c r="V126">
        <v>62.9</v>
      </c>
      <c r="W126" s="10">
        <v>4</v>
      </c>
      <c r="X126" t="s">
        <v>24</v>
      </c>
      <c r="Y126" s="10">
        <f t="shared" si="7"/>
        <v>0</v>
      </c>
      <c r="Z126" s="13"/>
    </row>
    <row r="127" spans="1:26">
      <c r="A127">
        <v>126</v>
      </c>
      <c r="B127" t="s">
        <v>30</v>
      </c>
      <c r="C127">
        <v>0</v>
      </c>
      <c r="D127" t="s">
        <v>24</v>
      </c>
      <c r="E127" t="s">
        <v>24</v>
      </c>
      <c r="F127" t="s">
        <v>24</v>
      </c>
      <c r="G127" t="s">
        <v>37</v>
      </c>
      <c r="H127" t="str">
        <f t="shared" si="4"/>
        <v>Yes</v>
      </c>
      <c r="I127" t="s">
        <v>23</v>
      </c>
      <c r="J127" t="s">
        <v>23</v>
      </c>
      <c r="K127" t="s">
        <v>24</v>
      </c>
      <c r="L127" t="s">
        <v>24</v>
      </c>
      <c r="M127" t="s">
        <v>23</v>
      </c>
      <c r="N127" t="s">
        <v>23</v>
      </c>
      <c r="O127" t="s">
        <v>24</v>
      </c>
      <c r="P127" s="31">
        <f t="shared" si="5"/>
        <v>5</v>
      </c>
      <c r="Q127" s="31">
        <f t="shared" si="6"/>
        <v>3</v>
      </c>
      <c r="R127" t="s">
        <v>47</v>
      </c>
      <c r="S127" t="s">
        <v>23</v>
      </c>
      <c r="T127" t="s">
        <v>28</v>
      </c>
      <c r="U127">
        <v>88.95</v>
      </c>
      <c r="V127">
        <v>3027.65</v>
      </c>
      <c r="W127" s="10">
        <v>33</v>
      </c>
      <c r="X127" t="s">
        <v>24</v>
      </c>
      <c r="Y127" s="10">
        <f t="shared" si="7"/>
        <v>0</v>
      </c>
      <c r="Z127" s="13"/>
    </row>
    <row r="128" spans="1:26">
      <c r="A128">
        <v>127</v>
      </c>
      <c r="B128" t="s">
        <v>22</v>
      </c>
      <c r="C128">
        <v>1</v>
      </c>
      <c r="D128" t="s">
        <v>24</v>
      </c>
      <c r="E128" t="s">
        <v>24</v>
      </c>
      <c r="F128" t="s">
        <v>23</v>
      </c>
      <c r="G128" t="s">
        <v>37</v>
      </c>
      <c r="H128" t="str">
        <f t="shared" si="4"/>
        <v>Yes</v>
      </c>
      <c r="I128" t="s">
        <v>23</v>
      </c>
      <c r="J128" t="s">
        <v>24</v>
      </c>
      <c r="K128" t="s">
        <v>24</v>
      </c>
      <c r="L128" t="s">
        <v>23</v>
      </c>
      <c r="M128" t="s">
        <v>24</v>
      </c>
      <c r="N128" t="s">
        <v>24</v>
      </c>
      <c r="O128" t="s">
        <v>24</v>
      </c>
      <c r="P128" s="31">
        <f t="shared" si="5"/>
        <v>3</v>
      </c>
      <c r="Q128" s="31">
        <f t="shared" si="6"/>
        <v>1</v>
      </c>
      <c r="R128" t="s">
        <v>27</v>
      </c>
      <c r="S128" t="s">
        <v>23</v>
      </c>
      <c r="T128" t="s">
        <v>28</v>
      </c>
      <c r="U128">
        <v>78.05</v>
      </c>
      <c r="V128">
        <v>2135.5</v>
      </c>
      <c r="W128" s="10">
        <v>27</v>
      </c>
      <c r="X128" t="s">
        <v>23</v>
      </c>
      <c r="Y128" s="10">
        <f t="shared" si="7"/>
        <v>1</v>
      </c>
      <c r="Z128" s="13"/>
    </row>
    <row r="129" spans="1:26">
      <c r="A129">
        <v>128</v>
      </c>
      <c r="B129" t="s">
        <v>30</v>
      </c>
      <c r="C129">
        <v>0</v>
      </c>
      <c r="D129" t="s">
        <v>23</v>
      </c>
      <c r="E129" t="s">
        <v>24</v>
      </c>
      <c r="F129" t="s">
        <v>23</v>
      </c>
      <c r="G129" t="s">
        <v>24</v>
      </c>
      <c r="H129" t="str">
        <f t="shared" si="4"/>
        <v>No</v>
      </c>
      <c r="I129" t="s">
        <v>23</v>
      </c>
      <c r="J129" t="s">
        <v>46</v>
      </c>
      <c r="K129" t="s">
        <v>46</v>
      </c>
      <c r="L129" t="s">
        <v>46</v>
      </c>
      <c r="M129" t="s">
        <v>46</v>
      </c>
      <c r="N129" t="s">
        <v>46</v>
      </c>
      <c r="O129" t="s">
        <v>46</v>
      </c>
      <c r="P129" s="31">
        <f t="shared" si="5"/>
        <v>1</v>
      </c>
      <c r="Q129" s="31">
        <f t="shared" si="6"/>
        <v>0</v>
      </c>
      <c r="R129" t="s">
        <v>47</v>
      </c>
      <c r="S129" t="s">
        <v>23</v>
      </c>
      <c r="T129" t="s">
        <v>35</v>
      </c>
      <c r="U129">
        <v>23.55</v>
      </c>
      <c r="V129">
        <v>1723.95</v>
      </c>
      <c r="W129" s="10">
        <v>72</v>
      </c>
      <c r="X129" t="s">
        <v>24</v>
      </c>
      <c r="Y129" s="10">
        <f t="shared" si="7"/>
        <v>0</v>
      </c>
      <c r="Z129" s="13"/>
    </row>
    <row r="130" spans="1:26">
      <c r="A130">
        <v>129</v>
      </c>
      <c r="B130" t="s">
        <v>30</v>
      </c>
      <c r="C130">
        <v>0</v>
      </c>
      <c r="D130" t="s">
        <v>24</v>
      </c>
      <c r="E130" t="s">
        <v>24</v>
      </c>
      <c r="F130" t="s">
        <v>24</v>
      </c>
      <c r="G130" t="s">
        <v>24</v>
      </c>
      <c r="H130" t="str">
        <f t="shared" si="4"/>
        <v>No</v>
      </c>
      <c r="I130" t="s">
        <v>23</v>
      </c>
      <c r="J130" t="s">
        <v>46</v>
      </c>
      <c r="K130" t="s">
        <v>46</v>
      </c>
      <c r="L130" t="s">
        <v>46</v>
      </c>
      <c r="M130" t="s">
        <v>46</v>
      </c>
      <c r="N130" t="s">
        <v>46</v>
      </c>
      <c r="O130" t="s">
        <v>46</v>
      </c>
      <c r="P130" s="31">
        <f t="shared" si="5"/>
        <v>1</v>
      </c>
      <c r="Q130" s="31">
        <f t="shared" si="6"/>
        <v>0</v>
      </c>
      <c r="R130" t="s">
        <v>27</v>
      </c>
      <c r="S130" t="s">
        <v>24</v>
      </c>
      <c r="T130" t="s">
        <v>32</v>
      </c>
      <c r="U130">
        <v>19.75</v>
      </c>
      <c r="V130">
        <v>19.75</v>
      </c>
      <c r="W130" s="10">
        <v>1</v>
      </c>
      <c r="X130" t="s">
        <v>24</v>
      </c>
      <c r="Y130" s="10">
        <f t="shared" si="7"/>
        <v>0</v>
      </c>
      <c r="Z130" s="13"/>
    </row>
    <row r="131" spans="1:26">
      <c r="A131">
        <v>130</v>
      </c>
      <c r="B131" t="s">
        <v>30</v>
      </c>
      <c r="C131">
        <v>1</v>
      </c>
      <c r="D131" t="s">
        <v>24</v>
      </c>
      <c r="E131" t="s">
        <v>24</v>
      </c>
      <c r="F131" t="s">
        <v>25</v>
      </c>
      <c r="G131" t="s">
        <v>26</v>
      </c>
      <c r="H131" t="str">
        <f t="shared" ref="H131:H194" si="8">IF(G131="No","No","Yes")</f>
        <v>Yes</v>
      </c>
      <c r="I131" t="s">
        <v>24</v>
      </c>
      <c r="J131" t="s">
        <v>23</v>
      </c>
      <c r="K131" t="s">
        <v>23</v>
      </c>
      <c r="L131" t="s">
        <v>24</v>
      </c>
      <c r="M131" t="s">
        <v>24</v>
      </c>
      <c r="N131" t="s">
        <v>23</v>
      </c>
      <c r="O131" t="s">
        <v>23</v>
      </c>
      <c r="P131" s="31">
        <f t="shared" ref="P131:P194" si="9">COUNTIF(H131:O131,"Yes")</f>
        <v>5</v>
      </c>
      <c r="Q131" s="31">
        <f t="shared" ref="Q131:Q194" si="10">COUNTIF(J131:O131,"Yes")</f>
        <v>4</v>
      </c>
      <c r="R131" t="s">
        <v>31</v>
      </c>
      <c r="S131" t="s">
        <v>23</v>
      </c>
      <c r="T131" t="s">
        <v>28</v>
      </c>
      <c r="U131">
        <v>56.45</v>
      </c>
      <c r="V131">
        <v>3985.35</v>
      </c>
      <c r="W131" s="10">
        <v>71</v>
      </c>
      <c r="X131" t="s">
        <v>24</v>
      </c>
      <c r="Y131" s="10">
        <f t="shared" ref="Y131:Y194" si="11">IF(X131="Yes",1,0)</f>
        <v>0</v>
      </c>
      <c r="Z131" s="13"/>
    </row>
    <row r="132" spans="1:26">
      <c r="A132">
        <v>131</v>
      </c>
      <c r="B132" t="s">
        <v>22</v>
      </c>
      <c r="C132">
        <v>0</v>
      </c>
      <c r="D132" t="s">
        <v>24</v>
      </c>
      <c r="E132" t="s">
        <v>24</v>
      </c>
      <c r="F132" t="s">
        <v>23</v>
      </c>
      <c r="G132" t="s">
        <v>37</v>
      </c>
      <c r="H132" t="str">
        <f t="shared" si="8"/>
        <v>Yes</v>
      </c>
      <c r="I132" t="s">
        <v>23</v>
      </c>
      <c r="J132" t="s">
        <v>24</v>
      </c>
      <c r="K132" t="s">
        <v>24</v>
      </c>
      <c r="L132" t="s">
        <v>24</v>
      </c>
      <c r="M132" t="s">
        <v>24</v>
      </c>
      <c r="N132" t="s">
        <v>24</v>
      </c>
      <c r="O132" t="s">
        <v>23</v>
      </c>
      <c r="P132" s="31">
        <f t="shared" si="9"/>
        <v>3</v>
      </c>
      <c r="Q132" s="31">
        <f t="shared" si="10"/>
        <v>1</v>
      </c>
      <c r="R132" t="s">
        <v>27</v>
      </c>
      <c r="S132" t="s">
        <v>23</v>
      </c>
      <c r="T132" t="s">
        <v>28</v>
      </c>
      <c r="U132">
        <v>85.95</v>
      </c>
      <c r="V132">
        <v>1215.6500000000001</v>
      </c>
      <c r="W132" s="10">
        <v>13</v>
      </c>
      <c r="X132" t="s">
        <v>24</v>
      </c>
      <c r="Y132" s="10">
        <f t="shared" si="11"/>
        <v>0</v>
      </c>
      <c r="Z132" s="13"/>
    </row>
    <row r="133" spans="1:26">
      <c r="A133">
        <v>132</v>
      </c>
      <c r="B133" t="s">
        <v>22</v>
      </c>
      <c r="C133">
        <v>0</v>
      </c>
      <c r="D133" t="s">
        <v>23</v>
      </c>
      <c r="E133" t="s">
        <v>23</v>
      </c>
      <c r="F133" t="s">
        <v>25</v>
      </c>
      <c r="G133" t="s">
        <v>26</v>
      </c>
      <c r="H133" t="str">
        <f t="shared" si="8"/>
        <v>Yes</v>
      </c>
      <c r="I133" t="s">
        <v>24</v>
      </c>
      <c r="J133" t="s">
        <v>23</v>
      </c>
      <c r="K133" t="s">
        <v>23</v>
      </c>
      <c r="L133" t="s">
        <v>23</v>
      </c>
      <c r="M133" t="s">
        <v>24</v>
      </c>
      <c r="N133" t="s">
        <v>23</v>
      </c>
      <c r="O133" t="s">
        <v>23</v>
      </c>
      <c r="P133" s="31">
        <f t="shared" si="9"/>
        <v>6</v>
      </c>
      <c r="Q133" s="31">
        <f t="shared" si="10"/>
        <v>5</v>
      </c>
      <c r="R133" t="s">
        <v>27</v>
      </c>
      <c r="S133" t="s">
        <v>23</v>
      </c>
      <c r="T133" t="s">
        <v>40</v>
      </c>
      <c r="U133">
        <v>58.6</v>
      </c>
      <c r="V133">
        <v>1502.65</v>
      </c>
      <c r="W133" s="10">
        <v>25</v>
      </c>
      <c r="X133" t="s">
        <v>23</v>
      </c>
      <c r="Y133" s="10">
        <f t="shared" si="11"/>
        <v>1</v>
      </c>
      <c r="Z133" s="13"/>
    </row>
    <row r="134" spans="1:26">
      <c r="A134">
        <v>133</v>
      </c>
      <c r="B134" t="s">
        <v>30</v>
      </c>
      <c r="C134">
        <v>0</v>
      </c>
      <c r="D134" t="s">
        <v>24</v>
      </c>
      <c r="E134" t="s">
        <v>24</v>
      </c>
      <c r="F134" t="s">
        <v>24</v>
      </c>
      <c r="G134" t="s">
        <v>26</v>
      </c>
      <c r="H134" t="str">
        <f t="shared" si="8"/>
        <v>Yes</v>
      </c>
      <c r="I134" t="s">
        <v>23</v>
      </c>
      <c r="J134" t="s">
        <v>24</v>
      </c>
      <c r="K134" t="s">
        <v>24</v>
      </c>
      <c r="L134" t="s">
        <v>24</v>
      </c>
      <c r="M134" t="s">
        <v>23</v>
      </c>
      <c r="N134" t="s">
        <v>24</v>
      </c>
      <c r="O134" t="s">
        <v>24</v>
      </c>
      <c r="P134" s="31">
        <f t="shared" si="9"/>
        <v>3</v>
      </c>
      <c r="Q134" s="31">
        <f t="shared" si="10"/>
        <v>1</v>
      </c>
      <c r="R134" t="s">
        <v>47</v>
      </c>
      <c r="S134" t="s">
        <v>24</v>
      </c>
      <c r="T134" t="s">
        <v>35</v>
      </c>
      <c r="U134">
        <v>50.55</v>
      </c>
      <c r="V134">
        <v>3260.1</v>
      </c>
      <c r="W134" s="10">
        <v>67</v>
      </c>
      <c r="X134" t="s">
        <v>24</v>
      </c>
      <c r="Y134" s="10">
        <f t="shared" si="11"/>
        <v>0</v>
      </c>
      <c r="Z134" s="13"/>
    </row>
    <row r="135" spans="1:26">
      <c r="A135">
        <v>134</v>
      </c>
      <c r="B135" t="s">
        <v>30</v>
      </c>
      <c r="C135">
        <v>0</v>
      </c>
      <c r="D135" t="s">
        <v>24</v>
      </c>
      <c r="E135" t="s">
        <v>24</v>
      </c>
      <c r="F135" t="s">
        <v>25</v>
      </c>
      <c r="G135" t="s">
        <v>26</v>
      </c>
      <c r="H135" t="str">
        <f t="shared" si="8"/>
        <v>Yes</v>
      </c>
      <c r="I135" t="s">
        <v>24</v>
      </c>
      <c r="J135" t="s">
        <v>24</v>
      </c>
      <c r="K135" t="s">
        <v>24</v>
      </c>
      <c r="L135" t="s">
        <v>24</v>
      </c>
      <c r="M135" t="s">
        <v>24</v>
      </c>
      <c r="N135" t="s">
        <v>24</v>
      </c>
      <c r="O135" t="s">
        <v>23</v>
      </c>
      <c r="P135" s="31">
        <f t="shared" si="9"/>
        <v>2</v>
      </c>
      <c r="Q135" s="31">
        <f t="shared" si="10"/>
        <v>1</v>
      </c>
      <c r="R135" t="s">
        <v>27</v>
      </c>
      <c r="S135" t="s">
        <v>23</v>
      </c>
      <c r="T135" t="s">
        <v>28</v>
      </c>
      <c r="U135">
        <v>35.450000000000003</v>
      </c>
      <c r="V135">
        <v>35.450000000000003</v>
      </c>
      <c r="W135" s="10">
        <v>1</v>
      </c>
      <c r="X135" t="s">
        <v>23</v>
      </c>
      <c r="Y135" s="10">
        <f t="shared" si="11"/>
        <v>1</v>
      </c>
      <c r="Z135" s="13"/>
    </row>
    <row r="136" spans="1:26">
      <c r="A136">
        <v>135</v>
      </c>
      <c r="B136" t="s">
        <v>30</v>
      </c>
      <c r="C136">
        <v>0</v>
      </c>
      <c r="D136" t="s">
        <v>24</v>
      </c>
      <c r="E136" t="s">
        <v>24</v>
      </c>
      <c r="F136" t="s">
        <v>24</v>
      </c>
      <c r="G136" t="s">
        <v>26</v>
      </c>
      <c r="H136" t="str">
        <f t="shared" si="8"/>
        <v>Yes</v>
      </c>
      <c r="I136" t="s">
        <v>23</v>
      </c>
      <c r="J136" t="s">
        <v>24</v>
      </c>
      <c r="K136" t="s">
        <v>24</v>
      </c>
      <c r="L136" t="s">
        <v>24</v>
      </c>
      <c r="M136" t="s">
        <v>24</v>
      </c>
      <c r="N136" t="s">
        <v>24</v>
      </c>
      <c r="O136" t="s">
        <v>24</v>
      </c>
      <c r="P136" s="31">
        <f t="shared" si="9"/>
        <v>2</v>
      </c>
      <c r="Q136" s="31">
        <f t="shared" si="10"/>
        <v>0</v>
      </c>
      <c r="R136" t="s">
        <v>27</v>
      </c>
      <c r="S136" t="s">
        <v>24</v>
      </c>
      <c r="T136" t="s">
        <v>28</v>
      </c>
      <c r="U136">
        <v>44.35</v>
      </c>
      <c r="V136">
        <v>81.25</v>
      </c>
      <c r="W136" s="10">
        <v>2</v>
      </c>
      <c r="X136" t="s">
        <v>23</v>
      </c>
      <c r="Y136" s="10">
        <f t="shared" si="11"/>
        <v>1</v>
      </c>
      <c r="Z136" s="13"/>
    </row>
    <row r="137" spans="1:26">
      <c r="A137">
        <v>136</v>
      </c>
      <c r="B137" t="s">
        <v>22</v>
      </c>
      <c r="C137">
        <v>0</v>
      </c>
      <c r="D137" t="s">
        <v>24</v>
      </c>
      <c r="E137" t="s">
        <v>24</v>
      </c>
      <c r="F137" t="s">
        <v>23</v>
      </c>
      <c r="G137" t="s">
        <v>24</v>
      </c>
      <c r="H137" t="str">
        <f t="shared" si="8"/>
        <v>No</v>
      </c>
      <c r="I137" t="s">
        <v>23</v>
      </c>
      <c r="J137" t="s">
        <v>46</v>
      </c>
      <c r="K137" t="s">
        <v>46</v>
      </c>
      <c r="L137" t="s">
        <v>46</v>
      </c>
      <c r="M137" t="s">
        <v>46</v>
      </c>
      <c r="N137" t="s">
        <v>46</v>
      </c>
      <c r="O137" t="s">
        <v>46</v>
      </c>
      <c r="P137" s="31">
        <f t="shared" si="9"/>
        <v>1</v>
      </c>
      <c r="Q137" s="31">
        <f t="shared" si="10"/>
        <v>0</v>
      </c>
      <c r="R137" t="s">
        <v>47</v>
      </c>
      <c r="S137" t="s">
        <v>23</v>
      </c>
      <c r="T137" t="s">
        <v>40</v>
      </c>
      <c r="U137">
        <v>25.7</v>
      </c>
      <c r="V137">
        <v>1188.2</v>
      </c>
      <c r="W137" s="10">
        <v>43</v>
      </c>
      <c r="X137" t="s">
        <v>24</v>
      </c>
      <c r="Y137" s="10">
        <f t="shared" si="11"/>
        <v>0</v>
      </c>
      <c r="Z137" s="13"/>
    </row>
    <row r="138" spans="1:26">
      <c r="A138">
        <v>137</v>
      </c>
      <c r="B138" t="s">
        <v>22</v>
      </c>
      <c r="C138">
        <v>0</v>
      </c>
      <c r="D138" t="s">
        <v>24</v>
      </c>
      <c r="E138" t="s">
        <v>24</v>
      </c>
      <c r="F138" t="s">
        <v>24</v>
      </c>
      <c r="G138" t="s">
        <v>37</v>
      </c>
      <c r="H138" t="str">
        <f t="shared" si="8"/>
        <v>Yes</v>
      </c>
      <c r="I138" t="s">
        <v>23</v>
      </c>
      <c r="J138" t="s">
        <v>23</v>
      </c>
      <c r="K138" t="s">
        <v>24</v>
      </c>
      <c r="L138" t="s">
        <v>24</v>
      </c>
      <c r="M138" t="s">
        <v>24</v>
      </c>
      <c r="N138" t="s">
        <v>24</v>
      </c>
      <c r="O138" t="s">
        <v>24</v>
      </c>
      <c r="P138" s="31">
        <f t="shared" si="9"/>
        <v>3</v>
      </c>
      <c r="Q138" s="31">
        <f t="shared" si="10"/>
        <v>1</v>
      </c>
      <c r="R138" t="s">
        <v>27</v>
      </c>
      <c r="S138" t="s">
        <v>23</v>
      </c>
      <c r="T138" t="s">
        <v>35</v>
      </c>
      <c r="U138">
        <v>75</v>
      </c>
      <c r="V138">
        <v>1778.5</v>
      </c>
      <c r="W138" s="10">
        <v>23</v>
      </c>
      <c r="X138" t="s">
        <v>24</v>
      </c>
      <c r="Y138" s="10">
        <f t="shared" si="11"/>
        <v>0</v>
      </c>
      <c r="Z138" s="13"/>
    </row>
    <row r="139" spans="1:26">
      <c r="A139">
        <v>138</v>
      </c>
      <c r="B139" t="s">
        <v>22</v>
      </c>
      <c r="C139">
        <v>0</v>
      </c>
      <c r="D139" t="s">
        <v>23</v>
      </c>
      <c r="E139" t="s">
        <v>23</v>
      </c>
      <c r="F139" t="s">
        <v>24</v>
      </c>
      <c r="G139" t="s">
        <v>24</v>
      </c>
      <c r="H139" t="str">
        <f t="shared" si="8"/>
        <v>No</v>
      </c>
      <c r="I139" t="s">
        <v>23</v>
      </c>
      <c r="J139" t="s">
        <v>46</v>
      </c>
      <c r="K139" t="s">
        <v>46</v>
      </c>
      <c r="L139" t="s">
        <v>46</v>
      </c>
      <c r="M139" t="s">
        <v>46</v>
      </c>
      <c r="N139" t="s">
        <v>46</v>
      </c>
      <c r="O139" t="s">
        <v>46</v>
      </c>
      <c r="P139" s="31">
        <f t="shared" si="9"/>
        <v>1</v>
      </c>
      <c r="Q139" s="31">
        <f t="shared" si="10"/>
        <v>0</v>
      </c>
      <c r="R139" t="s">
        <v>47</v>
      </c>
      <c r="S139" t="s">
        <v>24</v>
      </c>
      <c r="T139" t="s">
        <v>32</v>
      </c>
      <c r="U139">
        <v>20.2</v>
      </c>
      <c r="V139">
        <v>1277.75</v>
      </c>
      <c r="W139" s="10">
        <v>64</v>
      </c>
      <c r="X139" t="s">
        <v>24</v>
      </c>
      <c r="Y139" s="10">
        <f t="shared" si="11"/>
        <v>0</v>
      </c>
      <c r="Z139" s="13"/>
    </row>
    <row r="140" spans="1:26">
      <c r="A140">
        <v>139</v>
      </c>
      <c r="B140" t="s">
        <v>30</v>
      </c>
      <c r="C140">
        <v>0</v>
      </c>
      <c r="D140" t="s">
        <v>24</v>
      </c>
      <c r="E140" t="s">
        <v>23</v>
      </c>
      <c r="F140" t="s">
        <v>24</v>
      </c>
      <c r="G140" t="s">
        <v>24</v>
      </c>
      <c r="H140" t="str">
        <f t="shared" si="8"/>
        <v>No</v>
      </c>
      <c r="I140" t="s">
        <v>23</v>
      </c>
      <c r="J140" t="s">
        <v>46</v>
      </c>
      <c r="K140" t="s">
        <v>46</v>
      </c>
      <c r="L140" t="s">
        <v>46</v>
      </c>
      <c r="M140" t="s">
        <v>46</v>
      </c>
      <c r="N140" t="s">
        <v>46</v>
      </c>
      <c r="O140" t="s">
        <v>46</v>
      </c>
      <c r="P140" s="31">
        <f t="shared" si="9"/>
        <v>1</v>
      </c>
      <c r="Q140" s="31">
        <f t="shared" si="10"/>
        <v>0</v>
      </c>
      <c r="R140" t="s">
        <v>47</v>
      </c>
      <c r="S140" t="s">
        <v>23</v>
      </c>
      <c r="T140" t="s">
        <v>32</v>
      </c>
      <c r="U140">
        <v>19.600000000000001</v>
      </c>
      <c r="V140">
        <v>1170.55</v>
      </c>
      <c r="W140" s="10">
        <v>57</v>
      </c>
      <c r="X140" t="s">
        <v>24</v>
      </c>
      <c r="Y140" s="10">
        <f t="shared" si="11"/>
        <v>0</v>
      </c>
      <c r="Z140" s="13"/>
    </row>
    <row r="141" spans="1:26">
      <c r="A141">
        <v>140</v>
      </c>
      <c r="B141" t="s">
        <v>22</v>
      </c>
      <c r="C141">
        <v>1</v>
      </c>
      <c r="D141" t="s">
        <v>23</v>
      </c>
      <c r="E141" t="s">
        <v>24</v>
      </c>
      <c r="F141" t="s">
        <v>24</v>
      </c>
      <c r="G141" t="s">
        <v>37</v>
      </c>
      <c r="H141" t="str">
        <f t="shared" si="8"/>
        <v>Yes</v>
      </c>
      <c r="I141" t="s">
        <v>23</v>
      </c>
      <c r="J141" t="s">
        <v>24</v>
      </c>
      <c r="K141" t="s">
        <v>24</v>
      </c>
      <c r="L141" t="s">
        <v>24</v>
      </c>
      <c r="M141" t="s">
        <v>24</v>
      </c>
      <c r="N141" t="s">
        <v>24</v>
      </c>
      <c r="O141" t="s">
        <v>24</v>
      </c>
      <c r="P141" s="31">
        <f t="shared" si="9"/>
        <v>2</v>
      </c>
      <c r="Q141" s="31">
        <f t="shared" si="10"/>
        <v>0</v>
      </c>
      <c r="R141" t="s">
        <v>27</v>
      </c>
      <c r="S141" t="s">
        <v>23</v>
      </c>
      <c r="T141" t="s">
        <v>32</v>
      </c>
      <c r="U141">
        <v>70.45</v>
      </c>
      <c r="V141">
        <v>70.45</v>
      </c>
      <c r="W141" s="10">
        <v>1</v>
      </c>
      <c r="X141" t="s">
        <v>23</v>
      </c>
      <c r="Y141" s="10">
        <f t="shared" si="11"/>
        <v>1</v>
      </c>
      <c r="Z141" s="13"/>
    </row>
    <row r="142" spans="1:26">
      <c r="A142">
        <v>141</v>
      </c>
      <c r="B142" t="s">
        <v>22</v>
      </c>
      <c r="C142">
        <v>1</v>
      </c>
      <c r="D142" t="s">
        <v>23</v>
      </c>
      <c r="E142" t="s">
        <v>23</v>
      </c>
      <c r="F142" t="s">
        <v>23</v>
      </c>
      <c r="G142" t="s">
        <v>26</v>
      </c>
      <c r="H142" t="str">
        <f t="shared" si="8"/>
        <v>Yes</v>
      </c>
      <c r="I142" t="s">
        <v>23</v>
      </c>
      <c r="J142" t="s">
        <v>23</v>
      </c>
      <c r="K142" t="s">
        <v>23</v>
      </c>
      <c r="L142" t="s">
        <v>23</v>
      </c>
      <c r="M142" t="s">
        <v>23</v>
      </c>
      <c r="N142" t="s">
        <v>23</v>
      </c>
      <c r="O142" t="s">
        <v>23</v>
      </c>
      <c r="P142" s="31">
        <f t="shared" si="9"/>
        <v>8</v>
      </c>
      <c r="Q142" s="31">
        <f t="shared" si="10"/>
        <v>6</v>
      </c>
      <c r="R142" t="s">
        <v>47</v>
      </c>
      <c r="S142" t="s">
        <v>23</v>
      </c>
      <c r="T142" t="s">
        <v>40</v>
      </c>
      <c r="U142">
        <v>88.05</v>
      </c>
      <c r="V142">
        <v>6425.65</v>
      </c>
      <c r="W142" s="10">
        <v>72</v>
      </c>
      <c r="X142" t="s">
        <v>24</v>
      </c>
      <c r="Y142" s="10">
        <f t="shared" si="11"/>
        <v>0</v>
      </c>
      <c r="Z142" s="13"/>
    </row>
    <row r="143" spans="1:26">
      <c r="A143">
        <v>142</v>
      </c>
      <c r="B143" t="s">
        <v>22</v>
      </c>
      <c r="C143">
        <v>0</v>
      </c>
      <c r="D143" t="s">
        <v>24</v>
      </c>
      <c r="E143" t="s">
        <v>24</v>
      </c>
      <c r="F143" t="s">
        <v>23</v>
      </c>
      <c r="G143" t="s">
        <v>26</v>
      </c>
      <c r="H143" t="str">
        <f t="shared" si="8"/>
        <v>Yes</v>
      </c>
      <c r="I143" t="s">
        <v>23</v>
      </c>
      <c r="J143" t="s">
        <v>23</v>
      </c>
      <c r="K143" t="s">
        <v>24</v>
      </c>
      <c r="L143" t="s">
        <v>24</v>
      </c>
      <c r="M143" t="s">
        <v>23</v>
      </c>
      <c r="N143" t="s">
        <v>24</v>
      </c>
      <c r="O143" t="s">
        <v>23</v>
      </c>
      <c r="P143" s="31">
        <f t="shared" si="9"/>
        <v>5</v>
      </c>
      <c r="Q143" s="31">
        <f t="shared" si="10"/>
        <v>3</v>
      </c>
      <c r="R143" t="s">
        <v>27</v>
      </c>
      <c r="S143" t="s">
        <v>24</v>
      </c>
      <c r="T143" t="s">
        <v>28</v>
      </c>
      <c r="U143">
        <v>71.150000000000006</v>
      </c>
      <c r="V143">
        <v>563.65</v>
      </c>
      <c r="W143" s="10">
        <v>8</v>
      </c>
      <c r="X143" t="s">
        <v>23</v>
      </c>
      <c r="Y143" s="10">
        <f t="shared" si="11"/>
        <v>1</v>
      </c>
      <c r="Z143" s="13"/>
    </row>
    <row r="144" spans="1:26">
      <c r="A144">
        <v>143</v>
      </c>
      <c r="B144" t="s">
        <v>22</v>
      </c>
      <c r="C144">
        <v>0</v>
      </c>
      <c r="D144" t="s">
        <v>23</v>
      </c>
      <c r="E144" t="s">
        <v>24</v>
      </c>
      <c r="F144" t="s">
        <v>23</v>
      </c>
      <c r="G144" t="s">
        <v>37</v>
      </c>
      <c r="H144" t="str">
        <f t="shared" si="8"/>
        <v>Yes</v>
      </c>
      <c r="I144" t="s">
        <v>23</v>
      </c>
      <c r="J144" t="s">
        <v>24</v>
      </c>
      <c r="K144" t="s">
        <v>23</v>
      </c>
      <c r="L144" t="s">
        <v>24</v>
      </c>
      <c r="M144" t="s">
        <v>24</v>
      </c>
      <c r="N144" t="s">
        <v>23</v>
      </c>
      <c r="O144" t="s">
        <v>23</v>
      </c>
      <c r="P144" s="31">
        <f t="shared" si="9"/>
        <v>5</v>
      </c>
      <c r="Q144" s="31">
        <f t="shared" si="10"/>
        <v>3</v>
      </c>
      <c r="R144" t="s">
        <v>47</v>
      </c>
      <c r="S144" t="s">
        <v>23</v>
      </c>
      <c r="T144" t="s">
        <v>35</v>
      </c>
      <c r="U144">
        <v>101.05</v>
      </c>
      <c r="V144">
        <v>5971.25</v>
      </c>
      <c r="W144" s="10">
        <v>61</v>
      </c>
      <c r="X144" t="s">
        <v>24</v>
      </c>
      <c r="Y144" s="10">
        <f t="shared" si="11"/>
        <v>0</v>
      </c>
      <c r="Z144" s="13"/>
    </row>
    <row r="145" spans="1:26">
      <c r="A145">
        <v>144</v>
      </c>
      <c r="B145" t="s">
        <v>30</v>
      </c>
      <c r="C145">
        <v>0</v>
      </c>
      <c r="D145" t="s">
        <v>24</v>
      </c>
      <c r="E145" t="s">
        <v>24</v>
      </c>
      <c r="F145" t="s">
        <v>23</v>
      </c>
      <c r="G145" t="s">
        <v>37</v>
      </c>
      <c r="H145" t="str">
        <f t="shared" si="8"/>
        <v>Yes</v>
      </c>
      <c r="I145" t="s">
        <v>23</v>
      </c>
      <c r="J145" t="s">
        <v>23</v>
      </c>
      <c r="K145" t="s">
        <v>23</v>
      </c>
      <c r="L145" t="s">
        <v>24</v>
      </c>
      <c r="M145" t="s">
        <v>24</v>
      </c>
      <c r="N145" t="s">
        <v>24</v>
      </c>
      <c r="O145" t="s">
        <v>24</v>
      </c>
      <c r="P145" s="31">
        <f t="shared" si="9"/>
        <v>4</v>
      </c>
      <c r="Q145" s="31">
        <f t="shared" si="10"/>
        <v>2</v>
      </c>
      <c r="R145" t="s">
        <v>31</v>
      </c>
      <c r="S145" t="s">
        <v>23</v>
      </c>
      <c r="T145" t="s">
        <v>40</v>
      </c>
      <c r="U145">
        <v>84.3</v>
      </c>
      <c r="V145">
        <v>5289.05</v>
      </c>
      <c r="W145" s="10">
        <v>64</v>
      </c>
      <c r="X145" t="s">
        <v>24</v>
      </c>
      <c r="Y145" s="10">
        <f t="shared" si="11"/>
        <v>0</v>
      </c>
      <c r="Z145" s="13"/>
    </row>
    <row r="146" spans="1:26">
      <c r="A146">
        <v>145</v>
      </c>
      <c r="B146" t="s">
        <v>30</v>
      </c>
      <c r="C146">
        <v>1</v>
      </c>
      <c r="D146" t="s">
        <v>23</v>
      </c>
      <c r="E146" t="s">
        <v>24</v>
      </c>
      <c r="F146" t="s">
        <v>23</v>
      </c>
      <c r="G146" t="s">
        <v>24</v>
      </c>
      <c r="H146" t="str">
        <f t="shared" si="8"/>
        <v>No</v>
      </c>
      <c r="I146" t="s">
        <v>23</v>
      </c>
      <c r="J146" t="s">
        <v>46</v>
      </c>
      <c r="K146" t="s">
        <v>46</v>
      </c>
      <c r="L146" t="s">
        <v>46</v>
      </c>
      <c r="M146" t="s">
        <v>46</v>
      </c>
      <c r="N146" t="s">
        <v>46</v>
      </c>
      <c r="O146" t="s">
        <v>46</v>
      </c>
      <c r="P146" s="31">
        <f t="shared" si="9"/>
        <v>1</v>
      </c>
      <c r="Q146" s="31">
        <f t="shared" si="10"/>
        <v>0</v>
      </c>
      <c r="R146" t="s">
        <v>47</v>
      </c>
      <c r="S146" t="s">
        <v>24</v>
      </c>
      <c r="T146" t="s">
        <v>35</v>
      </c>
      <c r="U146">
        <v>23.95</v>
      </c>
      <c r="V146">
        <v>1756.2</v>
      </c>
      <c r="W146" s="10">
        <v>71</v>
      </c>
      <c r="X146" t="s">
        <v>24</v>
      </c>
      <c r="Y146" s="10">
        <f t="shared" si="11"/>
        <v>0</v>
      </c>
      <c r="Z146" s="13"/>
    </row>
    <row r="147" spans="1:26">
      <c r="A147">
        <v>146</v>
      </c>
      <c r="B147" t="s">
        <v>22</v>
      </c>
      <c r="C147">
        <v>0</v>
      </c>
      <c r="D147" t="s">
        <v>23</v>
      </c>
      <c r="E147" t="s">
        <v>23</v>
      </c>
      <c r="F147" t="s">
        <v>23</v>
      </c>
      <c r="G147" t="s">
        <v>37</v>
      </c>
      <c r="H147" t="str">
        <f t="shared" si="8"/>
        <v>Yes</v>
      </c>
      <c r="I147" t="s">
        <v>23</v>
      </c>
      <c r="J147" t="s">
        <v>23</v>
      </c>
      <c r="K147" t="s">
        <v>23</v>
      </c>
      <c r="L147" t="s">
        <v>24</v>
      </c>
      <c r="M147" t="s">
        <v>23</v>
      </c>
      <c r="N147" t="s">
        <v>23</v>
      </c>
      <c r="O147" t="s">
        <v>24</v>
      </c>
      <c r="P147" s="31">
        <f t="shared" si="9"/>
        <v>6</v>
      </c>
      <c r="Q147" s="31">
        <f t="shared" si="10"/>
        <v>4</v>
      </c>
      <c r="R147" t="s">
        <v>47</v>
      </c>
      <c r="S147" t="s">
        <v>23</v>
      </c>
      <c r="T147" t="s">
        <v>40</v>
      </c>
      <c r="U147">
        <v>99.05</v>
      </c>
      <c r="V147">
        <v>6416.7</v>
      </c>
      <c r="W147" s="10">
        <v>65</v>
      </c>
      <c r="X147" t="s">
        <v>24</v>
      </c>
      <c r="Y147" s="10">
        <f t="shared" si="11"/>
        <v>0</v>
      </c>
      <c r="Z147" s="13"/>
    </row>
    <row r="148" spans="1:26">
      <c r="A148">
        <v>147</v>
      </c>
      <c r="B148" t="s">
        <v>30</v>
      </c>
      <c r="C148">
        <v>0</v>
      </c>
      <c r="D148" t="s">
        <v>24</v>
      </c>
      <c r="E148" t="s">
        <v>24</v>
      </c>
      <c r="F148" t="s">
        <v>24</v>
      </c>
      <c r="G148" t="s">
        <v>24</v>
      </c>
      <c r="H148" t="str">
        <f t="shared" si="8"/>
        <v>No</v>
      </c>
      <c r="I148" t="s">
        <v>23</v>
      </c>
      <c r="J148" t="s">
        <v>46</v>
      </c>
      <c r="K148" t="s">
        <v>46</v>
      </c>
      <c r="L148" t="s">
        <v>46</v>
      </c>
      <c r="M148" t="s">
        <v>46</v>
      </c>
      <c r="N148" t="s">
        <v>46</v>
      </c>
      <c r="O148" t="s">
        <v>46</v>
      </c>
      <c r="P148" s="31">
        <f t="shared" si="9"/>
        <v>1</v>
      </c>
      <c r="Q148" s="31">
        <f t="shared" si="10"/>
        <v>0</v>
      </c>
      <c r="R148" t="s">
        <v>31</v>
      </c>
      <c r="S148" t="s">
        <v>24</v>
      </c>
      <c r="T148" t="s">
        <v>32</v>
      </c>
      <c r="U148">
        <v>19.600000000000001</v>
      </c>
      <c r="V148">
        <v>61.35</v>
      </c>
      <c r="W148" s="10">
        <v>3</v>
      </c>
      <c r="X148" t="s">
        <v>24</v>
      </c>
      <c r="Y148" s="10">
        <f t="shared" si="11"/>
        <v>0</v>
      </c>
      <c r="Z148" s="13"/>
    </row>
    <row r="149" spans="1:26">
      <c r="A149">
        <v>148</v>
      </c>
      <c r="B149" t="s">
        <v>30</v>
      </c>
      <c r="C149">
        <v>0</v>
      </c>
      <c r="D149" t="s">
        <v>24</v>
      </c>
      <c r="E149" t="s">
        <v>24</v>
      </c>
      <c r="F149" t="s">
        <v>24</v>
      </c>
      <c r="G149" t="s">
        <v>26</v>
      </c>
      <c r="H149" t="str">
        <f t="shared" si="8"/>
        <v>Yes</v>
      </c>
      <c r="I149" t="s">
        <v>23</v>
      </c>
      <c r="J149" t="s">
        <v>24</v>
      </c>
      <c r="K149" t="s">
        <v>24</v>
      </c>
      <c r="L149" t="s">
        <v>24</v>
      </c>
      <c r="M149" t="s">
        <v>24</v>
      </c>
      <c r="N149" t="s">
        <v>24</v>
      </c>
      <c r="O149" t="s">
        <v>24</v>
      </c>
      <c r="P149" s="31">
        <f t="shared" si="9"/>
        <v>2</v>
      </c>
      <c r="Q149" s="31">
        <f t="shared" si="10"/>
        <v>0</v>
      </c>
      <c r="R149" t="s">
        <v>27</v>
      </c>
      <c r="S149" t="s">
        <v>23</v>
      </c>
      <c r="T149" t="s">
        <v>28</v>
      </c>
      <c r="U149">
        <v>45.65</v>
      </c>
      <c r="V149">
        <v>45.65</v>
      </c>
      <c r="W149" s="10">
        <v>1</v>
      </c>
      <c r="X149" t="s">
        <v>23</v>
      </c>
      <c r="Y149" s="10">
        <f t="shared" si="11"/>
        <v>1</v>
      </c>
      <c r="Z149" s="13"/>
    </row>
    <row r="150" spans="1:26">
      <c r="A150">
        <v>149</v>
      </c>
      <c r="B150" t="s">
        <v>30</v>
      </c>
      <c r="C150">
        <v>0</v>
      </c>
      <c r="D150" t="s">
        <v>24</v>
      </c>
      <c r="E150" t="s">
        <v>23</v>
      </c>
      <c r="F150" t="s">
        <v>24</v>
      </c>
      <c r="G150" t="s">
        <v>26</v>
      </c>
      <c r="H150" t="str">
        <f t="shared" si="8"/>
        <v>Yes</v>
      </c>
      <c r="I150" t="s">
        <v>23</v>
      </c>
      <c r="J150" t="s">
        <v>24</v>
      </c>
      <c r="K150" t="s">
        <v>23</v>
      </c>
      <c r="L150" t="s">
        <v>23</v>
      </c>
      <c r="M150" t="s">
        <v>24</v>
      </c>
      <c r="N150" t="s">
        <v>23</v>
      </c>
      <c r="O150" t="s">
        <v>24</v>
      </c>
      <c r="P150" s="31">
        <f t="shared" si="9"/>
        <v>5</v>
      </c>
      <c r="Q150" s="31">
        <f t="shared" si="10"/>
        <v>3</v>
      </c>
      <c r="R150" t="s">
        <v>31</v>
      </c>
      <c r="S150" t="s">
        <v>24</v>
      </c>
      <c r="T150" t="s">
        <v>40</v>
      </c>
      <c r="U150">
        <v>64.5</v>
      </c>
      <c r="V150">
        <v>1929.95</v>
      </c>
      <c r="W150" s="10">
        <v>30</v>
      </c>
      <c r="X150" t="s">
        <v>24</v>
      </c>
      <c r="Y150" s="10">
        <f t="shared" si="11"/>
        <v>0</v>
      </c>
      <c r="Z150" s="13"/>
    </row>
    <row r="151" spans="1:26">
      <c r="A151">
        <v>150</v>
      </c>
      <c r="B151" t="s">
        <v>30</v>
      </c>
      <c r="C151">
        <v>0</v>
      </c>
      <c r="D151" t="s">
        <v>23</v>
      </c>
      <c r="E151" t="s">
        <v>23</v>
      </c>
      <c r="F151" t="s">
        <v>24</v>
      </c>
      <c r="G151" t="s">
        <v>26</v>
      </c>
      <c r="H151" t="str">
        <f t="shared" si="8"/>
        <v>Yes</v>
      </c>
      <c r="I151" t="s">
        <v>23</v>
      </c>
      <c r="J151" t="s">
        <v>24</v>
      </c>
      <c r="K151" t="s">
        <v>23</v>
      </c>
      <c r="L151" t="s">
        <v>23</v>
      </c>
      <c r="M151" t="s">
        <v>23</v>
      </c>
      <c r="N151" t="s">
        <v>24</v>
      </c>
      <c r="O151" t="s">
        <v>23</v>
      </c>
      <c r="P151" s="31">
        <f t="shared" si="9"/>
        <v>6</v>
      </c>
      <c r="Q151" s="31">
        <f t="shared" si="10"/>
        <v>4</v>
      </c>
      <c r="R151" t="s">
        <v>27</v>
      </c>
      <c r="S151" t="s">
        <v>23</v>
      </c>
      <c r="T151" t="s">
        <v>32</v>
      </c>
      <c r="U151">
        <v>69.5</v>
      </c>
      <c r="V151">
        <v>1071.4000000000001</v>
      </c>
      <c r="W151" s="10">
        <v>15</v>
      </c>
      <c r="X151" t="s">
        <v>24</v>
      </c>
      <c r="Y151" s="10">
        <f t="shared" si="11"/>
        <v>0</v>
      </c>
      <c r="Z151" s="13"/>
    </row>
    <row r="152" spans="1:26">
      <c r="A152">
        <v>151</v>
      </c>
      <c r="B152" t="s">
        <v>22</v>
      </c>
      <c r="C152">
        <v>0</v>
      </c>
      <c r="D152" t="s">
        <v>23</v>
      </c>
      <c r="E152" t="s">
        <v>23</v>
      </c>
      <c r="F152" t="s">
        <v>24</v>
      </c>
      <c r="G152" t="s">
        <v>26</v>
      </c>
      <c r="H152" t="str">
        <f t="shared" si="8"/>
        <v>Yes</v>
      </c>
      <c r="I152" t="s">
        <v>23</v>
      </c>
      <c r="J152" t="s">
        <v>24</v>
      </c>
      <c r="K152" t="s">
        <v>24</v>
      </c>
      <c r="L152" t="s">
        <v>24</v>
      </c>
      <c r="M152" t="s">
        <v>23</v>
      </c>
      <c r="N152" t="s">
        <v>23</v>
      </c>
      <c r="O152" t="s">
        <v>23</v>
      </c>
      <c r="P152" s="31">
        <f t="shared" si="9"/>
        <v>5</v>
      </c>
      <c r="Q152" s="31">
        <f t="shared" si="10"/>
        <v>3</v>
      </c>
      <c r="R152" t="s">
        <v>27</v>
      </c>
      <c r="S152" t="s">
        <v>23</v>
      </c>
      <c r="T152" t="s">
        <v>28</v>
      </c>
      <c r="U152">
        <v>68.55</v>
      </c>
      <c r="V152">
        <v>564.35</v>
      </c>
      <c r="W152" s="10">
        <v>8</v>
      </c>
      <c r="X152" t="s">
        <v>24</v>
      </c>
      <c r="Y152" s="10">
        <f t="shared" si="11"/>
        <v>0</v>
      </c>
      <c r="Z152" s="13"/>
    </row>
    <row r="153" spans="1:26">
      <c r="A153">
        <v>152</v>
      </c>
      <c r="B153" t="s">
        <v>30</v>
      </c>
      <c r="C153">
        <v>0</v>
      </c>
      <c r="D153" t="s">
        <v>24</v>
      </c>
      <c r="E153" t="s">
        <v>24</v>
      </c>
      <c r="F153" t="s">
        <v>23</v>
      </c>
      <c r="G153" t="s">
        <v>37</v>
      </c>
      <c r="H153" t="str">
        <f t="shared" si="8"/>
        <v>Yes</v>
      </c>
      <c r="I153" t="s">
        <v>23</v>
      </c>
      <c r="J153" t="s">
        <v>24</v>
      </c>
      <c r="K153" t="s">
        <v>24</v>
      </c>
      <c r="L153" t="s">
        <v>24</v>
      </c>
      <c r="M153" t="s">
        <v>24</v>
      </c>
      <c r="N153" t="s">
        <v>23</v>
      </c>
      <c r="O153" t="s">
        <v>23</v>
      </c>
      <c r="P153" s="31">
        <f t="shared" si="9"/>
        <v>4</v>
      </c>
      <c r="Q153" s="31">
        <f t="shared" si="10"/>
        <v>2</v>
      </c>
      <c r="R153" t="s">
        <v>27</v>
      </c>
      <c r="S153" t="s">
        <v>24</v>
      </c>
      <c r="T153" t="s">
        <v>32</v>
      </c>
      <c r="U153">
        <v>95</v>
      </c>
      <c r="V153">
        <v>655.5</v>
      </c>
      <c r="W153" s="10">
        <v>7</v>
      </c>
      <c r="X153" t="s">
        <v>23</v>
      </c>
      <c r="Y153" s="10">
        <f t="shared" si="11"/>
        <v>1</v>
      </c>
      <c r="Z153" s="13"/>
    </row>
    <row r="154" spans="1:26">
      <c r="A154">
        <v>153</v>
      </c>
      <c r="B154" t="s">
        <v>22</v>
      </c>
      <c r="C154">
        <v>0</v>
      </c>
      <c r="D154" t="s">
        <v>23</v>
      </c>
      <c r="E154" t="s">
        <v>23</v>
      </c>
      <c r="F154" t="s">
        <v>23</v>
      </c>
      <c r="G154" t="s">
        <v>37</v>
      </c>
      <c r="H154" t="str">
        <f t="shared" si="8"/>
        <v>Yes</v>
      </c>
      <c r="I154" t="s">
        <v>23</v>
      </c>
      <c r="J154" t="s">
        <v>23</v>
      </c>
      <c r="K154" t="s">
        <v>23</v>
      </c>
      <c r="L154" t="s">
        <v>23</v>
      </c>
      <c r="M154" t="s">
        <v>24</v>
      </c>
      <c r="N154" t="s">
        <v>23</v>
      </c>
      <c r="O154" t="s">
        <v>23</v>
      </c>
      <c r="P154" s="31">
        <f t="shared" si="9"/>
        <v>7</v>
      </c>
      <c r="Q154" s="31">
        <f t="shared" si="10"/>
        <v>5</v>
      </c>
      <c r="R154" t="s">
        <v>31</v>
      </c>
      <c r="S154" t="s">
        <v>23</v>
      </c>
      <c r="T154" t="s">
        <v>40</v>
      </c>
      <c r="U154">
        <v>108.15</v>
      </c>
      <c r="V154">
        <v>7930.55</v>
      </c>
      <c r="W154" s="10">
        <v>70</v>
      </c>
      <c r="X154" t="s">
        <v>24</v>
      </c>
      <c r="Y154" s="10">
        <f t="shared" si="11"/>
        <v>0</v>
      </c>
      <c r="Z154" s="13"/>
    </row>
    <row r="155" spans="1:26">
      <c r="A155">
        <v>154</v>
      </c>
      <c r="B155" t="s">
        <v>30</v>
      </c>
      <c r="C155">
        <v>0</v>
      </c>
      <c r="D155" t="s">
        <v>23</v>
      </c>
      <c r="E155" t="s">
        <v>23</v>
      </c>
      <c r="F155" t="s">
        <v>24</v>
      </c>
      <c r="G155" t="s">
        <v>26</v>
      </c>
      <c r="H155" t="str">
        <f t="shared" si="8"/>
        <v>Yes</v>
      </c>
      <c r="I155" t="s">
        <v>23</v>
      </c>
      <c r="J155" t="s">
        <v>23</v>
      </c>
      <c r="K155" t="s">
        <v>23</v>
      </c>
      <c r="L155" t="s">
        <v>23</v>
      </c>
      <c r="M155" t="s">
        <v>23</v>
      </c>
      <c r="N155" t="s">
        <v>23</v>
      </c>
      <c r="O155" t="s">
        <v>23</v>
      </c>
      <c r="P155" s="31">
        <f t="shared" si="9"/>
        <v>8</v>
      </c>
      <c r="Q155" s="31">
        <f t="shared" si="10"/>
        <v>6</v>
      </c>
      <c r="R155" t="s">
        <v>47</v>
      </c>
      <c r="S155" t="s">
        <v>24</v>
      </c>
      <c r="T155" t="s">
        <v>28</v>
      </c>
      <c r="U155">
        <v>86.1</v>
      </c>
      <c r="V155">
        <v>5215.25</v>
      </c>
      <c r="W155" s="10">
        <v>62</v>
      </c>
      <c r="X155" t="s">
        <v>24</v>
      </c>
      <c r="Y155" s="10">
        <f t="shared" si="11"/>
        <v>0</v>
      </c>
      <c r="Z155" s="13"/>
    </row>
    <row r="156" spans="1:26">
      <c r="A156">
        <v>155</v>
      </c>
      <c r="B156" t="s">
        <v>22</v>
      </c>
      <c r="C156">
        <v>0</v>
      </c>
      <c r="D156" t="s">
        <v>23</v>
      </c>
      <c r="E156" t="s">
        <v>23</v>
      </c>
      <c r="F156" t="s">
        <v>24</v>
      </c>
      <c r="G156" t="s">
        <v>24</v>
      </c>
      <c r="H156" t="str">
        <f t="shared" si="8"/>
        <v>No</v>
      </c>
      <c r="I156" t="s">
        <v>23</v>
      </c>
      <c r="J156" t="s">
        <v>46</v>
      </c>
      <c r="K156" t="s">
        <v>46</v>
      </c>
      <c r="L156" t="s">
        <v>46</v>
      </c>
      <c r="M156" t="s">
        <v>46</v>
      </c>
      <c r="N156" t="s">
        <v>46</v>
      </c>
      <c r="O156" t="s">
        <v>46</v>
      </c>
      <c r="P156" s="31">
        <f t="shared" si="9"/>
        <v>1</v>
      </c>
      <c r="Q156" s="31">
        <f t="shared" si="10"/>
        <v>0</v>
      </c>
      <c r="R156" t="s">
        <v>27</v>
      </c>
      <c r="S156" t="s">
        <v>24</v>
      </c>
      <c r="T156" t="s">
        <v>32</v>
      </c>
      <c r="U156">
        <v>19.7</v>
      </c>
      <c r="V156">
        <v>113.5</v>
      </c>
      <c r="W156" s="10">
        <v>6</v>
      </c>
      <c r="X156" t="s">
        <v>24</v>
      </c>
      <c r="Y156" s="10">
        <f t="shared" si="11"/>
        <v>0</v>
      </c>
      <c r="Z156" s="13"/>
    </row>
    <row r="157" spans="1:26">
      <c r="A157">
        <v>156</v>
      </c>
      <c r="B157" t="s">
        <v>22</v>
      </c>
      <c r="C157">
        <v>0</v>
      </c>
      <c r="D157" t="s">
        <v>23</v>
      </c>
      <c r="E157" t="s">
        <v>23</v>
      </c>
      <c r="F157" t="s">
        <v>24</v>
      </c>
      <c r="G157" t="s">
        <v>37</v>
      </c>
      <c r="H157" t="str">
        <f t="shared" si="8"/>
        <v>Yes</v>
      </c>
      <c r="I157" t="s">
        <v>23</v>
      </c>
      <c r="J157" t="s">
        <v>24</v>
      </c>
      <c r="K157" t="s">
        <v>24</v>
      </c>
      <c r="L157" t="s">
        <v>24</v>
      </c>
      <c r="M157" t="s">
        <v>24</v>
      </c>
      <c r="N157" t="s">
        <v>24</v>
      </c>
      <c r="O157" t="s">
        <v>23</v>
      </c>
      <c r="P157" s="31">
        <f t="shared" si="9"/>
        <v>3</v>
      </c>
      <c r="Q157" s="31">
        <f t="shared" si="10"/>
        <v>1</v>
      </c>
      <c r="R157" t="s">
        <v>27</v>
      </c>
      <c r="S157" t="s">
        <v>23</v>
      </c>
      <c r="T157" t="s">
        <v>35</v>
      </c>
      <c r="U157">
        <v>80.900000000000006</v>
      </c>
      <c r="V157">
        <v>1152.8</v>
      </c>
      <c r="W157" s="10">
        <v>14</v>
      </c>
      <c r="X157" t="s">
        <v>24</v>
      </c>
      <c r="Y157" s="10">
        <f t="shared" si="11"/>
        <v>0</v>
      </c>
      <c r="Z157" s="13"/>
    </row>
    <row r="158" spans="1:26">
      <c r="A158">
        <v>157</v>
      </c>
      <c r="B158" t="s">
        <v>22</v>
      </c>
      <c r="C158">
        <v>0</v>
      </c>
      <c r="D158" t="s">
        <v>24</v>
      </c>
      <c r="E158" t="s">
        <v>24</v>
      </c>
      <c r="F158" t="s">
        <v>23</v>
      </c>
      <c r="G158" t="s">
        <v>37</v>
      </c>
      <c r="H158" t="str">
        <f t="shared" si="8"/>
        <v>Yes</v>
      </c>
      <c r="I158" t="s">
        <v>23</v>
      </c>
      <c r="J158" t="s">
        <v>24</v>
      </c>
      <c r="K158" t="s">
        <v>24</v>
      </c>
      <c r="L158" t="s">
        <v>24</v>
      </c>
      <c r="M158" t="s">
        <v>24</v>
      </c>
      <c r="N158" t="s">
        <v>23</v>
      </c>
      <c r="O158" t="s">
        <v>24</v>
      </c>
      <c r="P158" s="31">
        <f t="shared" si="9"/>
        <v>3</v>
      </c>
      <c r="Q158" s="31">
        <f t="shared" si="10"/>
        <v>1</v>
      </c>
      <c r="R158" t="s">
        <v>27</v>
      </c>
      <c r="S158" t="s">
        <v>23</v>
      </c>
      <c r="T158" t="s">
        <v>35</v>
      </c>
      <c r="U158">
        <v>84.15</v>
      </c>
      <c r="V158">
        <v>1821.95</v>
      </c>
      <c r="W158" s="10">
        <v>22</v>
      </c>
      <c r="X158" t="s">
        <v>24</v>
      </c>
      <c r="Y158" s="10">
        <f t="shared" si="11"/>
        <v>0</v>
      </c>
      <c r="Z158" s="13"/>
    </row>
    <row r="159" spans="1:26">
      <c r="A159">
        <v>158</v>
      </c>
      <c r="B159" t="s">
        <v>30</v>
      </c>
      <c r="C159">
        <v>0</v>
      </c>
      <c r="D159" t="s">
        <v>23</v>
      </c>
      <c r="E159" t="s">
        <v>23</v>
      </c>
      <c r="F159" t="s">
        <v>24</v>
      </c>
      <c r="G159" t="s">
        <v>24</v>
      </c>
      <c r="H159" t="str">
        <f t="shared" si="8"/>
        <v>No</v>
      </c>
      <c r="I159" t="s">
        <v>23</v>
      </c>
      <c r="J159" t="s">
        <v>46</v>
      </c>
      <c r="K159" t="s">
        <v>46</v>
      </c>
      <c r="L159" t="s">
        <v>46</v>
      </c>
      <c r="M159" t="s">
        <v>46</v>
      </c>
      <c r="N159" t="s">
        <v>46</v>
      </c>
      <c r="O159" t="s">
        <v>46</v>
      </c>
      <c r="P159" s="31">
        <f t="shared" si="9"/>
        <v>1</v>
      </c>
      <c r="Q159" s="31">
        <f t="shared" si="10"/>
        <v>0</v>
      </c>
      <c r="R159" t="s">
        <v>31</v>
      </c>
      <c r="S159" t="s">
        <v>24</v>
      </c>
      <c r="T159" t="s">
        <v>32</v>
      </c>
      <c r="U159">
        <v>20.149999999999999</v>
      </c>
      <c r="V159">
        <v>419.9</v>
      </c>
      <c r="W159" s="10">
        <v>22</v>
      </c>
      <c r="X159" t="s">
        <v>24</v>
      </c>
      <c r="Y159" s="10">
        <f t="shared" si="11"/>
        <v>0</v>
      </c>
      <c r="Z159" s="13"/>
    </row>
    <row r="160" spans="1:26">
      <c r="A160">
        <v>159</v>
      </c>
      <c r="B160" t="s">
        <v>30</v>
      </c>
      <c r="C160">
        <v>0</v>
      </c>
      <c r="D160" t="s">
        <v>23</v>
      </c>
      <c r="E160" t="s">
        <v>23</v>
      </c>
      <c r="F160" t="s">
        <v>24</v>
      </c>
      <c r="G160" t="s">
        <v>26</v>
      </c>
      <c r="H160" t="str">
        <f t="shared" si="8"/>
        <v>Yes</v>
      </c>
      <c r="I160" t="s">
        <v>23</v>
      </c>
      <c r="J160" t="s">
        <v>23</v>
      </c>
      <c r="K160" t="s">
        <v>24</v>
      </c>
      <c r="L160" t="s">
        <v>23</v>
      </c>
      <c r="M160" t="s">
        <v>24</v>
      </c>
      <c r="N160" t="s">
        <v>23</v>
      </c>
      <c r="O160" t="s">
        <v>24</v>
      </c>
      <c r="P160" s="31">
        <f t="shared" si="9"/>
        <v>5</v>
      </c>
      <c r="Q160" s="31">
        <f t="shared" si="10"/>
        <v>3</v>
      </c>
      <c r="R160" t="s">
        <v>47</v>
      </c>
      <c r="S160" t="s">
        <v>24</v>
      </c>
      <c r="T160" t="s">
        <v>32</v>
      </c>
      <c r="U160">
        <v>64.25</v>
      </c>
      <c r="V160">
        <v>1024</v>
      </c>
      <c r="W160" s="10">
        <v>16</v>
      </c>
      <c r="X160" t="s">
        <v>24</v>
      </c>
      <c r="Y160" s="10">
        <f t="shared" si="11"/>
        <v>0</v>
      </c>
      <c r="Z160" s="13"/>
    </row>
    <row r="161" spans="1:26">
      <c r="A161">
        <v>160</v>
      </c>
      <c r="B161" t="s">
        <v>30</v>
      </c>
      <c r="C161">
        <v>0</v>
      </c>
      <c r="D161" t="s">
        <v>24</v>
      </c>
      <c r="E161" t="s">
        <v>24</v>
      </c>
      <c r="F161" t="s">
        <v>23</v>
      </c>
      <c r="G161" t="s">
        <v>24</v>
      </c>
      <c r="H161" t="str">
        <f t="shared" si="8"/>
        <v>No</v>
      </c>
      <c r="I161" t="s">
        <v>23</v>
      </c>
      <c r="J161" t="s">
        <v>46</v>
      </c>
      <c r="K161" t="s">
        <v>46</v>
      </c>
      <c r="L161" t="s">
        <v>46</v>
      </c>
      <c r="M161" t="s">
        <v>46</v>
      </c>
      <c r="N161" t="s">
        <v>46</v>
      </c>
      <c r="O161" t="s">
        <v>46</v>
      </c>
      <c r="P161" s="31">
        <f t="shared" si="9"/>
        <v>1</v>
      </c>
      <c r="Q161" s="31">
        <f t="shared" si="10"/>
        <v>0</v>
      </c>
      <c r="R161" t="s">
        <v>47</v>
      </c>
      <c r="S161" t="s">
        <v>24</v>
      </c>
      <c r="T161" t="s">
        <v>35</v>
      </c>
      <c r="U161">
        <v>25.7</v>
      </c>
      <c r="V161">
        <v>251.6</v>
      </c>
      <c r="W161" s="10">
        <v>10</v>
      </c>
      <c r="X161" t="s">
        <v>24</v>
      </c>
      <c r="Y161" s="10">
        <f t="shared" si="11"/>
        <v>0</v>
      </c>
      <c r="Z161" s="13"/>
    </row>
    <row r="162" spans="1:26">
      <c r="A162">
        <v>161</v>
      </c>
      <c r="B162" t="s">
        <v>22</v>
      </c>
      <c r="C162">
        <v>0</v>
      </c>
      <c r="D162" t="s">
        <v>24</v>
      </c>
      <c r="E162" t="s">
        <v>23</v>
      </c>
      <c r="F162" t="s">
        <v>24</v>
      </c>
      <c r="G162" t="s">
        <v>26</v>
      </c>
      <c r="H162" t="str">
        <f t="shared" si="8"/>
        <v>Yes</v>
      </c>
      <c r="I162" t="s">
        <v>23</v>
      </c>
      <c r="J162" t="s">
        <v>23</v>
      </c>
      <c r="K162" t="s">
        <v>23</v>
      </c>
      <c r="L162" t="s">
        <v>24</v>
      </c>
      <c r="M162" t="s">
        <v>24</v>
      </c>
      <c r="N162" t="s">
        <v>24</v>
      </c>
      <c r="O162" t="s">
        <v>24</v>
      </c>
      <c r="P162" s="31">
        <f t="shared" si="9"/>
        <v>4</v>
      </c>
      <c r="Q162" s="31">
        <f t="shared" si="10"/>
        <v>2</v>
      </c>
      <c r="R162" t="s">
        <v>27</v>
      </c>
      <c r="S162" t="s">
        <v>23</v>
      </c>
      <c r="T162" t="s">
        <v>28</v>
      </c>
      <c r="U162">
        <v>56</v>
      </c>
      <c r="V162">
        <v>764.55</v>
      </c>
      <c r="W162" s="10">
        <v>13</v>
      </c>
      <c r="X162" t="s">
        <v>24</v>
      </c>
      <c r="Y162" s="10">
        <f t="shared" si="11"/>
        <v>0</v>
      </c>
      <c r="Z162" s="13"/>
    </row>
    <row r="163" spans="1:26">
      <c r="A163">
        <v>162</v>
      </c>
      <c r="B163" t="s">
        <v>22</v>
      </c>
      <c r="C163">
        <v>0</v>
      </c>
      <c r="D163" t="s">
        <v>23</v>
      </c>
      <c r="E163" t="s">
        <v>24</v>
      </c>
      <c r="F163" t="s">
        <v>23</v>
      </c>
      <c r="G163" t="s">
        <v>37</v>
      </c>
      <c r="H163" t="str">
        <f t="shared" si="8"/>
        <v>Yes</v>
      </c>
      <c r="I163" t="s">
        <v>23</v>
      </c>
      <c r="J163" t="s">
        <v>23</v>
      </c>
      <c r="K163" t="s">
        <v>24</v>
      </c>
      <c r="L163" t="s">
        <v>24</v>
      </c>
      <c r="M163" t="s">
        <v>24</v>
      </c>
      <c r="N163" t="s">
        <v>24</v>
      </c>
      <c r="O163" t="s">
        <v>24</v>
      </c>
      <c r="P163" s="31">
        <f t="shared" si="9"/>
        <v>3</v>
      </c>
      <c r="Q163" s="31">
        <f t="shared" si="10"/>
        <v>1</v>
      </c>
      <c r="R163" t="s">
        <v>27</v>
      </c>
      <c r="S163" t="s">
        <v>24</v>
      </c>
      <c r="T163" t="s">
        <v>28</v>
      </c>
      <c r="U163">
        <v>82.4</v>
      </c>
      <c r="V163">
        <v>1592.35</v>
      </c>
      <c r="W163" s="10">
        <v>20</v>
      </c>
      <c r="X163" t="s">
        <v>23</v>
      </c>
      <c r="Y163" s="10">
        <f t="shared" si="11"/>
        <v>1</v>
      </c>
      <c r="Z163" s="13"/>
    </row>
    <row r="164" spans="1:26">
      <c r="A164">
        <v>163</v>
      </c>
      <c r="B164" t="s">
        <v>22</v>
      </c>
      <c r="C164">
        <v>0</v>
      </c>
      <c r="D164" t="s">
        <v>24</v>
      </c>
      <c r="E164" t="s">
        <v>24</v>
      </c>
      <c r="F164" t="s">
        <v>24</v>
      </c>
      <c r="G164" t="s">
        <v>37</v>
      </c>
      <c r="H164" t="str">
        <f t="shared" si="8"/>
        <v>Yes</v>
      </c>
      <c r="I164" t="s">
        <v>23</v>
      </c>
      <c r="J164" t="s">
        <v>24</v>
      </c>
      <c r="K164" t="s">
        <v>24</v>
      </c>
      <c r="L164" t="s">
        <v>24</v>
      </c>
      <c r="M164" t="s">
        <v>24</v>
      </c>
      <c r="N164" t="s">
        <v>24</v>
      </c>
      <c r="O164" t="s">
        <v>24</v>
      </c>
      <c r="P164" s="31">
        <f t="shared" si="9"/>
        <v>2</v>
      </c>
      <c r="Q164" s="31">
        <f t="shared" si="10"/>
        <v>0</v>
      </c>
      <c r="R164" t="s">
        <v>27</v>
      </c>
      <c r="S164" t="s">
        <v>23</v>
      </c>
      <c r="T164" t="s">
        <v>28</v>
      </c>
      <c r="U164">
        <v>69.7</v>
      </c>
      <c r="V164">
        <v>135.19999999999999</v>
      </c>
      <c r="W164" s="10">
        <v>2</v>
      </c>
      <c r="X164" t="s">
        <v>24</v>
      </c>
      <c r="Y164" s="10">
        <f t="shared" si="11"/>
        <v>0</v>
      </c>
      <c r="Z164" s="13"/>
    </row>
    <row r="165" spans="1:26">
      <c r="A165">
        <v>164</v>
      </c>
      <c r="B165" t="s">
        <v>30</v>
      </c>
      <c r="C165">
        <v>0</v>
      </c>
      <c r="D165" t="s">
        <v>24</v>
      </c>
      <c r="E165" t="s">
        <v>24</v>
      </c>
      <c r="F165" t="s">
        <v>23</v>
      </c>
      <c r="G165" t="s">
        <v>26</v>
      </c>
      <c r="H165" t="str">
        <f t="shared" si="8"/>
        <v>Yes</v>
      </c>
      <c r="I165" t="s">
        <v>23</v>
      </c>
      <c r="J165" t="s">
        <v>24</v>
      </c>
      <c r="K165" t="s">
        <v>23</v>
      </c>
      <c r="L165" t="s">
        <v>23</v>
      </c>
      <c r="M165" t="s">
        <v>23</v>
      </c>
      <c r="N165" t="s">
        <v>24</v>
      </c>
      <c r="O165" t="s">
        <v>23</v>
      </c>
      <c r="P165" s="31">
        <f t="shared" si="9"/>
        <v>6</v>
      </c>
      <c r="Q165" s="31">
        <f t="shared" si="10"/>
        <v>4</v>
      </c>
      <c r="R165" t="s">
        <v>47</v>
      </c>
      <c r="S165" t="s">
        <v>23</v>
      </c>
      <c r="T165" t="s">
        <v>35</v>
      </c>
      <c r="U165">
        <v>73.900000000000006</v>
      </c>
      <c r="V165">
        <v>3958.25</v>
      </c>
      <c r="W165" s="10">
        <v>53</v>
      </c>
      <c r="X165" t="s">
        <v>24</v>
      </c>
      <c r="Y165" s="10">
        <f t="shared" si="11"/>
        <v>0</v>
      </c>
      <c r="Z165" s="13"/>
    </row>
    <row r="166" spans="1:26">
      <c r="A166">
        <v>165</v>
      </c>
      <c r="B166" t="s">
        <v>22</v>
      </c>
      <c r="C166">
        <v>0</v>
      </c>
      <c r="D166" t="s">
        <v>23</v>
      </c>
      <c r="E166" t="s">
        <v>23</v>
      </c>
      <c r="F166" t="s">
        <v>24</v>
      </c>
      <c r="G166" t="s">
        <v>24</v>
      </c>
      <c r="H166" t="str">
        <f t="shared" si="8"/>
        <v>No</v>
      </c>
      <c r="I166" t="s">
        <v>23</v>
      </c>
      <c r="J166" t="s">
        <v>46</v>
      </c>
      <c r="K166" t="s">
        <v>46</v>
      </c>
      <c r="L166" t="s">
        <v>46</v>
      </c>
      <c r="M166" t="s">
        <v>46</v>
      </c>
      <c r="N166" t="s">
        <v>46</v>
      </c>
      <c r="O166" t="s">
        <v>46</v>
      </c>
      <c r="P166" s="31">
        <f t="shared" si="9"/>
        <v>1</v>
      </c>
      <c r="Q166" s="31">
        <f t="shared" si="10"/>
        <v>0</v>
      </c>
      <c r="R166" t="s">
        <v>31</v>
      </c>
      <c r="S166" t="s">
        <v>24</v>
      </c>
      <c r="T166" t="s">
        <v>32</v>
      </c>
      <c r="U166">
        <v>20.6</v>
      </c>
      <c r="V166">
        <v>233.9</v>
      </c>
      <c r="W166" s="10">
        <v>11</v>
      </c>
      <c r="X166" t="s">
        <v>24</v>
      </c>
      <c r="Y166" s="10">
        <f t="shared" si="11"/>
        <v>0</v>
      </c>
      <c r="Z166" s="13"/>
    </row>
    <row r="167" spans="1:26">
      <c r="A167">
        <v>166</v>
      </c>
      <c r="B167" t="s">
        <v>30</v>
      </c>
      <c r="C167">
        <v>0</v>
      </c>
      <c r="D167" t="s">
        <v>23</v>
      </c>
      <c r="E167" t="s">
        <v>24</v>
      </c>
      <c r="F167" t="s">
        <v>24</v>
      </c>
      <c r="G167" t="s">
        <v>24</v>
      </c>
      <c r="H167" t="str">
        <f t="shared" si="8"/>
        <v>No</v>
      </c>
      <c r="I167" t="s">
        <v>23</v>
      </c>
      <c r="J167" t="s">
        <v>46</v>
      </c>
      <c r="K167" t="s">
        <v>46</v>
      </c>
      <c r="L167" t="s">
        <v>46</v>
      </c>
      <c r="M167" t="s">
        <v>46</v>
      </c>
      <c r="N167" t="s">
        <v>46</v>
      </c>
      <c r="O167" t="s">
        <v>46</v>
      </c>
      <c r="P167" s="31">
        <f t="shared" si="9"/>
        <v>1</v>
      </c>
      <c r="Q167" s="31">
        <f t="shared" si="10"/>
        <v>0</v>
      </c>
      <c r="R167" t="s">
        <v>47</v>
      </c>
      <c r="S167" t="s">
        <v>24</v>
      </c>
      <c r="T167" t="s">
        <v>32</v>
      </c>
      <c r="U167">
        <v>19.899999999999999</v>
      </c>
      <c r="V167">
        <v>1363.45</v>
      </c>
      <c r="W167" s="10">
        <v>69</v>
      </c>
      <c r="X167" t="s">
        <v>24</v>
      </c>
      <c r="Y167" s="10">
        <f t="shared" si="11"/>
        <v>0</v>
      </c>
      <c r="Z167" s="13"/>
    </row>
    <row r="168" spans="1:26">
      <c r="A168">
        <v>167</v>
      </c>
      <c r="B168" t="s">
        <v>22</v>
      </c>
      <c r="C168">
        <v>0</v>
      </c>
      <c r="D168" t="s">
        <v>24</v>
      </c>
      <c r="E168" t="s">
        <v>24</v>
      </c>
      <c r="F168" t="s">
        <v>24</v>
      </c>
      <c r="G168" t="s">
        <v>37</v>
      </c>
      <c r="H168" t="str">
        <f t="shared" si="8"/>
        <v>Yes</v>
      </c>
      <c r="I168" t="s">
        <v>23</v>
      </c>
      <c r="J168" t="s">
        <v>24</v>
      </c>
      <c r="K168" t="s">
        <v>24</v>
      </c>
      <c r="L168" t="s">
        <v>24</v>
      </c>
      <c r="M168" t="s">
        <v>24</v>
      </c>
      <c r="N168" t="s">
        <v>24</v>
      </c>
      <c r="O168" t="s">
        <v>24</v>
      </c>
      <c r="P168" s="31">
        <f t="shared" si="9"/>
        <v>2</v>
      </c>
      <c r="Q168" s="31">
        <f t="shared" si="10"/>
        <v>0</v>
      </c>
      <c r="R168" t="s">
        <v>27</v>
      </c>
      <c r="S168" t="s">
        <v>23</v>
      </c>
      <c r="T168" t="s">
        <v>35</v>
      </c>
      <c r="U168">
        <v>70.900000000000006</v>
      </c>
      <c r="V168">
        <v>273</v>
      </c>
      <c r="W168" s="10">
        <v>4</v>
      </c>
      <c r="X168" t="s">
        <v>23</v>
      </c>
      <c r="Y168" s="10">
        <f t="shared" si="11"/>
        <v>1</v>
      </c>
      <c r="Z168" s="13"/>
    </row>
    <row r="169" spans="1:26">
      <c r="A169">
        <v>168</v>
      </c>
      <c r="B169" t="s">
        <v>30</v>
      </c>
      <c r="C169">
        <v>0</v>
      </c>
      <c r="D169" t="s">
        <v>23</v>
      </c>
      <c r="E169" t="s">
        <v>24</v>
      </c>
      <c r="F169" t="s">
        <v>23</v>
      </c>
      <c r="G169" t="s">
        <v>26</v>
      </c>
      <c r="H169" t="str">
        <f t="shared" si="8"/>
        <v>Yes</v>
      </c>
      <c r="I169" t="s">
        <v>23</v>
      </c>
      <c r="J169" t="s">
        <v>23</v>
      </c>
      <c r="K169" t="s">
        <v>23</v>
      </c>
      <c r="L169" t="s">
        <v>23</v>
      </c>
      <c r="M169" t="s">
        <v>23</v>
      </c>
      <c r="N169" t="s">
        <v>23</v>
      </c>
      <c r="O169" t="s">
        <v>23</v>
      </c>
      <c r="P169" s="31">
        <f t="shared" si="9"/>
        <v>8</v>
      </c>
      <c r="Q169" s="31">
        <f t="shared" si="10"/>
        <v>6</v>
      </c>
      <c r="R169" t="s">
        <v>47</v>
      </c>
      <c r="S169" t="s">
        <v>23</v>
      </c>
      <c r="T169" t="s">
        <v>35</v>
      </c>
      <c r="U169">
        <v>89.05</v>
      </c>
      <c r="V169">
        <v>6254.45</v>
      </c>
      <c r="W169" s="10">
        <v>72</v>
      </c>
      <c r="X169" t="s">
        <v>24</v>
      </c>
      <c r="Y169" s="10">
        <f t="shared" si="11"/>
        <v>0</v>
      </c>
      <c r="Z169" s="13"/>
    </row>
    <row r="170" spans="1:26">
      <c r="A170">
        <v>169</v>
      </c>
      <c r="B170" t="s">
        <v>30</v>
      </c>
      <c r="C170">
        <v>1</v>
      </c>
      <c r="D170" t="s">
        <v>23</v>
      </c>
      <c r="E170" t="s">
        <v>24</v>
      </c>
      <c r="F170" t="s">
        <v>25</v>
      </c>
      <c r="G170" t="s">
        <v>26</v>
      </c>
      <c r="H170" t="str">
        <f t="shared" si="8"/>
        <v>Yes</v>
      </c>
      <c r="I170" t="s">
        <v>24</v>
      </c>
      <c r="J170" t="s">
        <v>24</v>
      </c>
      <c r="K170" t="s">
        <v>23</v>
      </c>
      <c r="L170" t="s">
        <v>23</v>
      </c>
      <c r="M170" t="s">
        <v>24</v>
      </c>
      <c r="N170" t="s">
        <v>24</v>
      </c>
      <c r="O170" t="s">
        <v>23</v>
      </c>
      <c r="P170" s="31">
        <f t="shared" si="9"/>
        <v>4</v>
      </c>
      <c r="Q170" s="31">
        <f t="shared" si="10"/>
        <v>3</v>
      </c>
      <c r="R170" t="s">
        <v>27</v>
      </c>
      <c r="S170" t="s">
        <v>23</v>
      </c>
      <c r="T170" t="s">
        <v>28</v>
      </c>
      <c r="U170">
        <v>45.3</v>
      </c>
      <c r="V170">
        <v>2651.2</v>
      </c>
      <c r="W170" s="10">
        <v>58</v>
      </c>
      <c r="X170" t="s">
        <v>23</v>
      </c>
      <c r="Y170" s="10">
        <f t="shared" si="11"/>
        <v>1</v>
      </c>
      <c r="Z170" s="13"/>
    </row>
    <row r="171" spans="1:26">
      <c r="A171">
        <v>170</v>
      </c>
      <c r="B171" t="s">
        <v>22</v>
      </c>
      <c r="C171">
        <v>0</v>
      </c>
      <c r="D171" t="s">
        <v>23</v>
      </c>
      <c r="E171" t="s">
        <v>23</v>
      </c>
      <c r="F171" t="s">
        <v>24</v>
      </c>
      <c r="G171" t="s">
        <v>24</v>
      </c>
      <c r="H171" t="str">
        <f t="shared" si="8"/>
        <v>No</v>
      </c>
      <c r="I171" t="s">
        <v>23</v>
      </c>
      <c r="J171" t="s">
        <v>46</v>
      </c>
      <c r="K171" t="s">
        <v>46</v>
      </c>
      <c r="L171" t="s">
        <v>46</v>
      </c>
      <c r="M171" t="s">
        <v>46</v>
      </c>
      <c r="N171" t="s">
        <v>46</v>
      </c>
      <c r="O171" t="s">
        <v>46</v>
      </c>
      <c r="P171" s="31">
        <f t="shared" si="9"/>
        <v>1</v>
      </c>
      <c r="Q171" s="31">
        <f t="shared" si="10"/>
        <v>0</v>
      </c>
      <c r="R171" t="s">
        <v>27</v>
      </c>
      <c r="S171" t="s">
        <v>24</v>
      </c>
      <c r="T171" t="s">
        <v>28</v>
      </c>
      <c r="U171">
        <v>20.399999999999999</v>
      </c>
      <c r="V171">
        <v>321.39999999999998</v>
      </c>
      <c r="W171" s="10">
        <v>16</v>
      </c>
      <c r="X171" t="s">
        <v>24</v>
      </c>
      <c r="Y171" s="10">
        <f t="shared" si="11"/>
        <v>0</v>
      </c>
      <c r="Z171" s="13"/>
    </row>
    <row r="172" spans="1:26">
      <c r="A172">
        <v>171</v>
      </c>
      <c r="B172" t="s">
        <v>30</v>
      </c>
      <c r="C172">
        <v>0</v>
      </c>
      <c r="D172" t="s">
        <v>23</v>
      </c>
      <c r="E172" t="s">
        <v>24</v>
      </c>
      <c r="F172" t="s">
        <v>24</v>
      </c>
      <c r="G172" t="s">
        <v>37</v>
      </c>
      <c r="H172" t="str">
        <f t="shared" si="8"/>
        <v>Yes</v>
      </c>
      <c r="I172" t="s">
        <v>23</v>
      </c>
      <c r="J172" t="s">
        <v>23</v>
      </c>
      <c r="K172" t="s">
        <v>24</v>
      </c>
      <c r="L172" t="s">
        <v>23</v>
      </c>
      <c r="M172" t="s">
        <v>23</v>
      </c>
      <c r="N172" t="s">
        <v>24</v>
      </c>
      <c r="O172" t="s">
        <v>24</v>
      </c>
      <c r="P172" s="31">
        <f t="shared" si="9"/>
        <v>5</v>
      </c>
      <c r="Q172" s="31">
        <f t="shared" si="10"/>
        <v>3</v>
      </c>
      <c r="R172" t="s">
        <v>31</v>
      </c>
      <c r="S172" t="s">
        <v>23</v>
      </c>
      <c r="T172" t="s">
        <v>35</v>
      </c>
      <c r="U172">
        <v>84.25</v>
      </c>
      <c r="V172">
        <v>3539.25</v>
      </c>
      <c r="W172" s="10">
        <v>43</v>
      </c>
      <c r="X172" t="s">
        <v>24</v>
      </c>
      <c r="Y172" s="10">
        <f t="shared" si="11"/>
        <v>0</v>
      </c>
      <c r="Z172" s="13"/>
    </row>
    <row r="173" spans="1:26">
      <c r="A173">
        <v>172</v>
      </c>
      <c r="B173" t="s">
        <v>22</v>
      </c>
      <c r="C173">
        <v>0</v>
      </c>
      <c r="D173" t="s">
        <v>23</v>
      </c>
      <c r="E173" t="s">
        <v>24</v>
      </c>
      <c r="F173" t="s">
        <v>23</v>
      </c>
      <c r="G173" t="s">
        <v>37</v>
      </c>
      <c r="H173" t="str">
        <f t="shared" si="8"/>
        <v>Yes</v>
      </c>
      <c r="I173" t="s">
        <v>23</v>
      </c>
      <c r="J173" t="s">
        <v>24</v>
      </c>
      <c r="K173" t="s">
        <v>24</v>
      </c>
      <c r="L173" t="s">
        <v>23</v>
      </c>
      <c r="M173" t="s">
        <v>23</v>
      </c>
      <c r="N173" t="s">
        <v>23</v>
      </c>
      <c r="O173" t="s">
        <v>23</v>
      </c>
      <c r="P173" s="31">
        <f t="shared" si="9"/>
        <v>6</v>
      </c>
      <c r="Q173" s="31">
        <f t="shared" si="10"/>
        <v>4</v>
      </c>
      <c r="R173" t="s">
        <v>27</v>
      </c>
      <c r="S173" t="s">
        <v>23</v>
      </c>
      <c r="T173" t="s">
        <v>28</v>
      </c>
      <c r="U173">
        <v>104.4</v>
      </c>
      <c r="V173">
        <v>242.8</v>
      </c>
      <c r="W173" s="10">
        <v>2</v>
      </c>
      <c r="X173" t="s">
        <v>23</v>
      </c>
      <c r="Y173" s="10">
        <f t="shared" si="11"/>
        <v>1</v>
      </c>
      <c r="Z173" s="13"/>
    </row>
    <row r="174" spans="1:26">
      <c r="A174">
        <v>173</v>
      </c>
      <c r="B174" t="s">
        <v>30</v>
      </c>
      <c r="C174">
        <v>0</v>
      </c>
      <c r="D174" t="s">
        <v>23</v>
      </c>
      <c r="E174" t="s">
        <v>24</v>
      </c>
      <c r="F174" t="s">
        <v>24</v>
      </c>
      <c r="G174" t="s">
        <v>26</v>
      </c>
      <c r="H174" t="str">
        <f t="shared" si="8"/>
        <v>Yes</v>
      </c>
      <c r="I174" t="s">
        <v>23</v>
      </c>
      <c r="J174" t="s">
        <v>24</v>
      </c>
      <c r="K174" t="s">
        <v>23</v>
      </c>
      <c r="L174" t="s">
        <v>23</v>
      </c>
      <c r="M174" t="s">
        <v>23</v>
      </c>
      <c r="N174" t="s">
        <v>23</v>
      </c>
      <c r="O174" t="s">
        <v>23</v>
      </c>
      <c r="P174" s="31">
        <f t="shared" si="9"/>
        <v>7</v>
      </c>
      <c r="Q174" s="31">
        <f t="shared" si="10"/>
        <v>5</v>
      </c>
      <c r="R174" t="s">
        <v>47</v>
      </c>
      <c r="S174" t="s">
        <v>24</v>
      </c>
      <c r="T174" t="s">
        <v>32</v>
      </c>
      <c r="U174">
        <v>81.95</v>
      </c>
      <c r="V174">
        <v>1181.75</v>
      </c>
      <c r="W174" s="10">
        <v>14</v>
      </c>
      <c r="X174" t="s">
        <v>24</v>
      </c>
      <c r="Y174" s="10">
        <f t="shared" si="11"/>
        <v>0</v>
      </c>
      <c r="Z174" s="13"/>
    </row>
    <row r="175" spans="1:26">
      <c r="A175">
        <v>174</v>
      </c>
      <c r="B175" t="s">
        <v>22</v>
      </c>
      <c r="C175">
        <v>0</v>
      </c>
      <c r="D175" t="s">
        <v>23</v>
      </c>
      <c r="E175" t="s">
        <v>24</v>
      </c>
      <c r="F175" t="s">
        <v>24</v>
      </c>
      <c r="G175" t="s">
        <v>37</v>
      </c>
      <c r="H175" t="str">
        <f t="shared" si="8"/>
        <v>Yes</v>
      </c>
      <c r="I175" t="s">
        <v>23</v>
      </c>
      <c r="J175" t="s">
        <v>24</v>
      </c>
      <c r="K175" t="s">
        <v>24</v>
      </c>
      <c r="L175" t="s">
        <v>23</v>
      </c>
      <c r="M175" t="s">
        <v>24</v>
      </c>
      <c r="N175" t="s">
        <v>23</v>
      </c>
      <c r="O175" t="s">
        <v>23</v>
      </c>
      <c r="P175" s="31">
        <f t="shared" si="9"/>
        <v>5</v>
      </c>
      <c r="Q175" s="31">
        <f t="shared" si="10"/>
        <v>3</v>
      </c>
      <c r="R175" t="s">
        <v>31</v>
      </c>
      <c r="S175" t="s">
        <v>23</v>
      </c>
      <c r="T175" t="s">
        <v>35</v>
      </c>
      <c r="U175">
        <v>94.85</v>
      </c>
      <c r="V175">
        <v>5000.2</v>
      </c>
      <c r="W175" s="10">
        <v>53</v>
      </c>
      <c r="X175" t="s">
        <v>23</v>
      </c>
      <c r="Y175" s="10">
        <f t="shared" si="11"/>
        <v>1</v>
      </c>
      <c r="Z175" s="13"/>
    </row>
    <row r="176" spans="1:26">
      <c r="A176">
        <v>175</v>
      </c>
      <c r="B176" t="s">
        <v>22</v>
      </c>
      <c r="C176">
        <v>0</v>
      </c>
      <c r="D176" t="s">
        <v>24</v>
      </c>
      <c r="E176" t="s">
        <v>24</v>
      </c>
      <c r="F176" t="s">
        <v>24</v>
      </c>
      <c r="G176" t="s">
        <v>24</v>
      </c>
      <c r="H176" t="str">
        <f t="shared" si="8"/>
        <v>No</v>
      </c>
      <c r="I176" t="s">
        <v>23</v>
      </c>
      <c r="J176" t="s">
        <v>46</v>
      </c>
      <c r="K176" t="s">
        <v>46</v>
      </c>
      <c r="L176" t="s">
        <v>46</v>
      </c>
      <c r="M176" t="s">
        <v>46</v>
      </c>
      <c r="N176" t="s">
        <v>46</v>
      </c>
      <c r="O176" t="s">
        <v>46</v>
      </c>
      <c r="P176" s="31">
        <f t="shared" si="9"/>
        <v>1</v>
      </c>
      <c r="Q176" s="31">
        <f t="shared" si="10"/>
        <v>0</v>
      </c>
      <c r="R176" t="s">
        <v>31</v>
      </c>
      <c r="S176" t="s">
        <v>24</v>
      </c>
      <c r="T176" t="s">
        <v>35</v>
      </c>
      <c r="U176">
        <v>20.55</v>
      </c>
      <c r="V176">
        <v>654.54999999999995</v>
      </c>
      <c r="W176" s="10">
        <v>32</v>
      </c>
      <c r="X176" t="s">
        <v>24</v>
      </c>
      <c r="Y176" s="10">
        <f t="shared" si="11"/>
        <v>0</v>
      </c>
      <c r="Z176" s="13"/>
    </row>
    <row r="177" spans="1:26">
      <c r="A177">
        <v>176</v>
      </c>
      <c r="B177" t="s">
        <v>22</v>
      </c>
      <c r="C177">
        <v>0</v>
      </c>
      <c r="D177" t="s">
        <v>23</v>
      </c>
      <c r="E177" t="s">
        <v>24</v>
      </c>
      <c r="F177" t="s">
        <v>23</v>
      </c>
      <c r="G177" t="s">
        <v>24</v>
      </c>
      <c r="H177" t="str">
        <f t="shared" si="8"/>
        <v>No</v>
      </c>
      <c r="I177" t="s">
        <v>23</v>
      </c>
      <c r="J177" t="s">
        <v>46</v>
      </c>
      <c r="K177" t="s">
        <v>46</v>
      </c>
      <c r="L177" t="s">
        <v>46</v>
      </c>
      <c r="M177" t="s">
        <v>46</v>
      </c>
      <c r="N177" t="s">
        <v>46</v>
      </c>
      <c r="O177" t="s">
        <v>46</v>
      </c>
      <c r="P177" s="31">
        <f t="shared" si="9"/>
        <v>1</v>
      </c>
      <c r="Q177" s="31">
        <f t="shared" si="10"/>
        <v>0</v>
      </c>
      <c r="R177" t="s">
        <v>27</v>
      </c>
      <c r="S177" t="s">
        <v>24</v>
      </c>
      <c r="T177" t="s">
        <v>28</v>
      </c>
      <c r="U177">
        <v>24.7</v>
      </c>
      <c r="V177">
        <v>780.2</v>
      </c>
      <c r="W177" s="10">
        <v>34</v>
      </c>
      <c r="X177" t="s">
        <v>24</v>
      </c>
      <c r="Y177" s="10">
        <f t="shared" si="11"/>
        <v>0</v>
      </c>
      <c r="Z177" s="13"/>
    </row>
    <row r="178" spans="1:26">
      <c r="A178">
        <v>177</v>
      </c>
      <c r="B178" t="s">
        <v>22</v>
      </c>
      <c r="C178">
        <v>1</v>
      </c>
      <c r="D178" t="s">
        <v>24</v>
      </c>
      <c r="E178" t="s">
        <v>24</v>
      </c>
      <c r="F178" t="s">
        <v>23</v>
      </c>
      <c r="G178" t="s">
        <v>37</v>
      </c>
      <c r="H178" t="str">
        <f t="shared" si="8"/>
        <v>Yes</v>
      </c>
      <c r="I178" t="s">
        <v>23</v>
      </c>
      <c r="J178" t="s">
        <v>24</v>
      </c>
      <c r="K178" t="s">
        <v>24</v>
      </c>
      <c r="L178" t="s">
        <v>24</v>
      </c>
      <c r="M178" t="s">
        <v>24</v>
      </c>
      <c r="N178" t="s">
        <v>24</v>
      </c>
      <c r="O178" t="s">
        <v>24</v>
      </c>
      <c r="P178" s="31">
        <f t="shared" si="9"/>
        <v>2</v>
      </c>
      <c r="Q178" s="31">
        <f t="shared" si="10"/>
        <v>0</v>
      </c>
      <c r="R178" t="s">
        <v>27</v>
      </c>
      <c r="S178" t="s">
        <v>23</v>
      </c>
      <c r="T178" t="s">
        <v>32</v>
      </c>
      <c r="U178">
        <v>74.45</v>
      </c>
      <c r="V178">
        <v>1145.7</v>
      </c>
      <c r="W178" s="10">
        <v>15</v>
      </c>
      <c r="X178" t="s">
        <v>23</v>
      </c>
      <c r="Y178" s="10">
        <f t="shared" si="11"/>
        <v>1</v>
      </c>
      <c r="Z178" s="13"/>
    </row>
    <row r="179" spans="1:26">
      <c r="A179">
        <v>178</v>
      </c>
      <c r="B179" t="s">
        <v>22</v>
      </c>
      <c r="C179">
        <v>1</v>
      </c>
      <c r="D179" t="s">
        <v>24</v>
      </c>
      <c r="E179" t="s">
        <v>24</v>
      </c>
      <c r="F179" t="s">
        <v>24</v>
      </c>
      <c r="G179" t="s">
        <v>37</v>
      </c>
      <c r="H179" t="str">
        <f t="shared" si="8"/>
        <v>Yes</v>
      </c>
      <c r="I179" t="s">
        <v>23</v>
      </c>
      <c r="J179" t="s">
        <v>23</v>
      </c>
      <c r="K179" t="s">
        <v>24</v>
      </c>
      <c r="L179" t="s">
        <v>24</v>
      </c>
      <c r="M179" t="s">
        <v>24</v>
      </c>
      <c r="N179" t="s">
        <v>24</v>
      </c>
      <c r="O179" t="s">
        <v>24</v>
      </c>
      <c r="P179" s="31">
        <f t="shared" si="9"/>
        <v>3</v>
      </c>
      <c r="Q179" s="31">
        <f t="shared" si="10"/>
        <v>1</v>
      </c>
      <c r="R179" t="s">
        <v>27</v>
      </c>
      <c r="S179" t="s">
        <v>24</v>
      </c>
      <c r="T179" t="s">
        <v>35</v>
      </c>
      <c r="U179">
        <v>76.45</v>
      </c>
      <c r="V179">
        <v>503.6</v>
      </c>
      <c r="W179" s="10">
        <v>7</v>
      </c>
      <c r="X179" t="s">
        <v>23</v>
      </c>
      <c r="Y179" s="10">
        <f t="shared" si="11"/>
        <v>1</v>
      </c>
      <c r="Z179" s="13"/>
    </row>
    <row r="180" spans="1:26">
      <c r="A180">
        <v>179</v>
      </c>
      <c r="B180" t="s">
        <v>22</v>
      </c>
      <c r="C180">
        <v>0</v>
      </c>
      <c r="D180" t="s">
        <v>23</v>
      </c>
      <c r="E180" t="s">
        <v>23</v>
      </c>
      <c r="F180" t="s">
        <v>23</v>
      </c>
      <c r="G180" t="s">
        <v>37</v>
      </c>
      <c r="H180" t="str">
        <f t="shared" si="8"/>
        <v>Yes</v>
      </c>
      <c r="I180" t="s">
        <v>23</v>
      </c>
      <c r="J180" t="s">
        <v>24</v>
      </c>
      <c r="K180" t="s">
        <v>23</v>
      </c>
      <c r="L180" t="s">
        <v>23</v>
      </c>
      <c r="M180" t="s">
        <v>24</v>
      </c>
      <c r="N180" t="s">
        <v>23</v>
      </c>
      <c r="O180" t="s">
        <v>23</v>
      </c>
      <c r="P180" s="31">
        <f t="shared" si="9"/>
        <v>6</v>
      </c>
      <c r="Q180" s="31">
        <f t="shared" si="10"/>
        <v>4</v>
      </c>
      <c r="R180" t="s">
        <v>27</v>
      </c>
      <c r="S180" t="s">
        <v>23</v>
      </c>
      <c r="T180" t="s">
        <v>35</v>
      </c>
      <c r="U180">
        <v>105.35</v>
      </c>
      <c r="V180">
        <v>1559.25</v>
      </c>
      <c r="W180" s="10">
        <v>15</v>
      </c>
      <c r="X180" t="s">
        <v>24</v>
      </c>
      <c r="Y180" s="10">
        <f t="shared" si="11"/>
        <v>0</v>
      </c>
      <c r="Z180" s="13"/>
    </row>
    <row r="181" spans="1:26">
      <c r="A181">
        <v>180</v>
      </c>
      <c r="B181" t="s">
        <v>30</v>
      </c>
      <c r="C181">
        <v>0</v>
      </c>
      <c r="D181" t="s">
        <v>23</v>
      </c>
      <c r="E181" t="s">
        <v>24</v>
      </c>
      <c r="F181" t="s">
        <v>24</v>
      </c>
      <c r="G181" t="s">
        <v>24</v>
      </c>
      <c r="H181" t="str">
        <f t="shared" si="8"/>
        <v>No</v>
      </c>
      <c r="I181" t="s">
        <v>23</v>
      </c>
      <c r="J181" t="s">
        <v>46</v>
      </c>
      <c r="K181" t="s">
        <v>46</v>
      </c>
      <c r="L181" t="s">
        <v>46</v>
      </c>
      <c r="M181" t="s">
        <v>46</v>
      </c>
      <c r="N181" t="s">
        <v>46</v>
      </c>
      <c r="O181" t="s">
        <v>46</v>
      </c>
      <c r="P181" s="31">
        <f t="shared" si="9"/>
        <v>1</v>
      </c>
      <c r="Q181" s="31">
        <f t="shared" si="10"/>
        <v>0</v>
      </c>
      <c r="R181" t="s">
        <v>31</v>
      </c>
      <c r="S181" t="s">
        <v>23</v>
      </c>
      <c r="T181" t="s">
        <v>40</v>
      </c>
      <c r="U181">
        <v>20.55</v>
      </c>
      <c r="V181">
        <v>1252</v>
      </c>
      <c r="W181" s="10">
        <v>61</v>
      </c>
      <c r="X181" t="s">
        <v>24</v>
      </c>
      <c r="Y181" s="10">
        <f t="shared" si="11"/>
        <v>0</v>
      </c>
      <c r="Z181" s="13"/>
    </row>
    <row r="182" spans="1:26">
      <c r="A182">
        <v>181</v>
      </c>
      <c r="B182" t="s">
        <v>22</v>
      </c>
      <c r="C182">
        <v>0</v>
      </c>
      <c r="D182" t="s">
        <v>24</v>
      </c>
      <c r="E182" t="s">
        <v>24</v>
      </c>
      <c r="F182" t="s">
        <v>25</v>
      </c>
      <c r="G182" t="s">
        <v>26</v>
      </c>
      <c r="H182" t="str">
        <f t="shared" si="8"/>
        <v>Yes</v>
      </c>
      <c r="I182" t="s">
        <v>24</v>
      </c>
      <c r="J182" t="s">
        <v>24</v>
      </c>
      <c r="K182" t="s">
        <v>23</v>
      </c>
      <c r="L182" t="s">
        <v>24</v>
      </c>
      <c r="M182" t="s">
        <v>24</v>
      </c>
      <c r="N182" t="s">
        <v>24</v>
      </c>
      <c r="O182" t="s">
        <v>24</v>
      </c>
      <c r="P182" s="31">
        <f t="shared" si="9"/>
        <v>2</v>
      </c>
      <c r="Q182" s="31">
        <f t="shared" si="10"/>
        <v>1</v>
      </c>
      <c r="R182" t="s">
        <v>27</v>
      </c>
      <c r="S182" t="s">
        <v>24</v>
      </c>
      <c r="T182" t="s">
        <v>35</v>
      </c>
      <c r="U182">
        <v>29.95</v>
      </c>
      <c r="V182">
        <v>29.95</v>
      </c>
      <c r="W182" s="10">
        <v>1</v>
      </c>
      <c r="X182" t="s">
        <v>23</v>
      </c>
      <c r="Y182" s="10">
        <f t="shared" si="11"/>
        <v>1</v>
      </c>
      <c r="Z182" s="13"/>
    </row>
    <row r="183" spans="1:26">
      <c r="A183">
        <v>182</v>
      </c>
      <c r="B183" t="s">
        <v>22</v>
      </c>
      <c r="C183">
        <v>0</v>
      </c>
      <c r="D183" t="s">
        <v>24</v>
      </c>
      <c r="E183" t="s">
        <v>24</v>
      </c>
      <c r="F183" t="s">
        <v>24</v>
      </c>
      <c r="G183" t="s">
        <v>26</v>
      </c>
      <c r="H183" t="str">
        <f t="shared" si="8"/>
        <v>Yes</v>
      </c>
      <c r="I183" t="s">
        <v>23</v>
      </c>
      <c r="J183" t="s">
        <v>24</v>
      </c>
      <c r="K183" t="s">
        <v>24</v>
      </c>
      <c r="L183" t="s">
        <v>24</v>
      </c>
      <c r="M183" t="s">
        <v>24</v>
      </c>
      <c r="N183" t="s">
        <v>24</v>
      </c>
      <c r="O183" t="s">
        <v>24</v>
      </c>
      <c r="P183" s="31">
        <f t="shared" si="9"/>
        <v>2</v>
      </c>
      <c r="Q183" s="31">
        <f t="shared" si="10"/>
        <v>0</v>
      </c>
      <c r="R183" t="s">
        <v>27</v>
      </c>
      <c r="S183" t="s">
        <v>24</v>
      </c>
      <c r="T183" t="s">
        <v>32</v>
      </c>
      <c r="U183">
        <v>45.3</v>
      </c>
      <c r="V183">
        <v>45.3</v>
      </c>
      <c r="W183" s="10">
        <v>1</v>
      </c>
      <c r="X183" t="s">
        <v>24</v>
      </c>
      <c r="Y183" s="10">
        <f t="shared" si="11"/>
        <v>0</v>
      </c>
      <c r="Z183" s="13"/>
    </row>
    <row r="184" spans="1:26">
      <c r="A184">
        <v>183</v>
      </c>
      <c r="B184" t="s">
        <v>30</v>
      </c>
      <c r="C184">
        <v>0</v>
      </c>
      <c r="D184" t="s">
        <v>24</v>
      </c>
      <c r="E184" t="s">
        <v>24</v>
      </c>
      <c r="F184" t="s">
        <v>23</v>
      </c>
      <c r="G184" t="s">
        <v>37</v>
      </c>
      <c r="H184" t="str">
        <f t="shared" si="8"/>
        <v>Yes</v>
      </c>
      <c r="I184" t="s">
        <v>23</v>
      </c>
      <c r="J184" t="s">
        <v>24</v>
      </c>
      <c r="K184" t="s">
        <v>24</v>
      </c>
      <c r="L184" t="s">
        <v>24</v>
      </c>
      <c r="M184" t="s">
        <v>24</v>
      </c>
      <c r="N184" t="s">
        <v>24</v>
      </c>
      <c r="O184" t="s">
        <v>23</v>
      </c>
      <c r="P184" s="31">
        <f t="shared" si="9"/>
        <v>3</v>
      </c>
      <c r="Q184" s="31">
        <f t="shared" si="10"/>
        <v>1</v>
      </c>
      <c r="R184" t="s">
        <v>27</v>
      </c>
      <c r="S184" t="s">
        <v>24</v>
      </c>
      <c r="T184" t="s">
        <v>35</v>
      </c>
      <c r="U184">
        <v>84.5</v>
      </c>
      <c r="V184">
        <v>662.65</v>
      </c>
      <c r="W184" s="10">
        <v>8</v>
      </c>
      <c r="X184" t="s">
        <v>23</v>
      </c>
      <c r="Y184" s="10">
        <f t="shared" si="11"/>
        <v>1</v>
      </c>
      <c r="Z184" s="13"/>
    </row>
    <row r="185" spans="1:26">
      <c r="A185">
        <v>184</v>
      </c>
      <c r="B185" t="s">
        <v>30</v>
      </c>
      <c r="C185">
        <v>0</v>
      </c>
      <c r="D185" t="s">
        <v>23</v>
      </c>
      <c r="E185" t="s">
        <v>23</v>
      </c>
      <c r="F185" t="s">
        <v>24</v>
      </c>
      <c r="G185" t="s">
        <v>26</v>
      </c>
      <c r="H185" t="str">
        <f t="shared" si="8"/>
        <v>Yes</v>
      </c>
      <c r="I185" t="s">
        <v>23</v>
      </c>
      <c r="J185" t="s">
        <v>23</v>
      </c>
      <c r="K185" t="s">
        <v>24</v>
      </c>
      <c r="L185" t="s">
        <v>23</v>
      </c>
      <c r="M185" t="s">
        <v>24</v>
      </c>
      <c r="N185" t="s">
        <v>23</v>
      </c>
      <c r="O185" t="s">
        <v>23</v>
      </c>
      <c r="P185" s="31">
        <f t="shared" si="9"/>
        <v>6</v>
      </c>
      <c r="Q185" s="31">
        <f t="shared" si="10"/>
        <v>4</v>
      </c>
      <c r="R185" t="s">
        <v>31</v>
      </c>
      <c r="S185" t="s">
        <v>24</v>
      </c>
      <c r="T185" t="s">
        <v>40</v>
      </c>
      <c r="U185">
        <v>74.75</v>
      </c>
      <c r="V185">
        <v>2453.3000000000002</v>
      </c>
      <c r="W185" s="10">
        <v>33</v>
      </c>
      <c r="X185" t="s">
        <v>24</v>
      </c>
      <c r="Y185" s="10">
        <f t="shared" si="11"/>
        <v>0</v>
      </c>
      <c r="Z185" s="13"/>
    </row>
    <row r="186" spans="1:26">
      <c r="A186">
        <v>185</v>
      </c>
      <c r="B186" t="s">
        <v>22</v>
      </c>
      <c r="C186">
        <v>0</v>
      </c>
      <c r="D186" t="s">
        <v>24</v>
      </c>
      <c r="E186" t="s">
        <v>24</v>
      </c>
      <c r="F186" t="s">
        <v>24</v>
      </c>
      <c r="G186" t="s">
        <v>37</v>
      </c>
      <c r="H186" t="str">
        <f t="shared" si="8"/>
        <v>Yes</v>
      </c>
      <c r="I186" t="s">
        <v>23</v>
      </c>
      <c r="J186" t="s">
        <v>24</v>
      </c>
      <c r="K186" t="s">
        <v>23</v>
      </c>
      <c r="L186" t="s">
        <v>23</v>
      </c>
      <c r="M186" t="s">
        <v>24</v>
      </c>
      <c r="N186" t="s">
        <v>24</v>
      </c>
      <c r="O186" t="s">
        <v>24</v>
      </c>
      <c r="P186" s="31">
        <f t="shared" si="9"/>
        <v>4</v>
      </c>
      <c r="Q186" s="31">
        <f t="shared" si="10"/>
        <v>2</v>
      </c>
      <c r="R186" t="s">
        <v>27</v>
      </c>
      <c r="S186" t="s">
        <v>23</v>
      </c>
      <c r="T186" t="s">
        <v>28</v>
      </c>
      <c r="U186">
        <v>79.25</v>
      </c>
      <c r="V186">
        <v>1111.6500000000001</v>
      </c>
      <c r="W186" s="10">
        <v>13</v>
      </c>
      <c r="X186" t="s">
        <v>23</v>
      </c>
      <c r="Y186" s="10">
        <f t="shared" si="11"/>
        <v>1</v>
      </c>
      <c r="Z186" s="13"/>
    </row>
    <row r="187" spans="1:26">
      <c r="A187">
        <v>186</v>
      </c>
      <c r="B187" t="s">
        <v>22</v>
      </c>
      <c r="C187">
        <v>0</v>
      </c>
      <c r="D187" t="s">
        <v>23</v>
      </c>
      <c r="E187" t="s">
        <v>24</v>
      </c>
      <c r="F187" t="s">
        <v>25</v>
      </c>
      <c r="G187" t="s">
        <v>26</v>
      </c>
      <c r="H187" t="str">
        <f t="shared" si="8"/>
        <v>Yes</v>
      </c>
      <c r="I187" t="s">
        <v>24</v>
      </c>
      <c r="J187" t="s">
        <v>24</v>
      </c>
      <c r="K187" t="s">
        <v>24</v>
      </c>
      <c r="L187" t="s">
        <v>24</v>
      </c>
      <c r="M187" t="s">
        <v>24</v>
      </c>
      <c r="N187" t="s">
        <v>24</v>
      </c>
      <c r="O187" t="s">
        <v>24</v>
      </c>
      <c r="P187" s="31">
        <f t="shared" si="9"/>
        <v>1</v>
      </c>
      <c r="Q187" s="31">
        <f t="shared" si="10"/>
        <v>0</v>
      </c>
      <c r="R187" t="s">
        <v>27</v>
      </c>
      <c r="S187" t="s">
        <v>23</v>
      </c>
      <c r="T187" t="s">
        <v>28</v>
      </c>
      <c r="U187">
        <v>24.8</v>
      </c>
      <c r="V187">
        <v>24.8</v>
      </c>
      <c r="W187" s="10">
        <v>1</v>
      </c>
      <c r="X187" t="s">
        <v>23</v>
      </c>
      <c r="Y187" s="10">
        <f t="shared" si="11"/>
        <v>1</v>
      </c>
      <c r="Z187" s="13"/>
    </row>
    <row r="188" spans="1:26">
      <c r="A188">
        <v>187</v>
      </c>
      <c r="B188" t="s">
        <v>30</v>
      </c>
      <c r="C188">
        <v>0</v>
      </c>
      <c r="D188" t="s">
        <v>24</v>
      </c>
      <c r="E188" t="s">
        <v>24</v>
      </c>
      <c r="F188" t="s">
        <v>24</v>
      </c>
      <c r="G188" t="s">
        <v>26</v>
      </c>
      <c r="H188" t="str">
        <f t="shared" si="8"/>
        <v>Yes</v>
      </c>
      <c r="I188" t="s">
        <v>23</v>
      </c>
      <c r="J188" t="s">
        <v>24</v>
      </c>
      <c r="K188" t="s">
        <v>23</v>
      </c>
      <c r="L188" t="s">
        <v>24</v>
      </c>
      <c r="M188" t="s">
        <v>24</v>
      </c>
      <c r="N188" t="s">
        <v>24</v>
      </c>
      <c r="O188" t="s">
        <v>24</v>
      </c>
      <c r="P188" s="31">
        <f t="shared" si="9"/>
        <v>3</v>
      </c>
      <c r="Q188" s="31">
        <f t="shared" si="10"/>
        <v>1</v>
      </c>
      <c r="R188" t="s">
        <v>27</v>
      </c>
      <c r="S188" t="s">
        <v>23</v>
      </c>
      <c r="T188" t="s">
        <v>32</v>
      </c>
      <c r="U188">
        <v>51.8</v>
      </c>
      <c r="V188">
        <v>1023.85</v>
      </c>
      <c r="W188" s="10">
        <v>20</v>
      </c>
      <c r="X188" t="s">
        <v>24</v>
      </c>
      <c r="Y188" s="10">
        <f t="shared" si="11"/>
        <v>0</v>
      </c>
      <c r="Z188" s="13"/>
    </row>
    <row r="189" spans="1:26">
      <c r="A189">
        <v>188</v>
      </c>
      <c r="B189" t="s">
        <v>30</v>
      </c>
      <c r="C189">
        <v>0</v>
      </c>
      <c r="D189" t="s">
        <v>24</v>
      </c>
      <c r="E189" t="s">
        <v>24</v>
      </c>
      <c r="F189" t="s">
        <v>25</v>
      </c>
      <c r="G189" t="s">
        <v>26</v>
      </c>
      <c r="H189" t="str">
        <f t="shared" si="8"/>
        <v>Yes</v>
      </c>
      <c r="I189" t="s">
        <v>24</v>
      </c>
      <c r="J189" t="s">
        <v>24</v>
      </c>
      <c r="K189" t="s">
        <v>24</v>
      </c>
      <c r="L189" t="s">
        <v>24</v>
      </c>
      <c r="M189" t="s">
        <v>23</v>
      </c>
      <c r="N189" t="s">
        <v>24</v>
      </c>
      <c r="O189" t="s">
        <v>24</v>
      </c>
      <c r="P189" s="31">
        <f t="shared" si="9"/>
        <v>2</v>
      </c>
      <c r="Q189" s="31">
        <f t="shared" si="10"/>
        <v>1</v>
      </c>
      <c r="R189" t="s">
        <v>27</v>
      </c>
      <c r="S189" t="s">
        <v>24</v>
      </c>
      <c r="T189" t="s">
        <v>28</v>
      </c>
      <c r="U189">
        <v>30.4</v>
      </c>
      <c r="V189">
        <v>82.15</v>
      </c>
      <c r="W189" s="10">
        <v>3</v>
      </c>
      <c r="X189" t="s">
        <v>24</v>
      </c>
      <c r="Y189" s="10">
        <f t="shared" si="11"/>
        <v>0</v>
      </c>
      <c r="Z189" s="13"/>
    </row>
    <row r="190" spans="1:26">
      <c r="A190">
        <v>189</v>
      </c>
      <c r="B190" t="s">
        <v>22</v>
      </c>
      <c r="C190">
        <v>0</v>
      </c>
      <c r="D190" t="s">
        <v>24</v>
      </c>
      <c r="E190" t="s">
        <v>24</v>
      </c>
      <c r="F190" t="s">
        <v>24</v>
      </c>
      <c r="G190" t="s">
        <v>24</v>
      </c>
      <c r="H190" t="str">
        <f t="shared" si="8"/>
        <v>No</v>
      </c>
      <c r="I190" t="s">
        <v>23</v>
      </c>
      <c r="J190" t="s">
        <v>46</v>
      </c>
      <c r="K190" t="s">
        <v>46</v>
      </c>
      <c r="L190" t="s">
        <v>46</v>
      </c>
      <c r="M190" t="s">
        <v>46</v>
      </c>
      <c r="N190" t="s">
        <v>46</v>
      </c>
      <c r="O190" t="s">
        <v>46</v>
      </c>
      <c r="P190" s="31">
        <f t="shared" si="9"/>
        <v>1</v>
      </c>
      <c r="Q190" s="31">
        <f t="shared" si="10"/>
        <v>0</v>
      </c>
      <c r="R190" t="s">
        <v>31</v>
      </c>
      <c r="S190" t="s">
        <v>24</v>
      </c>
      <c r="T190" t="s">
        <v>28</v>
      </c>
      <c r="U190">
        <v>19.649999999999999</v>
      </c>
      <c r="V190">
        <v>244.8</v>
      </c>
      <c r="W190" s="10">
        <v>13</v>
      </c>
      <c r="X190" t="s">
        <v>24</v>
      </c>
      <c r="Y190" s="10">
        <f t="shared" si="11"/>
        <v>0</v>
      </c>
      <c r="Z190" s="13"/>
    </row>
    <row r="191" spans="1:26">
      <c r="A191">
        <v>190</v>
      </c>
      <c r="B191" t="s">
        <v>22</v>
      </c>
      <c r="C191">
        <v>0</v>
      </c>
      <c r="D191" t="s">
        <v>23</v>
      </c>
      <c r="E191" t="s">
        <v>24</v>
      </c>
      <c r="F191" t="s">
        <v>23</v>
      </c>
      <c r="G191" t="s">
        <v>26</v>
      </c>
      <c r="H191" t="str">
        <f t="shared" si="8"/>
        <v>Yes</v>
      </c>
      <c r="I191" t="s">
        <v>23</v>
      </c>
      <c r="J191" t="s">
        <v>24</v>
      </c>
      <c r="K191" t="s">
        <v>23</v>
      </c>
      <c r="L191" t="s">
        <v>24</v>
      </c>
      <c r="M191" t="s">
        <v>24</v>
      </c>
      <c r="N191" t="s">
        <v>24</v>
      </c>
      <c r="O191" t="s">
        <v>24</v>
      </c>
      <c r="P191" s="31">
        <f t="shared" si="9"/>
        <v>3</v>
      </c>
      <c r="Q191" s="31">
        <f t="shared" si="10"/>
        <v>1</v>
      </c>
      <c r="R191" t="s">
        <v>27</v>
      </c>
      <c r="S191" t="s">
        <v>24</v>
      </c>
      <c r="T191" t="s">
        <v>40</v>
      </c>
      <c r="U191">
        <v>56.6</v>
      </c>
      <c r="V191">
        <v>2379.1</v>
      </c>
      <c r="W191" s="10">
        <v>40</v>
      </c>
      <c r="X191" t="s">
        <v>24</v>
      </c>
      <c r="Y191" s="10">
        <f t="shared" si="11"/>
        <v>0</v>
      </c>
      <c r="Z191" s="13"/>
    </row>
    <row r="192" spans="1:26">
      <c r="A192">
        <v>191</v>
      </c>
      <c r="B192" t="s">
        <v>30</v>
      </c>
      <c r="C192">
        <v>0</v>
      </c>
      <c r="D192" t="s">
        <v>23</v>
      </c>
      <c r="E192" t="s">
        <v>23</v>
      </c>
      <c r="F192" t="s">
        <v>23</v>
      </c>
      <c r="G192" t="s">
        <v>26</v>
      </c>
      <c r="H192" t="str">
        <f t="shared" si="8"/>
        <v>Yes</v>
      </c>
      <c r="I192" t="s">
        <v>23</v>
      </c>
      <c r="J192" t="s">
        <v>23</v>
      </c>
      <c r="K192" t="s">
        <v>24</v>
      </c>
      <c r="L192" t="s">
        <v>24</v>
      </c>
      <c r="M192" t="s">
        <v>23</v>
      </c>
      <c r="N192" t="s">
        <v>24</v>
      </c>
      <c r="O192" t="s">
        <v>23</v>
      </c>
      <c r="P192" s="31">
        <f t="shared" si="9"/>
        <v>5</v>
      </c>
      <c r="Q192" s="31">
        <f t="shared" si="10"/>
        <v>3</v>
      </c>
      <c r="R192" t="s">
        <v>31</v>
      </c>
      <c r="S192" t="s">
        <v>23</v>
      </c>
      <c r="T192" t="s">
        <v>40</v>
      </c>
      <c r="U192">
        <v>71.900000000000006</v>
      </c>
      <c r="V192">
        <v>3173.35</v>
      </c>
      <c r="W192" s="10">
        <v>43</v>
      </c>
      <c r="X192" t="s">
        <v>24</v>
      </c>
      <c r="Y192" s="10">
        <f t="shared" si="11"/>
        <v>0</v>
      </c>
      <c r="Z192" s="13"/>
    </row>
    <row r="193" spans="1:26">
      <c r="A193">
        <v>192</v>
      </c>
      <c r="B193" t="s">
        <v>30</v>
      </c>
      <c r="C193">
        <v>0</v>
      </c>
      <c r="D193" t="s">
        <v>23</v>
      </c>
      <c r="E193" t="s">
        <v>24</v>
      </c>
      <c r="F193" t="s">
        <v>24</v>
      </c>
      <c r="G193" t="s">
        <v>37</v>
      </c>
      <c r="H193" t="str">
        <f t="shared" si="8"/>
        <v>Yes</v>
      </c>
      <c r="I193" t="s">
        <v>23</v>
      </c>
      <c r="J193" t="s">
        <v>24</v>
      </c>
      <c r="K193" t="s">
        <v>23</v>
      </c>
      <c r="L193" t="s">
        <v>23</v>
      </c>
      <c r="M193" t="s">
        <v>24</v>
      </c>
      <c r="N193" t="s">
        <v>24</v>
      </c>
      <c r="O193" t="s">
        <v>23</v>
      </c>
      <c r="P193" s="31">
        <f t="shared" si="9"/>
        <v>5</v>
      </c>
      <c r="Q193" s="31">
        <f t="shared" si="10"/>
        <v>3</v>
      </c>
      <c r="R193" t="s">
        <v>27</v>
      </c>
      <c r="S193" t="s">
        <v>23</v>
      </c>
      <c r="T193" t="s">
        <v>28</v>
      </c>
      <c r="U193">
        <v>91</v>
      </c>
      <c r="V193">
        <v>531</v>
      </c>
      <c r="W193" s="10">
        <v>6</v>
      </c>
      <c r="X193" t="s">
        <v>23</v>
      </c>
      <c r="Y193" s="10">
        <f t="shared" si="11"/>
        <v>1</v>
      </c>
      <c r="Z193" s="13"/>
    </row>
    <row r="194" spans="1:26">
      <c r="A194">
        <v>193</v>
      </c>
      <c r="B194" t="s">
        <v>22</v>
      </c>
      <c r="C194">
        <v>0</v>
      </c>
      <c r="D194" t="s">
        <v>23</v>
      </c>
      <c r="E194" t="s">
        <v>23</v>
      </c>
      <c r="F194" t="s">
        <v>24</v>
      </c>
      <c r="G194" t="s">
        <v>24</v>
      </c>
      <c r="H194" t="str">
        <f t="shared" si="8"/>
        <v>No</v>
      </c>
      <c r="I194" t="s">
        <v>23</v>
      </c>
      <c r="J194" t="s">
        <v>46</v>
      </c>
      <c r="K194" t="s">
        <v>46</v>
      </c>
      <c r="L194" t="s">
        <v>46</v>
      </c>
      <c r="M194" t="s">
        <v>46</v>
      </c>
      <c r="N194" t="s">
        <v>46</v>
      </c>
      <c r="O194" t="s">
        <v>46</v>
      </c>
      <c r="P194" s="31">
        <f t="shared" si="9"/>
        <v>1</v>
      </c>
      <c r="Q194" s="31">
        <f t="shared" si="10"/>
        <v>0</v>
      </c>
      <c r="R194" t="s">
        <v>47</v>
      </c>
      <c r="S194" t="s">
        <v>24</v>
      </c>
      <c r="T194" t="s">
        <v>35</v>
      </c>
      <c r="U194">
        <v>19.75</v>
      </c>
      <c r="V194">
        <v>1375.4</v>
      </c>
      <c r="W194" s="10">
        <v>69</v>
      </c>
      <c r="X194" t="s">
        <v>24</v>
      </c>
      <c r="Y194" s="10">
        <f t="shared" si="11"/>
        <v>0</v>
      </c>
      <c r="Z194" s="13"/>
    </row>
    <row r="195" spans="1:26">
      <c r="A195">
        <v>194</v>
      </c>
      <c r="B195" t="s">
        <v>22</v>
      </c>
      <c r="C195">
        <v>0</v>
      </c>
      <c r="D195" t="s">
        <v>23</v>
      </c>
      <c r="E195" t="s">
        <v>23</v>
      </c>
      <c r="F195" t="s">
        <v>23</v>
      </c>
      <c r="G195" t="s">
        <v>37</v>
      </c>
      <c r="H195" t="str">
        <f t="shared" ref="H195:H258" si="12">IF(G195="No","No","Yes")</f>
        <v>Yes</v>
      </c>
      <c r="I195" t="s">
        <v>23</v>
      </c>
      <c r="J195" t="s">
        <v>23</v>
      </c>
      <c r="K195" t="s">
        <v>23</v>
      </c>
      <c r="L195" t="s">
        <v>23</v>
      </c>
      <c r="M195" t="s">
        <v>24</v>
      </c>
      <c r="N195" t="s">
        <v>23</v>
      </c>
      <c r="O195" t="s">
        <v>23</v>
      </c>
      <c r="P195" s="31">
        <f t="shared" ref="P195:P258" si="13">COUNTIF(H195:O195,"Yes")</f>
        <v>7</v>
      </c>
      <c r="Q195" s="31">
        <f t="shared" ref="Q195:Q258" si="14">COUNTIF(J195:O195,"Yes")</f>
        <v>5</v>
      </c>
      <c r="R195" t="s">
        <v>47</v>
      </c>
      <c r="S195" t="s">
        <v>24</v>
      </c>
      <c r="T195" t="s">
        <v>40</v>
      </c>
      <c r="U195">
        <v>109.7</v>
      </c>
      <c r="V195">
        <v>8129.3</v>
      </c>
      <c r="W195" s="10">
        <v>72</v>
      </c>
      <c r="X195" t="s">
        <v>24</v>
      </c>
      <c r="Y195" s="10">
        <f t="shared" ref="Y195:Y258" si="15">IF(X195="Yes",1,0)</f>
        <v>0</v>
      </c>
      <c r="Z195" s="13"/>
    </row>
    <row r="196" spans="1:26">
      <c r="A196">
        <v>195</v>
      </c>
      <c r="B196" t="s">
        <v>30</v>
      </c>
      <c r="C196">
        <v>0</v>
      </c>
      <c r="D196" t="s">
        <v>23</v>
      </c>
      <c r="E196" t="s">
        <v>23</v>
      </c>
      <c r="F196" t="s">
        <v>24</v>
      </c>
      <c r="G196" t="s">
        <v>24</v>
      </c>
      <c r="H196" t="str">
        <f t="shared" si="12"/>
        <v>No</v>
      </c>
      <c r="I196" t="s">
        <v>23</v>
      </c>
      <c r="J196" t="s">
        <v>46</v>
      </c>
      <c r="K196" t="s">
        <v>46</v>
      </c>
      <c r="L196" t="s">
        <v>46</v>
      </c>
      <c r="M196" t="s">
        <v>46</v>
      </c>
      <c r="N196" t="s">
        <v>46</v>
      </c>
      <c r="O196" t="s">
        <v>46</v>
      </c>
      <c r="P196" s="31">
        <f t="shared" si="13"/>
        <v>1</v>
      </c>
      <c r="Q196" s="31">
        <f t="shared" si="14"/>
        <v>0</v>
      </c>
      <c r="R196" t="s">
        <v>47</v>
      </c>
      <c r="S196" t="s">
        <v>24</v>
      </c>
      <c r="T196" t="s">
        <v>40</v>
      </c>
      <c r="U196">
        <v>19.3</v>
      </c>
      <c r="V196">
        <v>1192.7</v>
      </c>
      <c r="W196" s="10">
        <v>59</v>
      </c>
      <c r="X196" t="s">
        <v>24</v>
      </c>
      <c r="Y196" s="10">
        <f t="shared" si="15"/>
        <v>0</v>
      </c>
      <c r="Z196" s="13"/>
    </row>
    <row r="197" spans="1:26">
      <c r="A197">
        <v>196</v>
      </c>
      <c r="B197" t="s">
        <v>22</v>
      </c>
      <c r="C197">
        <v>0</v>
      </c>
      <c r="D197" t="s">
        <v>23</v>
      </c>
      <c r="E197" t="s">
        <v>24</v>
      </c>
      <c r="F197" t="s">
        <v>24</v>
      </c>
      <c r="G197" t="s">
        <v>37</v>
      </c>
      <c r="H197" t="str">
        <f t="shared" si="12"/>
        <v>Yes</v>
      </c>
      <c r="I197" t="s">
        <v>23</v>
      </c>
      <c r="J197" t="s">
        <v>23</v>
      </c>
      <c r="K197" t="s">
        <v>23</v>
      </c>
      <c r="L197" t="s">
        <v>24</v>
      </c>
      <c r="M197" t="s">
        <v>23</v>
      </c>
      <c r="N197" t="s">
        <v>23</v>
      </c>
      <c r="O197" t="s">
        <v>24</v>
      </c>
      <c r="P197" s="31">
        <f t="shared" si="13"/>
        <v>6</v>
      </c>
      <c r="Q197" s="31">
        <f t="shared" si="14"/>
        <v>4</v>
      </c>
      <c r="R197" t="s">
        <v>27</v>
      </c>
      <c r="S197" t="s">
        <v>23</v>
      </c>
      <c r="T197" t="s">
        <v>28</v>
      </c>
      <c r="U197">
        <v>96.55</v>
      </c>
      <c r="V197">
        <v>1901.65</v>
      </c>
      <c r="W197" s="10">
        <v>20</v>
      </c>
      <c r="X197" t="s">
        <v>24</v>
      </c>
      <c r="Y197" s="10">
        <f t="shared" si="15"/>
        <v>0</v>
      </c>
      <c r="Z197" s="13"/>
    </row>
    <row r="198" spans="1:26">
      <c r="A198">
        <v>197</v>
      </c>
      <c r="B198" t="s">
        <v>30</v>
      </c>
      <c r="C198">
        <v>0</v>
      </c>
      <c r="D198" t="s">
        <v>23</v>
      </c>
      <c r="E198" t="s">
        <v>23</v>
      </c>
      <c r="F198" t="s">
        <v>23</v>
      </c>
      <c r="G198" t="s">
        <v>24</v>
      </c>
      <c r="H198" t="str">
        <f t="shared" si="12"/>
        <v>No</v>
      </c>
      <c r="I198" t="s">
        <v>23</v>
      </c>
      <c r="J198" t="s">
        <v>46</v>
      </c>
      <c r="K198" t="s">
        <v>46</v>
      </c>
      <c r="L198" t="s">
        <v>46</v>
      </c>
      <c r="M198" t="s">
        <v>46</v>
      </c>
      <c r="N198" t="s">
        <v>46</v>
      </c>
      <c r="O198" t="s">
        <v>46</v>
      </c>
      <c r="P198" s="31">
        <f t="shared" si="13"/>
        <v>1</v>
      </c>
      <c r="Q198" s="31">
        <f t="shared" si="14"/>
        <v>0</v>
      </c>
      <c r="R198" t="s">
        <v>47</v>
      </c>
      <c r="S198" t="s">
        <v>23</v>
      </c>
      <c r="T198" t="s">
        <v>35</v>
      </c>
      <c r="U198">
        <v>24.1</v>
      </c>
      <c r="V198">
        <v>587.4</v>
      </c>
      <c r="W198" s="10">
        <v>24</v>
      </c>
      <c r="X198" t="s">
        <v>24</v>
      </c>
      <c r="Y198" s="10">
        <f t="shared" si="15"/>
        <v>0</v>
      </c>
      <c r="Z198" s="13"/>
    </row>
    <row r="199" spans="1:26">
      <c r="A199">
        <v>198</v>
      </c>
      <c r="B199" t="s">
        <v>30</v>
      </c>
      <c r="C199">
        <v>0</v>
      </c>
      <c r="D199" t="s">
        <v>24</v>
      </c>
      <c r="E199" t="s">
        <v>24</v>
      </c>
      <c r="F199" t="s">
        <v>23</v>
      </c>
      <c r="G199" t="s">
        <v>37</v>
      </c>
      <c r="H199" t="str">
        <f t="shared" si="12"/>
        <v>Yes</v>
      </c>
      <c r="I199" t="s">
        <v>23</v>
      </c>
      <c r="J199" t="s">
        <v>24</v>
      </c>
      <c r="K199" t="s">
        <v>23</v>
      </c>
      <c r="L199" t="s">
        <v>23</v>
      </c>
      <c r="M199" t="s">
        <v>23</v>
      </c>
      <c r="N199" t="s">
        <v>23</v>
      </c>
      <c r="O199" t="s">
        <v>23</v>
      </c>
      <c r="P199" s="31">
        <f t="shared" si="13"/>
        <v>7</v>
      </c>
      <c r="Q199" s="31">
        <f t="shared" si="14"/>
        <v>5</v>
      </c>
      <c r="R199" t="s">
        <v>27</v>
      </c>
      <c r="S199" t="s">
        <v>23</v>
      </c>
      <c r="T199" t="s">
        <v>28</v>
      </c>
      <c r="U199">
        <v>111.35</v>
      </c>
      <c r="V199">
        <v>6519.75</v>
      </c>
      <c r="W199" s="10">
        <v>59</v>
      </c>
      <c r="X199" t="s">
        <v>24</v>
      </c>
      <c r="Y199" s="10">
        <f t="shared" si="15"/>
        <v>0</v>
      </c>
      <c r="Z199" s="13"/>
    </row>
    <row r="200" spans="1:26">
      <c r="A200">
        <v>199</v>
      </c>
      <c r="B200" t="s">
        <v>30</v>
      </c>
      <c r="C200">
        <v>0</v>
      </c>
      <c r="D200" t="s">
        <v>23</v>
      </c>
      <c r="E200" t="s">
        <v>23</v>
      </c>
      <c r="F200" t="s">
        <v>23</v>
      </c>
      <c r="G200" t="s">
        <v>37</v>
      </c>
      <c r="H200" t="str">
        <f t="shared" si="12"/>
        <v>Yes</v>
      </c>
      <c r="I200" t="s">
        <v>23</v>
      </c>
      <c r="J200" t="s">
        <v>24</v>
      </c>
      <c r="K200" t="s">
        <v>23</v>
      </c>
      <c r="L200" t="s">
        <v>23</v>
      </c>
      <c r="M200" t="s">
        <v>23</v>
      </c>
      <c r="N200" t="s">
        <v>23</v>
      </c>
      <c r="O200" t="s">
        <v>23</v>
      </c>
      <c r="P200" s="31">
        <f t="shared" si="13"/>
        <v>7</v>
      </c>
      <c r="Q200" s="31">
        <f t="shared" si="14"/>
        <v>5</v>
      </c>
      <c r="R200" t="s">
        <v>47</v>
      </c>
      <c r="S200" t="s">
        <v>23</v>
      </c>
      <c r="T200" t="s">
        <v>35</v>
      </c>
      <c r="U200">
        <v>112.25</v>
      </c>
      <c r="V200">
        <v>8041.65</v>
      </c>
      <c r="W200" s="10">
        <v>72</v>
      </c>
      <c r="X200" t="s">
        <v>24</v>
      </c>
      <c r="Y200" s="10">
        <f t="shared" si="15"/>
        <v>0</v>
      </c>
      <c r="Z200" s="13"/>
    </row>
    <row r="201" spans="1:26">
      <c r="A201">
        <v>200</v>
      </c>
      <c r="B201" t="s">
        <v>30</v>
      </c>
      <c r="C201">
        <v>0</v>
      </c>
      <c r="D201" t="s">
        <v>24</v>
      </c>
      <c r="E201" t="s">
        <v>23</v>
      </c>
      <c r="F201" t="s">
        <v>24</v>
      </c>
      <c r="G201" t="s">
        <v>24</v>
      </c>
      <c r="H201" t="str">
        <f t="shared" si="12"/>
        <v>No</v>
      </c>
      <c r="I201" t="s">
        <v>23</v>
      </c>
      <c r="J201" t="s">
        <v>46</v>
      </c>
      <c r="K201" t="s">
        <v>46</v>
      </c>
      <c r="L201" t="s">
        <v>46</v>
      </c>
      <c r="M201" t="s">
        <v>46</v>
      </c>
      <c r="N201" t="s">
        <v>46</v>
      </c>
      <c r="O201" t="s">
        <v>46</v>
      </c>
      <c r="P201" s="31">
        <f t="shared" si="13"/>
        <v>1</v>
      </c>
      <c r="Q201" s="31">
        <f t="shared" si="14"/>
        <v>0</v>
      </c>
      <c r="R201" t="s">
        <v>27</v>
      </c>
      <c r="S201" t="s">
        <v>24</v>
      </c>
      <c r="T201" t="s">
        <v>32</v>
      </c>
      <c r="U201">
        <v>20.75</v>
      </c>
      <c r="V201">
        <v>20.75</v>
      </c>
      <c r="W201" s="10">
        <v>1</v>
      </c>
      <c r="X201" t="s">
        <v>24</v>
      </c>
      <c r="Y201" s="10">
        <f t="shared" si="15"/>
        <v>0</v>
      </c>
      <c r="Z201" s="13"/>
    </row>
    <row r="202" spans="1:26">
      <c r="A202">
        <v>201</v>
      </c>
      <c r="B202" t="s">
        <v>22</v>
      </c>
      <c r="C202">
        <v>0</v>
      </c>
      <c r="D202" t="s">
        <v>23</v>
      </c>
      <c r="E202" t="s">
        <v>24</v>
      </c>
      <c r="F202" t="s">
        <v>24</v>
      </c>
      <c r="G202" t="s">
        <v>37</v>
      </c>
      <c r="H202" t="str">
        <f t="shared" si="12"/>
        <v>Yes</v>
      </c>
      <c r="I202" t="s">
        <v>23</v>
      </c>
      <c r="J202" t="s">
        <v>23</v>
      </c>
      <c r="K202" t="s">
        <v>24</v>
      </c>
      <c r="L202" t="s">
        <v>24</v>
      </c>
      <c r="M202" t="s">
        <v>23</v>
      </c>
      <c r="N202" t="s">
        <v>23</v>
      </c>
      <c r="O202" t="s">
        <v>23</v>
      </c>
      <c r="P202" s="31">
        <f t="shared" si="13"/>
        <v>6</v>
      </c>
      <c r="Q202" s="31">
        <f t="shared" si="14"/>
        <v>4</v>
      </c>
      <c r="R202" t="s">
        <v>31</v>
      </c>
      <c r="S202" t="s">
        <v>23</v>
      </c>
      <c r="T202" t="s">
        <v>40</v>
      </c>
      <c r="U202">
        <v>101.9</v>
      </c>
      <c r="V202">
        <v>2681.15</v>
      </c>
      <c r="W202" s="10">
        <v>27</v>
      </c>
      <c r="X202" t="s">
        <v>24</v>
      </c>
      <c r="Y202" s="10">
        <f t="shared" si="15"/>
        <v>0</v>
      </c>
      <c r="Z202" s="13"/>
    </row>
    <row r="203" spans="1:26">
      <c r="A203">
        <v>202</v>
      </c>
      <c r="B203" t="s">
        <v>22</v>
      </c>
      <c r="C203">
        <v>0</v>
      </c>
      <c r="D203" t="s">
        <v>24</v>
      </c>
      <c r="E203" t="s">
        <v>24</v>
      </c>
      <c r="F203" t="s">
        <v>24</v>
      </c>
      <c r="G203" t="s">
        <v>37</v>
      </c>
      <c r="H203" t="str">
        <f t="shared" si="12"/>
        <v>Yes</v>
      </c>
      <c r="I203" t="s">
        <v>23</v>
      </c>
      <c r="J203" t="s">
        <v>24</v>
      </c>
      <c r="K203" t="s">
        <v>23</v>
      </c>
      <c r="L203" t="s">
        <v>24</v>
      </c>
      <c r="M203" t="s">
        <v>23</v>
      </c>
      <c r="N203" t="s">
        <v>24</v>
      </c>
      <c r="O203" t="s">
        <v>24</v>
      </c>
      <c r="P203" s="31">
        <f t="shared" si="13"/>
        <v>4</v>
      </c>
      <c r="Q203" s="31">
        <f t="shared" si="14"/>
        <v>2</v>
      </c>
      <c r="R203" t="s">
        <v>27</v>
      </c>
      <c r="S203" t="s">
        <v>23</v>
      </c>
      <c r="T203" t="s">
        <v>40</v>
      </c>
      <c r="U203">
        <v>80.05</v>
      </c>
      <c r="V203">
        <v>1112.3</v>
      </c>
      <c r="W203" s="10">
        <v>14</v>
      </c>
      <c r="X203" t="s">
        <v>24</v>
      </c>
      <c r="Y203" s="10">
        <f t="shared" si="15"/>
        <v>0</v>
      </c>
      <c r="Z203" s="13"/>
    </row>
    <row r="204" spans="1:26">
      <c r="A204">
        <v>203</v>
      </c>
      <c r="B204" t="s">
        <v>30</v>
      </c>
      <c r="C204">
        <v>0</v>
      </c>
      <c r="D204" t="s">
        <v>23</v>
      </c>
      <c r="E204" t="s">
        <v>23</v>
      </c>
      <c r="F204" t="s">
        <v>23</v>
      </c>
      <c r="G204" t="s">
        <v>37</v>
      </c>
      <c r="H204" t="str">
        <f t="shared" si="12"/>
        <v>Yes</v>
      </c>
      <c r="I204" t="s">
        <v>23</v>
      </c>
      <c r="J204" t="s">
        <v>23</v>
      </c>
      <c r="K204" t="s">
        <v>24</v>
      </c>
      <c r="L204" t="s">
        <v>23</v>
      </c>
      <c r="M204" t="s">
        <v>24</v>
      </c>
      <c r="N204" t="s">
        <v>23</v>
      </c>
      <c r="O204" t="s">
        <v>23</v>
      </c>
      <c r="P204" s="31">
        <f t="shared" si="13"/>
        <v>6</v>
      </c>
      <c r="Q204" s="31">
        <f t="shared" si="14"/>
        <v>4</v>
      </c>
      <c r="R204" t="s">
        <v>47</v>
      </c>
      <c r="S204" t="s">
        <v>24</v>
      </c>
      <c r="T204" t="s">
        <v>28</v>
      </c>
      <c r="U204">
        <v>105.55</v>
      </c>
      <c r="V204">
        <v>7405.5</v>
      </c>
      <c r="W204" s="10">
        <v>71</v>
      </c>
      <c r="X204" t="s">
        <v>24</v>
      </c>
      <c r="Y204" s="10">
        <f t="shared" si="15"/>
        <v>0</v>
      </c>
      <c r="Z204" s="13"/>
    </row>
    <row r="205" spans="1:26">
      <c r="A205">
        <v>204</v>
      </c>
      <c r="B205" t="s">
        <v>30</v>
      </c>
      <c r="C205">
        <v>0</v>
      </c>
      <c r="D205" t="s">
        <v>24</v>
      </c>
      <c r="E205" t="s">
        <v>23</v>
      </c>
      <c r="F205" t="s">
        <v>24</v>
      </c>
      <c r="G205" t="s">
        <v>37</v>
      </c>
      <c r="H205" t="str">
        <f t="shared" si="12"/>
        <v>Yes</v>
      </c>
      <c r="I205" t="s">
        <v>23</v>
      </c>
      <c r="J205" t="s">
        <v>24</v>
      </c>
      <c r="K205" t="s">
        <v>24</v>
      </c>
      <c r="L205" t="s">
        <v>24</v>
      </c>
      <c r="M205" t="s">
        <v>24</v>
      </c>
      <c r="N205" t="s">
        <v>23</v>
      </c>
      <c r="O205" t="s">
        <v>24</v>
      </c>
      <c r="P205" s="31">
        <f t="shared" si="13"/>
        <v>3</v>
      </c>
      <c r="Q205" s="31">
        <f t="shared" si="14"/>
        <v>1</v>
      </c>
      <c r="R205" t="s">
        <v>27</v>
      </c>
      <c r="S205" t="s">
        <v>23</v>
      </c>
      <c r="T205" t="s">
        <v>40</v>
      </c>
      <c r="U205">
        <v>78.3</v>
      </c>
      <c r="V205">
        <v>1033.95</v>
      </c>
      <c r="W205" s="10">
        <v>13</v>
      </c>
      <c r="X205" t="s">
        <v>24</v>
      </c>
      <c r="Y205" s="10">
        <f t="shared" si="15"/>
        <v>0</v>
      </c>
      <c r="Z205" s="13"/>
    </row>
    <row r="206" spans="1:26">
      <c r="A206">
        <v>205</v>
      </c>
      <c r="B206" t="s">
        <v>30</v>
      </c>
      <c r="C206">
        <v>0</v>
      </c>
      <c r="D206" t="s">
        <v>24</v>
      </c>
      <c r="E206" t="s">
        <v>24</v>
      </c>
      <c r="F206" t="s">
        <v>24</v>
      </c>
      <c r="G206" t="s">
        <v>37</v>
      </c>
      <c r="H206" t="str">
        <f t="shared" si="12"/>
        <v>Yes</v>
      </c>
      <c r="I206" t="s">
        <v>23</v>
      </c>
      <c r="J206" t="s">
        <v>24</v>
      </c>
      <c r="K206" t="s">
        <v>24</v>
      </c>
      <c r="L206" t="s">
        <v>24</v>
      </c>
      <c r="M206" t="s">
        <v>24</v>
      </c>
      <c r="N206" t="s">
        <v>24</v>
      </c>
      <c r="O206" t="s">
        <v>24</v>
      </c>
      <c r="P206" s="31">
        <f t="shared" si="13"/>
        <v>2</v>
      </c>
      <c r="Q206" s="31">
        <f t="shared" si="14"/>
        <v>0</v>
      </c>
      <c r="R206" t="s">
        <v>27</v>
      </c>
      <c r="S206" t="s">
        <v>24</v>
      </c>
      <c r="T206" t="s">
        <v>40</v>
      </c>
      <c r="U206">
        <v>68.849999999999994</v>
      </c>
      <c r="V206">
        <v>2958.95</v>
      </c>
      <c r="W206" s="10">
        <v>44</v>
      </c>
      <c r="X206" t="s">
        <v>24</v>
      </c>
      <c r="Y206" s="10">
        <f t="shared" si="15"/>
        <v>0</v>
      </c>
      <c r="Z206" s="13"/>
    </row>
    <row r="207" spans="1:26">
      <c r="A207">
        <v>206</v>
      </c>
      <c r="B207" t="s">
        <v>22</v>
      </c>
      <c r="C207">
        <v>0</v>
      </c>
      <c r="D207" t="s">
        <v>24</v>
      </c>
      <c r="E207" t="s">
        <v>24</v>
      </c>
      <c r="F207" t="s">
        <v>24</v>
      </c>
      <c r="G207" t="s">
        <v>37</v>
      </c>
      <c r="H207" t="str">
        <f t="shared" si="12"/>
        <v>Yes</v>
      </c>
      <c r="I207" t="s">
        <v>23</v>
      </c>
      <c r="J207" t="s">
        <v>24</v>
      </c>
      <c r="K207" t="s">
        <v>23</v>
      </c>
      <c r="L207" t="s">
        <v>24</v>
      </c>
      <c r="M207" t="s">
        <v>23</v>
      </c>
      <c r="N207" t="s">
        <v>24</v>
      </c>
      <c r="O207" t="s">
        <v>24</v>
      </c>
      <c r="P207" s="31">
        <f t="shared" si="13"/>
        <v>4</v>
      </c>
      <c r="Q207" s="31">
        <f t="shared" si="14"/>
        <v>2</v>
      </c>
      <c r="R207" t="s">
        <v>31</v>
      </c>
      <c r="S207" t="s">
        <v>23</v>
      </c>
      <c r="T207" t="s">
        <v>35</v>
      </c>
      <c r="U207">
        <v>79.95</v>
      </c>
      <c r="V207">
        <v>2684.85</v>
      </c>
      <c r="W207" s="10">
        <v>33</v>
      </c>
      <c r="X207" t="s">
        <v>24</v>
      </c>
      <c r="Y207" s="10">
        <f t="shared" si="15"/>
        <v>0</v>
      </c>
      <c r="Z207" s="13"/>
    </row>
    <row r="208" spans="1:26">
      <c r="A208">
        <v>207</v>
      </c>
      <c r="B208" t="s">
        <v>30</v>
      </c>
      <c r="C208">
        <v>0</v>
      </c>
      <c r="D208" t="s">
        <v>23</v>
      </c>
      <c r="E208" t="s">
        <v>23</v>
      </c>
      <c r="F208" t="s">
        <v>25</v>
      </c>
      <c r="G208" t="s">
        <v>26</v>
      </c>
      <c r="H208" t="str">
        <f t="shared" si="12"/>
        <v>Yes</v>
      </c>
      <c r="I208" t="s">
        <v>24</v>
      </c>
      <c r="J208" t="s">
        <v>23</v>
      </c>
      <c r="K208" t="s">
        <v>23</v>
      </c>
      <c r="L208" t="s">
        <v>23</v>
      </c>
      <c r="M208" t="s">
        <v>23</v>
      </c>
      <c r="N208" t="s">
        <v>24</v>
      </c>
      <c r="O208" t="s">
        <v>23</v>
      </c>
      <c r="P208" s="31">
        <f t="shared" si="13"/>
        <v>6</v>
      </c>
      <c r="Q208" s="31">
        <f t="shared" si="14"/>
        <v>5</v>
      </c>
      <c r="R208" t="s">
        <v>47</v>
      </c>
      <c r="S208" t="s">
        <v>23</v>
      </c>
      <c r="T208" t="s">
        <v>40</v>
      </c>
      <c r="U208">
        <v>55.45</v>
      </c>
      <c r="V208">
        <v>4179.2</v>
      </c>
      <c r="W208" s="10">
        <v>72</v>
      </c>
      <c r="X208" t="s">
        <v>24</v>
      </c>
      <c r="Y208" s="10">
        <f t="shared" si="15"/>
        <v>0</v>
      </c>
      <c r="Z208" s="13"/>
    </row>
    <row r="209" spans="1:26">
      <c r="A209">
        <v>208</v>
      </c>
      <c r="B209" t="s">
        <v>30</v>
      </c>
      <c r="C209">
        <v>0</v>
      </c>
      <c r="D209" t="s">
        <v>24</v>
      </c>
      <c r="E209" t="s">
        <v>24</v>
      </c>
      <c r="F209" t="s">
        <v>24</v>
      </c>
      <c r="G209" t="s">
        <v>37</v>
      </c>
      <c r="H209" t="str">
        <f t="shared" si="12"/>
        <v>Yes</v>
      </c>
      <c r="I209" t="s">
        <v>23</v>
      </c>
      <c r="J209" t="s">
        <v>24</v>
      </c>
      <c r="K209" t="s">
        <v>24</v>
      </c>
      <c r="L209" t="s">
        <v>24</v>
      </c>
      <c r="M209" t="s">
        <v>24</v>
      </c>
      <c r="N209" t="s">
        <v>24</v>
      </c>
      <c r="O209" t="s">
        <v>23</v>
      </c>
      <c r="P209" s="31">
        <f t="shared" si="13"/>
        <v>3</v>
      </c>
      <c r="Q209" s="31">
        <f t="shared" si="14"/>
        <v>1</v>
      </c>
      <c r="R209" t="s">
        <v>27</v>
      </c>
      <c r="S209" t="s">
        <v>24</v>
      </c>
      <c r="T209" t="s">
        <v>28</v>
      </c>
      <c r="U209">
        <v>79.900000000000006</v>
      </c>
      <c r="V209">
        <v>79.900000000000006</v>
      </c>
      <c r="W209" s="10">
        <v>1</v>
      </c>
      <c r="X209" t="s">
        <v>23</v>
      </c>
      <c r="Y209" s="10">
        <f t="shared" si="15"/>
        <v>1</v>
      </c>
      <c r="Z209" s="13"/>
    </row>
    <row r="210" spans="1:26">
      <c r="A210">
        <v>209</v>
      </c>
      <c r="B210" t="s">
        <v>22</v>
      </c>
      <c r="C210">
        <v>0</v>
      </c>
      <c r="D210" t="s">
        <v>24</v>
      </c>
      <c r="E210" t="s">
        <v>24</v>
      </c>
      <c r="F210" t="s">
        <v>24</v>
      </c>
      <c r="G210" t="s">
        <v>37</v>
      </c>
      <c r="H210" t="str">
        <f t="shared" si="12"/>
        <v>Yes</v>
      </c>
      <c r="I210" t="s">
        <v>23</v>
      </c>
      <c r="J210" t="s">
        <v>23</v>
      </c>
      <c r="K210" t="s">
        <v>24</v>
      </c>
      <c r="L210" t="s">
        <v>23</v>
      </c>
      <c r="M210" t="s">
        <v>23</v>
      </c>
      <c r="N210" t="s">
        <v>23</v>
      </c>
      <c r="O210" t="s">
        <v>23</v>
      </c>
      <c r="P210" s="31">
        <f t="shared" si="13"/>
        <v>7</v>
      </c>
      <c r="Q210" s="31">
        <f t="shared" si="14"/>
        <v>5</v>
      </c>
      <c r="R210" t="s">
        <v>27</v>
      </c>
      <c r="S210" t="s">
        <v>23</v>
      </c>
      <c r="T210" t="s">
        <v>28</v>
      </c>
      <c r="U210">
        <v>106.6</v>
      </c>
      <c r="V210">
        <v>1934.45</v>
      </c>
      <c r="W210" s="10">
        <v>19</v>
      </c>
      <c r="X210" t="s">
        <v>23</v>
      </c>
      <c r="Y210" s="10">
        <f t="shared" si="15"/>
        <v>1</v>
      </c>
      <c r="Z210" s="13"/>
    </row>
    <row r="211" spans="1:26">
      <c r="A211">
        <v>210</v>
      </c>
      <c r="B211" t="s">
        <v>30</v>
      </c>
      <c r="C211">
        <v>0</v>
      </c>
      <c r="D211" t="s">
        <v>23</v>
      </c>
      <c r="E211" t="s">
        <v>24</v>
      </c>
      <c r="F211" t="s">
        <v>24</v>
      </c>
      <c r="G211" t="s">
        <v>37</v>
      </c>
      <c r="H211" t="str">
        <f t="shared" si="12"/>
        <v>Yes</v>
      </c>
      <c r="I211" t="s">
        <v>23</v>
      </c>
      <c r="J211" t="s">
        <v>24</v>
      </c>
      <c r="K211" t="s">
        <v>23</v>
      </c>
      <c r="L211" t="s">
        <v>23</v>
      </c>
      <c r="M211" t="s">
        <v>23</v>
      </c>
      <c r="N211" t="s">
        <v>23</v>
      </c>
      <c r="O211" t="s">
        <v>23</v>
      </c>
      <c r="P211" s="31">
        <f t="shared" si="13"/>
        <v>7</v>
      </c>
      <c r="Q211" s="31">
        <f t="shared" si="14"/>
        <v>5</v>
      </c>
      <c r="R211" t="s">
        <v>31</v>
      </c>
      <c r="S211" t="s">
        <v>23</v>
      </c>
      <c r="T211" t="s">
        <v>40</v>
      </c>
      <c r="U211">
        <v>102.45</v>
      </c>
      <c r="V211">
        <v>6654.1</v>
      </c>
      <c r="W211" s="10">
        <v>64</v>
      </c>
      <c r="X211" t="s">
        <v>24</v>
      </c>
      <c r="Y211" s="10">
        <f t="shared" si="15"/>
        <v>0</v>
      </c>
      <c r="Z211" s="13"/>
    </row>
    <row r="212" spans="1:26">
      <c r="A212">
        <v>211</v>
      </c>
      <c r="B212" t="s">
        <v>30</v>
      </c>
      <c r="C212">
        <v>0</v>
      </c>
      <c r="D212" t="s">
        <v>24</v>
      </c>
      <c r="E212" t="s">
        <v>24</v>
      </c>
      <c r="F212" t="s">
        <v>24</v>
      </c>
      <c r="G212" t="s">
        <v>26</v>
      </c>
      <c r="H212" t="str">
        <f t="shared" si="12"/>
        <v>Yes</v>
      </c>
      <c r="I212" t="s">
        <v>23</v>
      </c>
      <c r="J212" t="s">
        <v>24</v>
      </c>
      <c r="K212" t="s">
        <v>24</v>
      </c>
      <c r="L212" t="s">
        <v>24</v>
      </c>
      <c r="M212" t="s">
        <v>24</v>
      </c>
      <c r="N212" t="s">
        <v>24</v>
      </c>
      <c r="O212" t="s">
        <v>24</v>
      </c>
      <c r="P212" s="31">
        <f t="shared" si="13"/>
        <v>2</v>
      </c>
      <c r="Q212" s="31">
        <f t="shared" si="14"/>
        <v>0</v>
      </c>
      <c r="R212" t="s">
        <v>27</v>
      </c>
      <c r="S212" t="s">
        <v>23</v>
      </c>
      <c r="T212" t="s">
        <v>40</v>
      </c>
      <c r="U212">
        <v>46</v>
      </c>
      <c r="V212">
        <v>84.5</v>
      </c>
      <c r="W212" s="10">
        <v>2</v>
      </c>
      <c r="X212" t="s">
        <v>23</v>
      </c>
      <c r="Y212" s="10">
        <f t="shared" si="15"/>
        <v>1</v>
      </c>
      <c r="Z212" s="13"/>
    </row>
    <row r="213" spans="1:26">
      <c r="A213">
        <v>212</v>
      </c>
      <c r="B213" t="s">
        <v>22</v>
      </c>
      <c r="C213">
        <v>0</v>
      </c>
      <c r="D213" t="s">
        <v>24</v>
      </c>
      <c r="E213" t="s">
        <v>24</v>
      </c>
      <c r="F213" t="s">
        <v>25</v>
      </c>
      <c r="G213" t="s">
        <v>26</v>
      </c>
      <c r="H213" t="str">
        <f t="shared" si="12"/>
        <v>Yes</v>
      </c>
      <c r="I213" t="s">
        <v>24</v>
      </c>
      <c r="J213" t="s">
        <v>24</v>
      </c>
      <c r="K213" t="s">
        <v>24</v>
      </c>
      <c r="L213" t="s">
        <v>24</v>
      </c>
      <c r="M213" t="s">
        <v>24</v>
      </c>
      <c r="N213" t="s">
        <v>24</v>
      </c>
      <c r="O213" t="s">
        <v>24</v>
      </c>
      <c r="P213" s="31">
        <f t="shared" si="13"/>
        <v>1</v>
      </c>
      <c r="Q213" s="31">
        <f t="shared" si="14"/>
        <v>0</v>
      </c>
      <c r="R213" t="s">
        <v>27</v>
      </c>
      <c r="S213" t="s">
        <v>24</v>
      </c>
      <c r="T213" t="s">
        <v>28</v>
      </c>
      <c r="U213">
        <v>25.25</v>
      </c>
      <c r="V213">
        <v>25.25</v>
      </c>
      <c r="W213" s="10">
        <v>1</v>
      </c>
      <c r="X213" t="s">
        <v>24</v>
      </c>
      <c r="Y213" s="10">
        <f t="shared" si="15"/>
        <v>0</v>
      </c>
      <c r="Z213" s="13"/>
    </row>
    <row r="214" spans="1:26">
      <c r="A214">
        <v>213</v>
      </c>
      <c r="B214" t="s">
        <v>30</v>
      </c>
      <c r="C214">
        <v>0</v>
      </c>
      <c r="D214" t="s">
        <v>24</v>
      </c>
      <c r="E214" t="s">
        <v>23</v>
      </c>
      <c r="F214" t="s">
        <v>24</v>
      </c>
      <c r="G214" t="s">
        <v>24</v>
      </c>
      <c r="H214" t="str">
        <f t="shared" si="12"/>
        <v>No</v>
      </c>
      <c r="I214" t="s">
        <v>23</v>
      </c>
      <c r="J214" t="s">
        <v>46</v>
      </c>
      <c r="K214" t="s">
        <v>46</v>
      </c>
      <c r="L214" t="s">
        <v>46</v>
      </c>
      <c r="M214" t="s">
        <v>46</v>
      </c>
      <c r="N214" t="s">
        <v>46</v>
      </c>
      <c r="O214" t="s">
        <v>46</v>
      </c>
      <c r="P214" s="31">
        <f t="shared" si="13"/>
        <v>1</v>
      </c>
      <c r="Q214" s="31">
        <f t="shared" si="14"/>
        <v>0</v>
      </c>
      <c r="R214" t="s">
        <v>47</v>
      </c>
      <c r="S214" t="s">
        <v>24</v>
      </c>
      <c r="T214" t="s">
        <v>32</v>
      </c>
      <c r="U214">
        <v>19.75</v>
      </c>
      <c r="V214">
        <v>1124.2</v>
      </c>
      <c r="W214" s="10">
        <v>61</v>
      </c>
      <c r="X214" t="s">
        <v>24</v>
      </c>
      <c r="Y214" s="10">
        <f t="shared" si="15"/>
        <v>0</v>
      </c>
      <c r="Z214" s="13"/>
    </row>
    <row r="215" spans="1:26">
      <c r="A215">
        <v>214</v>
      </c>
      <c r="B215" t="s">
        <v>22</v>
      </c>
      <c r="C215">
        <v>0</v>
      </c>
      <c r="D215" t="s">
        <v>23</v>
      </c>
      <c r="E215" t="s">
        <v>23</v>
      </c>
      <c r="F215" t="s">
        <v>24</v>
      </c>
      <c r="G215" t="s">
        <v>24</v>
      </c>
      <c r="H215" t="str">
        <f t="shared" si="12"/>
        <v>No</v>
      </c>
      <c r="I215" t="s">
        <v>23</v>
      </c>
      <c r="J215" t="s">
        <v>46</v>
      </c>
      <c r="K215" t="s">
        <v>46</v>
      </c>
      <c r="L215" t="s">
        <v>46</v>
      </c>
      <c r="M215" t="s">
        <v>46</v>
      </c>
      <c r="N215" t="s">
        <v>46</v>
      </c>
      <c r="O215" t="s">
        <v>46</v>
      </c>
      <c r="P215" s="31">
        <f t="shared" si="13"/>
        <v>1</v>
      </c>
      <c r="Q215" s="31">
        <f t="shared" si="14"/>
        <v>0</v>
      </c>
      <c r="R215" t="s">
        <v>31</v>
      </c>
      <c r="S215" t="s">
        <v>24</v>
      </c>
      <c r="T215" t="s">
        <v>28</v>
      </c>
      <c r="U215">
        <v>20</v>
      </c>
      <c r="V215">
        <v>540.04999999999995</v>
      </c>
      <c r="W215" s="10">
        <v>29</v>
      </c>
      <c r="X215" t="s">
        <v>24</v>
      </c>
      <c r="Y215" s="10">
        <f t="shared" si="15"/>
        <v>0</v>
      </c>
      <c r="Z215" s="13"/>
    </row>
    <row r="216" spans="1:26">
      <c r="A216">
        <v>215</v>
      </c>
      <c r="B216" t="s">
        <v>30</v>
      </c>
      <c r="C216">
        <v>1</v>
      </c>
      <c r="D216" t="s">
        <v>23</v>
      </c>
      <c r="E216" t="s">
        <v>24</v>
      </c>
      <c r="F216" t="s">
        <v>23</v>
      </c>
      <c r="G216" t="s">
        <v>37</v>
      </c>
      <c r="H216" t="str">
        <f t="shared" si="12"/>
        <v>Yes</v>
      </c>
      <c r="I216" t="s">
        <v>23</v>
      </c>
      <c r="J216" t="s">
        <v>24</v>
      </c>
      <c r="K216" t="s">
        <v>24</v>
      </c>
      <c r="L216" t="s">
        <v>24</v>
      </c>
      <c r="M216" t="s">
        <v>24</v>
      </c>
      <c r="N216" t="s">
        <v>24</v>
      </c>
      <c r="O216" t="s">
        <v>23</v>
      </c>
      <c r="P216" s="31">
        <f t="shared" si="13"/>
        <v>3</v>
      </c>
      <c r="Q216" s="31">
        <f t="shared" si="14"/>
        <v>1</v>
      </c>
      <c r="R216" t="s">
        <v>27</v>
      </c>
      <c r="S216" t="s">
        <v>24</v>
      </c>
      <c r="T216" t="s">
        <v>28</v>
      </c>
      <c r="U216">
        <v>86.8</v>
      </c>
      <c r="V216">
        <v>1975.85</v>
      </c>
      <c r="W216" s="10">
        <v>23</v>
      </c>
      <c r="X216" t="s">
        <v>24</v>
      </c>
      <c r="Y216" s="10">
        <f t="shared" si="15"/>
        <v>0</v>
      </c>
      <c r="Z216" s="13"/>
    </row>
    <row r="217" spans="1:26">
      <c r="A217">
        <v>216</v>
      </c>
      <c r="B217" t="s">
        <v>22</v>
      </c>
      <c r="C217">
        <v>0</v>
      </c>
      <c r="D217" t="s">
        <v>23</v>
      </c>
      <c r="E217" t="s">
        <v>24</v>
      </c>
      <c r="F217" t="s">
        <v>25</v>
      </c>
      <c r="G217" t="s">
        <v>26</v>
      </c>
      <c r="H217" t="str">
        <f t="shared" si="12"/>
        <v>Yes</v>
      </c>
      <c r="I217" t="s">
        <v>24</v>
      </c>
      <c r="J217" t="s">
        <v>23</v>
      </c>
      <c r="K217" t="s">
        <v>23</v>
      </c>
      <c r="L217" t="s">
        <v>23</v>
      </c>
      <c r="M217" t="s">
        <v>24</v>
      </c>
      <c r="N217" t="s">
        <v>23</v>
      </c>
      <c r="O217" t="s">
        <v>23</v>
      </c>
      <c r="P217" s="31">
        <f t="shared" si="13"/>
        <v>6</v>
      </c>
      <c r="Q217" s="31">
        <f t="shared" si="14"/>
        <v>5</v>
      </c>
      <c r="R217" t="s">
        <v>27</v>
      </c>
      <c r="S217" t="s">
        <v>23</v>
      </c>
      <c r="T217" t="s">
        <v>35</v>
      </c>
      <c r="U217">
        <v>58.75</v>
      </c>
      <c r="V217">
        <v>3437.45</v>
      </c>
      <c r="W217" s="10">
        <v>57</v>
      </c>
      <c r="X217" t="s">
        <v>24</v>
      </c>
      <c r="Y217" s="10">
        <f t="shared" si="15"/>
        <v>0</v>
      </c>
      <c r="Z217" s="13"/>
    </row>
    <row r="218" spans="1:26">
      <c r="A218">
        <v>217</v>
      </c>
      <c r="B218" t="s">
        <v>30</v>
      </c>
      <c r="C218">
        <v>0</v>
      </c>
      <c r="D218" t="s">
        <v>23</v>
      </c>
      <c r="E218" t="s">
        <v>23</v>
      </c>
      <c r="F218" t="s">
        <v>25</v>
      </c>
      <c r="G218" t="s">
        <v>26</v>
      </c>
      <c r="H218" t="str">
        <f t="shared" si="12"/>
        <v>Yes</v>
      </c>
      <c r="I218" t="s">
        <v>24</v>
      </c>
      <c r="J218" t="s">
        <v>23</v>
      </c>
      <c r="K218" t="s">
        <v>23</v>
      </c>
      <c r="L218" t="s">
        <v>23</v>
      </c>
      <c r="M218" t="s">
        <v>23</v>
      </c>
      <c r="N218" t="s">
        <v>24</v>
      </c>
      <c r="O218" t="s">
        <v>24</v>
      </c>
      <c r="P218" s="31">
        <f t="shared" si="13"/>
        <v>5</v>
      </c>
      <c r="Q218" s="31">
        <f t="shared" si="14"/>
        <v>4</v>
      </c>
      <c r="R218" t="s">
        <v>47</v>
      </c>
      <c r="S218" t="s">
        <v>24</v>
      </c>
      <c r="T218" t="s">
        <v>40</v>
      </c>
      <c r="U218">
        <v>45.25</v>
      </c>
      <c r="V218">
        <v>3139.8</v>
      </c>
      <c r="W218" s="10">
        <v>72</v>
      </c>
      <c r="X218" t="s">
        <v>24</v>
      </c>
      <c r="Y218" s="10">
        <f t="shared" si="15"/>
        <v>0</v>
      </c>
      <c r="Z218" s="13"/>
    </row>
    <row r="219" spans="1:26">
      <c r="A219">
        <v>218</v>
      </c>
      <c r="B219" t="s">
        <v>30</v>
      </c>
      <c r="C219">
        <v>0</v>
      </c>
      <c r="D219" t="s">
        <v>23</v>
      </c>
      <c r="E219" t="s">
        <v>24</v>
      </c>
      <c r="F219" t="s">
        <v>25</v>
      </c>
      <c r="G219" t="s">
        <v>26</v>
      </c>
      <c r="H219" t="str">
        <f t="shared" si="12"/>
        <v>Yes</v>
      </c>
      <c r="I219" t="s">
        <v>24</v>
      </c>
      <c r="J219" t="s">
        <v>23</v>
      </c>
      <c r="K219" t="s">
        <v>23</v>
      </c>
      <c r="L219" t="s">
        <v>23</v>
      </c>
      <c r="M219" t="s">
        <v>23</v>
      </c>
      <c r="N219" t="s">
        <v>23</v>
      </c>
      <c r="O219" t="s">
        <v>24</v>
      </c>
      <c r="P219" s="31">
        <f t="shared" si="13"/>
        <v>6</v>
      </c>
      <c r="Q219" s="31">
        <f t="shared" si="14"/>
        <v>5</v>
      </c>
      <c r="R219" t="s">
        <v>47</v>
      </c>
      <c r="S219" t="s">
        <v>23</v>
      </c>
      <c r="T219" t="s">
        <v>35</v>
      </c>
      <c r="U219">
        <v>56.6</v>
      </c>
      <c r="V219">
        <v>3789.2</v>
      </c>
      <c r="W219" s="10">
        <v>66</v>
      </c>
      <c r="X219" t="s">
        <v>24</v>
      </c>
      <c r="Y219" s="10">
        <f t="shared" si="15"/>
        <v>0</v>
      </c>
      <c r="Z219" s="13"/>
    </row>
    <row r="220" spans="1:26">
      <c r="A220">
        <v>219</v>
      </c>
      <c r="B220" t="s">
        <v>30</v>
      </c>
      <c r="C220">
        <v>0</v>
      </c>
      <c r="D220" t="s">
        <v>23</v>
      </c>
      <c r="E220" t="s">
        <v>23</v>
      </c>
      <c r="F220" t="s">
        <v>23</v>
      </c>
      <c r="G220" t="s">
        <v>26</v>
      </c>
      <c r="H220" t="str">
        <f t="shared" si="12"/>
        <v>Yes</v>
      </c>
      <c r="I220" t="s">
        <v>23</v>
      </c>
      <c r="J220" t="s">
        <v>24</v>
      </c>
      <c r="K220" t="s">
        <v>23</v>
      </c>
      <c r="L220" t="s">
        <v>23</v>
      </c>
      <c r="M220" t="s">
        <v>23</v>
      </c>
      <c r="N220" t="s">
        <v>23</v>
      </c>
      <c r="O220" t="s">
        <v>23</v>
      </c>
      <c r="P220" s="31">
        <f t="shared" si="13"/>
        <v>7</v>
      </c>
      <c r="Q220" s="31">
        <f t="shared" si="14"/>
        <v>5</v>
      </c>
      <c r="R220" t="s">
        <v>47</v>
      </c>
      <c r="S220" t="s">
        <v>23</v>
      </c>
      <c r="T220" t="s">
        <v>35</v>
      </c>
      <c r="U220">
        <v>84.2</v>
      </c>
      <c r="V220">
        <v>5324.5</v>
      </c>
      <c r="W220" s="10">
        <v>65</v>
      </c>
      <c r="X220" t="s">
        <v>24</v>
      </c>
      <c r="Y220" s="10">
        <f t="shared" si="15"/>
        <v>0</v>
      </c>
      <c r="Z220" s="13"/>
    </row>
    <row r="221" spans="1:26">
      <c r="A221">
        <v>220</v>
      </c>
      <c r="B221" t="s">
        <v>22</v>
      </c>
      <c r="C221">
        <v>0</v>
      </c>
      <c r="D221" t="s">
        <v>24</v>
      </c>
      <c r="E221" t="s">
        <v>24</v>
      </c>
      <c r="F221" t="s">
        <v>24</v>
      </c>
      <c r="G221" t="s">
        <v>37</v>
      </c>
      <c r="H221" t="str">
        <f t="shared" si="12"/>
        <v>Yes</v>
      </c>
      <c r="I221" t="s">
        <v>23</v>
      </c>
      <c r="J221" t="s">
        <v>24</v>
      </c>
      <c r="K221" t="s">
        <v>24</v>
      </c>
      <c r="L221" t="s">
        <v>24</v>
      </c>
      <c r="M221" t="s">
        <v>24</v>
      </c>
      <c r="N221" t="s">
        <v>23</v>
      </c>
      <c r="O221" t="s">
        <v>24</v>
      </c>
      <c r="P221" s="31">
        <f t="shared" si="13"/>
        <v>3</v>
      </c>
      <c r="Q221" s="31">
        <f t="shared" si="14"/>
        <v>1</v>
      </c>
      <c r="R221" t="s">
        <v>27</v>
      </c>
      <c r="S221" t="s">
        <v>23</v>
      </c>
      <c r="T221" t="s">
        <v>35</v>
      </c>
      <c r="U221">
        <v>80</v>
      </c>
      <c r="V221">
        <v>624.6</v>
      </c>
      <c r="W221" s="10">
        <v>8</v>
      </c>
      <c r="X221" t="s">
        <v>24</v>
      </c>
      <c r="Y221" s="10">
        <f t="shared" si="15"/>
        <v>0</v>
      </c>
      <c r="Z221" s="13"/>
    </row>
    <row r="222" spans="1:26">
      <c r="A222">
        <v>221</v>
      </c>
      <c r="B222" t="s">
        <v>22</v>
      </c>
      <c r="C222">
        <v>0</v>
      </c>
      <c r="D222" t="s">
        <v>24</v>
      </c>
      <c r="E222" t="s">
        <v>24</v>
      </c>
      <c r="F222" t="s">
        <v>24</v>
      </c>
      <c r="G222" t="s">
        <v>37</v>
      </c>
      <c r="H222" t="str">
        <f t="shared" si="12"/>
        <v>Yes</v>
      </c>
      <c r="I222" t="s">
        <v>23</v>
      </c>
      <c r="J222" t="s">
        <v>24</v>
      </c>
      <c r="K222" t="s">
        <v>24</v>
      </c>
      <c r="L222" t="s">
        <v>24</v>
      </c>
      <c r="M222" t="s">
        <v>24</v>
      </c>
      <c r="N222" t="s">
        <v>24</v>
      </c>
      <c r="O222" t="s">
        <v>24</v>
      </c>
      <c r="P222" s="31">
        <f t="shared" si="13"/>
        <v>2</v>
      </c>
      <c r="Q222" s="31">
        <f t="shared" si="14"/>
        <v>0</v>
      </c>
      <c r="R222" t="s">
        <v>27</v>
      </c>
      <c r="S222" t="s">
        <v>23</v>
      </c>
      <c r="T222" t="s">
        <v>28</v>
      </c>
      <c r="U222">
        <v>70.150000000000006</v>
      </c>
      <c r="V222">
        <v>268.35000000000002</v>
      </c>
      <c r="W222" s="10">
        <v>4</v>
      </c>
      <c r="X222" t="s">
        <v>23</v>
      </c>
      <c r="Y222" s="10">
        <f t="shared" si="15"/>
        <v>1</v>
      </c>
      <c r="Z222" s="13"/>
    </row>
    <row r="223" spans="1:26">
      <c r="A223">
        <v>222</v>
      </c>
      <c r="B223" t="s">
        <v>22</v>
      </c>
      <c r="C223">
        <v>0</v>
      </c>
      <c r="D223" t="s">
        <v>23</v>
      </c>
      <c r="E223" t="s">
        <v>24</v>
      </c>
      <c r="F223" t="s">
        <v>23</v>
      </c>
      <c r="G223" t="s">
        <v>24</v>
      </c>
      <c r="H223" t="str">
        <f t="shared" si="12"/>
        <v>No</v>
      </c>
      <c r="I223" t="s">
        <v>23</v>
      </c>
      <c r="J223" t="s">
        <v>46</v>
      </c>
      <c r="K223" t="s">
        <v>46</v>
      </c>
      <c r="L223" t="s">
        <v>46</v>
      </c>
      <c r="M223" t="s">
        <v>46</v>
      </c>
      <c r="N223" t="s">
        <v>46</v>
      </c>
      <c r="O223" t="s">
        <v>46</v>
      </c>
      <c r="P223" s="31">
        <f t="shared" si="13"/>
        <v>1</v>
      </c>
      <c r="Q223" s="31">
        <f t="shared" si="14"/>
        <v>0</v>
      </c>
      <c r="R223" t="s">
        <v>47</v>
      </c>
      <c r="S223" t="s">
        <v>24</v>
      </c>
      <c r="T223" t="s">
        <v>35</v>
      </c>
      <c r="U223">
        <v>24.75</v>
      </c>
      <c r="V223">
        <v>1836.9</v>
      </c>
      <c r="W223" s="10">
        <v>71</v>
      </c>
      <c r="X223" t="s">
        <v>24</v>
      </c>
      <c r="Y223" s="10">
        <f t="shared" si="15"/>
        <v>0</v>
      </c>
      <c r="Z223" s="13"/>
    </row>
    <row r="224" spans="1:26">
      <c r="A224">
        <v>223</v>
      </c>
      <c r="B224" t="s">
        <v>30</v>
      </c>
      <c r="C224">
        <v>0</v>
      </c>
      <c r="D224" t="s">
        <v>23</v>
      </c>
      <c r="E224" t="s">
        <v>23</v>
      </c>
      <c r="F224" t="s">
        <v>24</v>
      </c>
      <c r="G224" t="s">
        <v>24</v>
      </c>
      <c r="H224" t="str">
        <f t="shared" si="12"/>
        <v>No</v>
      </c>
      <c r="I224" t="s">
        <v>23</v>
      </c>
      <c r="J224" t="s">
        <v>46</v>
      </c>
      <c r="K224" t="s">
        <v>46</v>
      </c>
      <c r="L224" t="s">
        <v>46</v>
      </c>
      <c r="M224" t="s">
        <v>46</v>
      </c>
      <c r="N224" t="s">
        <v>46</v>
      </c>
      <c r="O224" t="s">
        <v>46</v>
      </c>
      <c r="P224" s="31">
        <f t="shared" si="13"/>
        <v>1</v>
      </c>
      <c r="Q224" s="31">
        <f t="shared" si="14"/>
        <v>0</v>
      </c>
      <c r="R224" t="s">
        <v>31</v>
      </c>
      <c r="S224" t="s">
        <v>23</v>
      </c>
      <c r="T224" t="s">
        <v>28</v>
      </c>
      <c r="U224">
        <v>20.2</v>
      </c>
      <c r="V224">
        <v>20.2</v>
      </c>
      <c r="W224" s="10">
        <v>1</v>
      </c>
      <c r="X224" t="s">
        <v>24</v>
      </c>
      <c r="Y224" s="10">
        <f t="shared" si="15"/>
        <v>0</v>
      </c>
      <c r="Z224" s="13"/>
    </row>
    <row r="225" spans="1:26">
      <c r="A225">
        <v>224</v>
      </c>
      <c r="B225" t="s">
        <v>30</v>
      </c>
      <c r="C225">
        <v>0</v>
      </c>
      <c r="D225" t="s">
        <v>23</v>
      </c>
      <c r="E225" t="s">
        <v>24</v>
      </c>
      <c r="F225" t="s">
        <v>24</v>
      </c>
      <c r="G225" t="s">
        <v>26</v>
      </c>
      <c r="H225" t="str">
        <f t="shared" si="12"/>
        <v>Yes</v>
      </c>
      <c r="I225" t="s">
        <v>23</v>
      </c>
      <c r="J225" t="s">
        <v>24</v>
      </c>
      <c r="K225" t="s">
        <v>24</v>
      </c>
      <c r="L225" t="s">
        <v>24</v>
      </c>
      <c r="M225" t="s">
        <v>23</v>
      </c>
      <c r="N225" t="s">
        <v>24</v>
      </c>
      <c r="O225" t="s">
        <v>24</v>
      </c>
      <c r="P225" s="31">
        <f t="shared" si="13"/>
        <v>3</v>
      </c>
      <c r="Q225" s="31">
        <f t="shared" si="14"/>
        <v>1</v>
      </c>
      <c r="R225" t="s">
        <v>27</v>
      </c>
      <c r="S225" t="s">
        <v>24</v>
      </c>
      <c r="T225" t="s">
        <v>32</v>
      </c>
      <c r="U225">
        <v>50.05</v>
      </c>
      <c r="V225">
        <v>179.35</v>
      </c>
      <c r="W225" s="10">
        <v>4</v>
      </c>
      <c r="X225" t="s">
        <v>23</v>
      </c>
      <c r="Y225" s="10">
        <f t="shared" si="15"/>
        <v>1</v>
      </c>
      <c r="Z225" s="13"/>
    </row>
    <row r="226" spans="1:26">
      <c r="A226">
        <v>225</v>
      </c>
      <c r="B226" t="s">
        <v>22</v>
      </c>
      <c r="C226">
        <v>0</v>
      </c>
      <c r="D226" t="s">
        <v>24</v>
      </c>
      <c r="E226" t="s">
        <v>24</v>
      </c>
      <c r="F226" t="s">
        <v>24</v>
      </c>
      <c r="G226" t="s">
        <v>24</v>
      </c>
      <c r="H226" t="str">
        <f t="shared" si="12"/>
        <v>No</v>
      </c>
      <c r="I226" t="s">
        <v>23</v>
      </c>
      <c r="J226" t="s">
        <v>46</v>
      </c>
      <c r="K226" t="s">
        <v>46</v>
      </c>
      <c r="L226" t="s">
        <v>46</v>
      </c>
      <c r="M226" t="s">
        <v>46</v>
      </c>
      <c r="N226" t="s">
        <v>46</v>
      </c>
      <c r="O226" t="s">
        <v>46</v>
      </c>
      <c r="P226" s="31">
        <f t="shared" si="13"/>
        <v>1</v>
      </c>
      <c r="Q226" s="31">
        <f t="shared" si="14"/>
        <v>0</v>
      </c>
      <c r="R226" t="s">
        <v>31</v>
      </c>
      <c r="S226" t="s">
        <v>23</v>
      </c>
      <c r="T226" t="s">
        <v>35</v>
      </c>
      <c r="U226">
        <v>19.350000000000001</v>
      </c>
      <c r="V226">
        <v>219.35</v>
      </c>
      <c r="W226" s="10">
        <v>12</v>
      </c>
      <c r="X226" t="s">
        <v>24</v>
      </c>
      <c r="Y226" s="10">
        <f t="shared" si="15"/>
        <v>0</v>
      </c>
      <c r="Z226" s="13"/>
    </row>
    <row r="227" spans="1:26">
      <c r="A227">
        <v>226</v>
      </c>
      <c r="B227" t="s">
        <v>30</v>
      </c>
      <c r="C227">
        <v>0</v>
      </c>
      <c r="D227" t="s">
        <v>24</v>
      </c>
      <c r="E227" t="s">
        <v>24</v>
      </c>
      <c r="F227" t="s">
        <v>25</v>
      </c>
      <c r="G227" t="s">
        <v>26</v>
      </c>
      <c r="H227" t="str">
        <f t="shared" si="12"/>
        <v>Yes</v>
      </c>
      <c r="I227" t="s">
        <v>24</v>
      </c>
      <c r="J227" t="s">
        <v>23</v>
      </c>
      <c r="K227" t="s">
        <v>24</v>
      </c>
      <c r="L227" t="s">
        <v>24</v>
      </c>
      <c r="M227" t="s">
        <v>24</v>
      </c>
      <c r="N227" t="s">
        <v>23</v>
      </c>
      <c r="O227" t="s">
        <v>23</v>
      </c>
      <c r="P227" s="31">
        <f t="shared" si="13"/>
        <v>4</v>
      </c>
      <c r="Q227" s="31">
        <f t="shared" si="14"/>
        <v>3</v>
      </c>
      <c r="R227" t="s">
        <v>31</v>
      </c>
      <c r="S227" t="s">
        <v>23</v>
      </c>
      <c r="T227" t="s">
        <v>32</v>
      </c>
      <c r="U227">
        <v>50.6</v>
      </c>
      <c r="V227">
        <v>1288.75</v>
      </c>
      <c r="W227" s="10">
        <v>24</v>
      </c>
      <c r="X227" t="s">
        <v>24</v>
      </c>
      <c r="Y227" s="10">
        <f t="shared" si="15"/>
        <v>0</v>
      </c>
      <c r="Z227" s="13"/>
    </row>
    <row r="228" spans="1:26">
      <c r="A228">
        <v>227</v>
      </c>
      <c r="B228" t="s">
        <v>22</v>
      </c>
      <c r="C228">
        <v>0</v>
      </c>
      <c r="D228" t="s">
        <v>23</v>
      </c>
      <c r="E228" t="s">
        <v>23</v>
      </c>
      <c r="F228" t="s">
        <v>24</v>
      </c>
      <c r="G228" t="s">
        <v>26</v>
      </c>
      <c r="H228" t="str">
        <f t="shared" si="12"/>
        <v>Yes</v>
      </c>
      <c r="I228" t="s">
        <v>23</v>
      </c>
      <c r="J228" t="s">
        <v>23</v>
      </c>
      <c r="K228" t="s">
        <v>24</v>
      </c>
      <c r="L228" t="s">
        <v>23</v>
      </c>
      <c r="M228" t="s">
        <v>23</v>
      </c>
      <c r="N228" t="s">
        <v>23</v>
      </c>
      <c r="O228" t="s">
        <v>23</v>
      </c>
      <c r="P228" s="31">
        <f t="shared" si="13"/>
        <v>7</v>
      </c>
      <c r="Q228" s="31">
        <f t="shared" si="14"/>
        <v>5</v>
      </c>
      <c r="R228" t="s">
        <v>31</v>
      </c>
      <c r="S228" t="s">
        <v>23</v>
      </c>
      <c r="T228" t="s">
        <v>32</v>
      </c>
      <c r="U228">
        <v>81.150000000000006</v>
      </c>
      <c r="V228">
        <v>2545.75</v>
      </c>
      <c r="W228" s="10">
        <v>31</v>
      </c>
      <c r="X228" t="s">
        <v>24</v>
      </c>
      <c r="Y228" s="10">
        <f t="shared" si="15"/>
        <v>0</v>
      </c>
      <c r="Z228" s="13"/>
    </row>
    <row r="229" spans="1:26">
      <c r="A229">
        <v>228</v>
      </c>
      <c r="B229" t="s">
        <v>22</v>
      </c>
      <c r="C229">
        <v>0</v>
      </c>
      <c r="D229" t="s">
        <v>23</v>
      </c>
      <c r="E229" t="s">
        <v>24</v>
      </c>
      <c r="F229" t="s">
        <v>24</v>
      </c>
      <c r="G229" t="s">
        <v>26</v>
      </c>
      <c r="H229" t="str">
        <f t="shared" si="12"/>
        <v>Yes</v>
      </c>
      <c r="I229" t="s">
        <v>23</v>
      </c>
      <c r="J229" t="s">
        <v>24</v>
      </c>
      <c r="K229" t="s">
        <v>24</v>
      </c>
      <c r="L229" t="s">
        <v>24</v>
      </c>
      <c r="M229" t="s">
        <v>24</v>
      </c>
      <c r="N229" t="s">
        <v>23</v>
      </c>
      <c r="O229" t="s">
        <v>24</v>
      </c>
      <c r="P229" s="31">
        <f t="shared" si="13"/>
        <v>3</v>
      </c>
      <c r="Q229" s="31">
        <f t="shared" si="14"/>
        <v>1</v>
      </c>
      <c r="R229" t="s">
        <v>27</v>
      </c>
      <c r="S229" t="s">
        <v>24</v>
      </c>
      <c r="T229" t="s">
        <v>32</v>
      </c>
      <c r="U229">
        <v>55.2</v>
      </c>
      <c r="V229">
        <v>55.2</v>
      </c>
      <c r="W229" s="10">
        <v>1</v>
      </c>
      <c r="X229" t="s">
        <v>23</v>
      </c>
      <c r="Y229" s="10">
        <f t="shared" si="15"/>
        <v>1</v>
      </c>
      <c r="Z229" s="13"/>
    </row>
    <row r="230" spans="1:26">
      <c r="A230">
        <v>229</v>
      </c>
      <c r="B230" t="s">
        <v>30</v>
      </c>
      <c r="C230">
        <v>0</v>
      </c>
      <c r="D230" t="s">
        <v>24</v>
      </c>
      <c r="E230" t="s">
        <v>24</v>
      </c>
      <c r="F230" t="s">
        <v>23</v>
      </c>
      <c r="G230" t="s">
        <v>37</v>
      </c>
      <c r="H230" t="str">
        <f t="shared" si="12"/>
        <v>Yes</v>
      </c>
      <c r="I230" t="s">
        <v>23</v>
      </c>
      <c r="J230" t="s">
        <v>24</v>
      </c>
      <c r="K230" t="s">
        <v>24</v>
      </c>
      <c r="L230" t="s">
        <v>24</v>
      </c>
      <c r="M230" t="s">
        <v>23</v>
      </c>
      <c r="N230" t="s">
        <v>24</v>
      </c>
      <c r="O230" t="s">
        <v>23</v>
      </c>
      <c r="P230" s="31">
        <f t="shared" si="13"/>
        <v>4</v>
      </c>
      <c r="Q230" s="31">
        <f t="shared" si="14"/>
        <v>2</v>
      </c>
      <c r="R230" t="s">
        <v>27</v>
      </c>
      <c r="S230" t="s">
        <v>23</v>
      </c>
      <c r="T230" t="s">
        <v>40</v>
      </c>
      <c r="U230">
        <v>89.9</v>
      </c>
      <c r="V230">
        <v>2723.15</v>
      </c>
      <c r="W230" s="10">
        <v>30</v>
      </c>
      <c r="X230" t="s">
        <v>24</v>
      </c>
      <c r="Y230" s="10">
        <f t="shared" si="15"/>
        <v>0</v>
      </c>
      <c r="Z230" s="13"/>
    </row>
    <row r="231" spans="1:26">
      <c r="A231">
        <v>230</v>
      </c>
      <c r="B231" t="s">
        <v>22</v>
      </c>
      <c r="C231">
        <v>0</v>
      </c>
      <c r="D231" t="s">
        <v>23</v>
      </c>
      <c r="E231" t="s">
        <v>23</v>
      </c>
      <c r="F231" t="s">
        <v>23</v>
      </c>
      <c r="G231" t="s">
        <v>26</v>
      </c>
      <c r="H231" t="str">
        <f t="shared" si="12"/>
        <v>Yes</v>
      </c>
      <c r="I231" t="s">
        <v>23</v>
      </c>
      <c r="J231" t="s">
        <v>23</v>
      </c>
      <c r="K231" t="s">
        <v>23</v>
      </c>
      <c r="L231" t="s">
        <v>24</v>
      </c>
      <c r="M231" t="s">
        <v>23</v>
      </c>
      <c r="N231" t="s">
        <v>23</v>
      </c>
      <c r="O231" t="s">
        <v>23</v>
      </c>
      <c r="P231" s="31">
        <f t="shared" si="13"/>
        <v>7</v>
      </c>
      <c r="Q231" s="31">
        <f t="shared" si="14"/>
        <v>5</v>
      </c>
      <c r="R231" t="s">
        <v>47</v>
      </c>
      <c r="S231" t="s">
        <v>23</v>
      </c>
      <c r="T231" t="s">
        <v>40</v>
      </c>
      <c r="U231">
        <v>85.3</v>
      </c>
      <c r="V231">
        <v>4107.25</v>
      </c>
      <c r="W231" s="10">
        <v>47</v>
      </c>
      <c r="X231" t="s">
        <v>24</v>
      </c>
      <c r="Y231" s="10">
        <f t="shared" si="15"/>
        <v>0</v>
      </c>
      <c r="Z231" s="13"/>
    </row>
    <row r="232" spans="1:26">
      <c r="A232">
        <v>231</v>
      </c>
      <c r="B232" t="s">
        <v>30</v>
      </c>
      <c r="C232">
        <v>0</v>
      </c>
      <c r="D232" t="s">
        <v>24</v>
      </c>
      <c r="E232" t="s">
        <v>24</v>
      </c>
      <c r="F232" t="s">
        <v>23</v>
      </c>
      <c r="G232" t="s">
        <v>37</v>
      </c>
      <c r="H232" t="str">
        <f t="shared" si="12"/>
        <v>Yes</v>
      </c>
      <c r="I232" t="s">
        <v>23</v>
      </c>
      <c r="J232" t="s">
        <v>23</v>
      </c>
      <c r="K232" t="s">
        <v>23</v>
      </c>
      <c r="L232" t="s">
        <v>24</v>
      </c>
      <c r="M232" t="s">
        <v>23</v>
      </c>
      <c r="N232" t="s">
        <v>23</v>
      </c>
      <c r="O232" t="s">
        <v>23</v>
      </c>
      <c r="P232" s="31">
        <f t="shared" si="13"/>
        <v>7</v>
      </c>
      <c r="Q232" s="31">
        <f t="shared" si="14"/>
        <v>5</v>
      </c>
      <c r="R232" t="s">
        <v>47</v>
      </c>
      <c r="S232" t="s">
        <v>23</v>
      </c>
      <c r="T232" t="s">
        <v>40</v>
      </c>
      <c r="U232">
        <v>108</v>
      </c>
      <c r="V232">
        <v>5760.65</v>
      </c>
      <c r="W232" s="10">
        <v>54</v>
      </c>
      <c r="X232" t="s">
        <v>24</v>
      </c>
      <c r="Y232" s="10">
        <f t="shared" si="15"/>
        <v>0</v>
      </c>
      <c r="Z232" s="13"/>
    </row>
    <row r="233" spans="1:26">
      <c r="A233">
        <v>232</v>
      </c>
      <c r="B233" t="s">
        <v>30</v>
      </c>
      <c r="C233">
        <v>0</v>
      </c>
      <c r="D233" t="s">
        <v>24</v>
      </c>
      <c r="E233" t="s">
        <v>24</v>
      </c>
      <c r="F233" t="s">
        <v>24</v>
      </c>
      <c r="G233" t="s">
        <v>37</v>
      </c>
      <c r="H233" t="str">
        <f t="shared" si="12"/>
        <v>Yes</v>
      </c>
      <c r="I233" t="s">
        <v>23</v>
      </c>
      <c r="J233" t="s">
        <v>23</v>
      </c>
      <c r="K233" t="s">
        <v>23</v>
      </c>
      <c r="L233" t="s">
        <v>24</v>
      </c>
      <c r="M233" t="s">
        <v>23</v>
      </c>
      <c r="N233" t="s">
        <v>24</v>
      </c>
      <c r="O233" t="s">
        <v>23</v>
      </c>
      <c r="P233" s="31">
        <f t="shared" si="13"/>
        <v>6</v>
      </c>
      <c r="Q233" s="31">
        <f t="shared" si="14"/>
        <v>4</v>
      </c>
      <c r="R233" t="s">
        <v>27</v>
      </c>
      <c r="S233" t="s">
        <v>23</v>
      </c>
      <c r="T233" t="s">
        <v>40</v>
      </c>
      <c r="U233">
        <v>93.5</v>
      </c>
      <c r="V233">
        <v>4747.5</v>
      </c>
      <c r="W233" s="10">
        <v>50</v>
      </c>
      <c r="X233" t="s">
        <v>24</v>
      </c>
      <c r="Y233" s="10">
        <f t="shared" si="15"/>
        <v>0</v>
      </c>
      <c r="Z233" s="13"/>
    </row>
    <row r="234" spans="1:26">
      <c r="A234">
        <v>233</v>
      </c>
      <c r="B234" t="s">
        <v>30</v>
      </c>
      <c r="C234">
        <v>0</v>
      </c>
      <c r="D234" t="s">
        <v>24</v>
      </c>
      <c r="E234" t="s">
        <v>24</v>
      </c>
      <c r="F234" t="s">
        <v>24</v>
      </c>
      <c r="G234" t="s">
        <v>37</v>
      </c>
      <c r="H234" t="str">
        <f t="shared" si="12"/>
        <v>Yes</v>
      </c>
      <c r="I234" t="s">
        <v>23</v>
      </c>
      <c r="J234" t="s">
        <v>23</v>
      </c>
      <c r="K234" t="s">
        <v>24</v>
      </c>
      <c r="L234" t="s">
        <v>24</v>
      </c>
      <c r="M234" t="s">
        <v>24</v>
      </c>
      <c r="N234" t="s">
        <v>24</v>
      </c>
      <c r="O234" t="s">
        <v>23</v>
      </c>
      <c r="P234" s="31">
        <f t="shared" si="13"/>
        <v>4</v>
      </c>
      <c r="Q234" s="31">
        <f t="shared" si="14"/>
        <v>2</v>
      </c>
      <c r="R234" t="s">
        <v>27</v>
      </c>
      <c r="S234" t="s">
        <v>23</v>
      </c>
      <c r="T234" t="s">
        <v>32</v>
      </c>
      <c r="U234">
        <v>84.6</v>
      </c>
      <c r="V234">
        <v>84.6</v>
      </c>
      <c r="W234" s="10">
        <v>1</v>
      </c>
      <c r="X234" t="s">
        <v>23</v>
      </c>
      <c r="Y234" s="10">
        <f t="shared" si="15"/>
        <v>1</v>
      </c>
      <c r="Z234" s="13"/>
    </row>
    <row r="235" spans="1:26">
      <c r="A235">
        <v>234</v>
      </c>
      <c r="B235" t="s">
        <v>22</v>
      </c>
      <c r="C235">
        <v>0</v>
      </c>
      <c r="D235" t="s">
        <v>24</v>
      </c>
      <c r="E235" t="s">
        <v>24</v>
      </c>
      <c r="F235" t="s">
        <v>24</v>
      </c>
      <c r="G235" t="s">
        <v>24</v>
      </c>
      <c r="H235" t="str">
        <f t="shared" si="12"/>
        <v>No</v>
      </c>
      <c r="I235" t="s">
        <v>23</v>
      </c>
      <c r="J235" t="s">
        <v>46</v>
      </c>
      <c r="K235" t="s">
        <v>46</v>
      </c>
      <c r="L235" t="s">
        <v>46</v>
      </c>
      <c r="M235" t="s">
        <v>46</v>
      </c>
      <c r="N235" t="s">
        <v>46</v>
      </c>
      <c r="O235" t="s">
        <v>46</v>
      </c>
      <c r="P235" s="31">
        <f t="shared" si="13"/>
        <v>1</v>
      </c>
      <c r="Q235" s="31">
        <f t="shared" si="14"/>
        <v>0</v>
      </c>
      <c r="R235" t="s">
        <v>47</v>
      </c>
      <c r="S235" t="s">
        <v>24</v>
      </c>
      <c r="T235" t="s">
        <v>40</v>
      </c>
      <c r="U235">
        <v>20.25</v>
      </c>
      <c r="V235">
        <v>1566.9</v>
      </c>
      <c r="W235" s="10">
        <v>72</v>
      </c>
      <c r="X235" t="s">
        <v>24</v>
      </c>
      <c r="Y235" s="10">
        <f t="shared" si="15"/>
        <v>0</v>
      </c>
      <c r="Z235" s="13"/>
    </row>
    <row r="236" spans="1:26">
      <c r="A236">
        <v>235</v>
      </c>
      <c r="B236" t="s">
        <v>22</v>
      </c>
      <c r="C236">
        <v>0</v>
      </c>
      <c r="D236" t="s">
        <v>24</v>
      </c>
      <c r="E236" t="s">
        <v>24</v>
      </c>
      <c r="F236" t="s">
        <v>23</v>
      </c>
      <c r="G236" t="s">
        <v>24</v>
      </c>
      <c r="H236" t="str">
        <f t="shared" si="12"/>
        <v>No</v>
      </c>
      <c r="I236" t="s">
        <v>23</v>
      </c>
      <c r="J236" t="s">
        <v>46</v>
      </c>
      <c r="K236" t="s">
        <v>46</v>
      </c>
      <c r="L236" t="s">
        <v>46</v>
      </c>
      <c r="M236" t="s">
        <v>46</v>
      </c>
      <c r="N236" t="s">
        <v>46</v>
      </c>
      <c r="O236" t="s">
        <v>46</v>
      </c>
      <c r="P236" s="31">
        <f t="shared" si="13"/>
        <v>1</v>
      </c>
      <c r="Q236" s="31">
        <f t="shared" si="14"/>
        <v>0</v>
      </c>
      <c r="R236" t="s">
        <v>27</v>
      </c>
      <c r="S236" t="s">
        <v>24</v>
      </c>
      <c r="T236" t="s">
        <v>28</v>
      </c>
      <c r="U236">
        <v>25.15</v>
      </c>
      <c r="V236">
        <v>702</v>
      </c>
      <c r="W236" s="10">
        <v>29</v>
      </c>
      <c r="X236" t="s">
        <v>24</v>
      </c>
      <c r="Y236" s="10">
        <f t="shared" si="15"/>
        <v>0</v>
      </c>
      <c r="Z236" s="13"/>
    </row>
    <row r="237" spans="1:26">
      <c r="A237">
        <v>236</v>
      </c>
      <c r="B237" t="s">
        <v>30</v>
      </c>
      <c r="C237">
        <v>0</v>
      </c>
      <c r="D237" t="s">
        <v>24</v>
      </c>
      <c r="E237" t="s">
        <v>24</v>
      </c>
      <c r="F237" t="s">
        <v>23</v>
      </c>
      <c r="G237" t="s">
        <v>26</v>
      </c>
      <c r="H237" t="str">
        <f t="shared" si="12"/>
        <v>Yes</v>
      </c>
      <c r="I237" t="s">
        <v>23</v>
      </c>
      <c r="J237" t="s">
        <v>24</v>
      </c>
      <c r="K237" t="s">
        <v>23</v>
      </c>
      <c r="L237" t="s">
        <v>24</v>
      </c>
      <c r="M237" t="s">
        <v>24</v>
      </c>
      <c r="N237" t="s">
        <v>24</v>
      </c>
      <c r="O237" t="s">
        <v>24</v>
      </c>
      <c r="P237" s="31">
        <f t="shared" si="13"/>
        <v>3</v>
      </c>
      <c r="Q237" s="31">
        <f t="shared" si="14"/>
        <v>1</v>
      </c>
      <c r="R237" t="s">
        <v>27</v>
      </c>
      <c r="S237" t="s">
        <v>23</v>
      </c>
      <c r="T237" t="s">
        <v>32</v>
      </c>
      <c r="U237">
        <v>54.4</v>
      </c>
      <c r="V237">
        <v>114.1</v>
      </c>
      <c r="W237" s="10">
        <v>2</v>
      </c>
      <c r="X237" t="s">
        <v>23</v>
      </c>
      <c r="Y237" s="10">
        <f t="shared" si="15"/>
        <v>1</v>
      </c>
      <c r="Z237" s="13"/>
    </row>
    <row r="238" spans="1:26">
      <c r="A238">
        <v>237</v>
      </c>
      <c r="B238" t="s">
        <v>22</v>
      </c>
      <c r="C238">
        <v>0</v>
      </c>
      <c r="D238" t="s">
        <v>24</v>
      </c>
      <c r="E238" t="s">
        <v>24</v>
      </c>
      <c r="F238" t="s">
        <v>25</v>
      </c>
      <c r="G238" t="s">
        <v>26</v>
      </c>
      <c r="H238" t="str">
        <f t="shared" si="12"/>
        <v>Yes</v>
      </c>
      <c r="I238" t="s">
        <v>24</v>
      </c>
      <c r="J238" t="s">
        <v>24</v>
      </c>
      <c r="K238" t="s">
        <v>24</v>
      </c>
      <c r="L238" t="s">
        <v>24</v>
      </c>
      <c r="M238" t="s">
        <v>23</v>
      </c>
      <c r="N238" t="s">
        <v>24</v>
      </c>
      <c r="O238" t="s">
        <v>24</v>
      </c>
      <c r="P238" s="31">
        <f t="shared" si="13"/>
        <v>2</v>
      </c>
      <c r="Q238" s="31">
        <f t="shared" si="14"/>
        <v>1</v>
      </c>
      <c r="R238" t="s">
        <v>47</v>
      </c>
      <c r="S238" t="s">
        <v>23</v>
      </c>
      <c r="T238" t="s">
        <v>32</v>
      </c>
      <c r="U238">
        <v>29.6</v>
      </c>
      <c r="V238">
        <v>299.05</v>
      </c>
      <c r="W238" s="10">
        <v>10</v>
      </c>
      <c r="X238" t="s">
        <v>24</v>
      </c>
      <c r="Y238" s="10">
        <f t="shared" si="15"/>
        <v>0</v>
      </c>
      <c r="Z238" s="13"/>
    </row>
    <row r="239" spans="1:26">
      <c r="A239">
        <v>238</v>
      </c>
      <c r="B239" t="s">
        <v>30</v>
      </c>
      <c r="C239">
        <v>0</v>
      </c>
      <c r="D239" t="s">
        <v>23</v>
      </c>
      <c r="E239" t="s">
        <v>24</v>
      </c>
      <c r="F239" t="s">
        <v>23</v>
      </c>
      <c r="G239" t="s">
        <v>37</v>
      </c>
      <c r="H239" t="str">
        <f t="shared" si="12"/>
        <v>Yes</v>
      </c>
      <c r="I239" t="s">
        <v>23</v>
      </c>
      <c r="J239" t="s">
        <v>24</v>
      </c>
      <c r="K239" t="s">
        <v>24</v>
      </c>
      <c r="L239" t="s">
        <v>24</v>
      </c>
      <c r="M239" t="s">
        <v>24</v>
      </c>
      <c r="N239" t="s">
        <v>24</v>
      </c>
      <c r="O239" t="s">
        <v>24</v>
      </c>
      <c r="P239" s="31">
        <f t="shared" si="13"/>
        <v>2</v>
      </c>
      <c r="Q239" s="31">
        <f t="shared" si="14"/>
        <v>0</v>
      </c>
      <c r="R239" t="s">
        <v>27</v>
      </c>
      <c r="S239" t="s">
        <v>23</v>
      </c>
      <c r="T239" t="s">
        <v>28</v>
      </c>
      <c r="U239">
        <v>73.150000000000006</v>
      </c>
      <c r="V239">
        <v>1305.95</v>
      </c>
      <c r="W239" s="10">
        <v>18</v>
      </c>
      <c r="X239" t="s">
        <v>24</v>
      </c>
      <c r="Y239" s="10">
        <f t="shared" si="15"/>
        <v>0</v>
      </c>
      <c r="Z239" s="13"/>
    </row>
    <row r="240" spans="1:26">
      <c r="A240">
        <v>239</v>
      </c>
      <c r="B240" t="s">
        <v>22</v>
      </c>
      <c r="C240">
        <v>1</v>
      </c>
      <c r="D240" t="s">
        <v>24</v>
      </c>
      <c r="E240" t="s">
        <v>24</v>
      </c>
      <c r="F240" t="s">
        <v>24</v>
      </c>
      <c r="G240" t="s">
        <v>37</v>
      </c>
      <c r="H240" t="str">
        <f t="shared" si="12"/>
        <v>Yes</v>
      </c>
      <c r="I240" t="s">
        <v>23</v>
      </c>
      <c r="J240" t="s">
        <v>24</v>
      </c>
      <c r="K240" t="s">
        <v>23</v>
      </c>
      <c r="L240" t="s">
        <v>24</v>
      </c>
      <c r="M240" t="s">
        <v>24</v>
      </c>
      <c r="N240" t="s">
        <v>23</v>
      </c>
      <c r="O240" t="s">
        <v>23</v>
      </c>
      <c r="P240" s="31">
        <f t="shared" si="13"/>
        <v>5</v>
      </c>
      <c r="Q240" s="31">
        <f t="shared" si="14"/>
        <v>3</v>
      </c>
      <c r="R240" t="s">
        <v>27</v>
      </c>
      <c r="S240" t="s">
        <v>23</v>
      </c>
      <c r="T240" t="s">
        <v>28</v>
      </c>
      <c r="U240">
        <v>95</v>
      </c>
      <c r="V240">
        <v>1120.3</v>
      </c>
      <c r="W240" s="10">
        <v>11</v>
      </c>
      <c r="X240" t="s">
        <v>23</v>
      </c>
      <c r="Y240" s="10">
        <f t="shared" si="15"/>
        <v>1</v>
      </c>
      <c r="Z240" s="13"/>
    </row>
    <row r="241" spans="1:26">
      <c r="A241">
        <v>240</v>
      </c>
      <c r="B241" t="s">
        <v>30</v>
      </c>
      <c r="C241">
        <v>0</v>
      </c>
      <c r="D241" t="s">
        <v>24</v>
      </c>
      <c r="E241" t="s">
        <v>24</v>
      </c>
      <c r="F241" t="s">
        <v>24</v>
      </c>
      <c r="G241" t="s">
        <v>24</v>
      </c>
      <c r="H241" t="str">
        <f t="shared" si="12"/>
        <v>No</v>
      </c>
      <c r="I241" t="s">
        <v>23</v>
      </c>
      <c r="J241" t="s">
        <v>46</v>
      </c>
      <c r="K241" t="s">
        <v>46</v>
      </c>
      <c r="L241" t="s">
        <v>46</v>
      </c>
      <c r="M241" t="s">
        <v>46</v>
      </c>
      <c r="N241" t="s">
        <v>46</v>
      </c>
      <c r="O241" t="s">
        <v>46</v>
      </c>
      <c r="P241" s="31">
        <f t="shared" si="13"/>
        <v>1</v>
      </c>
      <c r="Q241" s="31">
        <f t="shared" si="14"/>
        <v>0</v>
      </c>
      <c r="R241" t="s">
        <v>47</v>
      </c>
      <c r="S241" t="s">
        <v>24</v>
      </c>
      <c r="T241" t="s">
        <v>32</v>
      </c>
      <c r="U241">
        <v>19.75</v>
      </c>
      <c r="V241">
        <v>284.35000000000002</v>
      </c>
      <c r="W241" s="10">
        <v>16</v>
      </c>
      <c r="X241" t="s">
        <v>24</v>
      </c>
      <c r="Y241" s="10">
        <f t="shared" si="15"/>
        <v>0</v>
      </c>
      <c r="Z241" s="13"/>
    </row>
    <row r="242" spans="1:26">
      <c r="A242">
        <v>241</v>
      </c>
      <c r="B242" t="s">
        <v>22</v>
      </c>
      <c r="C242">
        <v>0</v>
      </c>
      <c r="D242" t="s">
        <v>24</v>
      </c>
      <c r="E242" t="s">
        <v>24</v>
      </c>
      <c r="F242" t="s">
        <v>23</v>
      </c>
      <c r="G242" t="s">
        <v>26</v>
      </c>
      <c r="H242" t="str">
        <f t="shared" si="12"/>
        <v>Yes</v>
      </c>
      <c r="I242" t="s">
        <v>23</v>
      </c>
      <c r="J242" t="s">
        <v>24</v>
      </c>
      <c r="K242" t="s">
        <v>23</v>
      </c>
      <c r="L242" t="s">
        <v>23</v>
      </c>
      <c r="M242" t="s">
        <v>23</v>
      </c>
      <c r="N242" t="s">
        <v>23</v>
      </c>
      <c r="O242" t="s">
        <v>23</v>
      </c>
      <c r="P242" s="31">
        <f t="shared" si="13"/>
        <v>7</v>
      </c>
      <c r="Q242" s="31">
        <f t="shared" si="14"/>
        <v>5</v>
      </c>
      <c r="R242" t="s">
        <v>47</v>
      </c>
      <c r="S242" t="s">
        <v>24</v>
      </c>
      <c r="T242" t="s">
        <v>35</v>
      </c>
      <c r="U242">
        <v>86.6</v>
      </c>
      <c r="V242">
        <v>6350.5</v>
      </c>
      <c r="W242" s="10">
        <v>72</v>
      </c>
      <c r="X242" t="s">
        <v>24</v>
      </c>
      <c r="Y242" s="10">
        <f t="shared" si="15"/>
        <v>0</v>
      </c>
      <c r="Z242" s="13"/>
    </row>
    <row r="243" spans="1:26">
      <c r="A243">
        <v>242</v>
      </c>
      <c r="B243" t="s">
        <v>30</v>
      </c>
      <c r="C243">
        <v>0</v>
      </c>
      <c r="D243" t="s">
        <v>24</v>
      </c>
      <c r="E243" t="s">
        <v>24</v>
      </c>
      <c r="F243" t="s">
        <v>23</v>
      </c>
      <c r="G243" t="s">
        <v>37</v>
      </c>
      <c r="H243" t="str">
        <f t="shared" si="12"/>
        <v>Yes</v>
      </c>
      <c r="I243" t="s">
        <v>23</v>
      </c>
      <c r="J243" t="s">
        <v>24</v>
      </c>
      <c r="K243" t="s">
        <v>23</v>
      </c>
      <c r="L243" t="s">
        <v>23</v>
      </c>
      <c r="M243" t="s">
        <v>23</v>
      </c>
      <c r="N243" t="s">
        <v>23</v>
      </c>
      <c r="O243" t="s">
        <v>23</v>
      </c>
      <c r="P243" s="31">
        <f t="shared" si="13"/>
        <v>7</v>
      </c>
      <c r="Q243" s="31">
        <f t="shared" si="14"/>
        <v>5</v>
      </c>
      <c r="R243" t="s">
        <v>47</v>
      </c>
      <c r="S243" t="s">
        <v>24</v>
      </c>
      <c r="T243" t="s">
        <v>35</v>
      </c>
      <c r="U243">
        <v>109.2</v>
      </c>
      <c r="V243">
        <v>7878.3</v>
      </c>
      <c r="W243" s="10">
        <v>72</v>
      </c>
      <c r="X243" t="s">
        <v>24</v>
      </c>
      <c r="Y243" s="10">
        <f t="shared" si="15"/>
        <v>0</v>
      </c>
      <c r="Z243" s="13"/>
    </row>
    <row r="244" spans="1:26">
      <c r="A244">
        <v>243</v>
      </c>
      <c r="B244" t="s">
        <v>22</v>
      </c>
      <c r="C244">
        <v>0</v>
      </c>
      <c r="D244" t="s">
        <v>23</v>
      </c>
      <c r="E244" t="s">
        <v>23</v>
      </c>
      <c r="F244" t="s">
        <v>24</v>
      </c>
      <c r="G244" t="s">
        <v>26</v>
      </c>
      <c r="H244" t="str">
        <f t="shared" si="12"/>
        <v>Yes</v>
      </c>
      <c r="I244" t="s">
        <v>23</v>
      </c>
      <c r="J244" t="s">
        <v>23</v>
      </c>
      <c r="K244" t="s">
        <v>24</v>
      </c>
      <c r="L244" t="s">
        <v>24</v>
      </c>
      <c r="M244" t="s">
        <v>23</v>
      </c>
      <c r="N244" t="s">
        <v>23</v>
      </c>
      <c r="O244" t="s">
        <v>23</v>
      </c>
      <c r="P244" s="31">
        <f t="shared" si="13"/>
        <v>6</v>
      </c>
      <c r="Q244" s="31">
        <f t="shared" si="14"/>
        <v>4</v>
      </c>
      <c r="R244" t="s">
        <v>31</v>
      </c>
      <c r="S244" t="s">
        <v>23</v>
      </c>
      <c r="T244" t="s">
        <v>40</v>
      </c>
      <c r="U244">
        <v>74.7</v>
      </c>
      <c r="V244">
        <v>3187.65</v>
      </c>
      <c r="W244" s="10">
        <v>41</v>
      </c>
      <c r="X244" t="s">
        <v>24</v>
      </c>
      <c r="Y244" s="10">
        <f t="shared" si="15"/>
        <v>0</v>
      </c>
      <c r="Z244" s="13"/>
    </row>
    <row r="245" spans="1:26">
      <c r="A245">
        <v>244</v>
      </c>
      <c r="B245" t="s">
        <v>22</v>
      </c>
      <c r="C245">
        <v>1</v>
      </c>
      <c r="D245" t="s">
        <v>23</v>
      </c>
      <c r="E245" t="s">
        <v>24</v>
      </c>
      <c r="F245" t="s">
        <v>24</v>
      </c>
      <c r="G245" t="s">
        <v>37</v>
      </c>
      <c r="H245" t="str">
        <f t="shared" si="12"/>
        <v>Yes</v>
      </c>
      <c r="I245" t="s">
        <v>23</v>
      </c>
      <c r="J245" t="s">
        <v>23</v>
      </c>
      <c r="K245" t="s">
        <v>23</v>
      </c>
      <c r="L245" t="s">
        <v>23</v>
      </c>
      <c r="M245" t="s">
        <v>24</v>
      </c>
      <c r="N245" t="s">
        <v>24</v>
      </c>
      <c r="O245" t="s">
        <v>23</v>
      </c>
      <c r="P245" s="31">
        <f t="shared" si="13"/>
        <v>6</v>
      </c>
      <c r="Q245" s="31">
        <f t="shared" si="14"/>
        <v>4</v>
      </c>
      <c r="R245" t="s">
        <v>27</v>
      </c>
      <c r="S245" t="s">
        <v>24</v>
      </c>
      <c r="T245" t="s">
        <v>28</v>
      </c>
      <c r="U245">
        <v>94.4</v>
      </c>
      <c r="V245">
        <v>6126.15</v>
      </c>
      <c r="W245" s="10">
        <v>65</v>
      </c>
      <c r="X245" t="s">
        <v>24</v>
      </c>
      <c r="Y245" s="10">
        <f t="shared" si="15"/>
        <v>0</v>
      </c>
      <c r="Z245" s="13"/>
    </row>
    <row r="246" spans="1:26">
      <c r="A246">
        <v>245</v>
      </c>
      <c r="B246" t="s">
        <v>22</v>
      </c>
      <c r="C246">
        <v>1</v>
      </c>
      <c r="D246" t="s">
        <v>24</v>
      </c>
      <c r="E246" t="s">
        <v>24</v>
      </c>
      <c r="F246" t="s">
        <v>24</v>
      </c>
      <c r="G246" t="s">
        <v>26</v>
      </c>
      <c r="H246" t="str">
        <f t="shared" si="12"/>
        <v>Yes</v>
      </c>
      <c r="I246" t="s">
        <v>23</v>
      </c>
      <c r="J246" t="s">
        <v>24</v>
      </c>
      <c r="K246" t="s">
        <v>23</v>
      </c>
      <c r="L246" t="s">
        <v>23</v>
      </c>
      <c r="M246" t="s">
        <v>24</v>
      </c>
      <c r="N246" t="s">
        <v>24</v>
      </c>
      <c r="O246" t="s">
        <v>24</v>
      </c>
      <c r="P246" s="31">
        <f t="shared" si="13"/>
        <v>4</v>
      </c>
      <c r="Q246" s="31">
        <f t="shared" si="14"/>
        <v>2</v>
      </c>
      <c r="R246" t="s">
        <v>27</v>
      </c>
      <c r="S246" t="s">
        <v>23</v>
      </c>
      <c r="T246" t="s">
        <v>28</v>
      </c>
      <c r="U246">
        <v>54.8</v>
      </c>
      <c r="V246">
        <v>731.3</v>
      </c>
      <c r="W246" s="10">
        <v>13</v>
      </c>
      <c r="X246" t="s">
        <v>24</v>
      </c>
      <c r="Y246" s="10">
        <f t="shared" si="15"/>
        <v>0</v>
      </c>
      <c r="Z246" s="13"/>
    </row>
    <row r="247" spans="1:26">
      <c r="A247">
        <v>246</v>
      </c>
      <c r="B247" t="s">
        <v>30</v>
      </c>
      <c r="C247">
        <v>1</v>
      </c>
      <c r="D247" t="s">
        <v>24</v>
      </c>
      <c r="E247" t="s">
        <v>24</v>
      </c>
      <c r="F247" t="s">
        <v>24</v>
      </c>
      <c r="G247" t="s">
        <v>37</v>
      </c>
      <c r="H247" t="str">
        <f t="shared" si="12"/>
        <v>Yes</v>
      </c>
      <c r="I247" t="s">
        <v>23</v>
      </c>
      <c r="J247" t="s">
        <v>23</v>
      </c>
      <c r="K247" t="s">
        <v>24</v>
      </c>
      <c r="L247" t="s">
        <v>24</v>
      </c>
      <c r="M247" t="s">
        <v>24</v>
      </c>
      <c r="N247" t="s">
        <v>24</v>
      </c>
      <c r="O247" t="s">
        <v>24</v>
      </c>
      <c r="P247" s="31">
        <f t="shared" si="13"/>
        <v>3</v>
      </c>
      <c r="Q247" s="31">
        <f t="shared" si="14"/>
        <v>1</v>
      </c>
      <c r="R247" t="s">
        <v>27</v>
      </c>
      <c r="S247" t="s">
        <v>24</v>
      </c>
      <c r="T247" t="s">
        <v>28</v>
      </c>
      <c r="U247">
        <v>75.349999999999994</v>
      </c>
      <c r="V247">
        <v>273.39999999999998</v>
      </c>
      <c r="W247" s="10">
        <v>4</v>
      </c>
      <c r="X247" t="s">
        <v>24</v>
      </c>
      <c r="Y247" s="10">
        <f t="shared" si="15"/>
        <v>0</v>
      </c>
      <c r="Z247" s="13"/>
    </row>
    <row r="248" spans="1:26">
      <c r="A248">
        <v>247</v>
      </c>
      <c r="B248" t="s">
        <v>30</v>
      </c>
      <c r="C248">
        <v>0</v>
      </c>
      <c r="D248" t="s">
        <v>24</v>
      </c>
      <c r="E248" t="s">
        <v>24</v>
      </c>
      <c r="F248" t="s">
        <v>23</v>
      </c>
      <c r="G248" t="s">
        <v>26</v>
      </c>
      <c r="H248" t="str">
        <f t="shared" si="12"/>
        <v>Yes</v>
      </c>
      <c r="I248" t="s">
        <v>23</v>
      </c>
      <c r="J248" t="s">
        <v>24</v>
      </c>
      <c r="K248" t="s">
        <v>24</v>
      </c>
      <c r="L248" t="s">
        <v>23</v>
      </c>
      <c r="M248" t="s">
        <v>24</v>
      </c>
      <c r="N248" t="s">
        <v>24</v>
      </c>
      <c r="O248" t="s">
        <v>23</v>
      </c>
      <c r="P248" s="31">
        <f t="shared" si="13"/>
        <v>4</v>
      </c>
      <c r="Q248" s="31">
        <f t="shared" si="14"/>
        <v>2</v>
      </c>
      <c r="R248" t="s">
        <v>31</v>
      </c>
      <c r="S248" t="s">
        <v>24</v>
      </c>
      <c r="T248" t="s">
        <v>32</v>
      </c>
      <c r="U248">
        <v>65</v>
      </c>
      <c r="V248">
        <v>2531.8000000000002</v>
      </c>
      <c r="W248" s="10">
        <v>41</v>
      </c>
      <c r="X248" t="s">
        <v>24</v>
      </c>
      <c r="Y248" s="10">
        <f t="shared" si="15"/>
        <v>0</v>
      </c>
      <c r="Z248" s="13"/>
    </row>
    <row r="249" spans="1:26">
      <c r="A249">
        <v>248</v>
      </c>
      <c r="B249" t="s">
        <v>30</v>
      </c>
      <c r="C249">
        <v>1</v>
      </c>
      <c r="D249" t="s">
        <v>24</v>
      </c>
      <c r="E249" t="s">
        <v>24</v>
      </c>
      <c r="F249" t="s">
        <v>24</v>
      </c>
      <c r="G249" t="s">
        <v>37</v>
      </c>
      <c r="H249" t="str">
        <f t="shared" si="12"/>
        <v>Yes</v>
      </c>
      <c r="I249" t="s">
        <v>23</v>
      </c>
      <c r="J249" t="s">
        <v>24</v>
      </c>
      <c r="K249" t="s">
        <v>23</v>
      </c>
      <c r="L249" t="s">
        <v>24</v>
      </c>
      <c r="M249" t="s">
        <v>24</v>
      </c>
      <c r="N249" t="s">
        <v>24</v>
      </c>
      <c r="O249" t="s">
        <v>24</v>
      </c>
      <c r="P249" s="31">
        <f t="shared" si="13"/>
        <v>3</v>
      </c>
      <c r="Q249" s="31">
        <f t="shared" si="14"/>
        <v>1</v>
      </c>
      <c r="R249" t="s">
        <v>27</v>
      </c>
      <c r="S249" t="s">
        <v>23</v>
      </c>
      <c r="T249" t="s">
        <v>28</v>
      </c>
      <c r="U249">
        <v>74.400000000000006</v>
      </c>
      <c r="V249">
        <v>1074.3</v>
      </c>
      <c r="W249" s="10">
        <v>15</v>
      </c>
      <c r="X249" t="s">
        <v>23</v>
      </c>
      <c r="Y249" s="10">
        <f t="shared" si="15"/>
        <v>1</v>
      </c>
      <c r="Z249" s="13"/>
    </row>
    <row r="250" spans="1:26">
      <c r="A250">
        <v>249</v>
      </c>
      <c r="B250" t="s">
        <v>30</v>
      </c>
      <c r="C250">
        <v>0</v>
      </c>
      <c r="D250" t="s">
        <v>24</v>
      </c>
      <c r="E250" t="s">
        <v>24</v>
      </c>
      <c r="F250" t="s">
        <v>24</v>
      </c>
      <c r="G250" t="s">
        <v>26</v>
      </c>
      <c r="H250" t="str">
        <f t="shared" si="12"/>
        <v>Yes</v>
      </c>
      <c r="I250" t="s">
        <v>23</v>
      </c>
      <c r="J250" t="s">
        <v>23</v>
      </c>
      <c r="K250" t="s">
        <v>24</v>
      </c>
      <c r="L250" t="s">
        <v>24</v>
      </c>
      <c r="M250" t="s">
        <v>24</v>
      </c>
      <c r="N250" t="s">
        <v>24</v>
      </c>
      <c r="O250" t="s">
        <v>24</v>
      </c>
      <c r="P250" s="31">
        <f t="shared" si="13"/>
        <v>3</v>
      </c>
      <c r="Q250" s="31">
        <f t="shared" si="14"/>
        <v>1</v>
      </c>
      <c r="R250" t="s">
        <v>27</v>
      </c>
      <c r="S250" t="s">
        <v>23</v>
      </c>
      <c r="T250" t="s">
        <v>32</v>
      </c>
      <c r="U250">
        <v>48.55</v>
      </c>
      <c r="V250">
        <v>48.55</v>
      </c>
      <c r="W250" s="10">
        <v>1</v>
      </c>
      <c r="X250" t="s">
        <v>23</v>
      </c>
      <c r="Y250" s="10">
        <f t="shared" si="15"/>
        <v>1</v>
      </c>
      <c r="Z250" s="13"/>
    </row>
    <row r="251" spans="1:26">
      <c r="A251">
        <v>250</v>
      </c>
      <c r="B251" t="s">
        <v>30</v>
      </c>
      <c r="C251">
        <v>0</v>
      </c>
      <c r="D251" t="s">
        <v>24</v>
      </c>
      <c r="E251" t="s">
        <v>24</v>
      </c>
      <c r="F251" t="s">
        <v>23</v>
      </c>
      <c r="G251" t="s">
        <v>37</v>
      </c>
      <c r="H251" t="str">
        <f t="shared" si="12"/>
        <v>Yes</v>
      </c>
      <c r="I251" t="s">
        <v>23</v>
      </c>
      <c r="J251" t="s">
        <v>23</v>
      </c>
      <c r="K251" t="s">
        <v>23</v>
      </c>
      <c r="L251" t="s">
        <v>23</v>
      </c>
      <c r="M251" t="s">
        <v>24</v>
      </c>
      <c r="N251" t="s">
        <v>24</v>
      </c>
      <c r="O251" t="s">
        <v>23</v>
      </c>
      <c r="P251" s="31">
        <f t="shared" si="13"/>
        <v>6</v>
      </c>
      <c r="Q251" s="31">
        <f t="shared" si="14"/>
        <v>4</v>
      </c>
      <c r="R251" t="s">
        <v>31</v>
      </c>
      <c r="S251" t="s">
        <v>23</v>
      </c>
      <c r="T251" t="s">
        <v>28</v>
      </c>
      <c r="U251">
        <v>99</v>
      </c>
      <c r="V251">
        <v>4298.45</v>
      </c>
      <c r="W251" s="10">
        <v>42</v>
      </c>
      <c r="X251" t="s">
        <v>24</v>
      </c>
      <c r="Y251" s="10">
        <f t="shared" si="15"/>
        <v>0</v>
      </c>
      <c r="Z251" s="13"/>
    </row>
    <row r="252" spans="1:26">
      <c r="A252">
        <v>251</v>
      </c>
      <c r="B252" t="s">
        <v>22</v>
      </c>
      <c r="C252">
        <v>0</v>
      </c>
      <c r="D252" t="s">
        <v>23</v>
      </c>
      <c r="E252" t="s">
        <v>24</v>
      </c>
      <c r="F252" t="s">
        <v>24</v>
      </c>
      <c r="G252" t="s">
        <v>37</v>
      </c>
      <c r="H252" t="str">
        <f t="shared" si="12"/>
        <v>Yes</v>
      </c>
      <c r="I252" t="s">
        <v>23</v>
      </c>
      <c r="J252" t="s">
        <v>23</v>
      </c>
      <c r="K252" t="s">
        <v>23</v>
      </c>
      <c r="L252" t="s">
        <v>23</v>
      </c>
      <c r="M252" t="s">
        <v>24</v>
      </c>
      <c r="N252" t="s">
        <v>23</v>
      </c>
      <c r="O252" t="s">
        <v>24</v>
      </c>
      <c r="P252" s="31">
        <f t="shared" si="13"/>
        <v>6</v>
      </c>
      <c r="Q252" s="31">
        <f t="shared" si="14"/>
        <v>4</v>
      </c>
      <c r="R252" t="s">
        <v>31</v>
      </c>
      <c r="S252" t="s">
        <v>23</v>
      </c>
      <c r="T252" t="s">
        <v>28</v>
      </c>
      <c r="U252">
        <v>93.5</v>
      </c>
      <c r="V252">
        <v>4619.55</v>
      </c>
      <c r="W252" s="10">
        <v>51</v>
      </c>
      <c r="X252" t="s">
        <v>24</v>
      </c>
      <c r="Y252" s="10">
        <f t="shared" si="15"/>
        <v>0</v>
      </c>
      <c r="Z252" s="13"/>
    </row>
    <row r="253" spans="1:26">
      <c r="A253">
        <v>252</v>
      </c>
      <c r="B253" t="s">
        <v>22</v>
      </c>
      <c r="C253">
        <v>0</v>
      </c>
      <c r="D253" t="s">
        <v>23</v>
      </c>
      <c r="E253" t="s">
        <v>23</v>
      </c>
      <c r="F253" t="s">
        <v>24</v>
      </c>
      <c r="G253" t="s">
        <v>37</v>
      </c>
      <c r="H253" t="str">
        <f t="shared" si="12"/>
        <v>Yes</v>
      </c>
      <c r="I253" t="s">
        <v>23</v>
      </c>
      <c r="J253" t="s">
        <v>24</v>
      </c>
      <c r="K253" t="s">
        <v>24</v>
      </c>
      <c r="L253" t="s">
        <v>24</v>
      </c>
      <c r="M253" t="s">
        <v>24</v>
      </c>
      <c r="N253" t="s">
        <v>24</v>
      </c>
      <c r="O253" t="s">
        <v>24</v>
      </c>
      <c r="P253" s="31">
        <f t="shared" si="13"/>
        <v>2</v>
      </c>
      <c r="Q253" s="31">
        <f t="shared" si="14"/>
        <v>0</v>
      </c>
      <c r="R253" t="s">
        <v>27</v>
      </c>
      <c r="S253" t="s">
        <v>24</v>
      </c>
      <c r="T253" t="s">
        <v>28</v>
      </c>
      <c r="U253">
        <v>70.400000000000006</v>
      </c>
      <c r="V253">
        <v>147.15</v>
      </c>
      <c r="W253" s="10">
        <v>2</v>
      </c>
      <c r="X253" t="s">
        <v>23</v>
      </c>
      <c r="Y253" s="10">
        <f t="shared" si="15"/>
        <v>1</v>
      </c>
      <c r="Z253" s="13"/>
    </row>
    <row r="254" spans="1:26">
      <c r="A254">
        <v>253</v>
      </c>
      <c r="B254" t="s">
        <v>30</v>
      </c>
      <c r="C254">
        <v>1</v>
      </c>
      <c r="D254" t="s">
        <v>23</v>
      </c>
      <c r="E254" t="s">
        <v>24</v>
      </c>
      <c r="F254" t="s">
        <v>25</v>
      </c>
      <c r="G254" t="s">
        <v>26</v>
      </c>
      <c r="H254" t="str">
        <f t="shared" si="12"/>
        <v>Yes</v>
      </c>
      <c r="I254" t="s">
        <v>24</v>
      </c>
      <c r="J254" t="s">
        <v>24</v>
      </c>
      <c r="K254" t="s">
        <v>23</v>
      </c>
      <c r="L254" t="s">
        <v>24</v>
      </c>
      <c r="M254" t="s">
        <v>24</v>
      </c>
      <c r="N254" t="s">
        <v>23</v>
      </c>
      <c r="O254" t="s">
        <v>24</v>
      </c>
      <c r="P254" s="31">
        <f t="shared" si="13"/>
        <v>3</v>
      </c>
      <c r="Q254" s="31">
        <f t="shared" si="14"/>
        <v>2</v>
      </c>
      <c r="R254" t="s">
        <v>27</v>
      </c>
      <c r="S254" t="s">
        <v>24</v>
      </c>
      <c r="T254" t="s">
        <v>28</v>
      </c>
      <c r="U254">
        <v>40.200000000000003</v>
      </c>
      <c r="V254">
        <v>40.200000000000003</v>
      </c>
      <c r="W254" s="10">
        <v>1</v>
      </c>
      <c r="X254" t="s">
        <v>23</v>
      </c>
      <c r="Y254" s="10">
        <f t="shared" si="15"/>
        <v>1</v>
      </c>
      <c r="Z254" s="13"/>
    </row>
    <row r="255" spans="1:26">
      <c r="A255">
        <v>254</v>
      </c>
      <c r="B255" t="s">
        <v>30</v>
      </c>
      <c r="C255">
        <v>0</v>
      </c>
      <c r="D255" t="s">
        <v>24</v>
      </c>
      <c r="E255" t="s">
        <v>23</v>
      </c>
      <c r="F255" t="s">
        <v>23</v>
      </c>
      <c r="G255" t="s">
        <v>26</v>
      </c>
      <c r="H255" t="str">
        <f t="shared" si="12"/>
        <v>Yes</v>
      </c>
      <c r="I255" t="s">
        <v>23</v>
      </c>
      <c r="J255" t="s">
        <v>24</v>
      </c>
      <c r="K255" t="s">
        <v>23</v>
      </c>
      <c r="L255" t="s">
        <v>23</v>
      </c>
      <c r="M255" t="s">
        <v>23</v>
      </c>
      <c r="N255" t="s">
        <v>23</v>
      </c>
      <c r="O255" t="s">
        <v>23</v>
      </c>
      <c r="P255" s="31">
        <f t="shared" si="13"/>
        <v>7</v>
      </c>
      <c r="Q255" s="31">
        <f t="shared" si="14"/>
        <v>5</v>
      </c>
      <c r="R255" t="s">
        <v>31</v>
      </c>
      <c r="S255" t="s">
        <v>24</v>
      </c>
      <c r="T255" t="s">
        <v>40</v>
      </c>
      <c r="U255">
        <v>83.7</v>
      </c>
      <c r="V255">
        <v>2633.3</v>
      </c>
      <c r="W255" s="10">
        <v>32</v>
      </c>
      <c r="X255" t="s">
        <v>24</v>
      </c>
      <c r="Y255" s="10">
        <f t="shared" si="15"/>
        <v>0</v>
      </c>
      <c r="Z255" s="13"/>
    </row>
    <row r="256" spans="1:26">
      <c r="A256">
        <v>255</v>
      </c>
      <c r="B256" t="s">
        <v>30</v>
      </c>
      <c r="C256">
        <v>0</v>
      </c>
      <c r="D256" t="s">
        <v>24</v>
      </c>
      <c r="E256" t="s">
        <v>24</v>
      </c>
      <c r="F256" t="s">
        <v>24</v>
      </c>
      <c r="G256" t="s">
        <v>24</v>
      </c>
      <c r="H256" t="str">
        <f t="shared" si="12"/>
        <v>No</v>
      </c>
      <c r="I256" t="s">
        <v>23</v>
      </c>
      <c r="J256" t="s">
        <v>46</v>
      </c>
      <c r="K256" t="s">
        <v>46</v>
      </c>
      <c r="L256" t="s">
        <v>46</v>
      </c>
      <c r="M256" t="s">
        <v>46</v>
      </c>
      <c r="N256" t="s">
        <v>46</v>
      </c>
      <c r="O256" t="s">
        <v>46</v>
      </c>
      <c r="P256" s="31">
        <f t="shared" si="13"/>
        <v>1</v>
      </c>
      <c r="Q256" s="31">
        <f t="shared" si="14"/>
        <v>0</v>
      </c>
      <c r="R256" t="s">
        <v>27</v>
      </c>
      <c r="S256" t="s">
        <v>23</v>
      </c>
      <c r="T256" t="s">
        <v>32</v>
      </c>
      <c r="U256">
        <v>19.850000000000001</v>
      </c>
      <c r="V256">
        <v>193.05</v>
      </c>
      <c r="W256" s="10">
        <v>10</v>
      </c>
      <c r="X256" t="s">
        <v>24</v>
      </c>
      <c r="Y256" s="10">
        <f t="shared" si="15"/>
        <v>0</v>
      </c>
      <c r="Z256" s="13"/>
    </row>
    <row r="257" spans="1:26">
      <c r="A257">
        <v>256</v>
      </c>
      <c r="B257" t="s">
        <v>22</v>
      </c>
      <c r="C257">
        <v>0</v>
      </c>
      <c r="D257" t="s">
        <v>23</v>
      </c>
      <c r="E257" t="s">
        <v>23</v>
      </c>
      <c r="F257" t="s">
        <v>25</v>
      </c>
      <c r="G257" t="s">
        <v>26</v>
      </c>
      <c r="H257" t="str">
        <f t="shared" si="12"/>
        <v>Yes</v>
      </c>
      <c r="I257" t="s">
        <v>24</v>
      </c>
      <c r="J257" t="s">
        <v>24</v>
      </c>
      <c r="K257" t="s">
        <v>23</v>
      </c>
      <c r="L257" t="s">
        <v>23</v>
      </c>
      <c r="M257" t="s">
        <v>23</v>
      </c>
      <c r="N257" t="s">
        <v>23</v>
      </c>
      <c r="O257" t="s">
        <v>23</v>
      </c>
      <c r="P257" s="31">
        <f t="shared" si="13"/>
        <v>6</v>
      </c>
      <c r="Q257" s="31">
        <f t="shared" si="14"/>
        <v>5</v>
      </c>
      <c r="R257" t="s">
        <v>47</v>
      </c>
      <c r="S257" t="s">
        <v>23</v>
      </c>
      <c r="T257" t="s">
        <v>28</v>
      </c>
      <c r="U257">
        <v>59.55</v>
      </c>
      <c r="V257">
        <v>4103.8999999999996</v>
      </c>
      <c r="W257" s="10">
        <v>67</v>
      </c>
      <c r="X257" t="s">
        <v>24</v>
      </c>
      <c r="Y257" s="10">
        <f t="shared" si="15"/>
        <v>0</v>
      </c>
      <c r="Z257" s="13"/>
    </row>
    <row r="258" spans="1:26">
      <c r="A258">
        <v>257</v>
      </c>
      <c r="B258" t="s">
        <v>22</v>
      </c>
      <c r="C258">
        <v>0</v>
      </c>
      <c r="D258" t="s">
        <v>23</v>
      </c>
      <c r="E258" t="s">
        <v>23</v>
      </c>
      <c r="F258" t="s">
        <v>23</v>
      </c>
      <c r="G258" t="s">
        <v>37</v>
      </c>
      <c r="H258" t="str">
        <f t="shared" si="12"/>
        <v>Yes</v>
      </c>
      <c r="I258" t="s">
        <v>23</v>
      </c>
      <c r="J258" t="s">
        <v>23</v>
      </c>
      <c r="K258" t="s">
        <v>23</v>
      </c>
      <c r="L258" t="s">
        <v>23</v>
      </c>
      <c r="M258" t="s">
        <v>23</v>
      </c>
      <c r="N258" t="s">
        <v>23</v>
      </c>
      <c r="O258" t="s">
        <v>23</v>
      </c>
      <c r="P258" s="31">
        <f t="shared" si="13"/>
        <v>8</v>
      </c>
      <c r="Q258" s="31">
        <f t="shared" si="14"/>
        <v>6</v>
      </c>
      <c r="R258" t="s">
        <v>47</v>
      </c>
      <c r="S258" t="s">
        <v>24</v>
      </c>
      <c r="T258" t="s">
        <v>40</v>
      </c>
      <c r="U258">
        <v>115.1</v>
      </c>
      <c r="V258">
        <v>7008.15</v>
      </c>
      <c r="W258" s="10">
        <v>61</v>
      </c>
      <c r="X258" t="s">
        <v>24</v>
      </c>
      <c r="Y258" s="10">
        <f t="shared" si="15"/>
        <v>0</v>
      </c>
      <c r="Z258" s="13"/>
    </row>
    <row r="259" spans="1:26">
      <c r="A259">
        <v>258</v>
      </c>
      <c r="B259" t="s">
        <v>30</v>
      </c>
      <c r="C259">
        <v>0</v>
      </c>
      <c r="D259" t="s">
        <v>24</v>
      </c>
      <c r="E259" t="s">
        <v>24</v>
      </c>
      <c r="F259" t="s">
        <v>23</v>
      </c>
      <c r="G259" t="s">
        <v>37</v>
      </c>
      <c r="H259" t="str">
        <f t="shared" ref="H259:H322" si="16">IF(G259="No","No","Yes")</f>
        <v>Yes</v>
      </c>
      <c r="I259" t="s">
        <v>23</v>
      </c>
      <c r="J259" t="s">
        <v>23</v>
      </c>
      <c r="K259" t="s">
        <v>23</v>
      </c>
      <c r="L259" t="s">
        <v>23</v>
      </c>
      <c r="M259" t="s">
        <v>23</v>
      </c>
      <c r="N259" t="s">
        <v>23</v>
      </c>
      <c r="O259" t="s">
        <v>23</v>
      </c>
      <c r="P259" s="31">
        <f t="shared" ref="P259:P322" si="17">COUNTIF(H259:O259,"Yes")</f>
        <v>8</v>
      </c>
      <c r="Q259" s="31">
        <f t="shared" ref="Q259:Q322" si="18">COUNTIF(J259:O259,"Yes")</f>
        <v>6</v>
      </c>
      <c r="R259" t="s">
        <v>31</v>
      </c>
      <c r="S259" t="s">
        <v>24</v>
      </c>
      <c r="T259" t="s">
        <v>40</v>
      </c>
      <c r="U259">
        <v>114.35</v>
      </c>
      <c r="V259">
        <v>5791.1</v>
      </c>
      <c r="W259" s="10">
        <v>50</v>
      </c>
      <c r="X259" t="s">
        <v>24</v>
      </c>
      <c r="Y259" s="10">
        <f t="shared" ref="Y259:Y322" si="19">IF(X259="Yes",1,0)</f>
        <v>0</v>
      </c>
      <c r="Z259" s="13"/>
    </row>
    <row r="260" spans="1:26">
      <c r="A260">
        <v>259</v>
      </c>
      <c r="B260" t="s">
        <v>22</v>
      </c>
      <c r="C260">
        <v>0</v>
      </c>
      <c r="D260" t="s">
        <v>23</v>
      </c>
      <c r="E260" t="s">
        <v>24</v>
      </c>
      <c r="F260" t="s">
        <v>24</v>
      </c>
      <c r="G260" t="s">
        <v>26</v>
      </c>
      <c r="H260" t="str">
        <f t="shared" si="16"/>
        <v>Yes</v>
      </c>
      <c r="I260" t="s">
        <v>23</v>
      </c>
      <c r="J260" t="s">
        <v>24</v>
      </c>
      <c r="K260" t="s">
        <v>24</v>
      </c>
      <c r="L260" t="s">
        <v>24</v>
      </c>
      <c r="M260" t="s">
        <v>24</v>
      </c>
      <c r="N260" t="s">
        <v>24</v>
      </c>
      <c r="O260" t="s">
        <v>24</v>
      </c>
      <c r="P260" s="31">
        <f t="shared" si="17"/>
        <v>2</v>
      </c>
      <c r="Q260" s="31">
        <f t="shared" si="18"/>
        <v>0</v>
      </c>
      <c r="R260" t="s">
        <v>27</v>
      </c>
      <c r="S260" t="s">
        <v>23</v>
      </c>
      <c r="T260" t="s">
        <v>40</v>
      </c>
      <c r="U260">
        <v>44.6</v>
      </c>
      <c r="V260">
        <v>80.55</v>
      </c>
      <c r="W260" s="10">
        <v>2</v>
      </c>
      <c r="X260" t="s">
        <v>23</v>
      </c>
      <c r="Y260" s="10">
        <f t="shared" si="19"/>
        <v>1</v>
      </c>
      <c r="Z260" s="13"/>
    </row>
    <row r="261" spans="1:26">
      <c r="A261">
        <v>260</v>
      </c>
      <c r="B261" t="s">
        <v>22</v>
      </c>
      <c r="C261">
        <v>1</v>
      </c>
      <c r="D261" t="s">
        <v>23</v>
      </c>
      <c r="E261" t="s">
        <v>24</v>
      </c>
      <c r="F261" t="s">
        <v>25</v>
      </c>
      <c r="G261" t="s">
        <v>26</v>
      </c>
      <c r="H261" t="str">
        <f t="shared" si="16"/>
        <v>Yes</v>
      </c>
      <c r="I261" t="s">
        <v>24</v>
      </c>
      <c r="J261" t="s">
        <v>23</v>
      </c>
      <c r="K261" t="s">
        <v>24</v>
      </c>
      <c r="L261" t="s">
        <v>23</v>
      </c>
      <c r="M261" t="s">
        <v>24</v>
      </c>
      <c r="N261" t="s">
        <v>24</v>
      </c>
      <c r="O261" t="s">
        <v>23</v>
      </c>
      <c r="P261" s="31">
        <f t="shared" si="17"/>
        <v>4</v>
      </c>
      <c r="Q261" s="31">
        <f t="shared" si="18"/>
        <v>3</v>
      </c>
      <c r="R261" t="s">
        <v>27</v>
      </c>
      <c r="S261" t="s">
        <v>23</v>
      </c>
      <c r="T261" t="s">
        <v>28</v>
      </c>
      <c r="U261">
        <v>45</v>
      </c>
      <c r="V261">
        <v>1228.6500000000001</v>
      </c>
      <c r="W261" s="10">
        <v>29</v>
      </c>
      <c r="X261" t="s">
        <v>24</v>
      </c>
      <c r="Y261" s="10">
        <f t="shared" si="19"/>
        <v>0</v>
      </c>
      <c r="Z261" s="13"/>
    </row>
    <row r="262" spans="1:26">
      <c r="A262">
        <v>261</v>
      </c>
      <c r="B262" t="s">
        <v>30</v>
      </c>
      <c r="C262">
        <v>1</v>
      </c>
      <c r="D262" t="s">
        <v>24</v>
      </c>
      <c r="E262" t="s">
        <v>24</v>
      </c>
      <c r="F262" t="s">
        <v>25</v>
      </c>
      <c r="G262" t="s">
        <v>26</v>
      </c>
      <c r="H262" t="str">
        <f t="shared" si="16"/>
        <v>Yes</v>
      </c>
      <c r="I262" t="s">
        <v>24</v>
      </c>
      <c r="J262" t="s">
        <v>24</v>
      </c>
      <c r="K262" t="s">
        <v>24</v>
      </c>
      <c r="L262" t="s">
        <v>23</v>
      </c>
      <c r="M262" t="s">
        <v>24</v>
      </c>
      <c r="N262" t="s">
        <v>24</v>
      </c>
      <c r="O262" t="s">
        <v>23</v>
      </c>
      <c r="P262" s="31">
        <f t="shared" si="17"/>
        <v>3</v>
      </c>
      <c r="Q262" s="31">
        <f t="shared" si="18"/>
        <v>2</v>
      </c>
      <c r="R262" t="s">
        <v>27</v>
      </c>
      <c r="S262" t="s">
        <v>23</v>
      </c>
      <c r="T262" t="s">
        <v>28</v>
      </c>
      <c r="U262">
        <v>41.15</v>
      </c>
      <c r="V262">
        <v>132.19999999999999</v>
      </c>
      <c r="W262" s="10">
        <v>3</v>
      </c>
      <c r="X262" t="s">
        <v>23</v>
      </c>
      <c r="Y262" s="10">
        <f t="shared" si="19"/>
        <v>1</v>
      </c>
      <c r="Z262" s="13"/>
    </row>
    <row r="263" spans="1:26">
      <c r="A263">
        <v>262</v>
      </c>
      <c r="B263" t="s">
        <v>30</v>
      </c>
      <c r="C263">
        <v>1</v>
      </c>
      <c r="D263" t="s">
        <v>24</v>
      </c>
      <c r="E263" t="s">
        <v>24</v>
      </c>
      <c r="F263" t="s">
        <v>23</v>
      </c>
      <c r="G263" t="s">
        <v>37</v>
      </c>
      <c r="H263" t="str">
        <f t="shared" si="16"/>
        <v>Yes</v>
      </c>
      <c r="I263" t="s">
        <v>23</v>
      </c>
      <c r="J263" t="s">
        <v>24</v>
      </c>
      <c r="K263" t="s">
        <v>23</v>
      </c>
      <c r="L263" t="s">
        <v>23</v>
      </c>
      <c r="M263" t="s">
        <v>24</v>
      </c>
      <c r="N263" t="s">
        <v>23</v>
      </c>
      <c r="O263" t="s">
        <v>23</v>
      </c>
      <c r="P263" s="31">
        <f t="shared" si="17"/>
        <v>6</v>
      </c>
      <c r="Q263" s="31">
        <f t="shared" si="18"/>
        <v>4</v>
      </c>
      <c r="R263" t="s">
        <v>27</v>
      </c>
      <c r="S263" t="s">
        <v>23</v>
      </c>
      <c r="T263" t="s">
        <v>28</v>
      </c>
      <c r="U263">
        <v>106.9</v>
      </c>
      <c r="V263">
        <v>1364.3</v>
      </c>
      <c r="W263" s="10">
        <v>13</v>
      </c>
      <c r="X263" t="s">
        <v>23</v>
      </c>
      <c r="Y263" s="10">
        <f t="shared" si="19"/>
        <v>1</v>
      </c>
      <c r="Z263" s="13"/>
    </row>
    <row r="264" spans="1:26">
      <c r="A264">
        <v>263</v>
      </c>
      <c r="B264" t="s">
        <v>30</v>
      </c>
      <c r="C264">
        <v>1</v>
      </c>
      <c r="D264" t="s">
        <v>23</v>
      </c>
      <c r="E264" t="s">
        <v>24</v>
      </c>
      <c r="F264" t="s">
        <v>23</v>
      </c>
      <c r="G264" t="s">
        <v>37</v>
      </c>
      <c r="H264" t="str">
        <f t="shared" si="16"/>
        <v>Yes</v>
      </c>
      <c r="I264" t="s">
        <v>23</v>
      </c>
      <c r="J264" t="s">
        <v>24</v>
      </c>
      <c r="K264" t="s">
        <v>23</v>
      </c>
      <c r="L264" t="s">
        <v>24</v>
      </c>
      <c r="M264" t="s">
        <v>24</v>
      </c>
      <c r="N264" t="s">
        <v>24</v>
      </c>
      <c r="O264" t="s">
        <v>23</v>
      </c>
      <c r="P264" s="31">
        <f t="shared" si="17"/>
        <v>4</v>
      </c>
      <c r="Q264" s="31">
        <f t="shared" si="18"/>
        <v>2</v>
      </c>
      <c r="R264" t="s">
        <v>27</v>
      </c>
      <c r="S264" t="s">
        <v>23</v>
      </c>
      <c r="T264" t="s">
        <v>28</v>
      </c>
      <c r="U264">
        <v>89.85</v>
      </c>
      <c r="V264">
        <v>4925.3500000000004</v>
      </c>
      <c r="W264" s="10">
        <v>57</v>
      </c>
      <c r="X264" t="s">
        <v>24</v>
      </c>
      <c r="Y264" s="10">
        <f t="shared" si="19"/>
        <v>0</v>
      </c>
      <c r="Z264" s="13"/>
    </row>
    <row r="265" spans="1:26">
      <c r="A265">
        <v>264</v>
      </c>
      <c r="B265" t="s">
        <v>22</v>
      </c>
      <c r="C265">
        <v>0</v>
      </c>
      <c r="D265" t="s">
        <v>24</v>
      </c>
      <c r="E265" t="s">
        <v>24</v>
      </c>
      <c r="F265" t="s">
        <v>25</v>
      </c>
      <c r="G265" t="s">
        <v>26</v>
      </c>
      <c r="H265" t="str">
        <f t="shared" si="16"/>
        <v>Yes</v>
      </c>
      <c r="I265" t="s">
        <v>24</v>
      </c>
      <c r="J265" t="s">
        <v>23</v>
      </c>
      <c r="K265" t="s">
        <v>23</v>
      </c>
      <c r="L265" t="s">
        <v>24</v>
      </c>
      <c r="M265" t="s">
        <v>23</v>
      </c>
      <c r="N265" t="s">
        <v>24</v>
      </c>
      <c r="O265" t="s">
        <v>23</v>
      </c>
      <c r="P265" s="31">
        <f t="shared" si="17"/>
        <v>5</v>
      </c>
      <c r="Q265" s="31">
        <f t="shared" si="18"/>
        <v>4</v>
      </c>
      <c r="R265" t="s">
        <v>47</v>
      </c>
      <c r="S265" t="s">
        <v>23</v>
      </c>
      <c r="T265" t="s">
        <v>35</v>
      </c>
      <c r="U265">
        <v>49.85</v>
      </c>
      <c r="V265">
        <v>1520.1</v>
      </c>
      <c r="W265" s="10">
        <v>31</v>
      </c>
      <c r="X265" t="s">
        <v>24</v>
      </c>
      <c r="Y265" s="10">
        <f t="shared" si="19"/>
        <v>0</v>
      </c>
      <c r="Z265" s="13"/>
    </row>
    <row r="266" spans="1:26">
      <c r="A266">
        <v>265</v>
      </c>
      <c r="B266" t="s">
        <v>22</v>
      </c>
      <c r="C266">
        <v>0</v>
      </c>
      <c r="D266" t="s">
        <v>23</v>
      </c>
      <c r="E266" t="s">
        <v>24</v>
      </c>
      <c r="F266" t="s">
        <v>23</v>
      </c>
      <c r="G266" t="s">
        <v>37</v>
      </c>
      <c r="H266" t="str">
        <f t="shared" si="16"/>
        <v>Yes</v>
      </c>
      <c r="I266" t="s">
        <v>23</v>
      </c>
      <c r="J266" t="s">
        <v>23</v>
      </c>
      <c r="K266" t="s">
        <v>23</v>
      </c>
      <c r="L266" t="s">
        <v>23</v>
      </c>
      <c r="M266" t="s">
        <v>23</v>
      </c>
      <c r="N266" t="s">
        <v>23</v>
      </c>
      <c r="O266" t="s">
        <v>23</v>
      </c>
      <c r="P266" s="31">
        <f t="shared" si="17"/>
        <v>8</v>
      </c>
      <c r="Q266" s="31">
        <f t="shared" si="18"/>
        <v>6</v>
      </c>
      <c r="R266" t="s">
        <v>31</v>
      </c>
      <c r="S266" t="s">
        <v>24</v>
      </c>
      <c r="T266" t="s">
        <v>32</v>
      </c>
      <c r="U266">
        <v>113.3</v>
      </c>
      <c r="V266">
        <v>5032.25</v>
      </c>
      <c r="W266" s="10">
        <v>45</v>
      </c>
      <c r="X266" t="s">
        <v>24</v>
      </c>
      <c r="Y266" s="10">
        <f t="shared" si="19"/>
        <v>0</v>
      </c>
      <c r="Z266" s="13"/>
    </row>
    <row r="267" spans="1:26">
      <c r="A267">
        <v>266</v>
      </c>
      <c r="B267" t="s">
        <v>22</v>
      </c>
      <c r="C267">
        <v>0</v>
      </c>
      <c r="D267" t="s">
        <v>23</v>
      </c>
      <c r="E267" t="s">
        <v>23</v>
      </c>
      <c r="F267" t="s">
        <v>23</v>
      </c>
      <c r="G267" t="s">
        <v>26</v>
      </c>
      <c r="H267" t="str">
        <f t="shared" si="16"/>
        <v>Yes</v>
      </c>
      <c r="I267" t="s">
        <v>23</v>
      </c>
      <c r="J267" t="s">
        <v>23</v>
      </c>
      <c r="K267" t="s">
        <v>23</v>
      </c>
      <c r="L267" t="s">
        <v>23</v>
      </c>
      <c r="M267" t="s">
        <v>23</v>
      </c>
      <c r="N267" t="s">
        <v>23</v>
      </c>
      <c r="O267" t="s">
        <v>23</v>
      </c>
      <c r="P267" s="31">
        <f t="shared" si="17"/>
        <v>8</v>
      </c>
      <c r="Q267" s="31">
        <f t="shared" si="18"/>
        <v>6</v>
      </c>
      <c r="R267" t="s">
        <v>47</v>
      </c>
      <c r="S267" t="s">
        <v>24</v>
      </c>
      <c r="T267" t="s">
        <v>32</v>
      </c>
      <c r="U267">
        <v>88.1</v>
      </c>
      <c r="V267">
        <v>5526.75</v>
      </c>
      <c r="W267" s="10">
        <v>61</v>
      </c>
      <c r="X267" t="s">
        <v>24</v>
      </c>
      <c r="Y267" s="10">
        <f t="shared" si="19"/>
        <v>0</v>
      </c>
      <c r="Z267" s="13"/>
    </row>
    <row r="268" spans="1:26">
      <c r="A268">
        <v>267</v>
      </c>
      <c r="B268" t="s">
        <v>30</v>
      </c>
      <c r="C268">
        <v>0</v>
      </c>
      <c r="D268" t="s">
        <v>24</v>
      </c>
      <c r="E268" t="s">
        <v>24</v>
      </c>
      <c r="F268" t="s">
        <v>23</v>
      </c>
      <c r="G268" t="s">
        <v>24</v>
      </c>
      <c r="H268" t="str">
        <f t="shared" si="16"/>
        <v>No</v>
      </c>
      <c r="I268" t="s">
        <v>23</v>
      </c>
      <c r="J268" t="s">
        <v>46</v>
      </c>
      <c r="K268" t="s">
        <v>46</v>
      </c>
      <c r="L268" t="s">
        <v>46</v>
      </c>
      <c r="M268" t="s">
        <v>46</v>
      </c>
      <c r="N268" t="s">
        <v>46</v>
      </c>
      <c r="O268" t="s">
        <v>46</v>
      </c>
      <c r="P268" s="31">
        <f t="shared" si="17"/>
        <v>1</v>
      </c>
      <c r="Q268" s="31">
        <f t="shared" si="18"/>
        <v>0</v>
      </c>
      <c r="R268" t="s">
        <v>47</v>
      </c>
      <c r="S268" t="s">
        <v>24</v>
      </c>
      <c r="T268" t="s">
        <v>35</v>
      </c>
      <c r="U268">
        <v>24.9</v>
      </c>
      <c r="V268">
        <v>1195.25</v>
      </c>
      <c r="W268" s="10">
        <v>50</v>
      </c>
      <c r="X268" t="s">
        <v>24</v>
      </c>
      <c r="Y268" s="10">
        <f t="shared" si="19"/>
        <v>0</v>
      </c>
      <c r="Z268" s="13"/>
    </row>
    <row r="269" spans="1:26">
      <c r="A269">
        <v>268</v>
      </c>
      <c r="B269" t="s">
        <v>22</v>
      </c>
      <c r="C269">
        <v>1</v>
      </c>
      <c r="D269" t="s">
        <v>24</v>
      </c>
      <c r="E269" t="s">
        <v>24</v>
      </c>
      <c r="F269" t="s">
        <v>24</v>
      </c>
      <c r="G269" t="s">
        <v>37</v>
      </c>
      <c r="H269" t="str">
        <f t="shared" si="16"/>
        <v>Yes</v>
      </c>
      <c r="I269" t="s">
        <v>23</v>
      </c>
      <c r="J269" t="s">
        <v>23</v>
      </c>
      <c r="K269" t="s">
        <v>23</v>
      </c>
      <c r="L269" t="s">
        <v>24</v>
      </c>
      <c r="M269" t="s">
        <v>23</v>
      </c>
      <c r="N269" t="s">
        <v>23</v>
      </c>
      <c r="O269" t="s">
        <v>23</v>
      </c>
      <c r="P269" s="31">
        <f t="shared" si="17"/>
        <v>7</v>
      </c>
      <c r="Q269" s="31">
        <f t="shared" si="18"/>
        <v>5</v>
      </c>
      <c r="R269" t="s">
        <v>27</v>
      </c>
      <c r="S269" t="s">
        <v>23</v>
      </c>
      <c r="T269" t="s">
        <v>32</v>
      </c>
      <c r="U269">
        <v>105</v>
      </c>
      <c r="V269">
        <v>2007.25</v>
      </c>
      <c r="W269" s="10">
        <v>19</v>
      </c>
      <c r="X269" t="s">
        <v>24</v>
      </c>
      <c r="Y269" s="10">
        <f t="shared" si="19"/>
        <v>0</v>
      </c>
      <c r="Z269" s="13"/>
    </row>
    <row r="270" spans="1:26">
      <c r="A270">
        <v>269</v>
      </c>
      <c r="B270" t="s">
        <v>30</v>
      </c>
      <c r="C270">
        <v>0</v>
      </c>
      <c r="D270" t="s">
        <v>24</v>
      </c>
      <c r="E270" t="s">
        <v>24</v>
      </c>
      <c r="F270" t="s">
        <v>24</v>
      </c>
      <c r="G270" t="s">
        <v>24</v>
      </c>
      <c r="H270" t="str">
        <f t="shared" si="16"/>
        <v>No</v>
      </c>
      <c r="I270" t="s">
        <v>23</v>
      </c>
      <c r="J270" t="s">
        <v>46</v>
      </c>
      <c r="K270" t="s">
        <v>46</v>
      </c>
      <c r="L270" t="s">
        <v>46</v>
      </c>
      <c r="M270" t="s">
        <v>46</v>
      </c>
      <c r="N270" t="s">
        <v>46</v>
      </c>
      <c r="O270" t="s">
        <v>46</v>
      </c>
      <c r="P270" s="31">
        <f t="shared" si="17"/>
        <v>1</v>
      </c>
      <c r="Q270" s="31">
        <f t="shared" si="18"/>
        <v>0</v>
      </c>
      <c r="R270" t="s">
        <v>47</v>
      </c>
      <c r="S270" t="s">
        <v>24</v>
      </c>
      <c r="T270" t="s">
        <v>32</v>
      </c>
      <c r="U270">
        <v>19.350000000000001</v>
      </c>
      <c r="V270">
        <v>1099.5999999999999</v>
      </c>
      <c r="W270" s="10">
        <v>59</v>
      </c>
      <c r="X270" t="s">
        <v>23</v>
      </c>
      <c r="Y270" s="10">
        <f t="shared" si="19"/>
        <v>1</v>
      </c>
      <c r="Z270" s="13"/>
    </row>
    <row r="271" spans="1:26">
      <c r="A271">
        <v>270</v>
      </c>
      <c r="B271" t="s">
        <v>22</v>
      </c>
      <c r="C271">
        <v>0</v>
      </c>
      <c r="D271" t="s">
        <v>23</v>
      </c>
      <c r="E271" t="s">
        <v>24</v>
      </c>
      <c r="F271" t="s">
        <v>23</v>
      </c>
      <c r="G271" t="s">
        <v>24</v>
      </c>
      <c r="H271" t="str">
        <f t="shared" si="16"/>
        <v>No</v>
      </c>
      <c r="I271" t="s">
        <v>23</v>
      </c>
      <c r="J271" t="s">
        <v>46</v>
      </c>
      <c r="K271" t="s">
        <v>46</v>
      </c>
      <c r="L271" t="s">
        <v>46</v>
      </c>
      <c r="M271" t="s">
        <v>46</v>
      </c>
      <c r="N271" t="s">
        <v>46</v>
      </c>
      <c r="O271" t="s">
        <v>46</v>
      </c>
      <c r="P271" s="31">
        <f t="shared" si="17"/>
        <v>1</v>
      </c>
      <c r="Q271" s="31">
        <f t="shared" si="18"/>
        <v>0</v>
      </c>
      <c r="R271" t="s">
        <v>47</v>
      </c>
      <c r="S271" t="s">
        <v>23</v>
      </c>
      <c r="T271" t="s">
        <v>40</v>
      </c>
      <c r="U271">
        <v>24.25</v>
      </c>
      <c r="V271">
        <v>1732.95</v>
      </c>
      <c r="W271" s="10">
        <v>71</v>
      </c>
      <c r="X271" t="s">
        <v>24</v>
      </c>
      <c r="Y271" s="10">
        <f t="shared" si="19"/>
        <v>0</v>
      </c>
      <c r="Z271" s="13"/>
    </row>
    <row r="272" spans="1:26">
      <c r="A272">
        <v>271</v>
      </c>
      <c r="B272" t="s">
        <v>22</v>
      </c>
      <c r="C272">
        <v>1</v>
      </c>
      <c r="D272" t="s">
        <v>24</v>
      </c>
      <c r="E272" t="s">
        <v>24</v>
      </c>
      <c r="F272" t="s">
        <v>24</v>
      </c>
      <c r="G272" t="s">
        <v>37</v>
      </c>
      <c r="H272" t="str">
        <f t="shared" si="16"/>
        <v>Yes</v>
      </c>
      <c r="I272" t="s">
        <v>23</v>
      </c>
      <c r="J272" t="s">
        <v>24</v>
      </c>
      <c r="K272" t="s">
        <v>24</v>
      </c>
      <c r="L272" t="s">
        <v>24</v>
      </c>
      <c r="M272" t="s">
        <v>23</v>
      </c>
      <c r="N272" t="s">
        <v>23</v>
      </c>
      <c r="O272" t="s">
        <v>23</v>
      </c>
      <c r="P272" s="31">
        <f t="shared" si="17"/>
        <v>5</v>
      </c>
      <c r="Q272" s="31">
        <f t="shared" si="18"/>
        <v>3</v>
      </c>
      <c r="R272" t="s">
        <v>27</v>
      </c>
      <c r="S272" t="s">
        <v>23</v>
      </c>
      <c r="T272" t="s">
        <v>28</v>
      </c>
      <c r="U272">
        <v>94.45</v>
      </c>
      <c r="V272">
        <v>1511.2</v>
      </c>
      <c r="W272" s="10">
        <v>16</v>
      </c>
      <c r="X272" t="s">
        <v>23</v>
      </c>
      <c r="Y272" s="10">
        <f t="shared" si="19"/>
        <v>1</v>
      </c>
      <c r="Z272" s="13"/>
    </row>
    <row r="273" spans="1:26">
      <c r="A273">
        <v>272</v>
      </c>
      <c r="B273" t="s">
        <v>30</v>
      </c>
      <c r="C273">
        <v>0</v>
      </c>
      <c r="D273" t="s">
        <v>23</v>
      </c>
      <c r="E273" t="s">
        <v>24</v>
      </c>
      <c r="F273" t="s">
        <v>24</v>
      </c>
      <c r="G273" t="s">
        <v>26</v>
      </c>
      <c r="H273" t="str">
        <f t="shared" si="16"/>
        <v>Yes</v>
      </c>
      <c r="I273" t="s">
        <v>23</v>
      </c>
      <c r="J273" t="s">
        <v>23</v>
      </c>
      <c r="K273" t="s">
        <v>23</v>
      </c>
      <c r="L273" t="s">
        <v>24</v>
      </c>
      <c r="M273" t="s">
        <v>23</v>
      </c>
      <c r="N273" t="s">
        <v>24</v>
      </c>
      <c r="O273" t="s">
        <v>24</v>
      </c>
      <c r="P273" s="31">
        <f t="shared" si="17"/>
        <v>5</v>
      </c>
      <c r="Q273" s="31">
        <f t="shared" si="18"/>
        <v>3</v>
      </c>
      <c r="R273" t="s">
        <v>47</v>
      </c>
      <c r="S273" t="s">
        <v>23</v>
      </c>
      <c r="T273" t="s">
        <v>28</v>
      </c>
      <c r="U273">
        <v>59.75</v>
      </c>
      <c r="V273">
        <v>3450.15</v>
      </c>
      <c r="W273" s="10">
        <v>57</v>
      </c>
      <c r="X273" t="s">
        <v>24</v>
      </c>
      <c r="Y273" s="10">
        <f t="shared" si="19"/>
        <v>0</v>
      </c>
      <c r="Z273" s="13"/>
    </row>
    <row r="274" spans="1:26">
      <c r="A274">
        <v>273</v>
      </c>
      <c r="B274" t="s">
        <v>30</v>
      </c>
      <c r="C274">
        <v>0</v>
      </c>
      <c r="D274" t="s">
        <v>24</v>
      </c>
      <c r="E274" t="s">
        <v>24</v>
      </c>
      <c r="F274" t="s">
        <v>25</v>
      </c>
      <c r="G274" t="s">
        <v>26</v>
      </c>
      <c r="H274" t="str">
        <f t="shared" si="16"/>
        <v>Yes</v>
      </c>
      <c r="I274" t="s">
        <v>24</v>
      </c>
      <c r="J274" t="s">
        <v>24</v>
      </c>
      <c r="K274" t="s">
        <v>24</v>
      </c>
      <c r="L274" t="s">
        <v>24</v>
      </c>
      <c r="M274" t="s">
        <v>24</v>
      </c>
      <c r="N274" t="s">
        <v>24</v>
      </c>
      <c r="O274" t="s">
        <v>24</v>
      </c>
      <c r="P274" s="31">
        <f t="shared" si="17"/>
        <v>1</v>
      </c>
      <c r="Q274" s="31">
        <f t="shared" si="18"/>
        <v>0</v>
      </c>
      <c r="R274" t="s">
        <v>27</v>
      </c>
      <c r="S274" t="s">
        <v>24</v>
      </c>
      <c r="T274" t="s">
        <v>35</v>
      </c>
      <c r="U274">
        <v>24.8</v>
      </c>
      <c r="V274">
        <v>24.8</v>
      </c>
      <c r="W274" s="10">
        <v>1</v>
      </c>
      <c r="X274" t="s">
        <v>23</v>
      </c>
      <c r="Y274" s="10">
        <f t="shared" si="19"/>
        <v>1</v>
      </c>
      <c r="Z274" s="13"/>
    </row>
    <row r="275" spans="1:26">
      <c r="A275">
        <v>274</v>
      </c>
      <c r="B275" t="s">
        <v>30</v>
      </c>
      <c r="C275">
        <v>1</v>
      </c>
      <c r="D275" t="s">
        <v>23</v>
      </c>
      <c r="E275" t="s">
        <v>24</v>
      </c>
      <c r="F275" t="s">
        <v>23</v>
      </c>
      <c r="G275" t="s">
        <v>37</v>
      </c>
      <c r="H275" t="str">
        <f t="shared" si="16"/>
        <v>Yes</v>
      </c>
      <c r="I275" t="s">
        <v>23</v>
      </c>
      <c r="J275" t="s">
        <v>24</v>
      </c>
      <c r="K275" t="s">
        <v>23</v>
      </c>
      <c r="L275" t="s">
        <v>24</v>
      </c>
      <c r="M275" t="s">
        <v>23</v>
      </c>
      <c r="N275" t="s">
        <v>23</v>
      </c>
      <c r="O275" t="s">
        <v>23</v>
      </c>
      <c r="P275" s="31">
        <f t="shared" si="17"/>
        <v>6</v>
      </c>
      <c r="Q275" s="31">
        <f t="shared" si="18"/>
        <v>4</v>
      </c>
      <c r="R275" t="s">
        <v>27</v>
      </c>
      <c r="S275" t="s">
        <v>24</v>
      </c>
      <c r="T275" t="s">
        <v>28</v>
      </c>
      <c r="U275">
        <v>107.05</v>
      </c>
      <c r="V275">
        <v>2172.0500000000002</v>
      </c>
      <c r="W275" s="10">
        <v>20</v>
      </c>
      <c r="X275" t="s">
        <v>24</v>
      </c>
      <c r="Y275" s="10">
        <f t="shared" si="19"/>
        <v>0</v>
      </c>
      <c r="Z275" s="13"/>
    </row>
    <row r="276" spans="1:26">
      <c r="A276">
        <v>275</v>
      </c>
      <c r="B276" t="s">
        <v>30</v>
      </c>
      <c r="C276">
        <v>0</v>
      </c>
      <c r="D276" t="s">
        <v>24</v>
      </c>
      <c r="E276" t="s">
        <v>24</v>
      </c>
      <c r="F276" t="s">
        <v>24</v>
      </c>
      <c r="G276" t="s">
        <v>37</v>
      </c>
      <c r="H276" t="str">
        <f t="shared" si="16"/>
        <v>Yes</v>
      </c>
      <c r="I276" t="s">
        <v>23</v>
      </c>
      <c r="J276" t="s">
        <v>24</v>
      </c>
      <c r="K276" t="s">
        <v>24</v>
      </c>
      <c r="L276" t="s">
        <v>24</v>
      </c>
      <c r="M276" t="s">
        <v>24</v>
      </c>
      <c r="N276" t="s">
        <v>24</v>
      </c>
      <c r="O276" t="s">
        <v>24</v>
      </c>
      <c r="P276" s="31">
        <f t="shared" si="17"/>
        <v>2</v>
      </c>
      <c r="Q276" s="31">
        <f t="shared" si="18"/>
        <v>0</v>
      </c>
      <c r="R276" t="s">
        <v>27</v>
      </c>
      <c r="S276" t="s">
        <v>24</v>
      </c>
      <c r="T276" t="s">
        <v>32</v>
      </c>
      <c r="U276">
        <v>70.599999999999994</v>
      </c>
      <c r="V276">
        <v>70.599999999999994</v>
      </c>
      <c r="W276" s="10">
        <v>1</v>
      </c>
      <c r="X276" t="s">
        <v>23</v>
      </c>
      <c r="Y276" s="10">
        <f t="shared" si="19"/>
        <v>1</v>
      </c>
      <c r="Z276" s="13"/>
    </row>
    <row r="277" spans="1:26">
      <c r="A277">
        <v>276</v>
      </c>
      <c r="B277" t="s">
        <v>30</v>
      </c>
      <c r="C277">
        <v>0</v>
      </c>
      <c r="D277" t="s">
        <v>23</v>
      </c>
      <c r="E277" t="s">
        <v>24</v>
      </c>
      <c r="F277" t="s">
        <v>23</v>
      </c>
      <c r="G277" t="s">
        <v>37</v>
      </c>
      <c r="H277" t="str">
        <f t="shared" si="16"/>
        <v>Yes</v>
      </c>
      <c r="I277" t="s">
        <v>23</v>
      </c>
      <c r="J277" t="s">
        <v>24</v>
      </c>
      <c r="K277" t="s">
        <v>23</v>
      </c>
      <c r="L277" t="s">
        <v>24</v>
      </c>
      <c r="M277" t="s">
        <v>23</v>
      </c>
      <c r="N277" t="s">
        <v>24</v>
      </c>
      <c r="O277" t="s">
        <v>24</v>
      </c>
      <c r="P277" s="31">
        <f t="shared" si="17"/>
        <v>4</v>
      </c>
      <c r="Q277" s="31">
        <f t="shared" si="18"/>
        <v>2</v>
      </c>
      <c r="R277" t="s">
        <v>27</v>
      </c>
      <c r="S277" t="s">
        <v>23</v>
      </c>
      <c r="T277" t="s">
        <v>28</v>
      </c>
      <c r="U277">
        <v>85.4</v>
      </c>
      <c r="V277">
        <v>401.1</v>
      </c>
      <c r="W277" s="10">
        <v>5</v>
      </c>
      <c r="X277" t="s">
        <v>23</v>
      </c>
      <c r="Y277" s="10">
        <f t="shared" si="19"/>
        <v>1</v>
      </c>
      <c r="Z277" s="13"/>
    </row>
    <row r="278" spans="1:26">
      <c r="A278">
        <v>277</v>
      </c>
      <c r="B278" t="s">
        <v>22</v>
      </c>
      <c r="C278">
        <v>0</v>
      </c>
      <c r="D278" t="s">
        <v>23</v>
      </c>
      <c r="E278" t="s">
        <v>24</v>
      </c>
      <c r="F278" t="s">
        <v>23</v>
      </c>
      <c r="G278" t="s">
        <v>37</v>
      </c>
      <c r="H278" t="str">
        <f t="shared" si="16"/>
        <v>Yes</v>
      </c>
      <c r="I278" t="s">
        <v>23</v>
      </c>
      <c r="J278" t="s">
        <v>24</v>
      </c>
      <c r="K278" t="s">
        <v>23</v>
      </c>
      <c r="L278" t="s">
        <v>23</v>
      </c>
      <c r="M278" t="s">
        <v>24</v>
      </c>
      <c r="N278" t="s">
        <v>23</v>
      </c>
      <c r="O278" t="s">
        <v>23</v>
      </c>
      <c r="P278" s="31">
        <f t="shared" si="17"/>
        <v>6</v>
      </c>
      <c r="Q278" s="31">
        <f t="shared" si="18"/>
        <v>4</v>
      </c>
      <c r="R278" t="s">
        <v>27</v>
      </c>
      <c r="S278" t="s">
        <v>23</v>
      </c>
      <c r="T278" t="s">
        <v>28</v>
      </c>
      <c r="U278">
        <v>105.05</v>
      </c>
      <c r="V278">
        <v>5624.85</v>
      </c>
      <c r="W278" s="10">
        <v>52</v>
      </c>
      <c r="X278" t="s">
        <v>23</v>
      </c>
      <c r="Y278" s="10">
        <f t="shared" si="19"/>
        <v>1</v>
      </c>
      <c r="Z278" s="13"/>
    </row>
    <row r="279" spans="1:26">
      <c r="A279">
        <v>278</v>
      </c>
      <c r="B279" t="s">
        <v>30</v>
      </c>
      <c r="C279">
        <v>1</v>
      </c>
      <c r="D279" t="s">
        <v>23</v>
      </c>
      <c r="E279" t="s">
        <v>24</v>
      </c>
      <c r="F279" t="s">
        <v>24</v>
      </c>
      <c r="G279" t="s">
        <v>26</v>
      </c>
      <c r="H279" t="str">
        <f t="shared" si="16"/>
        <v>Yes</v>
      </c>
      <c r="I279" t="s">
        <v>23</v>
      </c>
      <c r="J279" t="s">
        <v>23</v>
      </c>
      <c r="K279" t="s">
        <v>23</v>
      </c>
      <c r="L279" t="s">
        <v>24</v>
      </c>
      <c r="M279" t="s">
        <v>24</v>
      </c>
      <c r="N279" t="s">
        <v>24</v>
      </c>
      <c r="O279" t="s">
        <v>23</v>
      </c>
      <c r="P279" s="31">
        <f t="shared" si="17"/>
        <v>5</v>
      </c>
      <c r="Q279" s="31">
        <f t="shared" si="18"/>
        <v>3</v>
      </c>
      <c r="R279" t="s">
        <v>27</v>
      </c>
      <c r="S279" t="s">
        <v>23</v>
      </c>
      <c r="T279" t="s">
        <v>35</v>
      </c>
      <c r="U279">
        <v>64.95</v>
      </c>
      <c r="V279">
        <v>1339.8</v>
      </c>
      <c r="W279" s="10">
        <v>21</v>
      </c>
      <c r="X279" t="s">
        <v>24</v>
      </c>
      <c r="Y279" s="10">
        <f t="shared" si="19"/>
        <v>0</v>
      </c>
      <c r="Z279" s="13"/>
    </row>
    <row r="280" spans="1:26">
      <c r="A280">
        <v>279</v>
      </c>
      <c r="B280" t="s">
        <v>30</v>
      </c>
      <c r="C280">
        <v>0</v>
      </c>
      <c r="D280" t="s">
        <v>24</v>
      </c>
      <c r="E280" t="s">
        <v>24</v>
      </c>
      <c r="F280" t="s">
        <v>25</v>
      </c>
      <c r="G280" t="s">
        <v>26</v>
      </c>
      <c r="H280" t="str">
        <f t="shared" si="16"/>
        <v>Yes</v>
      </c>
      <c r="I280" t="s">
        <v>24</v>
      </c>
      <c r="J280" t="s">
        <v>24</v>
      </c>
      <c r="K280" t="s">
        <v>24</v>
      </c>
      <c r="L280" t="s">
        <v>23</v>
      </c>
      <c r="M280" t="s">
        <v>23</v>
      </c>
      <c r="N280" t="s">
        <v>23</v>
      </c>
      <c r="O280" t="s">
        <v>23</v>
      </c>
      <c r="P280" s="31">
        <f t="shared" si="17"/>
        <v>5</v>
      </c>
      <c r="Q280" s="31">
        <f t="shared" si="18"/>
        <v>4</v>
      </c>
      <c r="R280" t="s">
        <v>27</v>
      </c>
      <c r="S280" t="s">
        <v>23</v>
      </c>
      <c r="T280" t="s">
        <v>28</v>
      </c>
      <c r="U280">
        <v>55</v>
      </c>
      <c r="V280">
        <v>771.95</v>
      </c>
      <c r="W280" s="10">
        <v>14</v>
      </c>
      <c r="X280" t="s">
        <v>24</v>
      </c>
      <c r="Y280" s="10">
        <f t="shared" si="19"/>
        <v>0</v>
      </c>
      <c r="Z280" s="13"/>
    </row>
    <row r="281" spans="1:26">
      <c r="A281">
        <v>280</v>
      </c>
      <c r="B281" t="s">
        <v>22</v>
      </c>
      <c r="C281">
        <v>0</v>
      </c>
      <c r="D281" t="s">
        <v>24</v>
      </c>
      <c r="E281" t="s">
        <v>24</v>
      </c>
      <c r="F281" t="s">
        <v>24</v>
      </c>
      <c r="G281" t="s">
        <v>26</v>
      </c>
      <c r="H281" t="str">
        <f t="shared" si="16"/>
        <v>Yes</v>
      </c>
      <c r="I281" t="s">
        <v>23</v>
      </c>
      <c r="J281" t="s">
        <v>24</v>
      </c>
      <c r="K281" t="s">
        <v>23</v>
      </c>
      <c r="L281" t="s">
        <v>24</v>
      </c>
      <c r="M281" t="s">
        <v>24</v>
      </c>
      <c r="N281" t="s">
        <v>24</v>
      </c>
      <c r="O281" t="s">
        <v>24</v>
      </c>
      <c r="P281" s="31">
        <f t="shared" si="17"/>
        <v>3</v>
      </c>
      <c r="Q281" s="31">
        <f t="shared" si="18"/>
        <v>1</v>
      </c>
      <c r="R281" t="s">
        <v>27</v>
      </c>
      <c r="S281" t="s">
        <v>24</v>
      </c>
      <c r="T281" t="s">
        <v>35</v>
      </c>
      <c r="U281">
        <v>50.55</v>
      </c>
      <c r="V281">
        <v>244.75</v>
      </c>
      <c r="W281" s="10">
        <v>5</v>
      </c>
      <c r="X281" t="s">
        <v>24</v>
      </c>
      <c r="Y281" s="10">
        <f t="shared" si="19"/>
        <v>0</v>
      </c>
      <c r="Z281" s="13"/>
    </row>
    <row r="282" spans="1:26">
      <c r="A282">
        <v>281</v>
      </c>
      <c r="B282" t="s">
        <v>22</v>
      </c>
      <c r="C282">
        <v>0</v>
      </c>
      <c r="D282" t="s">
        <v>24</v>
      </c>
      <c r="E282" t="s">
        <v>24</v>
      </c>
      <c r="F282" t="s">
        <v>24</v>
      </c>
      <c r="G282" t="s">
        <v>26</v>
      </c>
      <c r="H282" t="str">
        <f t="shared" si="16"/>
        <v>Yes</v>
      </c>
      <c r="I282" t="s">
        <v>23</v>
      </c>
      <c r="J282" t="s">
        <v>23</v>
      </c>
      <c r="K282" t="s">
        <v>23</v>
      </c>
      <c r="L282" t="s">
        <v>24</v>
      </c>
      <c r="M282" t="s">
        <v>24</v>
      </c>
      <c r="N282" t="s">
        <v>24</v>
      </c>
      <c r="O282" t="s">
        <v>24</v>
      </c>
      <c r="P282" s="31">
        <f t="shared" si="17"/>
        <v>4</v>
      </c>
      <c r="Q282" s="31">
        <f t="shared" si="18"/>
        <v>2</v>
      </c>
      <c r="R282" t="s">
        <v>27</v>
      </c>
      <c r="S282" t="s">
        <v>24</v>
      </c>
      <c r="T282" t="s">
        <v>32</v>
      </c>
      <c r="U282">
        <v>55.15</v>
      </c>
      <c r="V282">
        <v>322.89999999999998</v>
      </c>
      <c r="W282" s="10">
        <v>6</v>
      </c>
      <c r="X282" t="s">
        <v>24</v>
      </c>
      <c r="Y282" s="10">
        <f t="shared" si="19"/>
        <v>0</v>
      </c>
      <c r="Z282" s="13"/>
    </row>
    <row r="283" spans="1:26">
      <c r="A283">
        <v>282</v>
      </c>
      <c r="B283" t="s">
        <v>22</v>
      </c>
      <c r="C283">
        <v>0</v>
      </c>
      <c r="D283" t="s">
        <v>24</v>
      </c>
      <c r="E283" t="s">
        <v>24</v>
      </c>
      <c r="F283" t="s">
        <v>24</v>
      </c>
      <c r="G283" t="s">
        <v>26</v>
      </c>
      <c r="H283" t="str">
        <f t="shared" si="16"/>
        <v>Yes</v>
      </c>
      <c r="I283" t="s">
        <v>23</v>
      </c>
      <c r="J283" t="s">
        <v>24</v>
      </c>
      <c r="K283" t="s">
        <v>23</v>
      </c>
      <c r="L283" t="s">
        <v>24</v>
      </c>
      <c r="M283" t="s">
        <v>24</v>
      </c>
      <c r="N283" t="s">
        <v>24</v>
      </c>
      <c r="O283" t="s">
        <v>24</v>
      </c>
      <c r="P283" s="31">
        <f t="shared" si="17"/>
        <v>3</v>
      </c>
      <c r="Q283" s="31">
        <f t="shared" si="18"/>
        <v>1</v>
      </c>
      <c r="R283" t="s">
        <v>27</v>
      </c>
      <c r="S283" t="s">
        <v>24</v>
      </c>
      <c r="T283" t="s">
        <v>28</v>
      </c>
      <c r="U283">
        <v>51.2</v>
      </c>
      <c r="V283">
        <v>498.25</v>
      </c>
      <c r="W283" s="10">
        <v>10</v>
      </c>
      <c r="X283" t="s">
        <v>24</v>
      </c>
      <c r="Y283" s="10">
        <f t="shared" si="19"/>
        <v>0</v>
      </c>
      <c r="Z283" s="13"/>
    </row>
    <row r="284" spans="1:26">
      <c r="A284">
        <v>283</v>
      </c>
      <c r="B284" t="s">
        <v>22</v>
      </c>
      <c r="C284">
        <v>0</v>
      </c>
      <c r="D284" t="s">
        <v>24</v>
      </c>
      <c r="E284" t="s">
        <v>23</v>
      </c>
      <c r="F284" t="s">
        <v>23</v>
      </c>
      <c r="G284" t="s">
        <v>24</v>
      </c>
      <c r="H284" t="str">
        <f t="shared" si="16"/>
        <v>No</v>
      </c>
      <c r="I284" t="s">
        <v>23</v>
      </c>
      <c r="J284" t="s">
        <v>46</v>
      </c>
      <c r="K284" t="s">
        <v>46</v>
      </c>
      <c r="L284" t="s">
        <v>46</v>
      </c>
      <c r="M284" t="s">
        <v>46</v>
      </c>
      <c r="N284" t="s">
        <v>46</v>
      </c>
      <c r="O284" t="s">
        <v>46</v>
      </c>
      <c r="P284" s="31">
        <f t="shared" si="17"/>
        <v>1</v>
      </c>
      <c r="Q284" s="31">
        <f t="shared" si="18"/>
        <v>0</v>
      </c>
      <c r="R284" t="s">
        <v>27</v>
      </c>
      <c r="S284" t="s">
        <v>24</v>
      </c>
      <c r="T284" t="s">
        <v>32</v>
      </c>
      <c r="U284">
        <v>25.4</v>
      </c>
      <c r="V284">
        <v>25.4</v>
      </c>
      <c r="W284" s="10">
        <v>1</v>
      </c>
      <c r="X284" t="s">
        <v>24</v>
      </c>
      <c r="Y284" s="10">
        <f t="shared" si="19"/>
        <v>0</v>
      </c>
      <c r="Z284" s="13"/>
    </row>
    <row r="285" spans="1:26">
      <c r="A285">
        <v>284</v>
      </c>
      <c r="B285" t="s">
        <v>22</v>
      </c>
      <c r="C285">
        <v>0</v>
      </c>
      <c r="D285" t="s">
        <v>24</v>
      </c>
      <c r="E285" t="s">
        <v>24</v>
      </c>
      <c r="F285" t="s">
        <v>23</v>
      </c>
      <c r="G285" t="s">
        <v>26</v>
      </c>
      <c r="H285" t="str">
        <f t="shared" si="16"/>
        <v>Yes</v>
      </c>
      <c r="I285" t="s">
        <v>23</v>
      </c>
      <c r="J285" t="s">
        <v>23</v>
      </c>
      <c r="K285" t="s">
        <v>24</v>
      </c>
      <c r="L285" t="s">
        <v>24</v>
      </c>
      <c r="M285" t="s">
        <v>24</v>
      </c>
      <c r="N285" t="s">
        <v>24</v>
      </c>
      <c r="O285" t="s">
        <v>24</v>
      </c>
      <c r="P285" s="31">
        <f t="shared" si="17"/>
        <v>3</v>
      </c>
      <c r="Q285" s="31">
        <f t="shared" si="18"/>
        <v>1</v>
      </c>
      <c r="R285" t="s">
        <v>27</v>
      </c>
      <c r="S285" t="s">
        <v>24</v>
      </c>
      <c r="T285" t="s">
        <v>32</v>
      </c>
      <c r="U285">
        <v>54.45</v>
      </c>
      <c r="V285">
        <v>3687.75</v>
      </c>
      <c r="W285" s="10">
        <v>68</v>
      </c>
      <c r="X285" t="s">
        <v>24</v>
      </c>
      <c r="Y285" s="10">
        <f t="shared" si="19"/>
        <v>0</v>
      </c>
      <c r="Z285" s="13"/>
    </row>
    <row r="286" spans="1:26">
      <c r="A286">
        <v>285</v>
      </c>
      <c r="B286" t="s">
        <v>30</v>
      </c>
      <c r="C286">
        <v>0</v>
      </c>
      <c r="D286" t="s">
        <v>23</v>
      </c>
      <c r="E286" t="s">
        <v>23</v>
      </c>
      <c r="F286" t="s">
        <v>24</v>
      </c>
      <c r="G286" t="s">
        <v>37</v>
      </c>
      <c r="H286" t="str">
        <f t="shared" si="16"/>
        <v>Yes</v>
      </c>
      <c r="I286" t="s">
        <v>23</v>
      </c>
      <c r="J286" t="s">
        <v>24</v>
      </c>
      <c r="K286" t="s">
        <v>24</v>
      </c>
      <c r="L286" t="s">
        <v>23</v>
      </c>
      <c r="M286" t="s">
        <v>24</v>
      </c>
      <c r="N286" t="s">
        <v>23</v>
      </c>
      <c r="O286" t="s">
        <v>23</v>
      </c>
      <c r="P286" s="31">
        <f t="shared" si="17"/>
        <v>5</v>
      </c>
      <c r="Q286" s="31">
        <f t="shared" si="18"/>
        <v>3</v>
      </c>
      <c r="R286" t="s">
        <v>27</v>
      </c>
      <c r="S286" t="s">
        <v>24</v>
      </c>
      <c r="T286" t="s">
        <v>32</v>
      </c>
      <c r="U286">
        <v>95.15</v>
      </c>
      <c r="V286">
        <v>1779.95</v>
      </c>
      <c r="W286" s="10">
        <v>18</v>
      </c>
      <c r="X286" t="s">
        <v>23</v>
      </c>
      <c r="Y286" s="10">
        <f t="shared" si="19"/>
        <v>1</v>
      </c>
      <c r="Z286" s="13"/>
    </row>
    <row r="287" spans="1:26">
      <c r="A287">
        <v>286</v>
      </c>
      <c r="B287" t="s">
        <v>22</v>
      </c>
      <c r="C287">
        <v>0</v>
      </c>
      <c r="D287" t="s">
        <v>24</v>
      </c>
      <c r="E287" t="s">
        <v>24</v>
      </c>
      <c r="F287" t="s">
        <v>23</v>
      </c>
      <c r="G287" t="s">
        <v>37</v>
      </c>
      <c r="H287" t="str">
        <f t="shared" si="16"/>
        <v>Yes</v>
      </c>
      <c r="I287" t="s">
        <v>23</v>
      </c>
      <c r="J287" t="s">
        <v>24</v>
      </c>
      <c r="K287" t="s">
        <v>24</v>
      </c>
      <c r="L287" t="s">
        <v>24</v>
      </c>
      <c r="M287" t="s">
        <v>24</v>
      </c>
      <c r="N287" t="s">
        <v>24</v>
      </c>
      <c r="O287" t="s">
        <v>24</v>
      </c>
      <c r="P287" s="31">
        <f t="shared" si="17"/>
        <v>2</v>
      </c>
      <c r="Q287" s="31">
        <f t="shared" si="18"/>
        <v>0</v>
      </c>
      <c r="R287" t="s">
        <v>31</v>
      </c>
      <c r="S287" t="s">
        <v>23</v>
      </c>
      <c r="T287" t="s">
        <v>40</v>
      </c>
      <c r="U287">
        <v>76</v>
      </c>
      <c r="V287">
        <v>1783.6</v>
      </c>
      <c r="W287" s="10">
        <v>22</v>
      </c>
      <c r="X287" t="s">
        <v>24</v>
      </c>
      <c r="Y287" s="10">
        <f t="shared" si="19"/>
        <v>0</v>
      </c>
      <c r="Z287" s="13"/>
    </row>
    <row r="288" spans="1:26">
      <c r="A288">
        <v>287</v>
      </c>
      <c r="B288" t="s">
        <v>22</v>
      </c>
      <c r="C288">
        <v>0</v>
      </c>
      <c r="D288" t="s">
        <v>24</v>
      </c>
      <c r="E288" t="s">
        <v>24</v>
      </c>
      <c r="F288" t="s">
        <v>24</v>
      </c>
      <c r="G288" t="s">
        <v>26</v>
      </c>
      <c r="H288" t="str">
        <f t="shared" si="16"/>
        <v>Yes</v>
      </c>
      <c r="I288" t="s">
        <v>23</v>
      </c>
      <c r="J288" t="s">
        <v>24</v>
      </c>
      <c r="K288" t="s">
        <v>24</v>
      </c>
      <c r="L288" t="s">
        <v>24</v>
      </c>
      <c r="M288" t="s">
        <v>24</v>
      </c>
      <c r="N288" t="s">
        <v>24</v>
      </c>
      <c r="O288" t="s">
        <v>24</v>
      </c>
      <c r="P288" s="31">
        <f t="shared" si="17"/>
        <v>2</v>
      </c>
      <c r="Q288" s="31">
        <f t="shared" si="18"/>
        <v>0</v>
      </c>
      <c r="R288" t="s">
        <v>27</v>
      </c>
      <c r="S288" t="s">
        <v>23</v>
      </c>
      <c r="T288" t="s">
        <v>28</v>
      </c>
      <c r="U288">
        <v>44.35</v>
      </c>
      <c r="V288">
        <v>927.15</v>
      </c>
      <c r="W288" s="10">
        <v>20</v>
      </c>
      <c r="X288" t="s">
        <v>24</v>
      </c>
      <c r="Y288" s="10">
        <f t="shared" si="19"/>
        <v>0</v>
      </c>
      <c r="Z288" s="13"/>
    </row>
    <row r="289" spans="1:26">
      <c r="A289">
        <v>288</v>
      </c>
      <c r="B289" t="s">
        <v>30</v>
      </c>
      <c r="C289">
        <v>0</v>
      </c>
      <c r="D289" t="s">
        <v>23</v>
      </c>
      <c r="E289" t="s">
        <v>24</v>
      </c>
      <c r="F289" t="s">
        <v>24</v>
      </c>
      <c r="G289" t="s">
        <v>37</v>
      </c>
      <c r="H289" t="str">
        <f t="shared" si="16"/>
        <v>Yes</v>
      </c>
      <c r="I289" t="s">
        <v>23</v>
      </c>
      <c r="J289" t="s">
        <v>24</v>
      </c>
      <c r="K289" t="s">
        <v>24</v>
      </c>
      <c r="L289" t="s">
        <v>24</v>
      </c>
      <c r="M289" t="s">
        <v>24</v>
      </c>
      <c r="N289" t="s">
        <v>24</v>
      </c>
      <c r="O289" t="s">
        <v>24</v>
      </c>
      <c r="P289" s="31">
        <f t="shared" si="17"/>
        <v>2</v>
      </c>
      <c r="Q289" s="31">
        <f t="shared" si="18"/>
        <v>0</v>
      </c>
      <c r="R289" t="s">
        <v>27</v>
      </c>
      <c r="S289" t="s">
        <v>24</v>
      </c>
      <c r="T289" t="s">
        <v>28</v>
      </c>
      <c r="U289">
        <v>70</v>
      </c>
      <c r="V289">
        <v>70</v>
      </c>
      <c r="W289" s="10">
        <v>1</v>
      </c>
      <c r="X289" t="s">
        <v>23</v>
      </c>
      <c r="Y289" s="10">
        <f t="shared" si="19"/>
        <v>1</v>
      </c>
      <c r="Z289" s="13"/>
    </row>
    <row r="290" spans="1:26">
      <c r="A290">
        <v>289</v>
      </c>
      <c r="B290" t="s">
        <v>30</v>
      </c>
      <c r="C290">
        <v>1</v>
      </c>
      <c r="D290" t="s">
        <v>24</v>
      </c>
      <c r="E290" t="s">
        <v>24</v>
      </c>
      <c r="F290" t="s">
        <v>24</v>
      </c>
      <c r="G290" t="s">
        <v>37</v>
      </c>
      <c r="H290" t="str">
        <f t="shared" si="16"/>
        <v>Yes</v>
      </c>
      <c r="I290" t="s">
        <v>23</v>
      </c>
      <c r="J290" t="s">
        <v>24</v>
      </c>
      <c r="K290" t="s">
        <v>23</v>
      </c>
      <c r="L290" t="s">
        <v>24</v>
      </c>
      <c r="M290" t="s">
        <v>24</v>
      </c>
      <c r="N290" t="s">
        <v>24</v>
      </c>
      <c r="O290" t="s">
        <v>24</v>
      </c>
      <c r="P290" s="31">
        <f t="shared" si="17"/>
        <v>3</v>
      </c>
      <c r="Q290" s="31">
        <f t="shared" si="18"/>
        <v>1</v>
      </c>
      <c r="R290" t="s">
        <v>27</v>
      </c>
      <c r="S290" t="s">
        <v>23</v>
      </c>
      <c r="T290" t="s">
        <v>28</v>
      </c>
      <c r="U290">
        <v>74.5</v>
      </c>
      <c r="V290">
        <v>606.54999999999995</v>
      </c>
      <c r="W290" s="10">
        <v>8</v>
      </c>
      <c r="X290" t="s">
        <v>23</v>
      </c>
      <c r="Y290" s="10">
        <f t="shared" si="19"/>
        <v>1</v>
      </c>
      <c r="Z290" s="13"/>
    </row>
    <row r="291" spans="1:26">
      <c r="A291">
        <v>290</v>
      </c>
      <c r="B291" t="s">
        <v>30</v>
      </c>
      <c r="C291">
        <v>0</v>
      </c>
      <c r="D291" t="s">
        <v>24</v>
      </c>
      <c r="E291" t="s">
        <v>24</v>
      </c>
      <c r="F291" t="s">
        <v>24</v>
      </c>
      <c r="G291" t="s">
        <v>26</v>
      </c>
      <c r="H291" t="str">
        <f t="shared" si="16"/>
        <v>Yes</v>
      </c>
      <c r="I291" t="s">
        <v>23</v>
      </c>
      <c r="J291" t="s">
        <v>24</v>
      </c>
      <c r="K291" t="s">
        <v>24</v>
      </c>
      <c r="L291" t="s">
        <v>24</v>
      </c>
      <c r="M291" t="s">
        <v>24</v>
      </c>
      <c r="N291" t="s">
        <v>24</v>
      </c>
      <c r="O291" t="s">
        <v>24</v>
      </c>
      <c r="P291" s="31">
        <f t="shared" si="17"/>
        <v>2</v>
      </c>
      <c r="Q291" s="31">
        <f t="shared" si="18"/>
        <v>0</v>
      </c>
      <c r="R291" t="s">
        <v>27</v>
      </c>
      <c r="S291" t="s">
        <v>23</v>
      </c>
      <c r="T291" t="s">
        <v>40</v>
      </c>
      <c r="U291">
        <v>44.85</v>
      </c>
      <c r="V291">
        <v>435.4</v>
      </c>
      <c r="W291" s="10">
        <v>10</v>
      </c>
      <c r="X291" t="s">
        <v>23</v>
      </c>
      <c r="Y291" s="10">
        <f t="shared" si="19"/>
        <v>1</v>
      </c>
      <c r="Z291" s="13"/>
    </row>
    <row r="292" spans="1:26">
      <c r="A292">
        <v>291</v>
      </c>
      <c r="B292" t="s">
        <v>30</v>
      </c>
      <c r="C292">
        <v>1</v>
      </c>
      <c r="D292" t="s">
        <v>24</v>
      </c>
      <c r="E292" t="s">
        <v>24</v>
      </c>
      <c r="F292" t="s">
        <v>23</v>
      </c>
      <c r="G292" t="s">
        <v>37</v>
      </c>
      <c r="H292" t="str">
        <f t="shared" si="16"/>
        <v>Yes</v>
      </c>
      <c r="I292" t="s">
        <v>23</v>
      </c>
      <c r="J292" t="s">
        <v>24</v>
      </c>
      <c r="K292" t="s">
        <v>24</v>
      </c>
      <c r="L292" t="s">
        <v>24</v>
      </c>
      <c r="M292" t="s">
        <v>24</v>
      </c>
      <c r="N292" t="s">
        <v>24</v>
      </c>
      <c r="O292" t="s">
        <v>24</v>
      </c>
      <c r="P292" s="31">
        <f t="shared" si="17"/>
        <v>2</v>
      </c>
      <c r="Q292" s="31">
        <f t="shared" si="18"/>
        <v>0</v>
      </c>
      <c r="R292" t="s">
        <v>27</v>
      </c>
      <c r="S292" t="s">
        <v>23</v>
      </c>
      <c r="T292" t="s">
        <v>28</v>
      </c>
      <c r="U292">
        <v>76.099999999999994</v>
      </c>
      <c r="V292">
        <v>1712.7</v>
      </c>
      <c r="W292" s="10">
        <v>24</v>
      </c>
      <c r="X292" t="s">
        <v>23</v>
      </c>
      <c r="Y292" s="10">
        <f t="shared" si="19"/>
        <v>1</v>
      </c>
      <c r="Z292" s="13"/>
    </row>
    <row r="293" spans="1:26">
      <c r="A293">
        <v>292</v>
      </c>
      <c r="B293" t="s">
        <v>30</v>
      </c>
      <c r="C293">
        <v>0</v>
      </c>
      <c r="D293" t="s">
        <v>24</v>
      </c>
      <c r="E293" t="s">
        <v>24</v>
      </c>
      <c r="F293" t="s">
        <v>24</v>
      </c>
      <c r="G293" t="s">
        <v>26</v>
      </c>
      <c r="H293" t="str">
        <f t="shared" si="16"/>
        <v>Yes</v>
      </c>
      <c r="I293" t="s">
        <v>23</v>
      </c>
      <c r="J293" t="s">
        <v>23</v>
      </c>
      <c r="K293" t="s">
        <v>23</v>
      </c>
      <c r="L293" t="s">
        <v>23</v>
      </c>
      <c r="M293" t="s">
        <v>24</v>
      </c>
      <c r="N293" t="s">
        <v>24</v>
      </c>
      <c r="O293" t="s">
        <v>24</v>
      </c>
      <c r="P293" s="31">
        <f t="shared" si="17"/>
        <v>5</v>
      </c>
      <c r="Q293" s="31">
        <f t="shared" si="18"/>
        <v>3</v>
      </c>
      <c r="R293" t="s">
        <v>31</v>
      </c>
      <c r="S293" t="s">
        <v>24</v>
      </c>
      <c r="T293" t="s">
        <v>32</v>
      </c>
      <c r="U293">
        <v>61.2</v>
      </c>
      <c r="V293">
        <v>2021.2</v>
      </c>
      <c r="W293" s="10">
        <v>35</v>
      </c>
      <c r="X293" t="s">
        <v>24</v>
      </c>
      <c r="Y293" s="10">
        <f t="shared" si="19"/>
        <v>0</v>
      </c>
      <c r="Z293" s="13"/>
    </row>
    <row r="294" spans="1:26">
      <c r="A294">
        <v>293</v>
      </c>
      <c r="B294" t="s">
        <v>30</v>
      </c>
      <c r="C294">
        <v>0</v>
      </c>
      <c r="D294" t="s">
        <v>23</v>
      </c>
      <c r="E294" t="s">
        <v>23</v>
      </c>
      <c r="F294" t="s">
        <v>24</v>
      </c>
      <c r="G294" t="s">
        <v>37</v>
      </c>
      <c r="H294" t="str">
        <f t="shared" si="16"/>
        <v>Yes</v>
      </c>
      <c r="I294" t="s">
        <v>23</v>
      </c>
      <c r="J294" t="s">
        <v>24</v>
      </c>
      <c r="K294" t="s">
        <v>23</v>
      </c>
      <c r="L294" t="s">
        <v>23</v>
      </c>
      <c r="M294" t="s">
        <v>23</v>
      </c>
      <c r="N294" t="s">
        <v>24</v>
      </c>
      <c r="O294" t="s">
        <v>24</v>
      </c>
      <c r="P294" s="31">
        <f t="shared" si="17"/>
        <v>5</v>
      </c>
      <c r="Q294" s="31">
        <f t="shared" si="18"/>
        <v>3</v>
      </c>
      <c r="R294" t="s">
        <v>31</v>
      </c>
      <c r="S294" t="s">
        <v>24</v>
      </c>
      <c r="T294" t="s">
        <v>32</v>
      </c>
      <c r="U294">
        <v>86.8</v>
      </c>
      <c r="V294">
        <v>1940.8</v>
      </c>
      <c r="W294" s="10">
        <v>23</v>
      </c>
      <c r="X294" t="s">
        <v>24</v>
      </c>
      <c r="Y294" s="10">
        <f t="shared" si="19"/>
        <v>0</v>
      </c>
      <c r="Z294" s="13"/>
    </row>
    <row r="295" spans="1:26">
      <c r="A295">
        <v>294</v>
      </c>
      <c r="B295" t="s">
        <v>22</v>
      </c>
      <c r="C295">
        <v>1</v>
      </c>
      <c r="D295" t="s">
        <v>24</v>
      </c>
      <c r="E295" t="s">
        <v>24</v>
      </c>
      <c r="F295" t="s">
        <v>24</v>
      </c>
      <c r="G295" t="s">
        <v>37</v>
      </c>
      <c r="H295" t="str">
        <f t="shared" si="16"/>
        <v>Yes</v>
      </c>
      <c r="I295" t="s">
        <v>23</v>
      </c>
      <c r="J295" t="s">
        <v>24</v>
      </c>
      <c r="K295" t="s">
        <v>24</v>
      </c>
      <c r="L295" t="s">
        <v>24</v>
      </c>
      <c r="M295" t="s">
        <v>24</v>
      </c>
      <c r="N295" t="s">
        <v>23</v>
      </c>
      <c r="O295" t="s">
        <v>23</v>
      </c>
      <c r="P295" s="31">
        <f t="shared" si="17"/>
        <v>4</v>
      </c>
      <c r="Q295" s="31">
        <f t="shared" si="18"/>
        <v>2</v>
      </c>
      <c r="R295" t="s">
        <v>27</v>
      </c>
      <c r="S295" t="s">
        <v>23</v>
      </c>
      <c r="T295" t="s">
        <v>28</v>
      </c>
      <c r="U295">
        <v>89.35</v>
      </c>
      <c r="V295">
        <v>567.79999999999995</v>
      </c>
      <c r="W295" s="10">
        <v>6</v>
      </c>
      <c r="X295" t="s">
        <v>24</v>
      </c>
      <c r="Y295" s="10">
        <f t="shared" si="19"/>
        <v>0</v>
      </c>
      <c r="Z295" s="13"/>
    </row>
    <row r="296" spans="1:26">
      <c r="A296">
        <v>295</v>
      </c>
      <c r="B296" t="s">
        <v>22</v>
      </c>
      <c r="C296">
        <v>0</v>
      </c>
      <c r="D296" t="s">
        <v>24</v>
      </c>
      <c r="E296" t="s">
        <v>24</v>
      </c>
      <c r="F296" t="s">
        <v>24</v>
      </c>
      <c r="G296" t="s">
        <v>24</v>
      </c>
      <c r="H296" t="str">
        <f t="shared" si="16"/>
        <v>No</v>
      </c>
      <c r="I296" t="s">
        <v>23</v>
      </c>
      <c r="J296" t="s">
        <v>46</v>
      </c>
      <c r="K296" t="s">
        <v>46</v>
      </c>
      <c r="L296" t="s">
        <v>46</v>
      </c>
      <c r="M296" t="s">
        <v>46</v>
      </c>
      <c r="N296" t="s">
        <v>46</v>
      </c>
      <c r="O296" t="s">
        <v>46</v>
      </c>
      <c r="P296" s="31">
        <f t="shared" si="17"/>
        <v>1</v>
      </c>
      <c r="Q296" s="31">
        <f t="shared" si="18"/>
        <v>0</v>
      </c>
      <c r="R296" t="s">
        <v>27</v>
      </c>
      <c r="S296" t="s">
        <v>24</v>
      </c>
      <c r="T296" t="s">
        <v>32</v>
      </c>
      <c r="U296">
        <v>19.7</v>
      </c>
      <c r="V296">
        <v>220.35</v>
      </c>
      <c r="W296" s="10">
        <v>12</v>
      </c>
      <c r="X296" t="s">
        <v>24</v>
      </c>
      <c r="Y296" s="10">
        <f t="shared" si="19"/>
        <v>0</v>
      </c>
      <c r="Z296" s="13"/>
    </row>
    <row r="297" spans="1:26">
      <c r="A297">
        <v>296</v>
      </c>
      <c r="B297" t="s">
        <v>30</v>
      </c>
      <c r="C297">
        <v>0</v>
      </c>
      <c r="D297" t="s">
        <v>24</v>
      </c>
      <c r="E297" t="s">
        <v>24</v>
      </c>
      <c r="F297" t="s">
        <v>24</v>
      </c>
      <c r="G297" t="s">
        <v>24</v>
      </c>
      <c r="H297" t="str">
        <f t="shared" si="16"/>
        <v>No</v>
      </c>
      <c r="I297" t="s">
        <v>23</v>
      </c>
      <c r="J297" t="s">
        <v>46</v>
      </c>
      <c r="K297" t="s">
        <v>46</v>
      </c>
      <c r="L297" t="s">
        <v>46</v>
      </c>
      <c r="M297" t="s">
        <v>46</v>
      </c>
      <c r="N297" t="s">
        <v>46</v>
      </c>
      <c r="O297" t="s">
        <v>46</v>
      </c>
      <c r="P297" s="31">
        <f t="shared" si="17"/>
        <v>1</v>
      </c>
      <c r="Q297" s="31">
        <f t="shared" si="18"/>
        <v>0</v>
      </c>
      <c r="R297" t="s">
        <v>27</v>
      </c>
      <c r="S297" t="s">
        <v>24</v>
      </c>
      <c r="T297" t="s">
        <v>32</v>
      </c>
      <c r="U297">
        <v>20.25</v>
      </c>
      <c r="V297">
        <v>20.25</v>
      </c>
      <c r="W297" s="10">
        <v>1</v>
      </c>
      <c r="X297" t="s">
        <v>24</v>
      </c>
      <c r="Y297" s="10">
        <f t="shared" si="19"/>
        <v>0</v>
      </c>
      <c r="Z297" s="13"/>
    </row>
    <row r="298" spans="1:26">
      <c r="A298">
        <v>297</v>
      </c>
      <c r="B298" t="s">
        <v>22</v>
      </c>
      <c r="C298">
        <v>0</v>
      </c>
      <c r="D298" t="s">
        <v>23</v>
      </c>
      <c r="E298" t="s">
        <v>23</v>
      </c>
      <c r="F298" t="s">
        <v>24</v>
      </c>
      <c r="G298" t="s">
        <v>37</v>
      </c>
      <c r="H298" t="str">
        <f t="shared" si="16"/>
        <v>Yes</v>
      </c>
      <c r="I298" t="s">
        <v>23</v>
      </c>
      <c r="J298" t="s">
        <v>24</v>
      </c>
      <c r="K298" t="s">
        <v>24</v>
      </c>
      <c r="L298" t="s">
        <v>23</v>
      </c>
      <c r="M298" t="s">
        <v>24</v>
      </c>
      <c r="N298" t="s">
        <v>24</v>
      </c>
      <c r="O298" t="s">
        <v>24</v>
      </c>
      <c r="P298" s="31">
        <f t="shared" si="17"/>
        <v>3</v>
      </c>
      <c r="Q298" s="31">
        <f t="shared" si="18"/>
        <v>1</v>
      </c>
      <c r="R298" t="s">
        <v>47</v>
      </c>
      <c r="S298" t="s">
        <v>24</v>
      </c>
      <c r="T298" t="s">
        <v>28</v>
      </c>
      <c r="U298">
        <v>76.05</v>
      </c>
      <c r="V298">
        <v>5436.45</v>
      </c>
      <c r="W298" s="10">
        <v>71</v>
      </c>
      <c r="X298" t="s">
        <v>24</v>
      </c>
      <c r="Y298" s="10">
        <f t="shared" si="19"/>
        <v>0</v>
      </c>
      <c r="Z298" s="13"/>
    </row>
    <row r="299" spans="1:26">
      <c r="A299">
        <v>298</v>
      </c>
      <c r="B299" t="s">
        <v>30</v>
      </c>
      <c r="C299">
        <v>1</v>
      </c>
      <c r="D299" t="s">
        <v>23</v>
      </c>
      <c r="E299" t="s">
        <v>24</v>
      </c>
      <c r="F299" t="s">
        <v>23</v>
      </c>
      <c r="G299" t="s">
        <v>37</v>
      </c>
      <c r="H299" t="str">
        <f t="shared" si="16"/>
        <v>Yes</v>
      </c>
      <c r="I299" t="s">
        <v>23</v>
      </c>
      <c r="J299" t="s">
        <v>24</v>
      </c>
      <c r="K299" t="s">
        <v>24</v>
      </c>
      <c r="L299" t="s">
        <v>23</v>
      </c>
      <c r="M299" t="s">
        <v>24</v>
      </c>
      <c r="N299" t="s">
        <v>23</v>
      </c>
      <c r="O299" t="s">
        <v>23</v>
      </c>
      <c r="P299" s="31">
        <f t="shared" si="17"/>
        <v>5</v>
      </c>
      <c r="Q299" s="31">
        <f t="shared" si="18"/>
        <v>3</v>
      </c>
      <c r="R299" t="s">
        <v>27</v>
      </c>
      <c r="S299" t="s">
        <v>23</v>
      </c>
      <c r="T299" t="s">
        <v>28</v>
      </c>
      <c r="U299">
        <v>100.8</v>
      </c>
      <c r="V299">
        <v>3437.5</v>
      </c>
      <c r="W299" s="10">
        <v>35</v>
      </c>
      <c r="X299" t="s">
        <v>24</v>
      </c>
      <c r="Y299" s="10">
        <f t="shared" si="19"/>
        <v>0</v>
      </c>
      <c r="Z299" s="13"/>
    </row>
    <row r="300" spans="1:26">
      <c r="A300">
        <v>299</v>
      </c>
      <c r="B300" t="s">
        <v>30</v>
      </c>
      <c r="C300">
        <v>0</v>
      </c>
      <c r="D300" t="s">
        <v>23</v>
      </c>
      <c r="E300" t="s">
        <v>23</v>
      </c>
      <c r="F300" t="s">
        <v>23</v>
      </c>
      <c r="G300" t="s">
        <v>26</v>
      </c>
      <c r="H300" t="str">
        <f t="shared" si="16"/>
        <v>Yes</v>
      </c>
      <c r="I300" t="s">
        <v>23</v>
      </c>
      <c r="J300" t="s">
        <v>24</v>
      </c>
      <c r="K300" t="s">
        <v>24</v>
      </c>
      <c r="L300" t="s">
        <v>23</v>
      </c>
      <c r="M300" t="s">
        <v>24</v>
      </c>
      <c r="N300" t="s">
        <v>23</v>
      </c>
      <c r="O300" t="s">
        <v>23</v>
      </c>
      <c r="P300" s="31">
        <f t="shared" si="17"/>
        <v>5</v>
      </c>
      <c r="Q300" s="31">
        <f t="shared" si="18"/>
        <v>3</v>
      </c>
      <c r="R300" t="s">
        <v>27</v>
      </c>
      <c r="S300" t="s">
        <v>23</v>
      </c>
      <c r="T300" t="s">
        <v>28</v>
      </c>
      <c r="U300">
        <v>74.55</v>
      </c>
      <c r="V300">
        <v>3015.75</v>
      </c>
      <c r="W300" s="10">
        <v>40</v>
      </c>
      <c r="X300" t="s">
        <v>24</v>
      </c>
      <c r="Y300" s="10">
        <f t="shared" si="19"/>
        <v>0</v>
      </c>
      <c r="Z300" s="13"/>
    </row>
    <row r="301" spans="1:26">
      <c r="A301">
        <v>300</v>
      </c>
      <c r="B301" t="s">
        <v>22</v>
      </c>
      <c r="C301">
        <v>0</v>
      </c>
      <c r="D301" t="s">
        <v>24</v>
      </c>
      <c r="E301" t="s">
        <v>23</v>
      </c>
      <c r="F301" t="s">
        <v>24</v>
      </c>
      <c r="G301" t="s">
        <v>37</v>
      </c>
      <c r="H301" t="str">
        <f t="shared" si="16"/>
        <v>Yes</v>
      </c>
      <c r="I301" t="s">
        <v>23</v>
      </c>
      <c r="J301" t="s">
        <v>23</v>
      </c>
      <c r="K301" t="s">
        <v>24</v>
      </c>
      <c r="L301" t="s">
        <v>24</v>
      </c>
      <c r="M301" t="s">
        <v>24</v>
      </c>
      <c r="N301" t="s">
        <v>24</v>
      </c>
      <c r="O301" t="s">
        <v>24</v>
      </c>
      <c r="P301" s="31">
        <f t="shared" si="17"/>
        <v>3</v>
      </c>
      <c r="Q301" s="31">
        <f t="shared" si="18"/>
        <v>1</v>
      </c>
      <c r="R301" t="s">
        <v>27</v>
      </c>
      <c r="S301" t="s">
        <v>23</v>
      </c>
      <c r="T301" t="s">
        <v>32</v>
      </c>
      <c r="U301">
        <v>73.599999999999994</v>
      </c>
      <c r="V301">
        <v>73.599999999999994</v>
      </c>
      <c r="W301" s="10">
        <v>1</v>
      </c>
      <c r="X301" t="s">
        <v>23</v>
      </c>
      <c r="Y301" s="10">
        <f t="shared" si="19"/>
        <v>1</v>
      </c>
      <c r="Z301" s="13"/>
    </row>
    <row r="302" spans="1:26">
      <c r="A302">
        <v>301</v>
      </c>
      <c r="B302" t="s">
        <v>30</v>
      </c>
      <c r="C302">
        <v>0</v>
      </c>
      <c r="D302" t="s">
        <v>24</v>
      </c>
      <c r="E302" t="s">
        <v>24</v>
      </c>
      <c r="F302" t="s">
        <v>24</v>
      </c>
      <c r="G302" t="s">
        <v>26</v>
      </c>
      <c r="H302" t="str">
        <f t="shared" si="16"/>
        <v>Yes</v>
      </c>
      <c r="I302" t="s">
        <v>23</v>
      </c>
      <c r="J302" t="s">
        <v>24</v>
      </c>
      <c r="K302" t="s">
        <v>24</v>
      </c>
      <c r="L302" t="s">
        <v>24</v>
      </c>
      <c r="M302" t="s">
        <v>24</v>
      </c>
      <c r="N302" t="s">
        <v>23</v>
      </c>
      <c r="O302" t="s">
        <v>23</v>
      </c>
      <c r="P302" s="31">
        <f t="shared" si="17"/>
        <v>4</v>
      </c>
      <c r="Q302" s="31">
        <f t="shared" si="18"/>
        <v>2</v>
      </c>
      <c r="R302" t="s">
        <v>31</v>
      </c>
      <c r="S302" t="s">
        <v>23</v>
      </c>
      <c r="T302" t="s">
        <v>35</v>
      </c>
      <c r="U302">
        <v>64.900000000000006</v>
      </c>
      <c r="V302">
        <v>1509.8</v>
      </c>
      <c r="W302" s="10">
        <v>23</v>
      </c>
      <c r="X302" t="s">
        <v>24</v>
      </c>
      <c r="Y302" s="10">
        <f t="shared" si="19"/>
        <v>0</v>
      </c>
      <c r="Z302" s="13"/>
    </row>
    <row r="303" spans="1:26">
      <c r="A303">
        <v>302</v>
      </c>
      <c r="B303" t="s">
        <v>22</v>
      </c>
      <c r="C303">
        <v>1</v>
      </c>
      <c r="D303" t="s">
        <v>24</v>
      </c>
      <c r="E303" t="s">
        <v>24</v>
      </c>
      <c r="F303" t="s">
        <v>23</v>
      </c>
      <c r="G303" t="s">
        <v>37</v>
      </c>
      <c r="H303" t="str">
        <f t="shared" si="16"/>
        <v>Yes</v>
      </c>
      <c r="I303" t="s">
        <v>23</v>
      </c>
      <c r="J303" t="s">
        <v>24</v>
      </c>
      <c r="K303" t="s">
        <v>24</v>
      </c>
      <c r="L303" t="s">
        <v>24</v>
      </c>
      <c r="M303" t="s">
        <v>24</v>
      </c>
      <c r="N303" t="s">
        <v>23</v>
      </c>
      <c r="O303" t="s">
        <v>23</v>
      </c>
      <c r="P303" s="31">
        <f t="shared" si="17"/>
        <v>4</v>
      </c>
      <c r="Q303" s="31">
        <f t="shared" si="18"/>
        <v>2</v>
      </c>
      <c r="R303" t="s">
        <v>27</v>
      </c>
      <c r="S303" t="s">
        <v>23</v>
      </c>
      <c r="T303" t="s">
        <v>28</v>
      </c>
      <c r="U303">
        <v>95.45</v>
      </c>
      <c r="V303">
        <v>396.1</v>
      </c>
      <c r="W303" s="10">
        <v>4</v>
      </c>
      <c r="X303" t="s">
        <v>23</v>
      </c>
      <c r="Y303" s="10">
        <f t="shared" si="19"/>
        <v>1</v>
      </c>
      <c r="Z303" s="13"/>
    </row>
    <row r="304" spans="1:26">
      <c r="A304">
        <v>303</v>
      </c>
      <c r="B304" t="s">
        <v>30</v>
      </c>
      <c r="C304">
        <v>0</v>
      </c>
      <c r="D304" t="s">
        <v>24</v>
      </c>
      <c r="E304" t="s">
        <v>24</v>
      </c>
      <c r="F304" t="s">
        <v>24</v>
      </c>
      <c r="G304" t="s">
        <v>37</v>
      </c>
      <c r="H304" t="str">
        <f t="shared" si="16"/>
        <v>Yes</v>
      </c>
      <c r="I304" t="s">
        <v>23</v>
      </c>
      <c r="J304" t="s">
        <v>24</v>
      </c>
      <c r="K304" t="s">
        <v>24</v>
      </c>
      <c r="L304" t="s">
        <v>23</v>
      </c>
      <c r="M304" t="s">
        <v>23</v>
      </c>
      <c r="N304" t="s">
        <v>24</v>
      </c>
      <c r="O304" t="s">
        <v>23</v>
      </c>
      <c r="P304" s="31">
        <f t="shared" si="17"/>
        <v>5</v>
      </c>
      <c r="Q304" s="31">
        <f t="shared" si="18"/>
        <v>3</v>
      </c>
      <c r="R304" t="s">
        <v>27</v>
      </c>
      <c r="S304" t="s">
        <v>23</v>
      </c>
      <c r="T304" t="s">
        <v>28</v>
      </c>
      <c r="U304">
        <v>90.4</v>
      </c>
      <c r="V304">
        <v>356.65</v>
      </c>
      <c r="W304" s="10">
        <v>4</v>
      </c>
      <c r="X304" t="s">
        <v>24</v>
      </c>
      <c r="Y304" s="10">
        <f t="shared" si="19"/>
        <v>0</v>
      </c>
      <c r="Z304" s="13"/>
    </row>
    <row r="305" spans="1:26">
      <c r="A305">
        <v>304</v>
      </c>
      <c r="B305" t="s">
        <v>22</v>
      </c>
      <c r="C305">
        <v>0</v>
      </c>
      <c r="D305" t="s">
        <v>23</v>
      </c>
      <c r="E305" t="s">
        <v>23</v>
      </c>
      <c r="F305" t="s">
        <v>25</v>
      </c>
      <c r="G305" t="s">
        <v>26</v>
      </c>
      <c r="H305" t="str">
        <f t="shared" si="16"/>
        <v>Yes</v>
      </c>
      <c r="I305" t="s">
        <v>24</v>
      </c>
      <c r="J305" t="s">
        <v>24</v>
      </c>
      <c r="K305" t="s">
        <v>23</v>
      </c>
      <c r="L305" t="s">
        <v>23</v>
      </c>
      <c r="M305" t="s">
        <v>23</v>
      </c>
      <c r="N305" t="s">
        <v>23</v>
      </c>
      <c r="O305" t="s">
        <v>23</v>
      </c>
      <c r="P305" s="31">
        <f t="shared" si="17"/>
        <v>6</v>
      </c>
      <c r="Q305" s="31">
        <f t="shared" si="18"/>
        <v>5</v>
      </c>
      <c r="R305" t="s">
        <v>47</v>
      </c>
      <c r="S305" t="s">
        <v>24</v>
      </c>
      <c r="T305" t="s">
        <v>40</v>
      </c>
      <c r="U305">
        <v>60.3</v>
      </c>
      <c r="V305">
        <v>4109</v>
      </c>
      <c r="W305" s="10">
        <v>68</v>
      </c>
      <c r="X305" t="s">
        <v>24</v>
      </c>
      <c r="Y305" s="10">
        <f t="shared" si="19"/>
        <v>0</v>
      </c>
      <c r="Z305" s="13"/>
    </row>
    <row r="306" spans="1:26">
      <c r="A306">
        <v>305</v>
      </c>
      <c r="B306" t="s">
        <v>30</v>
      </c>
      <c r="C306">
        <v>0</v>
      </c>
      <c r="D306" t="s">
        <v>24</v>
      </c>
      <c r="E306" t="s">
        <v>23</v>
      </c>
      <c r="F306" t="s">
        <v>23</v>
      </c>
      <c r="G306" t="s">
        <v>37</v>
      </c>
      <c r="H306" t="str">
        <f t="shared" si="16"/>
        <v>Yes</v>
      </c>
      <c r="I306" t="s">
        <v>23</v>
      </c>
      <c r="J306" t="s">
        <v>24</v>
      </c>
      <c r="K306" t="s">
        <v>23</v>
      </c>
      <c r="L306" t="s">
        <v>24</v>
      </c>
      <c r="M306" t="s">
        <v>24</v>
      </c>
      <c r="N306" t="s">
        <v>24</v>
      </c>
      <c r="O306" t="s">
        <v>24</v>
      </c>
      <c r="P306" s="31">
        <f t="shared" si="17"/>
        <v>3</v>
      </c>
      <c r="Q306" s="31">
        <f t="shared" si="18"/>
        <v>1</v>
      </c>
      <c r="R306" t="s">
        <v>27</v>
      </c>
      <c r="S306" t="s">
        <v>23</v>
      </c>
      <c r="T306" t="s">
        <v>32</v>
      </c>
      <c r="U306">
        <v>81.849999999999994</v>
      </c>
      <c r="V306">
        <v>3141.7</v>
      </c>
      <c r="W306" s="10">
        <v>38</v>
      </c>
      <c r="X306" t="s">
        <v>24</v>
      </c>
      <c r="Y306" s="10">
        <f t="shared" si="19"/>
        <v>0</v>
      </c>
      <c r="Z306" s="13"/>
    </row>
    <row r="307" spans="1:26">
      <c r="A307">
        <v>306</v>
      </c>
      <c r="B307" t="s">
        <v>30</v>
      </c>
      <c r="C307">
        <v>0</v>
      </c>
      <c r="D307" t="s">
        <v>23</v>
      </c>
      <c r="E307" t="s">
        <v>23</v>
      </c>
      <c r="F307" t="s">
        <v>23</v>
      </c>
      <c r="G307" t="s">
        <v>24</v>
      </c>
      <c r="H307" t="str">
        <f t="shared" si="16"/>
        <v>No</v>
      </c>
      <c r="I307" t="s">
        <v>23</v>
      </c>
      <c r="J307" t="s">
        <v>46</v>
      </c>
      <c r="K307" t="s">
        <v>46</v>
      </c>
      <c r="L307" t="s">
        <v>46</v>
      </c>
      <c r="M307" t="s">
        <v>46</v>
      </c>
      <c r="N307" t="s">
        <v>46</v>
      </c>
      <c r="O307" t="s">
        <v>46</v>
      </c>
      <c r="P307" s="31">
        <f t="shared" si="17"/>
        <v>1</v>
      </c>
      <c r="Q307" s="31">
        <f t="shared" si="18"/>
        <v>0</v>
      </c>
      <c r="R307" t="s">
        <v>47</v>
      </c>
      <c r="S307" t="s">
        <v>24</v>
      </c>
      <c r="T307" t="s">
        <v>32</v>
      </c>
      <c r="U307">
        <v>24.8</v>
      </c>
      <c r="V307">
        <v>1229.0999999999999</v>
      </c>
      <c r="W307" s="10">
        <v>52</v>
      </c>
      <c r="X307" t="s">
        <v>24</v>
      </c>
      <c r="Y307" s="10">
        <f t="shared" si="19"/>
        <v>0</v>
      </c>
      <c r="Z307" s="13"/>
    </row>
    <row r="308" spans="1:26">
      <c r="A308">
        <v>307</v>
      </c>
      <c r="B308" t="s">
        <v>30</v>
      </c>
      <c r="C308">
        <v>1</v>
      </c>
      <c r="D308" t="s">
        <v>23</v>
      </c>
      <c r="E308" t="s">
        <v>24</v>
      </c>
      <c r="F308" t="s">
        <v>23</v>
      </c>
      <c r="G308" t="s">
        <v>37</v>
      </c>
      <c r="H308" t="str">
        <f t="shared" si="16"/>
        <v>Yes</v>
      </c>
      <c r="I308" t="s">
        <v>23</v>
      </c>
      <c r="J308" t="s">
        <v>24</v>
      </c>
      <c r="K308" t="s">
        <v>24</v>
      </c>
      <c r="L308" t="s">
        <v>24</v>
      </c>
      <c r="M308" t="s">
        <v>24</v>
      </c>
      <c r="N308" t="s">
        <v>24</v>
      </c>
      <c r="O308" t="s">
        <v>24</v>
      </c>
      <c r="P308" s="31">
        <f t="shared" si="17"/>
        <v>2</v>
      </c>
      <c r="Q308" s="31">
        <f t="shared" si="18"/>
        <v>0</v>
      </c>
      <c r="R308" t="s">
        <v>27</v>
      </c>
      <c r="S308" t="s">
        <v>23</v>
      </c>
      <c r="T308" t="s">
        <v>28</v>
      </c>
      <c r="U308">
        <v>74.900000000000006</v>
      </c>
      <c r="V308">
        <v>2303.35</v>
      </c>
      <c r="W308" s="10">
        <v>32</v>
      </c>
      <c r="X308" t="s">
        <v>23</v>
      </c>
      <c r="Y308" s="10">
        <f t="shared" si="19"/>
        <v>1</v>
      </c>
      <c r="Z308" s="13"/>
    </row>
    <row r="309" spans="1:26">
      <c r="A309">
        <v>308</v>
      </c>
      <c r="B309" t="s">
        <v>30</v>
      </c>
      <c r="C309">
        <v>0</v>
      </c>
      <c r="D309" t="s">
        <v>23</v>
      </c>
      <c r="E309" t="s">
        <v>23</v>
      </c>
      <c r="F309" t="s">
        <v>24</v>
      </c>
      <c r="G309" t="s">
        <v>26</v>
      </c>
      <c r="H309" t="str">
        <f t="shared" si="16"/>
        <v>Yes</v>
      </c>
      <c r="I309" t="s">
        <v>23</v>
      </c>
      <c r="J309" t="s">
        <v>24</v>
      </c>
      <c r="K309" t="s">
        <v>24</v>
      </c>
      <c r="L309" t="s">
        <v>23</v>
      </c>
      <c r="M309" t="s">
        <v>23</v>
      </c>
      <c r="N309" t="s">
        <v>23</v>
      </c>
      <c r="O309" t="s">
        <v>23</v>
      </c>
      <c r="P309" s="31">
        <f t="shared" si="17"/>
        <v>6</v>
      </c>
      <c r="Q309" s="31">
        <f t="shared" si="18"/>
        <v>4</v>
      </c>
      <c r="R309" t="s">
        <v>47</v>
      </c>
      <c r="S309" t="s">
        <v>24</v>
      </c>
      <c r="T309" t="s">
        <v>32</v>
      </c>
      <c r="U309">
        <v>75.55</v>
      </c>
      <c r="V309">
        <v>2054.4</v>
      </c>
      <c r="W309" s="10">
        <v>29</v>
      </c>
      <c r="X309" t="s">
        <v>24</v>
      </c>
      <c r="Y309" s="10">
        <f t="shared" si="19"/>
        <v>0</v>
      </c>
      <c r="Z309" s="13"/>
    </row>
    <row r="310" spans="1:26">
      <c r="A310">
        <v>309</v>
      </c>
      <c r="B310" t="s">
        <v>30</v>
      </c>
      <c r="C310">
        <v>1</v>
      </c>
      <c r="D310" t="s">
        <v>23</v>
      </c>
      <c r="E310" t="s">
        <v>23</v>
      </c>
      <c r="F310" t="s">
        <v>23</v>
      </c>
      <c r="G310" t="s">
        <v>37</v>
      </c>
      <c r="H310" t="str">
        <f t="shared" si="16"/>
        <v>Yes</v>
      </c>
      <c r="I310" t="s">
        <v>23</v>
      </c>
      <c r="J310" t="s">
        <v>24</v>
      </c>
      <c r="K310" t="s">
        <v>23</v>
      </c>
      <c r="L310" t="s">
        <v>24</v>
      </c>
      <c r="M310" t="s">
        <v>24</v>
      </c>
      <c r="N310" t="s">
        <v>23</v>
      </c>
      <c r="O310" t="s">
        <v>23</v>
      </c>
      <c r="P310" s="31">
        <f t="shared" si="17"/>
        <v>5</v>
      </c>
      <c r="Q310" s="31">
        <f t="shared" si="18"/>
        <v>3</v>
      </c>
      <c r="R310" t="s">
        <v>27</v>
      </c>
      <c r="S310" t="s">
        <v>24</v>
      </c>
      <c r="T310" t="s">
        <v>28</v>
      </c>
      <c r="U310">
        <v>101.15</v>
      </c>
      <c r="V310">
        <v>3741.85</v>
      </c>
      <c r="W310" s="10">
        <v>38</v>
      </c>
      <c r="X310" t="s">
        <v>24</v>
      </c>
      <c r="Y310" s="10">
        <f t="shared" si="19"/>
        <v>0</v>
      </c>
      <c r="Z310" s="13"/>
    </row>
    <row r="311" spans="1:26">
      <c r="A311">
        <v>310</v>
      </c>
      <c r="B311" t="s">
        <v>30</v>
      </c>
      <c r="C311">
        <v>0</v>
      </c>
      <c r="D311" t="s">
        <v>24</v>
      </c>
      <c r="E311" t="s">
        <v>23</v>
      </c>
      <c r="F311" t="s">
        <v>23</v>
      </c>
      <c r="G311" t="s">
        <v>26</v>
      </c>
      <c r="H311" t="str">
        <f t="shared" si="16"/>
        <v>Yes</v>
      </c>
      <c r="I311" t="s">
        <v>23</v>
      </c>
      <c r="J311" t="s">
        <v>23</v>
      </c>
      <c r="K311" t="s">
        <v>24</v>
      </c>
      <c r="L311" t="s">
        <v>23</v>
      </c>
      <c r="M311" t="s">
        <v>24</v>
      </c>
      <c r="N311" t="s">
        <v>23</v>
      </c>
      <c r="O311" t="s">
        <v>23</v>
      </c>
      <c r="P311" s="31">
        <f t="shared" si="17"/>
        <v>6</v>
      </c>
      <c r="Q311" s="31">
        <f t="shared" si="18"/>
        <v>4</v>
      </c>
      <c r="R311" t="s">
        <v>31</v>
      </c>
      <c r="S311" t="s">
        <v>23</v>
      </c>
      <c r="T311" t="s">
        <v>40</v>
      </c>
      <c r="U311">
        <v>78.75</v>
      </c>
      <c r="V311">
        <v>3682.45</v>
      </c>
      <c r="W311" s="10">
        <v>48</v>
      </c>
      <c r="X311" t="s">
        <v>24</v>
      </c>
      <c r="Y311" s="10">
        <f t="shared" si="19"/>
        <v>0</v>
      </c>
      <c r="Z311" s="13"/>
    </row>
    <row r="312" spans="1:26">
      <c r="A312">
        <v>311</v>
      </c>
      <c r="B312" t="s">
        <v>22</v>
      </c>
      <c r="C312">
        <v>0</v>
      </c>
      <c r="D312" t="s">
        <v>24</v>
      </c>
      <c r="E312" t="s">
        <v>24</v>
      </c>
      <c r="F312" t="s">
        <v>24</v>
      </c>
      <c r="G312" t="s">
        <v>24</v>
      </c>
      <c r="H312" t="str">
        <f t="shared" si="16"/>
        <v>No</v>
      </c>
      <c r="I312" t="s">
        <v>23</v>
      </c>
      <c r="J312" t="s">
        <v>46</v>
      </c>
      <c r="K312" t="s">
        <v>46</v>
      </c>
      <c r="L312" t="s">
        <v>46</v>
      </c>
      <c r="M312" t="s">
        <v>46</v>
      </c>
      <c r="N312" t="s">
        <v>46</v>
      </c>
      <c r="O312" t="s">
        <v>46</v>
      </c>
      <c r="P312" s="31">
        <f t="shared" si="17"/>
        <v>1</v>
      </c>
      <c r="Q312" s="31">
        <f t="shared" si="18"/>
        <v>0</v>
      </c>
      <c r="R312" t="s">
        <v>27</v>
      </c>
      <c r="S312" t="s">
        <v>23</v>
      </c>
      <c r="T312" t="s">
        <v>35</v>
      </c>
      <c r="U312">
        <v>19.25</v>
      </c>
      <c r="V312">
        <v>19.25</v>
      </c>
      <c r="W312" s="10">
        <v>1</v>
      </c>
      <c r="X312" t="s">
        <v>24</v>
      </c>
      <c r="Y312" s="10">
        <f t="shared" si="19"/>
        <v>0</v>
      </c>
      <c r="Z312" s="13"/>
    </row>
    <row r="313" spans="1:26">
      <c r="A313">
        <v>312</v>
      </c>
      <c r="B313" t="s">
        <v>22</v>
      </c>
      <c r="C313">
        <v>0</v>
      </c>
      <c r="D313" t="s">
        <v>24</v>
      </c>
      <c r="E313" t="s">
        <v>24</v>
      </c>
      <c r="F313" t="s">
        <v>24</v>
      </c>
      <c r="G313" t="s">
        <v>37</v>
      </c>
      <c r="H313" t="str">
        <f t="shared" si="16"/>
        <v>Yes</v>
      </c>
      <c r="I313" t="s">
        <v>23</v>
      </c>
      <c r="J313" t="s">
        <v>23</v>
      </c>
      <c r="K313" t="s">
        <v>24</v>
      </c>
      <c r="L313" t="s">
        <v>24</v>
      </c>
      <c r="M313" t="s">
        <v>23</v>
      </c>
      <c r="N313" t="s">
        <v>24</v>
      </c>
      <c r="O313" t="s">
        <v>23</v>
      </c>
      <c r="P313" s="31">
        <f t="shared" si="17"/>
        <v>5</v>
      </c>
      <c r="Q313" s="31">
        <f t="shared" si="18"/>
        <v>3</v>
      </c>
      <c r="R313" t="s">
        <v>27</v>
      </c>
      <c r="S313" t="s">
        <v>23</v>
      </c>
      <c r="T313" t="s">
        <v>28</v>
      </c>
      <c r="U313">
        <v>89.05</v>
      </c>
      <c r="V313">
        <v>1886.25</v>
      </c>
      <c r="W313" s="10">
        <v>22</v>
      </c>
      <c r="X313" t="s">
        <v>24</v>
      </c>
      <c r="Y313" s="10">
        <f t="shared" si="19"/>
        <v>0</v>
      </c>
      <c r="Z313" s="13"/>
    </row>
    <row r="314" spans="1:26">
      <c r="A314">
        <v>313</v>
      </c>
      <c r="B314" t="s">
        <v>22</v>
      </c>
      <c r="C314">
        <v>0</v>
      </c>
      <c r="D314" t="s">
        <v>24</v>
      </c>
      <c r="E314" t="s">
        <v>24</v>
      </c>
      <c r="F314" t="s">
        <v>23</v>
      </c>
      <c r="G314" t="s">
        <v>37</v>
      </c>
      <c r="H314" t="str">
        <f t="shared" si="16"/>
        <v>Yes</v>
      </c>
      <c r="I314" t="s">
        <v>23</v>
      </c>
      <c r="J314" t="s">
        <v>23</v>
      </c>
      <c r="K314" t="s">
        <v>23</v>
      </c>
      <c r="L314" t="s">
        <v>23</v>
      </c>
      <c r="M314" t="s">
        <v>23</v>
      </c>
      <c r="N314" t="s">
        <v>23</v>
      </c>
      <c r="O314" t="s">
        <v>23</v>
      </c>
      <c r="P314" s="31">
        <f t="shared" si="17"/>
        <v>8</v>
      </c>
      <c r="Q314" s="31">
        <f t="shared" si="18"/>
        <v>6</v>
      </c>
      <c r="R314" t="s">
        <v>47</v>
      </c>
      <c r="S314" t="s">
        <v>24</v>
      </c>
      <c r="T314" t="s">
        <v>40</v>
      </c>
      <c r="U314">
        <v>115.05</v>
      </c>
      <c r="V314">
        <v>4895.1000000000004</v>
      </c>
      <c r="W314" s="10">
        <v>43</v>
      </c>
      <c r="X314" t="s">
        <v>24</v>
      </c>
      <c r="Y314" s="10">
        <f t="shared" si="19"/>
        <v>0</v>
      </c>
      <c r="Z314" s="13"/>
    </row>
    <row r="315" spans="1:26">
      <c r="A315">
        <v>314</v>
      </c>
      <c r="B315" t="s">
        <v>22</v>
      </c>
      <c r="C315">
        <v>1</v>
      </c>
      <c r="D315" t="s">
        <v>23</v>
      </c>
      <c r="E315" t="s">
        <v>24</v>
      </c>
      <c r="F315" t="s">
        <v>24</v>
      </c>
      <c r="G315" t="s">
        <v>37</v>
      </c>
      <c r="H315" t="str">
        <f t="shared" si="16"/>
        <v>Yes</v>
      </c>
      <c r="I315" t="s">
        <v>23</v>
      </c>
      <c r="J315" t="s">
        <v>24</v>
      </c>
      <c r="K315" t="s">
        <v>24</v>
      </c>
      <c r="L315" t="s">
        <v>24</v>
      </c>
      <c r="M315" t="s">
        <v>24</v>
      </c>
      <c r="N315" t="s">
        <v>24</v>
      </c>
      <c r="O315" t="s">
        <v>24</v>
      </c>
      <c r="P315" s="31">
        <f t="shared" si="17"/>
        <v>2</v>
      </c>
      <c r="Q315" s="31">
        <f t="shared" si="18"/>
        <v>0</v>
      </c>
      <c r="R315" t="s">
        <v>27</v>
      </c>
      <c r="S315" t="s">
        <v>23</v>
      </c>
      <c r="T315" t="s">
        <v>28</v>
      </c>
      <c r="U315">
        <v>69.349999999999994</v>
      </c>
      <c r="V315">
        <v>341.6</v>
      </c>
      <c r="W315" s="10">
        <v>5</v>
      </c>
      <c r="X315" t="s">
        <v>24</v>
      </c>
      <c r="Y315" s="10">
        <f t="shared" si="19"/>
        <v>0</v>
      </c>
      <c r="Z315" s="13"/>
    </row>
    <row r="316" spans="1:26">
      <c r="A316">
        <v>315</v>
      </c>
      <c r="B316" t="s">
        <v>30</v>
      </c>
      <c r="C316">
        <v>0</v>
      </c>
      <c r="D316" t="s">
        <v>24</v>
      </c>
      <c r="E316" t="s">
        <v>24</v>
      </c>
      <c r="F316" t="s">
        <v>24</v>
      </c>
      <c r="G316" t="s">
        <v>37</v>
      </c>
      <c r="H316" t="str">
        <f t="shared" si="16"/>
        <v>Yes</v>
      </c>
      <c r="I316" t="s">
        <v>23</v>
      </c>
      <c r="J316" t="s">
        <v>24</v>
      </c>
      <c r="K316" t="s">
        <v>24</v>
      </c>
      <c r="L316" t="s">
        <v>24</v>
      </c>
      <c r="M316" t="s">
        <v>24</v>
      </c>
      <c r="N316" t="s">
        <v>23</v>
      </c>
      <c r="O316" t="s">
        <v>24</v>
      </c>
      <c r="P316" s="31">
        <f t="shared" si="17"/>
        <v>3</v>
      </c>
      <c r="Q316" s="31">
        <f t="shared" si="18"/>
        <v>1</v>
      </c>
      <c r="R316" t="s">
        <v>27</v>
      </c>
      <c r="S316" t="s">
        <v>23</v>
      </c>
      <c r="T316" t="s">
        <v>28</v>
      </c>
      <c r="U316">
        <v>80.599999999999994</v>
      </c>
      <c r="V316">
        <v>415.55</v>
      </c>
      <c r="W316" s="10">
        <v>5</v>
      </c>
      <c r="X316" t="s">
        <v>23</v>
      </c>
      <c r="Y316" s="10">
        <f t="shared" si="19"/>
        <v>1</v>
      </c>
      <c r="Z316" s="13"/>
    </row>
    <row r="317" spans="1:26">
      <c r="A317">
        <v>316</v>
      </c>
      <c r="B317" t="s">
        <v>30</v>
      </c>
      <c r="C317">
        <v>0</v>
      </c>
      <c r="D317" t="s">
        <v>23</v>
      </c>
      <c r="E317" t="s">
        <v>23</v>
      </c>
      <c r="F317" t="s">
        <v>23</v>
      </c>
      <c r="G317" t="s">
        <v>37</v>
      </c>
      <c r="H317" t="str">
        <f t="shared" si="16"/>
        <v>Yes</v>
      </c>
      <c r="I317" t="s">
        <v>23</v>
      </c>
      <c r="J317" t="s">
        <v>23</v>
      </c>
      <c r="K317" t="s">
        <v>23</v>
      </c>
      <c r="L317" t="s">
        <v>24</v>
      </c>
      <c r="M317" t="s">
        <v>23</v>
      </c>
      <c r="N317" t="s">
        <v>23</v>
      </c>
      <c r="O317" t="s">
        <v>23</v>
      </c>
      <c r="P317" s="31">
        <f t="shared" si="17"/>
        <v>7</v>
      </c>
      <c r="Q317" s="31">
        <f t="shared" si="18"/>
        <v>5</v>
      </c>
      <c r="R317" t="s">
        <v>31</v>
      </c>
      <c r="S317" t="s">
        <v>24</v>
      </c>
      <c r="T317" t="s">
        <v>40</v>
      </c>
      <c r="U317">
        <v>110.05</v>
      </c>
      <c r="V317">
        <v>5686.4</v>
      </c>
      <c r="W317" s="10">
        <v>51</v>
      </c>
      <c r="X317" t="s">
        <v>24</v>
      </c>
      <c r="Y317" s="10">
        <f t="shared" si="19"/>
        <v>0</v>
      </c>
      <c r="Z317" s="13"/>
    </row>
    <row r="318" spans="1:26">
      <c r="A318">
        <v>317</v>
      </c>
      <c r="B318" t="s">
        <v>30</v>
      </c>
      <c r="C318">
        <v>0</v>
      </c>
      <c r="D318" t="s">
        <v>24</v>
      </c>
      <c r="E318" t="s">
        <v>24</v>
      </c>
      <c r="F318" t="s">
        <v>24</v>
      </c>
      <c r="G318" t="s">
        <v>24</v>
      </c>
      <c r="H318" t="str">
        <f t="shared" si="16"/>
        <v>No</v>
      </c>
      <c r="I318" t="s">
        <v>23</v>
      </c>
      <c r="J318" t="s">
        <v>46</v>
      </c>
      <c r="K318" t="s">
        <v>46</v>
      </c>
      <c r="L318" t="s">
        <v>46</v>
      </c>
      <c r="M318" t="s">
        <v>46</v>
      </c>
      <c r="N318" t="s">
        <v>46</v>
      </c>
      <c r="O318" t="s">
        <v>46</v>
      </c>
      <c r="P318" s="31">
        <f t="shared" si="17"/>
        <v>1</v>
      </c>
      <c r="Q318" s="31">
        <f t="shared" si="18"/>
        <v>0</v>
      </c>
      <c r="R318" t="s">
        <v>47</v>
      </c>
      <c r="S318" t="s">
        <v>23</v>
      </c>
      <c r="T318" t="s">
        <v>40</v>
      </c>
      <c r="U318">
        <v>19.899999999999999</v>
      </c>
      <c r="V318">
        <v>1355.1</v>
      </c>
      <c r="W318" s="10">
        <v>71</v>
      </c>
      <c r="X318" t="s">
        <v>24</v>
      </c>
      <c r="Y318" s="10">
        <f t="shared" si="19"/>
        <v>0</v>
      </c>
      <c r="Z318" s="13"/>
    </row>
    <row r="319" spans="1:26">
      <c r="A319">
        <v>318</v>
      </c>
      <c r="B319" t="s">
        <v>22</v>
      </c>
      <c r="C319">
        <v>0</v>
      </c>
      <c r="D319" t="s">
        <v>23</v>
      </c>
      <c r="E319" t="s">
        <v>23</v>
      </c>
      <c r="F319" t="s">
        <v>24</v>
      </c>
      <c r="G319" t="s">
        <v>26</v>
      </c>
      <c r="H319" t="str">
        <f t="shared" si="16"/>
        <v>Yes</v>
      </c>
      <c r="I319" t="s">
        <v>23</v>
      </c>
      <c r="J319" t="s">
        <v>23</v>
      </c>
      <c r="K319" t="s">
        <v>23</v>
      </c>
      <c r="L319" t="s">
        <v>24</v>
      </c>
      <c r="M319" t="s">
        <v>23</v>
      </c>
      <c r="N319" t="s">
        <v>23</v>
      </c>
      <c r="O319" t="s">
        <v>23</v>
      </c>
      <c r="P319" s="31">
        <f t="shared" si="17"/>
        <v>7</v>
      </c>
      <c r="Q319" s="31">
        <f t="shared" si="18"/>
        <v>5</v>
      </c>
      <c r="R319" t="s">
        <v>31</v>
      </c>
      <c r="S319" t="s">
        <v>24</v>
      </c>
      <c r="T319" t="s">
        <v>40</v>
      </c>
      <c r="U319">
        <v>80.3</v>
      </c>
      <c r="V319">
        <v>3058.65</v>
      </c>
      <c r="W319" s="10">
        <v>38</v>
      </c>
      <c r="X319" t="s">
        <v>23</v>
      </c>
      <c r="Y319" s="10">
        <f t="shared" si="19"/>
        <v>1</v>
      </c>
      <c r="Z319" s="13"/>
    </row>
    <row r="320" spans="1:26">
      <c r="A320">
        <v>319</v>
      </c>
      <c r="B320" t="s">
        <v>30</v>
      </c>
      <c r="C320">
        <v>1</v>
      </c>
      <c r="D320" t="s">
        <v>23</v>
      </c>
      <c r="E320" t="s">
        <v>24</v>
      </c>
      <c r="F320" t="s">
        <v>24</v>
      </c>
      <c r="G320" t="s">
        <v>37</v>
      </c>
      <c r="H320" t="str">
        <f t="shared" si="16"/>
        <v>Yes</v>
      </c>
      <c r="I320" t="s">
        <v>23</v>
      </c>
      <c r="J320" t="s">
        <v>24</v>
      </c>
      <c r="K320" t="s">
        <v>24</v>
      </c>
      <c r="L320" t="s">
        <v>23</v>
      </c>
      <c r="M320" t="s">
        <v>24</v>
      </c>
      <c r="N320" t="s">
        <v>23</v>
      </c>
      <c r="O320" t="s">
        <v>23</v>
      </c>
      <c r="P320" s="31">
        <f t="shared" si="17"/>
        <v>5</v>
      </c>
      <c r="Q320" s="31">
        <f t="shared" si="18"/>
        <v>3</v>
      </c>
      <c r="R320" t="s">
        <v>27</v>
      </c>
      <c r="S320" t="s">
        <v>23</v>
      </c>
      <c r="T320" t="s">
        <v>28</v>
      </c>
      <c r="U320">
        <v>93.15</v>
      </c>
      <c r="V320">
        <v>2231.0500000000002</v>
      </c>
      <c r="W320" s="10">
        <v>24</v>
      </c>
      <c r="X320" t="s">
        <v>23</v>
      </c>
      <c r="Y320" s="10">
        <f t="shared" si="19"/>
        <v>1</v>
      </c>
      <c r="Z320" s="13"/>
    </row>
    <row r="321" spans="1:26">
      <c r="A321">
        <v>320</v>
      </c>
      <c r="B321" t="s">
        <v>30</v>
      </c>
      <c r="C321">
        <v>0</v>
      </c>
      <c r="D321" t="s">
        <v>23</v>
      </c>
      <c r="E321" t="s">
        <v>24</v>
      </c>
      <c r="F321" t="s">
        <v>23</v>
      </c>
      <c r="G321" t="s">
        <v>37</v>
      </c>
      <c r="H321" t="str">
        <f t="shared" si="16"/>
        <v>Yes</v>
      </c>
      <c r="I321" t="s">
        <v>23</v>
      </c>
      <c r="J321" t="s">
        <v>24</v>
      </c>
      <c r="K321" t="s">
        <v>24</v>
      </c>
      <c r="L321" t="s">
        <v>24</v>
      </c>
      <c r="M321" t="s">
        <v>23</v>
      </c>
      <c r="N321" t="s">
        <v>23</v>
      </c>
      <c r="O321" t="s">
        <v>24</v>
      </c>
      <c r="P321" s="31">
        <f t="shared" si="17"/>
        <v>4</v>
      </c>
      <c r="Q321" s="31">
        <f t="shared" si="18"/>
        <v>2</v>
      </c>
      <c r="R321" t="s">
        <v>27</v>
      </c>
      <c r="S321" t="s">
        <v>23</v>
      </c>
      <c r="T321" t="s">
        <v>40</v>
      </c>
      <c r="U321">
        <v>91.5</v>
      </c>
      <c r="V321">
        <v>3236.35</v>
      </c>
      <c r="W321" s="10">
        <v>35</v>
      </c>
      <c r="X321" t="s">
        <v>24</v>
      </c>
      <c r="Y321" s="10">
        <f t="shared" si="19"/>
        <v>0</v>
      </c>
      <c r="Z321" s="13"/>
    </row>
    <row r="322" spans="1:26">
      <c r="A322">
        <v>321</v>
      </c>
      <c r="B322" t="s">
        <v>22</v>
      </c>
      <c r="C322">
        <v>1</v>
      </c>
      <c r="D322" t="s">
        <v>24</v>
      </c>
      <c r="E322" t="s">
        <v>24</v>
      </c>
      <c r="F322" t="s">
        <v>23</v>
      </c>
      <c r="G322" t="s">
        <v>26</v>
      </c>
      <c r="H322" t="str">
        <f t="shared" si="16"/>
        <v>Yes</v>
      </c>
      <c r="I322" t="s">
        <v>23</v>
      </c>
      <c r="J322" t="s">
        <v>23</v>
      </c>
      <c r="K322" t="s">
        <v>23</v>
      </c>
      <c r="L322" t="s">
        <v>24</v>
      </c>
      <c r="M322" t="s">
        <v>23</v>
      </c>
      <c r="N322" t="s">
        <v>23</v>
      </c>
      <c r="O322" t="s">
        <v>23</v>
      </c>
      <c r="P322" s="31">
        <f t="shared" si="17"/>
        <v>7</v>
      </c>
      <c r="Q322" s="31">
        <f t="shared" si="18"/>
        <v>5</v>
      </c>
      <c r="R322" t="s">
        <v>31</v>
      </c>
      <c r="S322" t="s">
        <v>24</v>
      </c>
      <c r="T322" t="s">
        <v>35</v>
      </c>
      <c r="U322">
        <v>82.45</v>
      </c>
      <c r="V322">
        <v>4350.1000000000004</v>
      </c>
      <c r="W322" s="10">
        <v>54</v>
      </c>
      <c r="X322" t="s">
        <v>23</v>
      </c>
      <c r="Y322" s="10">
        <f t="shared" si="19"/>
        <v>1</v>
      </c>
      <c r="Z322" s="13"/>
    </row>
    <row r="323" spans="1:26">
      <c r="A323">
        <v>322</v>
      </c>
      <c r="B323" t="s">
        <v>22</v>
      </c>
      <c r="C323">
        <v>0</v>
      </c>
      <c r="D323" t="s">
        <v>23</v>
      </c>
      <c r="E323" t="s">
        <v>23</v>
      </c>
      <c r="F323" t="s">
        <v>25</v>
      </c>
      <c r="G323" t="s">
        <v>26</v>
      </c>
      <c r="H323" t="str">
        <f t="shared" ref="H323:H386" si="20">IF(G323="No","No","Yes")</f>
        <v>Yes</v>
      </c>
      <c r="I323" t="s">
        <v>24</v>
      </c>
      <c r="J323" t="s">
        <v>24</v>
      </c>
      <c r="K323" t="s">
        <v>23</v>
      </c>
      <c r="L323" t="s">
        <v>23</v>
      </c>
      <c r="M323" t="s">
        <v>23</v>
      </c>
      <c r="N323" t="s">
        <v>23</v>
      </c>
      <c r="O323" t="s">
        <v>23</v>
      </c>
      <c r="P323" s="31">
        <f t="shared" ref="P323:P386" si="21">COUNTIF(H323:O323,"Yes")</f>
        <v>6</v>
      </c>
      <c r="Q323" s="31">
        <f t="shared" ref="Q323:Q386" si="22">COUNTIF(J323:O323,"Yes")</f>
        <v>5</v>
      </c>
      <c r="R323" t="s">
        <v>47</v>
      </c>
      <c r="S323" t="s">
        <v>23</v>
      </c>
      <c r="T323" t="s">
        <v>28</v>
      </c>
      <c r="U323">
        <v>60</v>
      </c>
      <c r="V323">
        <v>4264</v>
      </c>
      <c r="W323" s="10">
        <v>72</v>
      </c>
      <c r="X323" t="s">
        <v>24</v>
      </c>
      <c r="Y323" s="10">
        <f t="shared" ref="Y323:Y386" si="23">IF(X323="Yes",1,0)</f>
        <v>0</v>
      </c>
      <c r="Z323" s="13"/>
    </row>
    <row r="324" spans="1:26">
      <c r="A324">
        <v>323</v>
      </c>
      <c r="B324" t="s">
        <v>30</v>
      </c>
      <c r="C324">
        <v>0</v>
      </c>
      <c r="D324" t="s">
        <v>24</v>
      </c>
      <c r="E324" t="s">
        <v>24</v>
      </c>
      <c r="F324" t="s">
        <v>24</v>
      </c>
      <c r="G324" t="s">
        <v>26</v>
      </c>
      <c r="H324" t="str">
        <f t="shared" si="20"/>
        <v>Yes</v>
      </c>
      <c r="I324" t="s">
        <v>23</v>
      </c>
      <c r="J324" t="s">
        <v>24</v>
      </c>
      <c r="K324" t="s">
        <v>24</v>
      </c>
      <c r="L324" t="s">
        <v>24</v>
      </c>
      <c r="M324" t="s">
        <v>24</v>
      </c>
      <c r="N324" t="s">
        <v>24</v>
      </c>
      <c r="O324" t="s">
        <v>24</v>
      </c>
      <c r="P324" s="31">
        <f t="shared" si="21"/>
        <v>2</v>
      </c>
      <c r="Q324" s="31">
        <f t="shared" si="22"/>
        <v>0</v>
      </c>
      <c r="R324" t="s">
        <v>27</v>
      </c>
      <c r="S324" t="s">
        <v>23</v>
      </c>
      <c r="T324" t="s">
        <v>28</v>
      </c>
      <c r="U324">
        <v>44.8</v>
      </c>
      <c r="V324">
        <v>44.8</v>
      </c>
      <c r="W324" s="10">
        <v>1</v>
      </c>
      <c r="X324" t="s">
        <v>24</v>
      </c>
      <c r="Y324" s="10">
        <f t="shared" si="23"/>
        <v>0</v>
      </c>
      <c r="Z324" s="13"/>
    </row>
    <row r="325" spans="1:26">
      <c r="A325">
        <v>324</v>
      </c>
      <c r="B325" t="s">
        <v>22</v>
      </c>
      <c r="C325">
        <v>0</v>
      </c>
      <c r="D325" t="s">
        <v>23</v>
      </c>
      <c r="E325" t="s">
        <v>23</v>
      </c>
      <c r="F325" t="s">
        <v>24</v>
      </c>
      <c r="G325" t="s">
        <v>26</v>
      </c>
      <c r="H325" t="str">
        <f t="shared" si="20"/>
        <v>Yes</v>
      </c>
      <c r="I325" t="s">
        <v>23</v>
      </c>
      <c r="J325" t="s">
        <v>23</v>
      </c>
      <c r="K325" t="s">
        <v>24</v>
      </c>
      <c r="L325" t="s">
        <v>24</v>
      </c>
      <c r="M325" t="s">
        <v>24</v>
      </c>
      <c r="N325" t="s">
        <v>24</v>
      </c>
      <c r="O325" t="s">
        <v>24</v>
      </c>
      <c r="P325" s="31">
        <f t="shared" si="21"/>
        <v>3</v>
      </c>
      <c r="Q325" s="31">
        <f t="shared" si="22"/>
        <v>1</v>
      </c>
      <c r="R325" t="s">
        <v>31</v>
      </c>
      <c r="S325" t="s">
        <v>24</v>
      </c>
      <c r="T325" t="s">
        <v>32</v>
      </c>
      <c r="U325">
        <v>48.6</v>
      </c>
      <c r="V325">
        <v>422.3</v>
      </c>
      <c r="W325" s="10">
        <v>9</v>
      </c>
      <c r="X325" t="s">
        <v>24</v>
      </c>
      <c r="Y325" s="10">
        <f t="shared" si="23"/>
        <v>0</v>
      </c>
      <c r="Z325" s="13"/>
    </row>
    <row r="326" spans="1:26">
      <c r="A326">
        <v>325</v>
      </c>
      <c r="B326" t="s">
        <v>30</v>
      </c>
      <c r="C326">
        <v>0</v>
      </c>
      <c r="D326" t="s">
        <v>24</v>
      </c>
      <c r="E326" t="s">
        <v>24</v>
      </c>
      <c r="F326" t="s">
        <v>25</v>
      </c>
      <c r="G326" t="s">
        <v>26</v>
      </c>
      <c r="H326" t="str">
        <f t="shared" si="20"/>
        <v>Yes</v>
      </c>
      <c r="I326" t="s">
        <v>24</v>
      </c>
      <c r="J326" t="s">
        <v>23</v>
      </c>
      <c r="K326" t="s">
        <v>23</v>
      </c>
      <c r="L326" t="s">
        <v>24</v>
      </c>
      <c r="M326" t="s">
        <v>23</v>
      </c>
      <c r="N326" t="s">
        <v>23</v>
      </c>
      <c r="O326" t="s">
        <v>23</v>
      </c>
      <c r="P326" s="31">
        <f t="shared" si="21"/>
        <v>6</v>
      </c>
      <c r="Q326" s="31">
        <f t="shared" si="22"/>
        <v>5</v>
      </c>
      <c r="R326" t="s">
        <v>47</v>
      </c>
      <c r="S326" t="s">
        <v>23</v>
      </c>
      <c r="T326" t="s">
        <v>35</v>
      </c>
      <c r="U326">
        <v>60.05</v>
      </c>
      <c r="V326">
        <v>4176.7</v>
      </c>
      <c r="W326" s="10">
        <v>69</v>
      </c>
      <c r="X326" t="s">
        <v>24</v>
      </c>
      <c r="Y326" s="10">
        <f t="shared" si="23"/>
        <v>0</v>
      </c>
      <c r="Z326" s="13"/>
    </row>
    <row r="327" spans="1:26">
      <c r="A327">
        <v>326</v>
      </c>
      <c r="B327" t="s">
        <v>22</v>
      </c>
      <c r="C327">
        <v>0</v>
      </c>
      <c r="D327" t="s">
        <v>23</v>
      </c>
      <c r="E327" t="s">
        <v>24</v>
      </c>
      <c r="F327" t="s">
        <v>23</v>
      </c>
      <c r="G327" t="s">
        <v>37</v>
      </c>
      <c r="H327" t="str">
        <f t="shared" si="20"/>
        <v>Yes</v>
      </c>
      <c r="I327" t="s">
        <v>23</v>
      </c>
      <c r="J327" t="s">
        <v>24</v>
      </c>
      <c r="K327" t="s">
        <v>23</v>
      </c>
      <c r="L327" t="s">
        <v>24</v>
      </c>
      <c r="M327" t="s">
        <v>23</v>
      </c>
      <c r="N327" t="s">
        <v>23</v>
      </c>
      <c r="O327" t="s">
        <v>23</v>
      </c>
      <c r="P327" s="31">
        <f t="shared" si="21"/>
        <v>6</v>
      </c>
      <c r="Q327" s="31">
        <f t="shared" si="22"/>
        <v>4</v>
      </c>
      <c r="R327" t="s">
        <v>27</v>
      </c>
      <c r="S327" t="s">
        <v>23</v>
      </c>
      <c r="T327" t="s">
        <v>40</v>
      </c>
      <c r="U327">
        <v>102.7</v>
      </c>
      <c r="V327">
        <v>5138.1000000000004</v>
      </c>
      <c r="W327" s="10">
        <v>52</v>
      </c>
      <c r="X327" t="s">
        <v>24</v>
      </c>
      <c r="Y327" s="10">
        <f t="shared" si="23"/>
        <v>0</v>
      </c>
      <c r="Z327" s="13"/>
    </row>
    <row r="328" spans="1:26">
      <c r="A328">
        <v>327</v>
      </c>
      <c r="B328" t="s">
        <v>22</v>
      </c>
      <c r="C328">
        <v>1</v>
      </c>
      <c r="D328" t="s">
        <v>23</v>
      </c>
      <c r="E328" t="s">
        <v>24</v>
      </c>
      <c r="F328" t="s">
        <v>24</v>
      </c>
      <c r="G328" t="s">
        <v>37</v>
      </c>
      <c r="H328" t="str">
        <f t="shared" si="20"/>
        <v>Yes</v>
      </c>
      <c r="I328" t="s">
        <v>23</v>
      </c>
      <c r="J328" t="s">
        <v>24</v>
      </c>
      <c r="K328" t="s">
        <v>24</v>
      </c>
      <c r="L328" t="s">
        <v>24</v>
      </c>
      <c r="M328" t="s">
        <v>23</v>
      </c>
      <c r="N328" t="s">
        <v>23</v>
      </c>
      <c r="O328" t="s">
        <v>24</v>
      </c>
      <c r="P328" s="31">
        <f t="shared" si="21"/>
        <v>4</v>
      </c>
      <c r="Q328" s="31">
        <f t="shared" si="22"/>
        <v>2</v>
      </c>
      <c r="R328" t="s">
        <v>27</v>
      </c>
      <c r="S328" t="s">
        <v>23</v>
      </c>
      <c r="T328" t="s">
        <v>28</v>
      </c>
      <c r="U328">
        <v>82.9</v>
      </c>
      <c r="V328">
        <v>880.05</v>
      </c>
      <c r="W328" s="10">
        <v>11</v>
      </c>
      <c r="X328" t="s">
        <v>24</v>
      </c>
      <c r="Y328" s="10">
        <f t="shared" si="23"/>
        <v>0</v>
      </c>
      <c r="Z328" s="13"/>
    </row>
    <row r="329" spans="1:26">
      <c r="A329">
        <v>328</v>
      </c>
      <c r="B329" t="s">
        <v>22</v>
      </c>
      <c r="C329">
        <v>1</v>
      </c>
      <c r="D329" t="s">
        <v>24</v>
      </c>
      <c r="E329" t="s">
        <v>24</v>
      </c>
      <c r="F329" t="s">
        <v>24</v>
      </c>
      <c r="G329" t="s">
        <v>37</v>
      </c>
      <c r="H329" t="str">
        <f t="shared" si="20"/>
        <v>Yes</v>
      </c>
      <c r="I329" t="s">
        <v>23</v>
      </c>
      <c r="J329" t="s">
        <v>24</v>
      </c>
      <c r="K329" t="s">
        <v>24</v>
      </c>
      <c r="L329" t="s">
        <v>24</v>
      </c>
      <c r="M329" t="s">
        <v>24</v>
      </c>
      <c r="N329" t="s">
        <v>24</v>
      </c>
      <c r="O329" t="s">
        <v>24</v>
      </c>
      <c r="P329" s="31">
        <f t="shared" si="21"/>
        <v>2</v>
      </c>
      <c r="Q329" s="31">
        <f t="shared" si="22"/>
        <v>0</v>
      </c>
      <c r="R329" t="s">
        <v>27</v>
      </c>
      <c r="S329" t="s">
        <v>23</v>
      </c>
      <c r="T329" t="s">
        <v>28</v>
      </c>
      <c r="U329">
        <v>70.349999999999994</v>
      </c>
      <c r="V329">
        <v>139.05000000000001</v>
      </c>
      <c r="W329" s="10">
        <v>2</v>
      </c>
      <c r="X329" t="s">
        <v>23</v>
      </c>
      <c r="Y329" s="10">
        <f t="shared" si="23"/>
        <v>1</v>
      </c>
      <c r="Z329" s="13"/>
    </row>
    <row r="330" spans="1:26">
      <c r="A330">
        <v>329</v>
      </c>
      <c r="B330" t="s">
        <v>22</v>
      </c>
      <c r="C330">
        <v>1</v>
      </c>
      <c r="D330" t="s">
        <v>23</v>
      </c>
      <c r="E330" t="s">
        <v>23</v>
      </c>
      <c r="F330" t="s">
        <v>25</v>
      </c>
      <c r="G330" t="s">
        <v>26</v>
      </c>
      <c r="H330" t="str">
        <f t="shared" si="20"/>
        <v>Yes</v>
      </c>
      <c r="I330" t="s">
        <v>24</v>
      </c>
      <c r="J330" t="s">
        <v>24</v>
      </c>
      <c r="K330" t="s">
        <v>24</v>
      </c>
      <c r="L330" t="s">
        <v>24</v>
      </c>
      <c r="M330" t="s">
        <v>24</v>
      </c>
      <c r="N330" t="s">
        <v>23</v>
      </c>
      <c r="O330" t="s">
        <v>24</v>
      </c>
      <c r="P330" s="31">
        <f t="shared" si="21"/>
        <v>2</v>
      </c>
      <c r="Q330" s="31">
        <f t="shared" si="22"/>
        <v>1</v>
      </c>
      <c r="R330" t="s">
        <v>27</v>
      </c>
      <c r="S330" t="s">
        <v>23</v>
      </c>
      <c r="T330" t="s">
        <v>28</v>
      </c>
      <c r="U330">
        <v>35.9</v>
      </c>
      <c r="V330">
        <v>973.65</v>
      </c>
      <c r="W330" s="10">
        <v>28</v>
      </c>
      <c r="X330" t="s">
        <v>24</v>
      </c>
      <c r="Y330" s="10">
        <f t="shared" si="23"/>
        <v>0</v>
      </c>
      <c r="Z330" s="13"/>
    </row>
    <row r="331" spans="1:26">
      <c r="A331">
        <v>330</v>
      </c>
      <c r="B331" t="s">
        <v>22</v>
      </c>
      <c r="C331">
        <v>1</v>
      </c>
      <c r="D331" t="s">
        <v>24</v>
      </c>
      <c r="E331" t="s">
        <v>24</v>
      </c>
      <c r="F331" t="s">
        <v>23</v>
      </c>
      <c r="G331" t="s">
        <v>37</v>
      </c>
      <c r="H331" t="str">
        <f t="shared" si="20"/>
        <v>Yes</v>
      </c>
      <c r="I331" t="s">
        <v>23</v>
      </c>
      <c r="J331" t="s">
        <v>24</v>
      </c>
      <c r="K331" t="s">
        <v>24</v>
      </c>
      <c r="L331" t="s">
        <v>23</v>
      </c>
      <c r="M331" t="s">
        <v>24</v>
      </c>
      <c r="N331" t="s">
        <v>24</v>
      </c>
      <c r="O331" t="s">
        <v>24</v>
      </c>
      <c r="P331" s="31">
        <f t="shared" si="21"/>
        <v>3</v>
      </c>
      <c r="Q331" s="31">
        <f t="shared" si="22"/>
        <v>1</v>
      </c>
      <c r="R331" t="s">
        <v>27</v>
      </c>
      <c r="S331" t="s">
        <v>23</v>
      </c>
      <c r="T331" t="s">
        <v>40</v>
      </c>
      <c r="U331">
        <v>82.65</v>
      </c>
      <c r="V331">
        <v>1470.05</v>
      </c>
      <c r="W331" s="10">
        <v>17</v>
      </c>
      <c r="X331" t="s">
        <v>24</v>
      </c>
      <c r="Y331" s="10">
        <f t="shared" si="23"/>
        <v>0</v>
      </c>
      <c r="Z331" s="13"/>
    </row>
    <row r="332" spans="1:26">
      <c r="A332">
        <v>331</v>
      </c>
      <c r="B332" t="s">
        <v>22</v>
      </c>
      <c r="C332">
        <v>0</v>
      </c>
      <c r="D332" t="s">
        <v>23</v>
      </c>
      <c r="E332" t="s">
        <v>23</v>
      </c>
      <c r="F332" t="s">
        <v>24</v>
      </c>
      <c r="G332" t="s">
        <v>24</v>
      </c>
      <c r="H332" t="str">
        <f t="shared" si="20"/>
        <v>No</v>
      </c>
      <c r="I332" t="s">
        <v>23</v>
      </c>
      <c r="J332" t="s">
        <v>46</v>
      </c>
      <c r="K332" t="s">
        <v>46</v>
      </c>
      <c r="L332" t="s">
        <v>46</v>
      </c>
      <c r="M332" t="s">
        <v>46</v>
      </c>
      <c r="N332" t="s">
        <v>46</v>
      </c>
      <c r="O332" t="s">
        <v>46</v>
      </c>
      <c r="P332" s="31">
        <f t="shared" si="21"/>
        <v>1</v>
      </c>
      <c r="Q332" s="31">
        <f t="shared" si="22"/>
        <v>0</v>
      </c>
      <c r="R332" t="s">
        <v>47</v>
      </c>
      <c r="S332" t="s">
        <v>23</v>
      </c>
      <c r="T332" t="s">
        <v>32</v>
      </c>
      <c r="U332">
        <v>19.850000000000001</v>
      </c>
      <c r="V332">
        <v>739.35</v>
      </c>
      <c r="W332" s="10">
        <v>35</v>
      </c>
      <c r="X332" t="s">
        <v>24</v>
      </c>
      <c r="Y332" s="10">
        <f t="shared" si="23"/>
        <v>0</v>
      </c>
      <c r="Z332" s="13"/>
    </row>
    <row r="333" spans="1:26">
      <c r="A333">
        <v>332</v>
      </c>
      <c r="B333" t="s">
        <v>22</v>
      </c>
      <c r="C333">
        <v>0</v>
      </c>
      <c r="D333" t="s">
        <v>24</v>
      </c>
      <c r="E333" t="s">
        <v>24</v>
      </c>
      <c r="F333" t="s">
        <v>24</v>
      </c>
      <c r="G333" t="s">
        <v>24</v>
      </c>
      <c r="H333" t="str">
        <f t="shared" si="20"/>
        <v>No</v>
      </c>
      <c r="I333" t="s">
        <v>23</v>
      </c>
      <c r="J333" t="s">
        <v>46</v>
      </c>
      <c r="K333" t="s">
        <v>46</v>
      </c>
      <c r="L333" t="s">
        <v>46</v>
      </c>
      <c r="M333" t="s">
        <v>46</v>
      </c>
      <c r="N333" t="s">
        <v>46</v>
      </c>
      <c r="O333" t="s">
        <v>46</v>
      </c>
      <c r="P333" s="31">
        <f t="shared" si="21"/>
        <v>1</v>
      </c>
      <c r="Q333" s="31">
        <f t="shared" si="22"/>
        <v>0</v>
      </c>
      <c r="R333" t="s">
        <v>31</v>
      </c>
      <c r="S333" t="s">
        <v>23</v>
      </c>
      <c r="T333" t="s">
        <v>32</v>
      </c>
      <c r="U333">
        <v>19.2</v>
      </c>
      <c r="V333">
        <v>161.94999999999999</v>
      </c>
      <c r="W333" s="10">
        <v>8</v>
      </c>
      <c r="X333" t="s">
        <v>24</v>
      </c>
      <c r="Y333" s="10">
        <f t="shared" si="23"/>
        <v>0</v>
      </c>
      <c r="Z333" s="13"/>
    </row>
    <row r="334" spans="1:26">
      <c r="A334">
        <v>333</v>
      </c>
      <c r="B334" t="s">
        <v>30</v>
      </c>
      <c r="C334">
        <v>0</v>
      </c>
      <c r="D334" t="s">
        <v>24</v>
      </c>
      <c r="E334" t="s">
        <v>24</v>
      </c>
      <c r="F334" t="s">
        <v>23</v>
      </c>
      <c r="G334" t="s">
        <v>37</v>
      </c>
      <c r="H334" t="str">
        <f t="shared" si="20"/>
        <v>Yes</v>
      </c>
      <c r="I334" t="s">
        <v>23</v>
      </c>
      <c r="J334" t="s">
        <v>24</v>
      </c>
      <c r="K334" t="s">
        <v>23</v>
      </c>
      <c r="L334" t="s">
        <v>23</v>
      </c>
      <c r="M334" t="s">
        <v>24</v>
      </c>
      <c r="N334" t="s">
        <v>23</v>
      </c>
      <c r="O334" t="s">
        <v>24</v>
      </c>
      <c r="P334" s="31">
        <f t="shared" si="21"/>
        <v>5</v>
      </c>
      <c r="Q334" s="31">
        <f t="shared" si="22"/>
        <v>3</v>
      </c>
      <c r="R334" t="s">
        <v>31</v>
      </c>
      <c r="S334" t="s">
        <v>23</v>
      </c>
      <c r="T334" t="s">
        <v>40</v>
      </c>
      <c r="U334">
        <v>94.9</v>
      </c>
      <c r="V334">
        <v>4422.95</v>
      </c>
      <c r="W334" s="10">
        <v>46</v>
      </c>
      <c r="X334" t="s">
        <v>24</v>
      </c>
      <c r="Y334" s="10">
        <f t="shared" si="23"/>
        <v>0</v>
      </c>
      <c r="Z334" s="13"/>
    </row>
    <row r="335" spans="1:26">
      <c r="A335">
        <v>334</v>
      </c>
      <c r="B335" t="s">
        <v>22</v>
      </c>
      <c r="C335">
        <v>0</v>
      </c>
      <c r="D335" t="s">
        <v>24</v>
      </c>
      <c r="E335" t="s">
        <v>24</v>
      </c>
      <c r="F335" t="s">
        <v>23</v>
      </c>
      <c r="G335" t="s">
        <v>37</v>
      </c>
      <c r="H335" t="str">
        <f t="shared" si="20"/>
        <v>Yes</v>
      </c>
      <c r="I335" t="s">
        <v>23</v>
      </c>
      <c r="J335" t="s">
        <v>24</v>
      </c>
      <c r="K335" t="s">
        <v>24</v>
      </c>
      <c r="L335" t="s">
        <v>24</v>
      </c>
      <c r="M335" t="s">
        <v>24</v>
      </c>
      <c r="N335" t="s">
        <v>24</v>
      </c>
      <c r="O335" t="s">
        <v>24</v>
      </c>
      <c r="P335" s="31">
        <f t="shared" si="21"/>
        <v>2</v>
      </c>
      <c r="Q335" s="31">
        <f t="shared" si="22"/>
        <v>0</v>
      </c>
      <c r="R335" t="s">
        <v>27</v>
      </c>
      <c r="S335" t="s">
        <v>23</v>
      </c>
      <c r="T335" t="s">
        <v>28</v>
      </c>
      <c r="U335">
        <v>73.849999999999994</v>
      </c>
      <c r="V335">
        <v>511.25</v>
      </c>
      <c r="W335" s="10">
        <v>7</v>
      </c>
      <c r="X335" t="s">
        <v>23</v>
      </c>
      <c r="Y335" s="10">
        <f t="shared" si="23"/>
        <v>1</v>
      </c>
      <c r="Z335" s="13"/>
    </row>
    <row r="336" spans="1:26">
      <c r="A336">
        <v>335</v>
      </c>
      <c r="B336" t="s">
        <v>22</v>
      </c>
      <c r="C336">
        <v>0</v>
      </c>
      <c r="D336" t="s">
        <v>24</v>
      </c>
      <c r="E336" t="s">
        <v>24</v>
      </c>
      <c r="F336" t="s">
        <v>23</v>
      </c>
      <c r="G336" t="s">
        <v>37</v>
      </c>
      <c r="H336" t="str">
        <f t="shared" si="20"/>
        <v>Yes</v>
      </c>
      <c r="I336" t="s">
        <v>23</v>
      </c>
      <c r="J336" t="s">
        <v>24</v>
      </c>
      <c r="K336" t="s">
        <v>24</v>
      </c>
      <c r="L336" t="s">
        <v>23</v>
      </c>
      <c r="M336" t="s">
        <v>24</v>
      </c>
      <c r="N336" t="s">
        <v>24</v>
      </c>
      <c r="O336" t="s">
        <v>24</v>
      </c>
      <c r="P336" s="31">
        <f t="shared" si="21"/>
        <v>3</v>
      </c>
      <c r="Q336" s="31">
        <f t="shared" si="22"/>
        <v>1</v>
      </c>
      <c r="R336" t="s">
        <v>27</v>
      </c>
      <c r="S336" t="s">
        <v>24</v>
      </c>
      <c r="T336" t="s">
        <v>32</v>
      </c>
      <c r="U336">
        <v>80.599999999999994</v>
      </c>
      <c r="V336">
        <v>155.80000000000001</v>
      </c>
      <c r="W336" s="10">
        <v>2</v>
      </c>
      <c r="X336" t="s">
        <v>23</v>
      </c>
      <c r="Y336" s="10">
        <f t="shared" si="23"/>
        <v>1</v>
      </c>
      <c r="Z336" s="13"/>
    </row>
    <row r="337" spans="1:26">
      <c r="A337">
        <v>336</v>
      </c>
      <c r="B337" t="s">
        <v>30</v>
      </c>
      <c r="C337">
        <v>0</v>
      </c>
      <c r="D337" t="s">
        <v>23</v>
      </c>
      <c r="E337" t="s">
        <v>23</v>
      </c>
      <c r="F337" t="s">
        <v>23</v>
      </c>
      <c r="G337" t="s">
        <v>26</v>
      </c>
      <c r="H337" t="str">
        <f t="shared" si="20"/>
        <v>Yes</v>
      </c>
      <c r="I337" t="s">
        <v>23</v>
      </c>
      <c r="J337" t="s">
        <v>24</v>
      </c>
      <c r="K337" t="s">
        <v>23</v>
      </c>
      <c r="L337" t="s">
        <v>23</v>
      </c>
      <c r="M337" t="s">
        <v>23</v>
      </c>
      <c r="N337" t="s">
        <v>24</v>
      </c>
      <c r="O337" t="s">
        <v>23</v>
      </c>
      <c r="P337" s="31">
        <f t="shared" si="21"/>
        <v>6</v>
      </c>
      <c r="Q337" s="31">
        <f t="shared" si="22"/>
        <v>4</v>
      </c>
      <c r="R337" t="s">
        <v>31</v>
      </c>
      <c r="S337" t="s">
        <v>23</v>
      </c>
      <c r="T337" t="s">
        <v>35</v>
      </c>
      <c r="U337">
        <v>75.8</v>
      </c>
      <c r="V337">
        <v>5293.95</v>
      </c>
      <c r="W337" s="10">
        <v>68</v>
      </c>
      <c r="X337" t="s">
        <v>23</v>
      </c>
      <c r="Y337" s="10">
        <f t="shared" si="23"/>
        <v>1</v>
      </c>
      <c r="Z337" s="13"/>
    </row>
    <row r="338" spans="1:26">
      <c r="A338">
        <v>337</v>
      </c>
      <c r="B338" t="s">
        <v>22</v>
      </c>
      <c r="C338">
        <v>0</v>
      </c>
      <c r="D338" t="s">
        <v>24</v>
      </c>
      <c r="E338" t="s">
        <v>24</v>
      </c>
      <c r="F338" t="s">
        <v>23</v>
      </c>
      <c r="G338" t="s">
        <v>37</v>
      </c>
      <c r="H338" t="str">
        <f t="shared" si="20"/>
        <v>Yes</v>
      </c>
      <c r="I338" t="s">
        <v>23</v>
      </c>
      <c r="J338" t="s">
        <v>24</v>
      </c>
      <c r="K338" t="s">
        <v>23</v>
      </c>
      <c r="L338" t="s">
        <v>23</v>
      </c>
      <c r="M338" t="s">
        <v>24</v>
      </c>
      <c r="N338" t="s">
        <v>23</v>
      </c>
      <c r="O338" t="s">
        <v>23</v>
      </c>
      <c r="P338" s="31">
        <f t="shared" si="21"/>
        <v>6</v>
      </c>
      <c r="Q338" s="31">
        <f t="shared" si="22"/>
        <v>4</v>
      </c>
      <c r="R338" t="s">
        <v>47</v>
      </c>
      <c r="S338" t="s">
        <v>23</v>
      </c>
      <c r="T338" t="s">
        <v>28</v>
      </c>
      <c r="U338">
        <v>104.6</v>
      </c>
      <c r="V338">
        <v>4759.8500000000004</v>
      </c>
      <c r="W338" s="10">
        <v>43</v>
      </c>
      <c r="X338" t="s">
        <v>23</v>
      </c>
      <c r="Y338" s="10">
        <f t="shared" si="23"/>
        <v>1</v>
      </c>
      <c r="Z338" s="13"/>
    </row>
    <row r="339" spans="1:26">
      <c r="A339">
        <v>338</v>
      </c>
      <c r="B339" t="s">
        <v>22</v>
      </c>
      <c r="C339">
        <v>0</v>
      </c>
      <c r="D339" t="s">
        <v>24</v>
      </c>
      <c r="E339" t="s">
        <v>24</v>
      </c>
      <c r="F339" t="s">
        <v>23</v>
      </c>
      <c r="G339" t="s">
        <v>26</v>
      </c>
      <c r="H339" t="str">
        <f t="shared" si="20"/>
        <v>Yes</v>
      </c>
      <c r="I339" t="s">
        <v>23</v>
      </c>
      <c r="J339" t="s">
        <v>23</v>
      </c>
      <c r="K339" t="s">
        <v>23</v>
      </c>
      <c r="L339" t="s">
        <v>23</v>
      </c>
      <c r="M339" t="s">
        <v>23</v>
      </c>
      <c r="N339" t="s">
        <v>23</v>
      </c>
      <c r="O339" t="s">
        <v>23</v>
      </c>
      <c r="P339" s="31">
        <f t="shared" si="21"/>
        <v>8</v>
      </c>
      <c r="Q339" s="31">
        <f t="shared" si="22"/>
        <v>6</v>
      </c>
      <c r="R339" t="s">
        <v>47</v>
      </c>
      <c r="S339" t="s">
        <v>23</v>
      </c>
      <c r="T339" t="s">
        <v>28</v>
      </c>
      <c r="U339">
        <v>88.15</v>
      </c>
      <c r="V339">
        <v>6148.45</v>
      </c>
      <c r="W339" s="10">
        <v>68</v>
      </c>
      <c r="X339" t="s">
        <v>24</v>
      </c>
      <c r="Y339" s="10">
        <f t="shared" si="23"/>
        <v>0</v>
      </c>
      <c r="Z339" s="13"/>
    </row>
    <row r="340" spans="1:26">
      <c r="A340">
        <v>339</v>
      </c>
      <c r="B340" t="s">
        <v>22</v>
      </c>
      <c r="C340">
        <v>0</v>
      </c>
      <c r="D340" t="s">
        <v>24</v>
      </c>
      <c r="E340" t="s">
        <v>24</v>
      </c>
      <c r="F340" t="s">
        <v>24</v>
      </c>
      <c r="G340" t="s">
        <v>37</v>
      </c>
      <c r="H340" t="str">
        <f t="shared" si="20"/>
        <v>Yes</v>
      </c>
      <c r="I340" t="s">
        <v>23</v>
      </c>
      <c r="J340" t="s">
        <v>24</v>
      </c>
      <c r="K340" t="s">
        <v>23</v>
      </c>
      <c r="L340" t="s">
        <v>24</v>
      </c>
      <c r="M340" t="s">
        <v>24</v>
      </c>
      <c r="N340" t="s">
        <v>23</v>
      </c>
      <c r="O340" t="s">
        <v>23</v>
      </c>
      <c r="P340" s="31">
        <f t="shared" si="21"/>
        <v>5</v>
      </c>
      <c r="Q340" s="31">
        <f t="shared" si="22"/>
        <v>3</v>
      </c>
      <c r="R340" t="s">
        <v>27</v>
      </c>
      <c r="S340" t="s">
        <v>23</v>
      </c>
      <c r="T340" t="s">
        <v>40</v>
      </c>
      <c r="U340">
        <v>94.8</v>
      </c>
      <c r="V340">
        <v>3565.65</v>
      </c>
      <c r="W340" s="10">
        <v>36</v>
      </c>
      <c r="X340" t="s">
        <v>24</v>
      </c>
      <c r="Y340" s="10">
        <f t="shared" si="23"/>
        <v>0</v>
      </c>
      <c r="Z340" s="13"/>
    </row>
    <row r="341" spans="1:26">
      <c r="A341">
        <v>340</v>
      </c>
      <c r="B341" t="s">
        <v>30</v>
      </c>
      <c r="C341">
        <v>0</v>
      </c>
      <c r="D341" t="s">
        <v>23</v>
      </c>
      <c r="E341" t="s">
        <v>24</v>
      </c>
      <c r="F341" t="s">
        <v>23</v>
      </c>
      <c r="G341" t="s">
        <v>37</v>
      </c>
      <c r="H341" t="str">
        <f t="shared" si="20"/>
        <v>Yes</v>
      </c>
      <c r="I341" t="s">
        <v>23</v>
      </c>
      <c r="J341" t="s">
        <v>24</v>
      </c>
      <c r="K341" t="s">
        <v>23</v>
      </c>
      <c r="L341" t="s">
        <v>23</v>
      </c>
      <c r="M341" t="s">
        <v>24</v>
      </c>
      <c r="N341" t="s">
        <v>23</v>
      </c>
      <c r="O341" t="s">
        <v>23</v>
      </c>
      <c r="P341" s="31">
        <f t="shared" si="21"/>
        <v>6</v>
      </c>
      <c r="Q341" s="31">
        <f t="shared" si="22"/>
        <v>4</v>
      </c>
      <c r="R341" t="s">
        <v>27</v>
      </c>
      <c r="S341" t="s">
        <v>23</v>
      </c>
      <c r="T341" t="s">
        <v>28</v>
      </c>
      <c r="U341">
        <v>103.4</v>
      </c>
      <c r="V341">
        <v>6603</v>
      </c>
      <c r="W341" s="10">
        <v>63</v>
      </c>
      <c r="X341" t="s">
        <v>23</v>
      </c>
      <c r="Y341" s="10">
        <f t="shared" si="23"/>
        <v>1</v>
      </c>
      <c r="Z341" s="13"/>
    </row>
    <row r="342" spans="1:26">
      <c r="A342">
        <v>341</v>
      </c>
      <c r="B342" t="s">
        <v>22</v>
      </c>
      <c r="C342">
        <v>1</v>
      </c>
      <c r="D342" t="s">
        <v>24</v>
      </c>
      <c r="E342" t="s">
        <v>24</v>
      </c>
      <c r="F342" t="s">
        <v>24</v>
      </c>
      <c r="G342" t="s">
        <v>26</v>
      </c>
      <c r="H342" t="str">
        <f t="shared" si="20"/>
        <v>Yes</v>
      </c>
      <c r="I342" t="s">
        <v>23</v>
      </c>
      <c r="J342" t="s">
        <v>24</v>
      </c>
      <c r="K342" t="s">
        <v>23</v>
      </c>
      <c r="L342" t="s">
        <v>24</v>
      </c>
      <c r="M342" t="s">
        <v>23</v>
      </c>
      <c r="N342" t="s">
        <v>24</v>
      </c>
      <c r="O342" t="s">
        <v>24</v>
      </c>
      <c r="P342" s="31">
        <f t="shared" si="21"/>
        <v>4</v>
      </c>
      <c r="Q342" s="31">
        <f t="shared" si="22"/>
        <v>2</v>
      </c>
      <c r="R342" t="s">
        <v>27</v>
      </c>
      <c r="S342" t="s">
        <v>24</v>
      </c>
      <c r="T342" t="s">
        <v>35</v>
      </c>
      <c r="U342">
        <v>54.65</v>
      </c>
      <c r="V342">
        <v>1830.1</v>
      </c>
      <c r="W342" s="10">
        <v>32</v>
      </c>
      <c r="X342" t="s">
        <v>24</v>
      </c>
      <c r="Y342" s="10">
        <f t="shared" si="23"/>
        <v>0</v>
      </c>
      <c r="Z342" s="13"/>
    </row>
    <row r="343" spans="1:26">
      <c r="A343">
        <v>342</v>
      </c>
      <c r="B343" t="s">
        <v>22</v>
      </c>
      <c r="C343">
        <v>0</v>
      </c>
      <c r="D343" t="s">
        <v>23</v>
      </c>
      <c r="E343" t="s">
        <v>24</v>
      </c>
      <c r="F343" t="s">
        <v>23</v>
      </c>
      <c r="G343" t="s">
        <v>26</v>
      </c>
      <c r="H343" t="str">
        <f t="shared" si="20"/>
        <v>Yes</v>
      </c>
      <c r="I343" t="s">
        <v>23</v>
      </c>
      <c r="J343" t="s">
        <v>23</v>
      </c>
      <c r="K343" t="s">
        <v>23</v>
      </c>
      <c r="L343" t="s">
        <v>23</v>
      </c>
      <c r="M343" t="s">
        <v>23</v>
      </c>
      <c r="N343" t="s">
        <v>23</v>
      </c>
      <c r="O343" t="s">
        <v>23</v>
      </c>
      <c r="P343" s="31">
        <f t="shared" si="21"/>
        <v>8</v>
      </c>
      <c r="Q343" s="31">
        <f t="shared" si="22"/>
        <v>6</v>
      </c>
      <c r="R343" t="s">
        <v>47</v>
      </c>
      <c r="S343" t="s">
        <v>24</v>
      </c>
      <c r="T343" t="s">
        <v>40</v>
      </c>
      <c r="U343">
        <v>85.75</v>
      </c>
      <c r="V343">
        <v>6223.8</v>
      </c>
      <c r="W343" s="10">
        <v>71</v>
      </c>
      <c r="X343" t="s">
        <v>24</v>
      </c>
      <c r="Y343" s="10">
        <f t="shared" si="23"/>
        <v>0</v>
      </c>
      <c r="Z343" s="13"/>
    </row>
    <row r="344" spans="1:26">
      <c r="A344">
        <v>343</v>
      </c>
      <c r="B344" t="s">
        <v>22</v>
      </c>
      <c r="C344">
        <v>0</v>
      </c>
      <c r="D344" t="s">
        <v>23</v>
      </c>
      <c r="E344" t="s">
        <v>23</v>
      </c>
      <c r="F344" t="s">
        <v>23</v>
      </c>
      <c r="G344" t="s">
        <v>26</v>
      </c>
      <c r="H344" t="str">
        <f t="shared" si="20"/>
        <v>Yes</v>
      </c>
      <c r="I344" t="s">
        <v>23</v>
      </c>
      <c r="J344" t="s">
        <v>23</v>
      </c>
      <c r="K344" t="s">
        <v>23</v>
      </c>
      <c r="L344" t="s">
        <v>23</v>
      </c>
      <c r="M344" t="s">
        <v>24</v>
      </c>
      <c r="N344" t="s">
        <v>24</v>
      </c>
      <c r="O344" t="s">
        <v>24</v>
      </c>
      <c r="P344" s="31">
        <f t="shared" si="21"/>
        <v>5</v>
      </c>
      <c r="Q344" s="31">
        <f t="shared" si="22"/>
        <v>3</v>
      </c>
      <c r="R344" t="s">
        <v>27</v>
      </c>
      <c r="S344" t="s">
        <v>23</v>
      </c>
      <c r="T344" t="s">
        <v>35</v>
      </c>
      <c r="U344">
        <v>67.45</v>
      </c>
      <c r="V344">
        <v>4508.6499999999996</v>
      </c>
      <c r="W344" s="10">
        <v>66</v>
      </c>
      <c r="X344" t="s">
        <v>24</v>
      </c>
      <c r="Y344" s="10">
        <f t="shared" si="23"/>
        <v>0</v>
      </c>
      <c r="Z344" s="13"/>
    </row>
    <row r="345" spans="1:26">
      <c r="A345">
        <v>344</v>
      </c>
      <c r="B345" t="s">
        <v>30</v>
      </c>
      <c r="C345">
        <v>0</v>
      </c>
      <c r="D345" t="s">
        <v>24</v>
      </c>
      <c r="E345" t="s">
        <v>24</v>
      </c>
      <c r="F345" t="s">
        <v>24</v>
      </c>
      <c r="G345" t="s">
        <v>24</v>
      </c>
      <c r="H345" t="str">
        <f t="shared" si="20"/>
        <v>No</v>
      </c>
      <c r="I345" t="s">
        <v>23</v>
      </c>
      <c r="J345" t="s">
        <v>46</v>
      </c>
      <c r="K345" t="s">
        <v>46</v>
      </c>
      <c r="L345" t="s">
        <v>46</v>
      </c>
      <c r="M345" t="s">
        <v>46</v>
      </c>
      <c r="N345" t="s">
        <v>46</v>
      </c>
      <c r="O345" t="s">
        <v>46</v>
      </c>
      <c r="P345" s="31">
        <f t="shared" si="21"/>
        <v>1</v>
      </c>
      <c r="Q345" s="31">
        <f t="shared" si="22"/>
        <v>0</v>
      </c>
      <c r="R345" t="s">
        <v>31</v>
      </c>
      <c r="S345" t="s">
        <v>24</v>
      </c>
      <c r="T345" t="s">
        <v>32</v>
      </c>
      <c r="U345">
        <v>20.5</v>
      </c>
      <c r="V345">
        <v>1328.15</v>
      </c>
      <c r="W345" s="10">
        <v>63</v>
      </c>
      <c r="X345" t="s">
        <v>24</v>
      </c>
      <c r="Y345" s="10">
        <f t="shared" si="23"/>
        <v>0</v>
      </c>
      <c r="Z345" s="13"/>
    </row>
    <row r="346" spans="1:26">
      <c r="A346">
        <v>345</v>
      </c>
      <c r="B346" t="s">
        <v>22</v>
      </c>
      <c r="C346">
        <v>0</v>
      </c>
      <c r="D346" t="s">
        <v>24</v>
      </c>
      <c r="E346" t="s">
        <v>23</v>
      </c>
      <c r="F346" t="s">
        <v>24</v>
      </c>
      <c r="G346" t="s">
        <v>24</v>
      </c>
      <c r="H346" t="str">
        <f t="shared" si="20"/>
        <v>No</v>
      </c>
      <c r="I346" t="s">
        <v>23</v>
      </c>
      <c r="J346" t="s">
        <v>46</v>
      </c>
      <c r="K346" t="s">
        <v>46</v>
      </c>
      <c r="L346" t="s">
        <v>46</v>
      </c>
      <c r="M346" t="s">
        <v>46</v>
      </c>
      <c r="N346" t="s">
        <v>46</v>
      </c>
      <c r="O346" t="s">
        <v>46</v>
      </c>
      <c r="P346" s="31">
        <f t="shared" si="21"/>
        <v>1</v>
      </c>
      <c r="Q346" s="31">
        <f t="shared" si="22"/>
        <v>0</v>
      </c>
      <c r="R346" t="s">
        <v>31</v>
      </c>
      <c r="S346" t="s">
        <v>23</v>
      </c>
      <c r="T346" t="s">
        <v>40</v>
      </c>
      <c r="U346">
        <v>20.25</v>
      </c>
      <c r="V346">
        <v>865</v>
      </c>
      <c r="W346" s="10">
        <v>41</v>
      </c>
      <c r="X346" t="s">
        <v>24</v>
      </c>
      <c r="Y346" s="10">
        <f t="shared" si="23"/>
        <v>0</v>
      </c>
      <c r="Z346" s="13"/>
    </row>
    <row r="347" spans="1:26">
      <c r="A347">
        <v>346</v>
      </c>
      <c r="B347" t="s">
        <v>22</v>
      </c>
      <c r="C347">
        <v>1</v>
      </c>
      <c r="D347" t="s">
        <v>24</v>
      </c>
      <c r="E347" t="s">
        <v>24</v>
      </c>
      <c r="F347" t="s">
        <v>23</v>
      </c>
      <c r="G347" t="s">
        <v>37</v>
      </c>
      <c r="H347" t="str">
        <f t="shared" si="20"/>
        <v>Yes</v>
      </c>
      <c r="I347" t="s">
        <v>23</v>
      </c>
      <c r="J347" t="s">
        <v>24</v>
      </c>
      <c r="K347" t="s">
        <v>24</v>
      </c>
      <c r="L347" t="s">
        <v>24</v>
      </c>
      <c r="M347" t="s">
        <v>24</v>
      </c>
      <c r="N347" t="s">
        <v>24</v>
      </c>
      <c r="O347" t="s">
        <v>24</v>
      </c>
      <c r="P347" s="31">
        <f t="shared" si="21"/>
        <v>2</v>
      </c>
      <c r="Q347" s="31">
        <f t="shared" si="22"/>
        <v>0</v>
      </c>
      <c r="R347" t="s">
        <v>27</v>
      </c>
      <c r="S347" t="s">
        <v>23</v>
      </c>
      <c r="T347" t="s">
        <v>28</v>
      </c>
      <c r="U347">
        <v>72.099999999999994</v>
      </c>
      <c r="V347">
        <v>72.099999999999994</v>
      </c>
      <c r="W347" s="10">
        <v>1</v>
      </c>
      <c r="X347" t="s">
        <v>24</v>
      </c>
      <c r="Y347" s="10">
        <f t="shared" si="23"/>
        <v>0</v>
      </c>
      <c r="Z347" s="13"/>
    </row>
    <row r="348" spans="1:26">
      <c r="A348">
        <v>347</v>
      </c>
      <c r="B348" t="s">
        <v>22</v>
      </c>
      <c r="C348">
        <v>0</v>
      </c>
      <c r="D348" t="s">
        <v>24</v>
      </c>
      <c r="E348" t="s">
        <v>24</v>
      </c>
      <c r="F348" t="s">
        <v>24</v>
      </c>
      <c r="G348" t="s">
        <v>37</v>
      </c>
      <c r="H348" t="str">
        <f t="shared" si="20"/>
        <v>Yes</v>
      </c>
      <c r="I348" t="s">
        <v>23</v>
      </c>
      <c r="J348" t="s">
        <v>24</v>
      </c>
      <c r="K348" t="s">
        <v>24</v>
      </c>
      <c r="L348" t="s">
        <v>24</v>
      </c>
      <c r="M348" t="s">
        <v>24</v>
      </c>
      <c r="N348" t="s">
        <v>23</v>
      </c>
      <c r="O348" t="s">
        <v>23</v>
      </c>
      <c r="P348" s="31">
        <f t="shared" si="21"/>
        <v>4</v>
      </c>
      <c r="Q348" s="31">
        <f t="shared" si="22"/>
        <v>2</v>
      </c>
      <c r="R348" t="s">
        <v>27</v>
      </c>
      <c r="S348" t="s">
        <v>23</v>
      </c>
      <c r="T348" t="s">
        <v>28</v>
      </c>
      <c r="U348">
        <v>90.4</v>
      </c>
      <c r="V348">
        <v>168.2</v>
      </c>
      <c r="W348" s="10">
        <v>2</v>
      </c>
      <c r="X348" t="s">
        <v>23</v>
      </c>
      <c r="Y348" s="10">
        <f t="shared" si="23"/>
        <v>1</v>
      </c>
      <c r="Z348" s="13"/>
    </row>
    <row r="349" spans="1:26">
      <c r="A349">
        <v>348</v>
      </c>
      <c r="B349" t="s">
        <v>22</v>
      </c>
      <c r="C349">
        <v>0</v>
      </c>
      <c r="D349" t="s">
        <v>23</v>
      </c>
      <c r="E349" t="s">
        <v>24</v>
      </c>
      <c r="F349" t="s">
        <v>24</v>
      </c>
      <c r="G349" t="s">
        <v>24</v>
      </c>
      <c r="H349" t="str">
        <f t="shared" si="20"/>
        <v>No</v>
      </c>
      <c r="I349" t="s">
        <v>23</v>
      </c>
      <c r="J349" t="s">
        <v>46</v>
      </c>
      <c r="K349" t="s">
        <v>46</v>
      </c>
      <c r="L349" t="s">
        <v>46</v>
      </c>
      <c r="M349" t="s">
        <v>46</v>
      </c>
      <c r="N349" t="s">
        <v>46</v>
      </c>
      <c r="O349" t="s">
        <v>46</v>
      </c>
      <c r="P349" s="31">
        <f t="shared" si="21"/>
        <v>1</v>
      </c>
      <c r="Q349" s="31">
        <f t="shared" si="22"/>
        <v>0</v>
      </c>
      <c r="R349" t="s">
        <v>47</v>
      </c>
      <c r="S349" t="s">
        <v>24</v>
      </c>
      <c r="T349" t="s">
        <v>35</v>
      </c>
      <c r="U349">
        <v>19.45</v>
      </c>
      <c r="V349">
        <v>1303.5</v>
      </c>
      <c r="W349" s="10">
        <v>70</v>
      </c>
      <c r="X349" t="s">
        <v>24</v>
      </c>
      <c r="Y349" s="10">
        <f t="shared" si="23"/>
        <v>0</v>
      </c>
      <c r="Z349" s="13"/>
    </row>
    <row r="350" spans="1:26">
      <c r="A350">
        <v>349</v>
      </c>
      <c r="B350" t="s">
        <v>22</v>
      </c>
      <c r="C350">
        <v>0</v>
      </c>
      <c r="D350" t="s">
        <v>24</v>
      </c>
      <c r="E350" t="s">
        <v>24</v>
      </c>
      <c r="F350" t="s">
        <v>25</v>
      </c>
      <c r="G350" t="s">
        <v>26</v>
      </c>
      <c r="H350" t="str">
        <f t="shared" si="20"/>
        <v>Yes</v>
      </c>
      <c r="I350" t="s">
        <v>24</v>
      </c>
      <c r="J350" t="s">
        <v>24</v>
      </c>
      <c r="K350" t="s">
        <v>24</v>
      </c>
      <c r="L350" t="s">
        <v>24</v>
      </c>
      <c r="M350" t="s">
        <v>24</v>
      </c>
      <c r="N350" t="s">
        <v>23</v>
      </c>
      <c r="O350" t="s">
        <v>23</v>
      </c>
      <c r="P350" s="31">
        <f t="shared" si="21"/>
        <v>3</v>
      </c>
      <c r="Q350" s="31">
        <f t="shared" si="22"/>
        <v>2</v>
      </c>
      <c r="R350" t="s">
        <v>27</v>
      </c>
      <c r="S350" t="s">
        <v>23</v>
      </c>
      <c r="T350" t="s">
        <v>28</v>
      </c>
      <c r="U350">
        <v>44.95</v>
      </c>
      <c r="V350">
        <v>996.85</v>
      </c>
      <c r="W350" s="10">
        <v>23</v>
      </c>
      <c r="X350" t="s">
        <v>24</v>
      </c>
      <c r="Y350" s="10">
        <f t="shared" si="23"/>
        <v>0</v>
      </c>
      <c r="Z350" s="13"/>
    </row>
    <row r="351" spans="1:26">
      <c r="A351">
        <v>350</v>
      </c>
      <c r="B351" t="s">
        <v>22</v>
      </c>
      <c r="C351">
        <v>1</v>
      </c>
      <c r="D351" t="s">
        <v>23</v>
      </c>
      <c r="E351" t="s">
        <v>24</v>
      </c>
      <c r="F351" t="s">
        <v>24</v>
      </c>
      <c r="G351" t="s">
        <v>37</v>
      </c>
      <c r="H351" t="str">
        <f t="shared" si="20"/>
        <v>Yes</v>
      </c>
      <c r="I351" t="s">
        <v>23</v>
      </c>
      <c r="J351" t="s">
        <v>23</v>
      </c>
      <c r="K351" t="s">
        <v>23</v>
      </c>
      <c r="L351" t="s">
        <v>23</v>
      </c>
      <c r="M351" t="s">
        <v>24</v>
      </c>
      <c r="N351" t="s">
        <v>24</v>
      </c>
      <c r="O351" t="s">
        <v>23</v>
      </c>
      <c r="P351" s="31">
        <f t="shared" si="21"/>
        <v>6</v>
      </c>
      <c r="Q351" s="31">
        <f t="shared" si="22"/>
        <v>4</v>
      </c>
      <c r="R351" t="s">
        <v>31</v>
      </c>
      <c r="S351" t="s">
        <v>24</v>
      </c>
      <c r="T351" t="s">
        <v>35</v>
      </c>
      <c r="U351">
        <v>97</v>
      </c>
      <c r="V351">
        <v>6430.9</v>
      </c>
      <c r="W351" s="10">
        <v>64</v>
      </c>
      <c r="X351" t="s">
        <v>24</v>
      </c>
      <c r="Y351" s="10">
        <f t="shared" si="23"/>
        <v>0</v>
      </c>
      <c r="Z351" s="13"/>
    </row>
    <row r="352" spans="1:26">
      <c r="A352">
        <v>351</v>
      </c>
      <c r="B352" t="s">
        <v>30</v>
      </c>
      <c r="C352">
        <v>0</v>
      </c>
      <c r="D352" t="s">
        <v>23</v>
      </c>
      <c r="E352" t="s">
        <v>23</v>
      </c>
      <c r="F352" t="s">
        <v>23</v>
      </c>
      <c r="G352" t="s">
        <v>26</v>
      </c>
      <c r="H352" t="str">
        <f t="shared" si="20"/>
        <v>Yes</v>
      </c>
      <c r="I352" t="s">
        <v>23</v>
      </c>
      <c r="J352" t="s">
        <v>23</v>
      </c>
      <c r="K352" t="s">
        <v>24</v>
      </c>
      <c r="L352" t="s">
        <v>23</v>
      </c>
      <c r="M352" t="s">
        <v>23</v>
      </c>
      <c r="N352" t="s">
        <v>24</v>
      </c>
      <c r="O352" t="s">
        <v>24</v>
      </c>
      <c r="P352" s="31">
        <f t="shared" si="21"/>
        <v>5</v>
      </c>
      <c r="Q352" s="31">
        <f t="shared" si="22"/>
        <v>3</v>
      </c>
      <c r="R352" t="s">
        <v>47</v>
      </c>
      <c r="S352" t="s">
        <v>23</v>
      </c>
      <c r="T352" t="s">
        <v>40</v>
      </c>
      <c r="U352">
        <v>62.8</v>
      </c>
      <c r="V352">
        <v>2278.75</v>
      </c>
      <c r="W352" s="10">
        <v>37</v>
      </c>
      <c r="X352" t="s">
        <v>24</v>
      </c>
      <c r="Y352" s="10">
        <f t="shared" si="23"/>
        <v>0</v>
      </c>
      <c r="Z352" s="13"/>
    </row>
    <row r="353" spans="1:26">
      <c r="A353">
        <v>352</v>
      </c>
      <c r="B353" t="s">
        <v>30</v>
      </c>
      <c r="C353">
        <v>0</v>
      </c>
      <c r="D353" t="s">
        <v>24</v>
      </c>
      <c r="E353" t="s">
        <v>23</v>
      </c>
      <c r="F353" t="s">
        <v>24</v>
      </c>
      <c r="G353" t="s">
        <v>26</v>
      </c>
      <c r="H353" t="str">
        <f t="shared" si="20"/>
        <v>Yes</v>
      </c>
      <c r="I353" t="s">
        <v>23</v>
      </c>
      <c r="J353" t="s">
        <v>24</v>
      </c>
      <c r="K353" t="s">
        <v>24</v>
      </c>
      <c r="L353" t="s">
        <v>24</v>
      </c>
      <c r="M353" t="s">
        <v>24</v>
      </c>
      <c r="N353" t="s">
        <v>24</v>
      </c>
      <c r="O353" t="s">
        <v>24</v>
      </c>
      <c r="P353" s="31">
        <f t="shared" si="21"/>
        <v>2</v>
      </c>
      <c r="Q353" s="31">
        <f t="shared" si="22"/>
        <v>0</v>
      </c>
      <c r="R353" t="s">
        <v>31</v>
      </c>
      <c r="S353" t="s">
        <v>24</v>
      </c>
      <c r="T353" t="s">
        <v>32</v>
      </c>
      <c r="U353">
        <v>44.6</v>
      </c>
      <c r="V353">
        <v>681.4</v>
      </c>
      <c r="W353" s="10">
        <v>17</v>
      </c>
      <c r="X353" t="s">
        <v>24</v>
      </c>
      <c r="Y353" s="10">
        <f t="shared" si="23"/>
        <v>0</v>
      </c>
      <c r="Z353" s="13"/>
    </row>
    <row r="354" spans="1:26">
      <c r="A354">
        <v>353</v>
      </c>
      <c r="B354" t="s">
        <v>22</v>
      </c>
      <c r="C354">
        <v>1</v>
      </c>
      <c r="D354" t="s">
        <v>24</v>
      </c>
      <c r="E354" t="s">
        <v>24</v>
      </c>
      <c r="F354" t="s">
        <v>24</v>
      </c>
      <c r="G354" t="s">
        <v>37</v>
      </c>
      <c r="H354" t="str">
        <f t="shared" si="20"/>
        <v>Yes</v>
      </c>
      <c r="I354" t="s">
        <v>23</v>
      </c>
      <c r="J354" t="s">
        <v>24</v>
      </c>
      <c r="K354" t="s">
        <v>24</v>
      </c>
      <c r="L354" t="s">
        <v>24</v>
      </c>
      <c r="M354" t="s">
        <v>24</v>
      </c>
      <c r="N354" t="s">
        <v>23</v>
      </c>
      <c r="O354" t="s">
        <v>23</v>
      </c>
      <c r="P354" s="31">
        <f t="shared" si="21"/>
        <v>4</v>
      </c>
      <c r="Q354" s="31">
        <f t="shared" si="22"/>
        <v>2</v>
      </c>
      <c r="R354" t="s">
        <v>27</v>
      </c>
      <c r="S354" t="s">
        <v>23</v>
      </c>
      <c r="T354" t="s">
        <v>28</v>
      </c>
      <c r="U354">
        <v>89.15</v>
      </c>
      <c r="V354">
        <v>574.35</v>
      </c>
      <c r="W354" s="10">
        <v>7</v>
      </c>
      <c r="X354" t="s">
        <v>24</v>
      </c>
      <c r="Y354" s="10">
        <f t="shared" si="23"/>
        <v>0</v>
      </c>
      <c r="Z354" s="13"/>
    </row>
    <row r="355" spans="1:26">
      <c r="A355">
        <v>354</v>
      </c>
      <c r="B355" t="s">
        <v>30</v>
      </c>
      <c r="C355">
        <v>0</v>
      </c>
      <c r="D355" t="s">
        <v>23</v>
      </c>
      <c r="E355" t="s">
        <v>23</v>
      </c>
      <c r="F355" t="s">
        <v>23</v>
      </c>
      <c r="G355" t="s">
        <v>37</v>
      </c>
      <c r="H355" t="str">
        <f t="shared" si="20"/>
        <v>Yes</v>
      </c>
      <c r="I355" t="s">
        <v>23</v>
      </c>
      <c r="J355" t="s">
        <v>24</v>
      </c>
      <c r="K355" t="s">
        <v>23</v>
      </c>
      <c r="L355" t="s">
        <v>23</v>
      </c>
      <c r="M355" t="s">
        <v>24</v>
      </c>
      <c r="N355" t="s">
        <v>24</v>
      </c>
      <c r="O355" t="s">
        <v>24</v>
      </c>
      <c r="P355" s="31">
        <f t="shared" si="21"/>
        <v>4</v>
      </c>
      <c r="Q355" s="31">
        <f t="shared" si="22"/>
        <v>2</v>
      </c>
      <c r="R355" t="s">
        <v>27</v>
      </c>
      <c r="S355" t="s">
        <v>23</v>
      </c>
      <c r="T355" t="s">
        <v>35</v>
      </c>
      <c r="U355">
        <v>84.8</v>
      </c>
      <c r="V355">
        <v>371.9</v>
      </c>
      <c r="W355" s="10">
        <v>4</v>
      </c>
      <c r="X355" t="s">
        <v>23</v>
      </c>
      <c r="Y355" s="10">
        <f t="shared" si="23"/>
        <v>1</v>
      </c>
      <c r="Z355" s="13"/>
    </row>
    <row r="356" spans="1:26">
      <c r="A356">
        <v>355</v>
      </c>
      <c r="B356" t="s">
        <v>22</v>
      </c>
      <c r="C356">
        <v>1</v>
      </c>
      <c r="D356" t="s">
        <v>24</v>
      </c>
      <c r="E356" t="s">
        <v>24</v>
      </c>
      <c r="F356" t="s">
        <v>25</v>
      </c>
      <c r="G356" t="s">
        <v>26</v>
      </c>
      <c r="H356" t="str">
        <f t="shared" si="20"/>
        <v>Yes</v>
      </c>
      <c r="I356" t="s">
        <v>24</v>
      </c>
      <c r="J356" t="s">
        <v>23</v>
      </c>
      <c r="K356" t="s">
        <v>24</v>
      </c>
      <c r="L356" t="s">
        <v>24</v>
      </c>
      <c r="M356" t="s">
        <v>24</v>
      </c>
      <c r="N356" t="s">
        <v>23</v>
      </c>
      <c r="O356" t="s">
        <v>24</v>
      </c>
      <c r="P356" s="31">
        <f t="shared" si="21"/>
        <v>3</v>
      </c>
      <c r="Q356" s="31">
        <f t="shared" si="22"/>
        <v>2</v>
      </c>
      <c r="R356" t="s">
        <v>27</v>
      </c>
      <c r="S356" t="s">
        <v>23</v>
      </c>
      <c r="T356" t="s">
        <v>28</v>
      </c>
      <c r="U356">
        <v>41.9</v>
      </c>
      <c r="V356">
        <v>840.1</v>
      </c>
      <c r="W356" s="10">
        <v>21</v>
      </c>
      <c r="X356" t="s">
        <v>23</v>
      </c>
      <c r="Y356" s="10">
        <f t="shared" si="23"/>
        <v>1</v>
      </c>
      <c r="Z356" s="13"/>
    </row>
    <row r="357" spans="1:26">
      <c r="A357">
        <v>356</v>
      </c>
      <c r="B357" t="s">
        <v>22</v>
      </c>
      <c r="C357">
        <v>0</v>
      </c>
      <c r="D357" t="s">
        <v>24</v>
      </c>
      <c r="E357" t="s">
        <v>24</v>
      </c>
      <c r="F357" t="s">
        <v>24</v>
      </c>
      <c r="G357" t="s">
        <v>37</v>
      </c>
      <c r="H357" t="str">
        <f t="shared" si="20"/>
        <v>Yes</v>
      </c>
      <c r="I357" t="s">
        <v>23</v>
      </c>
      <c r="J357" t="s">
        <v>24</v>
      </c>
      <c r="K357" t="s">
        <v>24</v>
      </c>
      <c r="L357" t="s">
        <v>24</v>
      </c>
      <c r="M357" t="s">
        <v>24</v>
      </c>
      <c r="N357" t="s">
        <v>24</v>
      </c>
      <c r="O357" t="s">
        <v>23</v>
      </c>
      <c r="P357" s="31">
        <f t="shared" si="21"/>
        <v>3</v>
      </c>
      <c r="Q357" s="31">
        <f t="shared" si="22"/>
        <v>1</v>
      </c>
      <c r="R357" t="s">
        <v>27</v>
      </c>
      <c r="S357" t="s">
        <v>23</v>
      </c>
      <c r="T357" t="s">
        <v>35</v>
      </c>
      <c r="U357">
        <v>80.25</v>
      </c>
      <c r="V357">
        <v>846</v>
      </c>
      <c r="W357" s="10">
        <v>10</v>
      </c>
      <c r="X357" t="s">
        <v>23</v>
      </c>
      <c r="Y357" s="10">
        <f t="shared" si="23"/>
        <v>1</v>
      </c>
      <c r="Z357" s="13"/>
    </row>
    <row r="358" spans="1:26">
      <c r="A358">
        <v>357</v>
      </c>
      <c r="B358" t="s">
        <v>22</v>
      </c>
      <c r="C358">
        <v>1</v>
      </c>
      <c r="D358" t="s">
        <v>24</v>
      </c>
      <c r="E358" t="s">
        <v>24</v>
      </c>
      <c r="F358" t="s">
        <v>23</v>
      </c>
      <c r="G358" t="s">
        <v>26</v>
      </c>
      <c r="H358" t="str">
        <f t="shared" si="20"/>
        <v>Yes</v>
      </c>
      <c r="I358" t="s">
        <v>23</v>
      </c>
      <c r="J358" t="s">
        <v>23</v>
      </c>
      <c r="K358" t="s">
        <v>24</v>
      </c>
      <c r="L358" t="s">
        <v>24</v>
      </c>
      <c r="M358" t="s">
        <v>24</v>
      </c>
      <c r="N358" t="s">
        <v>24</v>
      </c>
      <c r="O358" t="s">
        <v>24</v>
      </c>
      <c r="P358" s="31">
        <f t="shared" si="21"/>
        <v>3</v>
      </c>
      <c r="Q358" s="31">
        <f t="shared" si="22"/>
        <v>1</v>
      </c>
      <c r="R358" t="s">
        <v>27</v>
      </c>
      <c r="S358" t="s">
        <v>23</v>
      </c>
      <c r="T358" t="s">
        <v>28</v>
      </c>
      <c r="U358">
        <v>54.1</v>
      </c>
      <c r="V358">
        <v>889</v>
      </c>
      <c r="W358" s="10">
        <v>16</v>
      </c>
      <c r="X358" t="s">
        <v>24</v>
      </c>
      <c r="Y358" s="10">
        <f t="shared" si="23"/>
        <v>0</v>
      </c>
      <c r="Z358" s="13"/>
    </row>
    <row r="359" spans="1:26">
      <c r="A359">
        <v>358</v>
      </c>
      <c r="B359" t="s">
        <v>30</v>
      </c>
      <c r="C359">
        <v>0</v>
      </c>
      <c r="D359" t="s">
        <v>23</v>
      </c>
      <c r="E359" t="s">
        <v>24</v>
      </c>
      <c r="F359" t="s">
        <v>23</v>
      </c>
      <c r="G359" t="s">
        <v>37</v>
      </c>
      <c r="H359" t="str">
        <f t="shared" si="20"/>
        <v>Yes</v>
      </c>
      <c r="I359" t="s">
        <v>23</v>
      </c>
      <c r="J359" t="s">
        <v>24</v>
      </c>
      <c r="K359" t="s">
        <v>23</v>
      </c>
      <c r="L359" t="s">
        <v>24</v>
      </c>
      <c r="M359" t="s">
        <v>23</v>
      </c>
      <c r="N359" t="s">
        <v>23</v>
      </c>
      <c r="O359" t="s">
        <v>23</v>
      </c>
      <c r="P359" s="31">
        <f t="shared" si="21"/>
        <v>6</v>
      </c>
      <c r="Q359" s="31">
        <f t="shared" si="22"/>
        <v>4</v>
      </c>
      <c r="R359" t="s">
        <v>47</v>
      </c>
      <c r="S359" t="s">
        <v>23</v>
      </c>
      <c r="T359" t="s">
        <v>28</v>
      </c>
      <c r="U359">
        <v>105.25</v>
      </c>
      <c r="V359">
        <v>6823.4</v>
      </c>
      <c r="W359" s="10">
        <v>64</v>
      </c>
      <c r="X359" t="s">
        <v>24</v>
      </c>
      <c r="Y359" s="10">
        <f t="shared" si="23"/>
        <v>0</v>
      </c>
      <c r="Z359" s="13"/>
    </row>
    <row r="360" spans="1:26">
      <c r="A360">
        <v>359</v>
      </c>
      <c r="B360" t="s">
        <v>30</v>
      </c>
      <c r="C360">
        <v>1</v>
      </c>
      <c r="D360" t="s">
        <v>23</v>
      </c>
      <c r="E360" t="s">
        <v>24</v>
      </c>
      <c r="F360" t="s">
        <v>25</v>
      </c>
      <c r="G360" t="s">
        <v>26</v>
      </c>
      <c r="H360" t="str">
        <f t="shared" si="20"/>
        <v>Yes</v>
      </c>
      <c r="I360" t="s">
        <v>24</v>
      </c>
      <c r="J360" t="s">
        <v>23</v>
      </c>
      <c r="K360" t="s">
        <v>24</v>
      </c>
      <c r="L360" t="s">
        <v>24</v>
      </c>
      <c r="M360" t="s">
        <v>24</v>
      </c>
      <c r="N360" t="s">
        <v>24</v>
      </c>
      <c r="O360" t="s">
        <v>24</v>
      </c>
      <c r="P360" s="31">
        <f t="shared" si="21"/>
        <v>2</v>
      </c>
      <c r="Q360" s="31">
        <f t="shared" si="22"/>
        <v>1</v>
      </c>
      <c r="R360" t="s">
        <v>27</v>
      </c>
      <c r="S360" t="s">
        <v>24</v>
      </c>
      <c r="T360" t="s">
        <v>40</v>
      </c>
      <c r="U360">
        <v>30.75</v>
      </c>
      <c r="V360">
        <v>805.1</v>
      </c>
      <c r="W360" s="10">
        <v>27</v>
      </c>
      <c r="X360" t="s">
        <v>23</v>
      </c>
      <c r="Y360" s="10">
        <f t="shared" si="23"/>
        <v>1</v>
      </c>
      <c r="Z360" s="13"/>
    </row>
    <row r="361" spans="1:26">
      <c r="A361">
        <v>360</v>
      </c>
      <c r="B361" t="s">
        <v>30</v>
      </c>
      <c r="C361">
        <v>0</v>
      </c>
      <c r="D361" t="s">
        <v>23</v>
      </c>
      <c r="E361" t="s">
        <v>23</v>
      </c>
      <c r="F361" t="s">
        <v>23</v>
      </c>
      <c r="G361" t="s">
        <v>37</v>
      </c>
      <c r="H361" t="str">
        <f t="shared" si="20"/>
        <v>Yes</v>
      </c>
      <c r="I361" t="s">
        <v>23</v>
      </c>
      <c r="J361" t="s">
        <v>23</v>
      </c>
      <c r="K361" t="s">
        <v>24</v>
      </c>
      <c r="L361" t="s">
        <v>24</v>
      </c>
      <c r="M361" t="s">
        <v>24</v>
      </c>
      <c r="N361" t="s">
        <v>23</v>
      </c>
      <c r="O361" t="s">
        <v>23</v>
      </c>
      <c r="P361" s="31">
        <f t="shared" si="21"/>
        <v>5</v>
      </c>
      <c r="Q361" s="31">
        <f t="shared" si="22"/>
        <v>3</v>
      </c>
      <c r="R361" t="s">
        <v>31</v>
      </c>
      <c r="S361" t="s">
        <v>24</v>
      </c>
      <c r="T361" t="s">
        <v>28</v>
      </c>
      <c r="U361">
        <v>97.1</v>
      </c>
      <c r="V361">
        <v>4016.75</v>
      </c>
      <c r="W361" s="10">
        <v>42</v>
      </c>
      <c r="X361" t="s">
        <v>24</v>
      </c>
      <c r="Y361" s="10">
        <f t="shared" si="23"/>
        <v>0</v>
      </c>
      <c r="Z361" s="13"/>
    </row>
    <row r="362" spans="1:26">
      <c r="A362">
        <v>361</v>
      </c>
      <c r="B362" t="s">
        <v>30</v>
      </c>
      <c r="C362">
        <v>0</v>
      </c>
      <c r="D362" t="s">
        <v>24</v>
      </c>
      <c r="E362" t="s">
        <v>23</v>
      </c>
      <c r="F362" t="s">
        <v>24</v>
      </c>
      <c r="G362" t="s">
        <v>24</v>
      </c>
      <c r="H362" t="str">
        <f t="shared" si="20"/>
        <v>No</v>
      </c>
      <c r="I362" t="s">
        <v>23</v>
      </c>
      <c r="J362" t="s">
        <v>46</v>
      </c>
      <c r="K362" t="s">
        <v>46</v>
      </c>
      <c r="L362" t="s">
        <v>46</v>
      </c>
      <c r="M362" t="s">
        <v>46</v>
      </c>
      <c r="N362" t="s">
        <v>46</v>
      </c>
      <c r="O362" t="s">
        <v>46</v>
      </c>
      <c r="P362" s="31">
        <f t="shared" si="21"/>
        <v>1</v>
      </c>
      <c r="Q362" s="31">
        <f t="shared" si="22"/>
        <v>0</v>
      </c>
      <c r="R362" t="s">
        <v>27</v>
      </c>
      <c r="S362" t="s">
        <v>24</v>
      </c>
      <c r="T362" t="s">
        <v>32</v>
      </c>
      <c r="U362">
        <v>20.2</v>
      </c>
      <c r="V362">
        <v>83.75</v>
      </c>
      <c r="W362" s="10">
        <v>5</v>
      </c>
      <c r="X362" t="s">
        <v>24</v>
      </c>
      <c r="Y362" s="10">
        <f t="shared" si="23"/>
        <v>0</v>
      </c>
      <c r="Z362" s="13"/>
    </row>
    <row r="363" spans="1:26">
      <c r="A363">
        <v>362</v>
      </c>
      <c r="B363" t="s">
        <v>22</v>
      </c>
      <c r="C363">
        <v>0</v>
      </c>
      <c r="D363" t="s">
        <v>24</v>
      </c>
      <c r="E363" t="s">
        <v>24</v>
      </c>
      <c r="F363" t="s">
        <v>24</v>
      </c>
      <c r="G363" t="s">
        <v>37</v>
      </c>
      <c r="H363" t="str">
        <f t="shared" si="20"/>
        <v>Yes</v>
      </c>
      <c r="I363" t="s">
        <v>23</v>
      </c>
      <c r="J363" t="s">
        <v>24</v>
      </c>
      <c r="K363" t="s">
        <v>23</v>
      </c>
      <c r="L363" t="s">
        <v>24</v>
      </c>
      <c r="M363" t="s">
        <v>23</v>
      </c>
      <c r="N363" t="s">
        <v>23</v>
      </c>
      <c r="O363" t="s">
        <v>23</v>
      </c>
      <c r="P363" s="31">
        <f t="shared" si="21"/>
        <v>6</v>
      </c>
      <c r="Q363" s="31">
        <f t="shared" si="22"/>
        <v>4</v>
      </c>
      <c r="R363" t="s">
        <v>47</v>
      </c>
      <c r="S363" t="s">
        <v>23</v>
      </c>
      <c r="T363" t="s">
        <v>35</v>
      </c>
      <c r="U363">
        <v>98.8</v>
      </c>
      <c r="V363">
        <v>3959.15</v>
      </c>
      <c r="W363" s="10">
        <v>41</v>
      </c>
      <c r="X363" t="s">
        <v>24</v>
      </c>
      <c r="Y363" s="10">
        <f t="shared" si="23"/>
        <v>0</v>
      </c>
      <c r="Z363" s="13"/>
    </row>
    <row r="364" spans="1:26">
      <c r="A364">
        <v>363</v>
      </c>
      <c r="B364" t="s">
        <v>30</v>
      </c>
      <c r="C364">
        <v>0</v>
      </c>
      <c r="D364" t="s">
        <v>23</v>
      </c>
      <c r="E364" t="s">
        <v>24</v>
      </c>
      <c r="F364" t="s">
        <v>24</v>
      </c>
      <c r="G364" t="s">
        <v>26</v>
      </c>
      <c r="H364" t="str">
        <f t="shared" si="20"/>
        <v>Yes</v>
      </c>
      <c r="I364" t="s">
        <v>23</v>
      </c>
      <c r="J364" t="s">
        <v>24</v>
      </c>
      <c r="K364" t="s">
        <v>24</v>
      </c>
      <c r="L364" t="s">
        <v>23</v>
      </c>
      <c r="M364" t="s">
        <v>24</v>
      </c>
      <c r="N364" t="s">
        <v>24</v>
      </c>
      <c r="O364" t="s">
        <v>24</v>
      </c>
      <c r="P364" s="31">
        <f t="shared" si="21"/>
        <v>3</v>
      </c>
      <c r="Q364" s="31">
        <f t="shared" si="22"/>
        <v>1</v>
      </c>
      <c r="R364" t="s">
        <v>31</v>
      </c>
      <c r="S364" t="s">
        <v>24</v>
      </c>
      <c r="T364" t="s">
        <v>40</v>
      </c>
      <c r="U364">
        <v>50.3</v>
      </c>
      <c r="V364">
        <v>2878.55</v>
      </c>
      <c r="W364" s="10">
        <v>58</v>
      </c>
      <c r="X364" t="s">
        <v>24</v>
      </c>
      <c r="Y364" s="10">
        <f t="shared" si="23"/>
        <v>0</v>
      </c>
      <c r="Z364" s="13"/>
    </row>
    <row r="365" spans="1:26">
      <c r="A365">
        <v>364</v>
      </c>
      <c r="B365" t="s">
        <v>22</v>
      </c>
      <c r="C365">
        <v>0</v>
      </c>
      <c r="D365" t="s">
        <v>24</v>
      </c>
      <c r="E365" t="s">
        <v>24</v>
      </c>
      <c r="F365" t="s">
        <v>24</v>
      </c>
      <c r="G365" t="s">
        <v>24</v>
      </c>
      <c r="H365" t="str">
        <f t="shared" si="20"/>
        <v>No</v>
      </c>
      <c r="I365" t="s">
        <v>23</v>
      </c>
      <c r="J365" t="s">
        <v>46</v>
      </c>
      <c r="K365" t="s">
        <v>46</v>
      </c>
      <c r="L365" t="s">
        <v>46</v>
      </c>
      <c r="M365" t="s">
        <v>46</v>
      </c>
      <c r="N365" t="s">
        <v>46</v>
      </c>
      <c r="O365" t="s">
        <v>46</v>
      </c>
      <c r="P365" s="31">
        <f t="shared" si="21"/>
        <v>1</v>
      </c>
      <c r="Q365" s="31">
        <f t="shared" si="22"/>
        <v>0</v>
      </c>
      <c r="R365" t="s">
        <v>47</v>
      </c>
      <c r="S365" t="s">
        <v>23</v>
      </c>
      <c r="T365" t="s">
        <v>32</v>
      </c>
      <c r="U365">
        <v>20.55</v>
      </c>
      <c r="V365">
        <v>945.7</v>
      </c>
      <c r="W365" s="10">
        <v>47</v>
      </c>
      <c r="X365" t="s">
        <v>24</v>
      </c>
      <c r="Y365" s="10">
        <f t="shared" si="23"/>
        <v>0</v>
      </c>
      <c r="Z365" s="13"/>
    </row>
    <row r="366" spans="1:26">
      <c r="A366">
        <v>365</v>
      </c>
      <c r="B366" t="s">
        <v>30</v>
      </c>
      <c r="C366">
        <v>0</v>
      </c>
      <c r="D366" t="s">
        <v>24</v>
      </c>
      <c r="E366" t="s">
        <v>24</v>
      </c>
      <c r="F366" t="s">
        <v>24</v>
      </c>
      <c r="G366" t="s">
        <v>37</v>
      </c>
      <c r="H366" t="str">
        <f t="shared" si="20"/>
        <v>Yes</v>
      </c>
      <c r="I366" t="s">
        <v>23</v>
      </c>
      <c r="J366" t="s">
        <v>24</v>
      </c>
      <c r="K366" t="s">
        <v>24</v>
      </c>
      <c r="L366" t="s">
        <v>24</v>
      </c>
      <c r="M366" t="s">
        <v>23</v>
      </c>
      <c r="N366" t="s">
        <v>24</v>
      </c>
      <c r="O366" t="s">
        <v>24</v>
      </c>
      <c r="P366" s="31">
        <f t="shared" si="21"/>
        <v>3</v>
      </c>
      <c r="Q366" s="31">
        <f t="shared" si="22"/>
        <v>1</v>
      </c>
      <c r="R366" t="s">
        <v>27</v>
      </c>
      <c r="S366" t="s">
        <v>23</v>
      </c>
      <c r="T366" t="s">
        <v>35</v>
      </c>
      <c r="U366">
        <v>75.900000000000006</v>
      </c>
      <c r="V366">
        <v>1373.05</v>
      </c>
      <c r="W366" s="10">
        <v>18</v>
      </c>
      <c r="X366" t="s">
        <v>24</v>
      </c>
      <c r="Y366" s="10">
        <f t="shared" si="23"/>
        <v>0</v>
      </c>
      <c r="Z366" s="13"/>
    </row>
    <row r="367" spans="1:26">
      <c r="A367">
        <v>366</v>
      </c>
      <c r="B367" t="s">
        <v>30</v>
      </c>
      <c r="C367">
        <v>0</v>
      </c>
      <c r="D367" t="s">
        <v>24</v>
      </c>
      <c r="E367" t="s">
        <v>24</v>
      </c>
      <c r="F367" t="s">
        <v>24</v>
      </c>
      <c r="G367" t="s">
        <v>37</v>
      </c>
      <c r="H367" t="str">
        <f t="shared" si="20"/>
        <v>Yes</v>
      </c>
      <c r="I367" t="s">
        <v>23</v>
      </c>
      <c r="J367" t="s">
        <v>24</v>
      </c>
      <c r="K367" t="s">
        <v>24</v>
      </c>
      <c r="L367" t="s">
        <v>23</v>
      </c>
      <c r="M367" t="s">
        <v>24</v>
      </c>
      <c r="N367" t="s">
        <v>23</v>
      </c>
      <c r="O367" t="s">
        <v>23</v>
      </c>
      <c r="P367" s="31">
        <f t="shared" si="21"/>
        <v>5</v>
      </c>
      <c r="Q367" s="31">
        <f t="shared" si="22"/>
        <v>3</v>
      </c>
      <c r="R367" t="s">
        <v>27</v>
      </c>
      <c r="S367" t="s">
        <v>24</v>
      </c>
      <c r="T367" t="s">
        <v>35</v>
      </c>
      <c r="U367">
        <v>96.5</v>
      </c>
      <c r="V367">
        <v>492.55</v>
      </c>
      <c r="W367" s="10">
        <v>5</v>
      </c>
      <c r="X367" t="s">
        <v>23</v>
      </c>
      <c r="Y367" s="10">
        <f t="shared" si="23"/>
        <v>1</v>
      </c>
      <c r="Z367" s="13"/>
    </row>
    <row r="368" spans="1:26">
      <c r="A368">
        <v>367</v>
      </c>
      <c r="B368" t="s">
        <v>30</v>
      </c>
      <c r="C368">
        <v>0</v>
      </c>
      <c r="D368" t="s">
        <v>23</v>
      </c>
      <c r="E368" t="s">
        <v>24</v>
      </c>
      <c r="F368" t="s">
        <v>24</v>
      </c>
      <c r="G368" t="s">
        <v>26</v>
      </c>
      <c r="H368" t="str">
        <f t="shared" si="20"/>
        <v>Yes</v>
      </c>
      <c r="I368" t="s">
        <v>23</v>
      </c>
      <c r="J368" t="s">
        <v>23</v>
      </c>
      <c r="K368" t="s">
        <v>24</v>
      </c>
      <c r="L368" t="s">
        <v>24</v>
      </c>
      <c r="M368" t="s">
        <v>24</v>
      </c>
      <c r="N368" t="s">
        <v>24</v>
      </c>
      <c r="O368" t="s">
        <v>23</v>
      </c>
      <c r="P368" s="31">
        <f t="shared" si="21"/>
        <v>4</v>
      </c>
      <c r="Q368" s="31">
        <f t="shared" si="22"/>
        <v>2</v>
      </c>
      <c r="R368" t="s">
        <v>27</v>
      </c>
      <c r="S368" t="s">
        <v>23</v>
      </c>
      <c r="T368" t="s">
        <v>35</v>
      </c>
      <c r="U368">
        <v>59.95</v>
      </c>
      <c r="V368">
        <v>1406</v>
      </c>
      <c r="W368" s="10">
        <v>23</v>
      </c>
      <c r="X368" t="s">
        <v>24</v>
      </c>
      <c r="Y368" s="10">
        <f t="shared" si="23"/>
        <v>0</v>
      </c>
      <c r="Z368" s="13"/>
    </row>
    <row r="369" spans="1:26">
      <c r="A369">
        <v>368</v>
      </c>
      <c r="B369" t="s">
        <v>22</v>
      </c>
      <c r="C369">
        <v>0</v>
      </c>
      <c r="D369" t="s">
        <v>24</v>
      </c>
      <c r="E369" t="s">
        <v>24</v>
      </c>
      <c r="F369" t="s">
        <v>24</v>
      </c>
      <c r="G369" t="s">
        <v>24</v>
      </c>
      <c r="H369" t="str">
        <f t="shared" si="20"/>
        <v>No</v>
      </c>
      <c r="I369" t="s">
        <v>23</v>
      </c>
      <c r="J369" t="s">
        <v>46</v>
      </c>
      <c r="K369" t="s">
        <v>46</v>
      </c>
      <c r="L369" t="s">
        <v>46</v>
      </c>
      <c r="M369" t="s">
        <v>46</v>
      </c>
      <c r="N369" t="s">
        <v>46</v>
      </c>
      <c r="O369" t="s">
        <v>46</v>
      </c>
      <c r="P369" s="31">
        <f t="shared" si="21"/>
        <v>1</v>
      </c>
      <c r="Q369" s="31">
        <f t="shared" si="22"/>
        <v>0</v>
      </c>
      <c r="R369" t="s">
        <v>27</v>
      </c>
      <c r="S369" t="s">
        <v>24</v>
      </c>
      <c r="T369" t="s">
        <v>32</v>
      </c>
      <c r="U369">
        <v>19.149999999999999</v>
      </c>
      <c r="V369">
        <v>19.149999999999999</v>
      </c>
      <c r="W369" s="10">
        <v>1</v>
      </c>
      <c r="X369" t="s">
        <v>24</v>
      </c>
      <c r="Y369" s="10">
        <f t="shared" si="23"/>
        <v>0</v>
      </c>
      <c r="Z369" s="13"/>
    </row>
    <row r="370" spans="1:26">
      <c r="A370">
        <v>369</v>
      </c>
      <c r="B370" t="s">
        <v>30</v>
      </c>
      <c r="C370">
        <v>0</v>
      </c>
      <c r="D370" t="s">
        <v>23</v>
      </c>
      <c r="E370" t="s">
        <v>24</v>
      </c>
      <c r="F370" t="s">
        <v>23</v>
      </c>
      <c r="G370" t="s">
        <v>37</v>
      </c>
      <c r="H370" t="str">
        <f t="shared" si="20"/>
        <v>Yes</v>
      </c>
      <c r="I370" t="s">
        <v>23</v>
      </c>
      <c r="J370" t="s">
        <v>24</v>
      </c>
      <c r="K370" t="s">
        <v>24</v>
      </c>
      <c r="L370" t="s">
        <v>23</v>
      </c>
      <c r="M370" t="s">
        <v>24</v>
      </c>
      <c r="N370" t="s">
        <v>23</v>
      </c>
      <c r="O370" t="s">
        <v>23</v>
      </c>
      <c r="P370" s="31">
        <f t="shared" si="21"/>
        <v>5</v>
      </c>
      <c r="Q370" s="31">
        <f t="shared" si="22"/>
        <v>3</v>
      </c>
      <c r="R370" t="s">
        <v>31</v>
      </c>
      <c r="S370" t="s">
        <v>23</v>
      </c>
      <c r="T370" t="s">
        <v>40</v>
      </c>
      <c r="U370">
        <v>98.65</v>
      </c>
      <c r="V370">
        <v>6962.85</v>
      </c>
      <c r="W370" s="10">
        <v>71</v>
      </c>
      <c r="X370" t="s">
        <v>24</v>
      </c>
      <c r="Y370" s="10">
        <f t="shared" si="23"/>
        <v>0</v>
      </c>
      <c r="Z370" s="13"/>
    </row>
    <row r="371" spans="1:26">
      <c r="A371">
        <v>370</v>
      </c>
      <c r="B371" t="s">
        <v>30</v>
      </c>
      <c r="C371">
        <v>0</v>
      </c>
      <c r="D371" t="s">
        <v>23</v>
      </c>
      <c r="E371" t="s">
        <v>23</v>
      </c>
      <c r="F371" t="s">
        <v>23</v>
      </c>
      <c r="G371" t="s">
        <v>37</v>
      </c>
      <c r="H371" t="str">
        <f t="shared" si="20"/>
        <v>Yes</v>
      </c>
      <c r="I371" t="s">
        <v>23</v>
      </c>
      <c r="J371" t="s">
        <v>23</v>
      </c>
      <c r="K371" t="s">
        <v>23</v>
      </c>
      <c r="L371" t="s">
        <v>23</v>
      </c>
      <c r="M371" t="s">
        <v>23</v>
      </c>
      <c r="N371" t="s">
        <v>23</v>
      </c>
      <c r="O371" t="s">
        <v>23</v>
      </c>
      <c r="P371" s="31">
        <f t="shared" si="21"/>
        <v>8</v>
      </c>
      <c r="Q371" s="31">
        <f t="shared" si="22"/>
        <v>6</v>
      </c>
      <c r="R371" t="s">
        <v>47</v>
      </c>
      <c r="S371" t="s">
        <v>23</v>
      </c>
      <c r="T371" t="s">
        <v>40</v>
      </c>
      <c r="U371">
        <v>112.6</v>
      </c>
      <c r="V371">
        <v>8126.65</v>
      </c>
      <c r="W371" s="10">
        <v>72</v>
      </c>
      <c r="X371" t="s">
        <v>24</v>
      </c>
      <c r="Y371" s="10">
        <f t="shared" si="23"/>
        <v>0</v>
      </c>
      <c r="Z371" s="13"/>
    </row>
    <row r="372" spans="1:26">
      <c r="A372">
        <v>371</v>
      </c>
      <c r="B372" t="s">
        <v>30</v>
      </c>
      <c r="C372">
        <v>0</v>
      </c>
      <c r="D372" t="s">
        <v>23</v>
      </c>
      <c r="E372" t="s">
        <v>23</v>
      </c>
      <c r="F372" t="s">
        <v>24</v>
      </c>
      <c r="G372" t="s">
        <v>24</v>
      </c>
      <c r="H372" t="str">
        <f t="shared" si="20"/>
        <v>No</v>
      </c>
      <c r="I372" t="s">
        <v>23</v>
      </c>
      <c r="J372" t="s">
        <v>46</v>
      </c>
      <c r="K372" t="s">
        <v>46</v>
      </c>
      <c r="L372" t="s">
        <v>46</v>
      </c>
      <c r="M372" t="s">
        <v>46</v>
      </c>
      <c r="N372" t="s">
        <v>46</v>
      </c>
      <c r="O372" t="s">
        <v>46</v>
      </c>
      <c r="P372" s="31">
        <f t="shared" si="21"/>
        <v>1</v>
      </c>
      <c r="Q372" s="31">
        <f t="shared" si="22"/>
        <v>0</v>
      </c>
      <c r="R372" t="s">
        <v>31</v>
      </c>
      <c r="S372" t="s">
        <v>24</v>
      </c>
      <c r="T372" t="s">
        <v>32</v>
      </c>
      <c r="U372">
        <v>20.6</v>
      </c>
      <c r="V372">
        <v>690.25</v>
      </c>
      <c r="W372" s="10">
        <v>33</v>
      </c>
      <c r="X372" t="s">
        <v>24</v>
      </c>
      <c r="Y372" s="10">
        <f t="shared" si="23"/>
        <v>0</v>
      </c>
      <c r="Z372" s="13"/>
    </row>
    <row r="373" spans="1:26">
      <c r="A373">
        <v>372</v>
      </c>
      <c r="B373" t="s">
        <v>30</v>
      </c>
      <c r="C373">
        <v>0</v>
      </c>
      <c r="D373" t="s">
        <v>24</v>
      </c>
      <c r="E373" t="s">
        <v>24</v>
      </c>
      <c r="F373" t="s">
        <v>23</v>
      </c>
      <c r="G373" t="s">
        <v>37</v>
      </c>
      <c r="H373" t="str">
        <f t="shared" si="20"/>
        <v>Yes</v>
      </c>
      <c r="I373" t="s">
        <v>23</v>
      </c>
      <c r="J373" t="s">
        <v>24</v>
      </c>
      <c r="K373" t="s">
        <v>24</v>
      </c>
      <c r="L373" t="s">
        <v>24</v>
      </c>
      <c r="M373" t="s">
        <v>24</v>
      </c>
      <c r="N373" t="s">
        <v>23</v>
      </c>
      <c r="O373" t="s">
        <v>24</v>
      </c>
      <c r="P373" s="31">
        <f t="shared" si="21"/>
        <v>3</v>
      </c>
      <c r="Q373" s="31">
        <f t="shared" si="22"/>
        <v>1</v>
      </c>
      <c r="R373" t="s">
        <v>27</v>
      </c>
      <c r="S373" t="s">
        <v>23</v>
      </c>
      <c r="T373" t="s">
        <v>28</v>
      </c>
      <c r="U373">
        <v>85.65</v>
      </c>
      <c r="V373">
        <v>181.5</v>
      </c>
      <c r="W373" s="10">
        <v>2</v>
      </c>
      <c r="X373" t="s">
        <v>23</v>
      </c>
      <c r="Y373" s="10">
        <f t="shared" si="23"/>
        <v>1</v>
      </c>
      <c r="Z373" s="13"/>
    </row>
    <row r="374" spans="1:26">
      <c r="A374">
        <v>373</v>
      </c>
      <c r="B374" t="s">
        <v>30</v>
      </c>
      <c r="C374">
        <v>0</v>
      </c>
      <c r="D374" t="s">
        <v>24</v>
      </c>
      <c r="E374" t="s">
        <v>23</v>
      </c>
      <c r="F374" t="s">
        <v>25</v>
      </c>
      <c r="G374" t="s">
        <v>26</v>
      </c>
      <c r="H374" t="str">
        <f t="shared" si="20"/>
        <v>Yes</v>
      </c>
      <c r="I374" t="s">
        <v>24</v>
      </c>
      <c r="J374" t="s">
        <v>23</v>
      </c>
      <c r="K374" t="s">
        <v>24</v>
      </c>
      <c r="L374" t="s">
        <v>24</v>
      </c>
      <c r="M374" t="s">
        <v>23</v>
      </c>
      <c r="N374" t="s">
        <v>24</v>
      </c>
      <c r="O374" t="s">
        <v>24</v>
      </c>
      <c r="P374" s="31">
        <f t="shared" si="21"/>
        <v>3</v>
      </c>
      <c r="Q374" s="31">
        <f t="shared" si="22"/>
        <v>2</v>
      </c>
      <c r="R374" t="s">
        <v>47</v>
      </c>
      <c r="S374" t="s">
        <v>24</v>
      </c>
      <c r="T374" t="s">
        <v>32</v>
      </c>
      <c r="U374">
        <v>35.75</v>
      </c>
      <c r="V374">
        <v>830.8</v>
      </c>
      <c r="W374" s="10">
        <v>24</v>
      </c>
      <c r="X374" t="s">
        <v>24</v>
      </c>
      <c r="Y374" s="10">
        <f t="shared" si="23"/>
        <v>0</v>
      </c>
      <c r="Z374" s="13"/>
    </row>
    <row r="375" spans="1:26">
      <c r="A375">
        <v>374</v>
      </c>
      <c r="B375" t="s">
        <v>22</v>
      </c>
      <c r="C375">
        <v>0</v>
      </c>
      <c r="D375" t="s">
        <v>23</v>
      </c>
      <c r="E375" t="s">
        <v>23</v>
      </c>
      <c r="F375" t="s">
        <v>23</v>
      </c>
      <c r="G375" t="s">
        <v>37</v>
      </c>
      <c r="H375" t="str">
        <f t="shared" si="20"/>
        <v>Yes</v>
      </c>
      <c r="I375" t="s">
        <v>23</v>
      </c>
      <c r="J375" t="s">
        <v>24</v>
      </c>
      <c r="K375" t="s">
        <v>23</v>
      </c>
      <c r="L375" t="s">
        <v>23</v>
      </c>
      <c r="M375" t="s">
        <v>23</v>
      </c>
      <c r="N375" t="s">
        <v>24</v>
      </c>
      <c r="O375" t="s">
        <v>23</v>
      </c>
      <c r="P375" s="31">
        <f t="shared" si="21"/>
        <v>6</v>
      </c>
      <c r="Q375" s="31">
        <f t="shared" si="22"/>
        <v>4</v>
      </c>
      <c r="R375" t="s">
        <v>31</v>
      </c>
      <c r="S375" t="s">
        <v>23</v>
      </c>
      <c r="T375" t="s">
        <v>40</v>
      </c>
      <c r="U375">
        <v>99.75</v>
      </c>
      <c r="V375">
        <v>5608.4</v>
      </c>
      <c r="W375" s="10">
        <v>56</v>
      </c>
      <c r="X375" t="s">
        <v>24</v>
      </c>
      <c r="Y375" s="10">
        <f t="shared" si="23"/>
        <v>0</v>
      </c>
      <c r="Z375" s="13"/>
    </row>
    <row r="376" spans="1:26">
      <c r="A376">
        <v>375</v>
      </c>
      <c r="B376" t="s">
        <v>30</v>
      </c>
      <c r="C376">
        <v>0</v>
      </c>
      <c r="D376" t="s">
        <v>24</v>
      </c>
      <c r="E376" t="s">
        <v>24</v>
      </c>
      <c r="F376" t="s">
        <v>24</v>
      </c>
      <c r="G376" t="s">
        <v>37</v>
      </c>
      <c r="H376" t="str">
        <f t="shared" si="20"/>
        <v>Yes</v>
      </c>
      <c r="I376" t="s">
        <v>23</v>
      </c>
      <c r="J376" t="s">
        <v>24</v>
      </c>
      <c r="K376" t="s">
        <v>23</v>
      </c>
      <c r="L376" t="s">
        <v>24</v>
      </c>
      <c r="M376" t="s">
        <v>24</v>
      </c>
      <c r="N376" t="s">
        <v>23</v>
      </c>
      <c r="O376" t="s">
        <v>23</v>
      </c>
      <c r="P376" s="31">
        <f t="shared" si="21"/>
        <v>5</v>
      </c>
      <c r="Q376" s="31">
        <f t="shared" si="22"/>
        <v>3</v>
      </c>
      <c r="R376" t="s">
        <v>27</v>
      </c>
      <c r="S376" t="s">
        <v>23</v>
      </c>
      <c r="T376" t="s">
        <v>40</v>
      </c>
      <c r="U376">
        <v>96.1</v>
      </c>
      <c r="V376">
        <v>3646.8</v>
      </c>
      <c r="W376" s="10">
        <v>37</v>
      </c>
      <c r="X376" t="s">
        <v>24</v>
      </c>
      <c r="Y376" s="10">
        <f t="shared" si="23"/>
        <v>0</v>
      </c>
      <c r="Z376" s="13"/>
    </row>
    <row r="377" spans="1:26">
      <c r="A377">
        <v>376</v>
      </c>
      <c r="B377" t="s">
        <v>22</v>
      </c>
      <c r="C377">
        <v>0</v>
      </c>
      <c r="D377" t="s">
        <v>24</v>
      </c>
      <c r="E377" t="s">
        <v>24</v>
      </c>
      <c r="F377" t="s">
        <v>23</v>
      </c>
      <c r="G377" t="s">
        <v>26</v>
      </c>
      <c r="H377" t="str">
        <f t="shared" si="20"/>
        <v>Yes</v>
      </c>
      <c r="I377" t="s">
        <v>23</v>
      </c>
      <c r="J377" t="s">
        <v>24</v>
      </c>
      <c r="K377" t="s">
        <v>23</v>
      </c>
      <c r="L377" t="s">
        <v>23</v>
      </c>
      <c r="M377" t="s">
        <v>23</v>
      </c>
      <c r="N377" t="s">
        <v>23</v>
      </c>
      <c r="O377" t="s">
        <v>23</v>
      </c>
      <c r="P377" s="31">
        <f t="shared" si="21"/>
        <v>7</v>
      </c>
      <c r="Q377" s="31">
        <f t="shared" si="22"/>
        <v>5</v>
      </c>
      <c r="R377" t="s">
        <v>31</v>
      </c>
      <c r="S377" t="s">
        <v>24</v>
      </c>
      <c r="T377" t="s">
        <v>40</v>
      </c>
      <c r="U377">
        <v>85.1</v>
      </c>
      <c r="V377">
        <v>3662.25</v>
      </c>
      <c r="W377" s="10">
        <v>43</v>
      </c>
      <c r="X377" t="s">
        <v>24</v>
      </c>
      <c r="Y377" s="10">
        <f t="shared" si="23"/>
        <v>0</v>
      </c>
      <c r="Z377" s="13"/>
    </row>
    <row r="378" spans="1:26">
      <c r="A378">
        <v>377</v>
      </c>
      <c r="B378" t="s">
        <v>30</v>
      </c>
      <c r="C378">
        <v>0</v>
      </c>
      <c r="D378" t="s">
        <v>24</v>
      </c>
      <c r="E378" t="s">
        <v>24</v>
      </c>
      <c r="F378" t="s">
        <v>25</v>
      </c>
      <c r="G378" t="s">
        <v>26</v>
      </c>
      <c r="H378" t="str">
        <f t="shared" si="20"/>
        <v>Yes</v>
      </c>
      <c r="I378" t="s">
        <v>24</v>
      </c>
      <c r="J378" t="s">
        <v>24</v>
      </c>
      <c r="K378" t="s">
        <v>24</v>
      </c>
      <c r="L378" t="s">
        <v>24</v>
      </c>
      <c r="M378" t="s">
        <v>24</v>
      </c>
      <c r="N378" t="s">
        <v>24</v>
      </c>
      <c r="O378" t="s">
        <v>24</v>
      </c>
      <c r="P378" s="31">
        <f t="shared" si="21"/>
        <v>1</v>
      </c>
      <c r="Q378" s="31">
        <f t="shared" si="22"/>
        <v>0</v>
      </c>
      <c r="R378" t="s">
        <v>27</v>
      </c>
      <c r="S378" t="s">
        <v>24</v>
      </c>
      <c r="T378" t="s">
        <v>32</v>
      </c>
      <c r="U378">
        <v>25.35</v>
      </c>
      <c r="V378">
        <v>25.35</v>
      </c>
      <c r="W378" s="10">
        <v>1</v>
      </c>
      <c r="X378" t="s">
        <v>24</v>
      </c>
      <c r="Y378" s="10">
        <f t="shared" si="23"/>
        <v>0</v>
      </c>
      <c r="Z378" s="13"/>
    </row>
    <row r="379" spans="1:26">
      <c r="A379">
        <v>378</v>
      </c>
      <c r="B379" t="s">
        <v>22</v>
      </c>
      <c r="C379">
        <v>0</v>
      </c>
      <c r="D379" t="s">
        <v>23</v>
      </c>
      <c r="E379" t="s">
        <v>24</v>
      </c>
      <c r="F379" t="s">
        <v>23</v>
      </c>
      <c r="G379" t="s">
        <v>37</v>
      </c>
      <c r="H379" t="str">
        <f t="shared" si="20"/>
        <v>Yes</v>
      </c>
      <c r="I379" t="s">
        <v>23</v>
      </c>
      <c r="J379" t="s">
        <v>24</v>
      </c>
      <c r="K379" t="s">
        <v>24</v>
      </c>
      <c r="L379" t="s">
        <v>23</v>
      </c>
      <c r="M379" t="s">
        <v>23</v>
      </c>
      <c r="N379" t="s">
        <v>23</v>
      </c>
      <c r="O379" t="s">
        <v>23</v>
      </c>
      <c r="P379" s="31">
        <f t="shared" si="21"/>
        <v>6</v>
      </c>
      <c r="Q379" s="31">
        <f t="shared" si="22"/>
        <v>4</v>
      </c>
      <c r="R379" t="s">
        <v>27</v>
      </c>
      <c r="S379" t="s">
        <v>23</v>
      </c>
      <c r="T379" t="s">
        <v>35</v>
      </c>
      <c r="U379">
        <v>104.95</v>
      </c>
      <c r="V379">
        <v>2566.5</v>
      </c>
      <c r="W379" s="10">
        <v>25</v>
      </c>
      <c r="X379" t="s">
        <v>23</v>
      </c>
      <c r="Y379" s="10">
        <f t="shared" si="23"/>
        <v>1</v>
      </c>
      <c r="Z379" s="13"/>
    </row>
    <row r="380" spans="1:26">
      <c r="A380">
        <v>379</v>
      </c>
      <c r="B380" t="s">
        <v>22</v>
      </c>
      <c r="C380">
        <v>0</v>
      </c>
      <c r="D380" t="s">
        <v>24</v>
      </c>
      <c r="E380" t="s">
        <v>24</v>
      </c>
      <c r="F380" t="s">
        <v>23</v>
      </c>
      <c r="G380" t="s">
        <v>26</v>
      </c>
      <c r="H380" t="str">
        <f t="shared" si="20"/>
        <v>Yes</v>
      </c>
      <c r="I380" t="s">
        <v>23</v>
      </c>
      <c r="J380" t="s">
        <v>23</v>
      </c>
      <c r="K380" t="s">
        <v>23</v>
      </c>
      <c r="L380" t="s">
        <v>23</v>
      </c>
      <c r="M380" t="s">
        <v>23</v>
      </c>
      <c r="N380" t="s">
        <v>23</v>
      </c>
      <c r="O380" t="s">
        <v>23</v>
      </c>
      <c r="P380" s="31">
        <f t="shared" si="21"/>
        <v>8</v>
      </c>
      <c r="Q380" s="31">
        <f t="shared" si="22"/>
        <v>6</v>
      </c>
      <c r="R380" t="s">
        <v>47</v>
      </c>
      <c r="S380" t="s">
        <v>24</v>
      </c>
      <c r="T380" t="s">
        <v>28</v>
      </c>
      <c r="U380">
        <v>89.65</v>
      </c>
      <c r="V380">
        <v>5308.7</v>
      </c>
      <c r="W380" s="10">
        <v>61</v>
      </c>
      <c r="X380" t="s">
        <v>24</v>
      </c>
      <c r="Y380" s="10">
        <f t="shared" si="23"/>
        <v>0</v>
      </c>
      <c r="Z380" s="13"/>
    </row>
    <row r="381" spans="1:26">
      <c r="A381">
        <v>380</v>
      </c>
      <c r="B381" t="s">
        <v>30</v>
      </c>
      <c r="C381">
        <v>0</v>
      </c>
      <c r="D381" t="s">
        <v>24</v>
      </c>
      <c r="E381" t="s">
        <v>24</v>
      </c>
      <c r="F381" t="s">
        <v>23</v>
      </c>
      <c r="G381" t="s">
        <v>37</v>
      </c>
      <c r="H381" t="str">
        <f t="shared" si="20"/>
        <v>Yes</v>
      </c>
      <c r="I381" t="s">
        <v>23</v>
      </c>
      <c r="J381" t="s">
        <v>24</v>
      </c>
      <c r="K381" t="s">
        <v>24</v>
      </c>
      <c r="L381" t="s">
        <v>23</v>
      </c>
      <c r="M381" t="s">
        <v>23</v>
      </c>
      <c r="N381" t="s">
        <v>24</v>
      </c>
      <c r="O381" t="s">
        <v>24</v>
      </c>
      <c r="P381" s="31">
        <f t="shared" si="21"/>
        <v>4</v>
      </c>
      <c r="Q381" s="31">
        <f t="shared" si="22"/>
        <v>2</v>
      </c>
      <c r="R381" t="s">
        <v>31</v>
      </c>
      <c r="S381" t="s">
        <v>24</v>
      </c>
      <c r="T381" t="s">
        <v>28</v>
      </c>
      <c r="U381">
        <v>86.75</v>
      </c>
      <c r="V381">
        <v>1410.25</v>
      </c>
      <c r="W381" s="10">
        <v>17</v>
      </c>
      <c r="X381" t="s">
        <v>24</v>
      </c>
      <c r="Y381" s="10">
        <f t="shared" si="23"/>
        <v>0</v>
      </c>
      <c r="Z381" s="13"/>
    </row>
    <row r="382" spans="1:26">
      <c r="A382">
        <v>381</v>
      </c>
      <c r="B382" t="s">
        <v>22</v>
      </c>
      <c r="C382">
        <v>0</v>
      </c>
      <c r="D382" t="s">
        <v>23</v>
      </c>
      <c r="E382" t="s">
        <v>24</v>
      </c>
      <c r="F382" t="s">
        <v>24</v>
      </c>
      <c r="G382" t="s">
        <v>37</v>
      </c>
      <c r="H382" t="str">
        <f t="shared" si="20"/>
        <v>Yes</v>
      </c>
      <c r="I382" t="s">
        <v>23</v>
      </c>
      <c r="J382" t="s">
        <v>24</v>
      </c>
      <c r="K382" t="s">
        <v>23</v>
      </c>
      <c r="L382" t="s">
        <v>23</v>
      </c>
      <c r="M382" t="s">
        <v>23</v>
      </c>
      <c r="N382" t="s">
        <v>24</v>
      </c>
      <c r="O382" t="s">
        <v>24</v>
      </c>
      <c r="P382" s="31">
        <f t="shared" si="21"/>
        <v>5</v>
      </c>
      <c r="Q382" s="31">
        <f t="shared" si="22"/>
        <v>3</v>
      </c>
      <c r="R382" t="s">
        <v>31</v>
      </c>
      <c r="S382" t="s">
        <v>23</v>
      </c>
      <c r="T382" t="s">
        <v>35</v>
      </c>
      <c r="U382">
        <v>86.2</v>
      </c>
      <c r="V382">
        <v>3339.05</v>
      </c>
      <c r="W382" s="10">
        <v>41</v>
      </c>
      <c r="X382" t="s">
        <v>24</v>
      </c>
      <c r="Y382" s="10">
        <f t="shared" si="23"/>
        <v>0</v>
      </c>
      <c r="Z382" s="13"/>
    </row>
    <row r="383" spans="1:26">
      <c r="A383">
        <v>382</v>
      </c>
      <c r="B383" t="s">
        <v>30</v>
      </c>
      <c r="C383">
        <v>0</v>
      </c>
      <c r="D383" t="s">
        <v>24</v>
      </c>
      <c r="E383" t="s">
        <v>24</v>
      </c>
      <c r="F383" t="s">
        <v>24</v>
      </c>
      <c r="G383" t="s">
        <v>26</v>
      </c>
      <c r="H383" t="str">
        <f t="shared" si="20"/>
        <v>Yes</v>
      </c>
      <c r="I383" t="s">
        <v>23</v>
      </c>
      <c r="J383" t="s">
        <v>24</v>
      </c>
      <c r="K383" t="s">
        <v>23</v>
      </c>
      <c r="L383" t="s">
        <v>24</v>
      </c>
      <c r="M383" t="s">
        <v>24</v>
      </c>
      <c r="N383" t="s">
        <v>24</v>
      </c>
      <c r="O383" t="s">
        <v>24</v>
      </c>
      <c r="P383" s="31">
        <f t="shared" si="21"/>
        <v>3</v>
      </c>
      <c r="Q383" s="31">
        <f t="shared" si="22"/>
        <v>1</v>
      </c>
      <c r="R383" t="s">
        <v>27</v>
      </c>
      <c r="S383" t="s">
        <v>24</v>
      </c>
      <c r="T383" t="s">
        <v>32</v>
      </c>
      <c r="U383">
        <v>50.65</v>
      </c>
      <c r="V383">
        <v>50.65</v>
      </c>
      <c r="W383" s="10">
        <v>1</v>
      </c>
      <c r="X383" t="s">
        <v>23</v>
      </c>
      <c r="Y383" s="10">
        <f t="shared" si="23"/>
        <v>1</v>
      </c>
      <c r="Z383" s="13"/>
    </row>
    <row r="384" spans="1:26">
      <c r="A384">
        <v>383</v>
      </c>
      <c r="B384" t="s">
        <v>30</v>
      </c>
      <c r="C384">
        <v>1</v>
      </c>
      <c r="D384" t="s">
        <v>23</v>
      </c>
      <c r="E384" t="s">
        <v>23</v>
      </c>
      <c r="F384" t="s">
        <v>25</v>
      </c>
      <c r="G384" t="s">
        <v>26</v>
      </c>
      <c r="H384" t="str">
        <f t="shared" si="20"/>
        <v>Yes</v>
      </c>
      <c r="I384" t="s">
        <v>24</v>
      </c>
      <c r="J384" t="s">
        <v>23</v>
      </c>
      <c r="K384" t="s">
        <v>23</v>
      </c>
      <c r="L384" t="s">
        <v>23</v>
      </c>
      <c r="M384" t="s">
        <v>23</v>
      </c>
      <c r="N384" t="s">
        <v>23</v>
      </c>
      <c r="O384" t="s">
        <v>23</v>
      </c>
      <c r="P384" s="31">
        <f t="shared" si="21"/>
        <v>7</v>
      </c>
      <c r="Q384" s="31">
        <f t="shared" si="22"/>
        <v>6</v>
      </c>
      <c r="R384" t="s">
        <v>47</v>
      </c>
      <c r="S384" t="s">
        <v>23</v>
      </c>
      <c r="T384" t="s">
        <v>35</v>
      </c>
      <c r="U384">
        <v>64.8</v>
      </c>
      <c r="V384">
        <v>4732.3500000000004</v>
      </c>
      <c r="W384" s="10">
        <v>72</v>
      </c>
      <c r="X384" t="s">
        <v>24</v>
      </c>
      <c r="Y384" s="10">
        <f t="shared" si="23"/>
        <v>0</v>
      </c>
      <c r="Z384" s="13"/>
    </row>
    <row r="385" spans="1:26">
      <c r="A385">
        <v>384</v>
      </c>
      <c r="B385" t="s">
        <v>30</v>
      </c>
      <c r="C385">
        <v>0</v>
      </c>
      <c r="D385" t="s">
        <v>24</v>
      </c>
      <c r="E385" t="s">
        <v>24</v>
      </c>
      <c r="F385" t="s">
        <v>23</v>
      </c>
      <c r="G385" t="s">
        <v>37</v>
      </c>
      <c r="H385" t="str">
        <f t="shared" si="20"/>
        <v>Yes</v>
      </c>
      <c r="I385" t="s">
        <v>23</v>
      </c>
      <c r="J385" t="s">
        <v>24</v>
      </c>
      <c r="K385" t="s">
        <v>23</v>
      </c>
      <c r="L385" t="s">
        <v>24</v>
      </c>
      <c r="M385" t="s">
        <v>24</v>
      </c>
      <c r="N385" t="s">
        <v>24</v>
      </c>
      <c r="O385" t="s">
        <v>23</v>
      </c>
      <c r="P385" s="31">
        <f t="shared" si="21"/>
        <v>4</v>
      </c>
      <c r="Q385" s="31">
        <f t="shared" si="22"/>
        <v>2</v>
      </c>
      <c r="R385" t="s">
        <v>27</v>
      </c>
      <c r="S385" t="s">
        <v>23</v>
      </c>
      <c r="T385" t="s">
        <v>40</v>
      </c>
      <c r="U385">
        <v>90.85</v>
      </c>
      <c r="V385">
        <v>90.85</v>
      </c>
      <c r="W385" s="10">
        <v>1</v>
      </c>
      <c r="X385" t="s">
        <v>23</v>
      </c>
      <c r="Y385" s="10">
        <f t="shared" si="23"/>
        <v>1</v>
      </c>
      <c r="Z385" s="13"/>
    </row>
    <row r="386" spans="1:26">
      <c r="A386">
        <v>385</v>
      </c>
      <c r="B386" t="s">
        <v>30</v>
      </c>
      <c r="C386">
        <v>0</v>
      </c>
      <c r="D386" t="s">
        <v>24</v>
      </c>
      <c r="E386" t="s">
        <v>24</v>
      </c>
      <c r="F386" t="s">
        <v>23</v>
      </c>
      <c r="G386" t="s">
        <v>37</v>
      </c>
      <c r="H386" t="str">
        <f t="shared" si="20"/>
        <v>Yes</v>
      </c>
      <c r="I386" t="s">
        <v>23</v>
      </c>
      <c r="J386" t="s">
        <v>24</v>
      </c>
      <c r="K386" t="s">
        <v>23</v>
      </c>
      <c r="L386" t="s">
        <v>23</v>
      </c>
      <c r="M386" t="s">
        <v>24</v>
      </c>
      <c r="N386" t="s">
        <v>23</v>
      </c>
      <c r="O386" t="s">
        <v>23</v>
      </c>
      <c r="P386" s="31">
        <f t="shared" si="21"/>
        <v>6</v>
      </c>
      <c r="Q386" s="31">
        <f t="shared" si="22"/>
        <v>4</v>
      </c>
      <c r="R386" t="s">
        <v>47</v>
      </c>
      <c r="S386" t="s">
        <v>23</v>
      </c>
      <c r="T386" t="s">
        <v>35</v>
      </c>
      <c r="U386">
        <v>108.1</v>
      </c>
      <c r="V386">
        <v>5067.45</v>
      </c>
      <c r="W386" s="10">
        <v>48</v>
      </c>
      <c r="X386" t="s">
        <v>24</v>
      </c>
      <c r="Y386" s="10">
        <f t="shared" si="23"/>
        <v>0</v>
      </c>
      <c r="Z386" s="13"/>
    </row>
    <row r="387" spans="1:26">
      <c r="A387">
        <v>386</v>
      </c>
      <c r="B387" t="s">
        <v>30</v>
      </c>
      <c r="C387">
        <v>1</v>
      </c>
      <c r="D387" t="s">
        <v>23</v>
      </c>
      <c r="E387" t="s">
        <v>24</v>
      </c>
      <c r="F387" t="s">
        <v>24</v>
      </c>
      <c r="G387" t="s">
        <v>24</v>
      </c>
      <c r="H387" t="str">
        <f t="shared" ref="H387:H450" si="24">IF(G387="No","No","Yes")</f>
        <v>No</v>
      </c>
      <c r="I387" t="s">
        <v>23</v>
      </c>
      <c r="J387" t="s">
        <v>46</v>
      </c>
      <c r="K387" t="s">
        <v>46</v>
      </c>
      <c r="L387" t="s">
        <v>46</v>
      </c>
      <c r="M387" t="s">
        <v>46</v>
      </c>
      <c r="N387" t="s">
        <v>46</v>
      </c>
      <c r="O387" t="s">
        <v>46</v>
      </c>
      <c r="P387" s="31">
        <f t="shared" ref="P387:P450" si="25">COUNTIF(H387:O387,"Yes")</f>
        <v>1</v>
      </c>
      <c r="Q387" s="31">
        <f t="shared" ref="Q387:Q450" si="26">COUNTIF(J387:O387,"Yes")</f>
        <v>0</v>
      </c>
      <c r="R387" t="s">
        <v>27</v>
      </c>
      <c r="S387" t="s">
        <v>24</v>
      </c>
      <c r="T387" t="s">
        <v>32</v>
      </c>
      <c r="U387">
        <v>19.95</v>
      </c>
      <c r="V387">
        <v>214.75</v>
      </c>
      <c r="W387" s="10">
        <v>11</v>
      </c>
      <c r="X387" t="s">
        <v>23</v>
      </c>
      <c r="Y387" s="10">
        <f t="shared" ref="Y387:Y450" si="27">IF(X387="Yes",1,0)</f>
        <v>1</v>
      </c>
      <c r="Z387" s="13"/>
    </row>
    <row r="388" spans="1:26">
      <c r="A388">
        <v>387</v>
      </c>
      <c r="B388" t="s">
        <v>22</v>
      </c>
      <c r="C388">
        <v>1</v>
      </c>
      <c r="D388" t="s">
        <v>23</v>
      </c>
      <c r="E388" t="s">
        <v>24</v>
      </c>
      <c r="F388" t="s">
        <v>23</v>
      </c>
      <c r="G388" t="s">
        <v>37</v>
      </c>
      <c r="H388" t="str">
        <f t="shared" si="24"/>
        <v>Yes</v>
      </c>
      <c r="I388" t="s">
        <v>23</v>
      </c>
      <c r="J388" t="s">
        <v>24</v>
      </c>
      <c r="K388" t="s">
        <v>23</v>
      </c>
      <c r="L388" t="s">
        <v>23</v>
      </c>
      <c r="M388" t="s">
        <v>24</v>
      </c>
      <c r="N388" t="s">
        <v>24</v>
      </c>
      <c r="O388" t="s">
        <v>24</v>
      </c>
      <c r="P388" s="31">
        <f t="shared" si="25"/>
        <v>4</v>
      </c>
      <c r="Q388" s="31">
        <f t="shared" si="26"/>
        <v>2</v>
      </c>
      <c r="R388" t="s">
        <v>27</v>
      </c>
      <c r="S388" t="s">
        <v>23</v>
      </c>
      <c r="T388" t="s">
        <v>28</v>
      </c>
      <c r="U388">
        <v>85.45</v>
      </c>
      <c r="V388">
        <v>4874.7</v>
      </c>
      <c r="W388" s="10">
        <v>55</v>
      </c>
      <c r="X388" t="s">
        <v>23</v>
      </c>
      <c r="Y388" s="10">
        <f t="shared" si="27"/>
        <v>1</v>
      </c>
      <c r="Z388" s="13"/>
    </row>
    <row r="389" spans="1:26">
      <c r="A389">
        <v>388</v>
      </c>
      <c r="B389" t="s">
        <v>22</v>
      </c>
      <c r="C389">
        <v>0</v>
      </c>
      <c r="D389" t="s">
        <v>24</v>
      </c>
      <c r="E389" t="s">
        <v>24</v>
      </c>
      <c r="F389" t="s">
        <v>25</v>
      </c>
      <c r="G389" t="s">
        <v>26</v>
      </c>
      <c r="H389" t="str">
        <f t="shared" si="24"/>
        <v>Yes</v>
      </c>
      <c r="I389" t="s">
        <v>24</v>
      </c>
      <c r="J389" t="s">
        <v>23</v>
      </c>
      <c r="K389" t="s">
        <v>23</v>
      </c>
      <c r="L389" t="s">
        <v>23</v>
      </c>
      <c r="M389" t="s">
        <v>23</v>
      </c>
      <c r="N389" t="s">
        <v>24</v>
      </c>
      <c r="O389" t="s">
        <v>23</v>
      </c>
      <c r="P389" s="31">
        <f t="shared" si="25"/>
        <v>6</v>
      </c>
      <c r="Q389" s="31">
        <f t="shared" si="26"/>
        <v>5</v>
      </c>
      <c r="R389" t="s">
        <v>31</v>
      </c>
      <c r="S389" t="s">
        <v>23</v>
      </c>
      <c r="T389" t="s">
        <v>28</v>
      </c>
      <c r="U389">
        <v>54.75</v>
      </c>
      <c r="V389">
        <v>2348.4499999999998</v>
      </c>
      <c r="W389" s="10">
        <v>42</v>
      </c>
      <c r="X389" t="s">
        <v>24</v>
      </c>
      <c r="Y389" s="10">
        <f t="shared" si="27"/>
        <v>0</v>
      </c>
      <c r="Z389" s="13"/>
    </row>
    <row r="390" spans="1:26">
      <c r="A390">
        <v>389</v>
      </c>
      <c r="B390" t="s">
        <v>30</v>
      </c>
      <c r="C390">
        <v>0</v>
      </c>
      <c r="D390" t="s">
        <v>24</v>
      </c>
      <c r="E390" t="s">
        <v>24</v>
      </c>
      <c r="F390" t="s">
        <v>23</v>
      </c>
      <c r="G390" t="s">
        <v>37</v>
      </c>
      <c r="H390" t="str">
        <f t="shared" si="24"/>
        <v>Yes</v>
      </c>
      <c r="I390" t="s">
        <v>23</v>
      </c>
      <c r="J390" t="s">
        <v>24</v>
      </c>
      <c r="K390" t="s">
        <v>24</v>
      </c>
      <c r="L390" t="s">
        <v>23</v>
      </c>
      <c r="M390" t="s">
        <v>24</v>
      </c>
      <c r="N390" t="s">
        <v>24</v>
      </c>
      <c r="O390" t="s">
        <v>23</v>
      </c>
      <c r="P390" s="31">
        <f t="shared" si="25"/>
        <v>4</v>
      </c>
      <c r="Q390" s="31">
        <f t="shared" si="26"/>
        <v>2</v>
      </c>
      <c r="R390" t="s">
        <v>27</v>
      </c>
      <c r="S390" t="s">
        <v>23</v>
      </c>
      <c r="T390" t="s">
        <v>32</v>
      </c>
      <c r="U390">
        <v>90.4</v>
      </c>
      <c r="V390">
        <v>4063</v>
      </c>
      <c r="W390" s="10">
        <v>44</v>
      </c>
      <c r="X390" t="s">
        <v>24</v>
      </c>
      <c r="Y390" s="10">
        <f t="shared" si="27"/>
        <v>0</v>
      </c>
      <c r="Z390" s="13"/>
    </row>
    <row r="391" spans="1:26">
      <c r="A391">
        <v>390</v>
      </c>
      <c r="B391" t="s">
        <v>30</v>
      </c>
      <c r="C391">
        <v>0</v>
      </c>
      <c r="D391" t="s">
        <v>24</v>
      </c>
      <c r="E391" t="s">
        <v>23</v>
      </c>
      <c r="F391" t="s">
        <v>24</v>
      </c>
      <c r="G391" t="s">
        <v>26</v>
      </c>
      <c r="H391" t="str">
        <f t="shared" si="24"/>
        <v>Yes</v>
      </c>
      <c r="I391" t="s">
        <v>23</v>
      </c>
      <c r="J391" t="s">
        <v>24</v>
      </c>
      <c r="K391" t="s">
        <v>24</v>
      </c>
      <c r="L391" t="s">
        <v>24</v>
      </c>
      <c r="M391" t="s">
        <v>24</v>
      </c>
      <c r="N391" t="s">
        <v>24</v>
      </c>
      <c r="O391" t="s">
        <v>24</v>
      </c>
      <c r="P391" s="31">
        <f t="shared" si="25"/>
        <v>2</v>
      </c>
      <c r="Q391" s="31">
        <f t="shared" si="26"/>
        <v>0</v>
      </c>
      <c r="R391" t="s">
        <v>27</v>
      </c>
      <c r="S391" t="s">
        <v>24</v>
      </c>
      <c r="T391" t="s">
        <v>28</v>
      </c>
      <c r="U391">
        <v>44</v>
      </c>
      <c r="V391">
        <v>44</v>
      </c>
      <c r="W391" s="10">
        <v>1</v>
      </c>
      <c r="X391" t="s">
        <v>24</v>
      </c>
      <c r="Y391" s="10">
        <f t="shared" si="27"/>
        <v>0</v>
      </c>
      <c r="Z391" s="13"/>
    </row>
    <row r="392" spans="1:26">
      <c r="A392">
        <v>391</v>
      </c>
      <c r="B392" t="s">
        <v>22</v>
      </c>
      <c r="C392">
        <v>0</v>
      </c>
      <c r="D392" t="s">
        <v>24</v>
      </c>
      <c r="E392" t="s">
        <v>24</v>
      </c>
      <c r="F392" t="s">
        <v>23</v>
      </c>
      <c r="G392" t="s">
        <v>37</v>
      </c>
      <c r="H392" t="str">
        <f t="shared" si="24"/>
        <v>Yes</v>
      </c>
      <c r="I392" t="s">
        <v>23</v>
      </c>
      <c r="J392" t="s">
        <v>24</v>
      </c>
      <c r="K392" t="s">
        <v>24</v>
      </c>
      <c r="L392" t="s">
        <v>24</v>
      </c>
      <c r="M392" t="s">
        <v>24</v>
      </c>
      <c r="N392" t="s">
        <v>23</v>
      </c>
      <c r="O392" t="s">
        <v>23</v>
      </c>
      <c r="P392" s="31">
        <f t="shared" si="25"/>
        <v>4</v>
      </c>
      <c r="Q392" s="31">
        <f t="shared" si="26"/>
        <v>2</v>
      </c>
      <c r="R392" t="s">
        <v>27</v>
      </c>
      <c r="S392" t="s">
        <v>23</v>
      </c>
      <c r="T392" t="s">
        <v>35</v>
      </c>
      <c r="U392">
        <v>95.6</v>
      </c>
      <c r="V392">
        <v>2595.25</v>
      </c>
      <c r="W392" s="10">
        <v>27</v>
      </c>
      <c r="X392" t="s">
        <v>24</v>
      </c>
      <c r="Y392" s="10">
        <f t="shared" si="27"/>
        <v>0</v>
      </c>
      <c r="Z392" s="13"/>
    </row>
    <row r="393" spans="1:26">
      <c r="A393">
        <v>392</v>
      </c>
      <c r="B393" t="s">
        <v>30</v>
      </c>
      <c r="C393">
        <v>1</v>
      </c>
      <c r="D393" t="s">
        <v>23</v>
      </c>
      <c r="E393" t="s">
        <v>24</v>
      </c>
      <c r="F393" t="s">
        <v>23</v>
      </c>
      <c r="G393" t="s">
        <v>26</v>
      </c>
      <c r="H393" t="str">
        <f t="shared" si="24"/>
        <v>Yes</v>
      </c>
      <c r="I393" t="s">
        <v>23</v>
      </c>
      <c r="J393" t="s">
        <v>24</v>
      </c>
      <c r="K393" t="s">
        <v>23</v>
      </c>
      <c r="L393" t="s">
        <v>23</v>
      </c>
      <c r="M393" t="s">
        <v>23</v>
      </c>
      <c r="N393" t="s">
        <v>23</v>
      </c>
      <c r="O393" t="s">
        <v>23</v>
      </c>
      <c r="P393" s="31">
        <f t="shared" si="25"/>
        <v>7</v>
      </c>
      <c r="Q393" s="31">
        <f t="shared" si="26"/>
        <v>5</v>
      </c>
      <c r="R393" t="s">
        <v>27</v>
      </c>
      <c r="S393" t="s">
        <v>23</v>
      </c>
      <c r="T393" t="s">
        <v>35</v>
      </c>
      <c r="U393">
        <v>84.8</v>
      </c>
      <c r="V393">
        <v>2309.5500000000002</v>
      </c>
      <c r="W393" s="10">
        <v>27</v>
      </c>
      <c r="X393" t="s">
        <v>24</v>
      </c>
      <c r="Y393" s="10">
        <f t="shared" si="27"/>
        <v>0</v>
      </c>
      <c r="Z393" s="13"/>
    </row>
    <row r="394" spans="1:26">
      <c r="A394">
        <v>393</v>
      </c>
      <c r="B394" t="s">
        <v>22</v>
      </c>
      <c r="C394">
        <v>1</v>
      </c>
      <c r="D394" t="s">
        <v>24</v>
      </c>
      <c r="E394" t="s">
        <v>24</v>
      </c>
      <c r="F394" t="s">
        <v>24</v>
      </c>
      <c r="G394" t="s">
        <v>26</v>
      </c>
      <c r="H394" t="str">
        <f t="shared" si="24"/>
        <v>Yes</v>
      </c>
      <c r="I394" t="s">
        <v>23</v>
      </c>
      <c r="J394" t="s">
        <v>24</v>
      </c>
      <c r="K394" t="s">
        <v>24</v>
      </c>
      <c r="L394" t="s">
        <v>24</v>
      </c>
      <c r="M394" t="s">
        <v>24</v>
      </c>
      <c r="N394" t="s">
        <v>24</v>
      </c>
      <c r="O394" t="s">
        <v>24</v>
      </c>
      <c r="P394" s="31">
        <f t="shared" si="25"/>
        <v>2</v>
      </c>
      <c r="Q394" s="31">
        <f t="shared" si="26"/>
        <v>0</v>
      </c>
      <c r="R394" t="s">
        <v>27</v>
      </c>
      <c r="S394" t="s">
        <v>23</v>
      </c>
      <c r="T394" t="s">
        <v>28</v>
      </c>
      <c r="U394">
        <v>44.3</v>
      </c>
      <c r="V394">
        <v>89.3</v>
      </c>
      <c r="W394" s="10">
        <v>2</v>
      </c>
      <c r="X394" t="s">
        <v>24</v>
      </c>
      <c r="Y394" s="10">
        <f t="shared" si="27"/>
        <v>0</v>
      </c>
      <c r="Z394" s="13"/>
    </row>
    <row r="395" spans="1:26">
      <c r="A395">
        <v>394</v>
      </c>
      <c r="B395" t="s">
        <v>22</v>
      </c>
      <c r="C395">
        <v>0</v>
      </c>
      <c r="D395" t="s">
        <v>24</v>
      </c>
      <c r="E395" t="s">
        <v>24</v>
      </c>
      <c r="F395" t="s">
        <v>24</v>
      </c>
      <c r="G395" t="s">
        <v>24</v>
      </c>
      <c r="H395" t="str">
        <f t="shared" si="24"/>
        <v>No</v>
      </c>
      <c r="I395" t="s">
        <v>23</v>
      </c>
      <c r="J395" t="s">
        <v>46</v>
      </c>
      <c r="K395" t="s">
        <v>46</v>
      </c>
      <c r="L395" t="s">
        <v>46</v>
      </c>
      <c r="M395" t="s">
        <v>46</v>
      </c>
      <c r="N395" t="s">
        <v>46</v>
      </c>
      <c r="O395" t="s">
        <v>46</v>
      </c>
      <c r="P395" s="31">
        <f t="shared" si="25"/>
        <v>1</v>
      </c>
      <c r="Q395" s="31">
        <f t="shared" si="26"/>
        <v>0</v>
      </c>
      <c r="R395" t="s">
        <v>27</v>
      </c>
      <c r="S395" t="s">
        <v>24</v>
      </c>
      <c r="T395" t="s">
        <v>32</v>
      </c>
      <c r="U395">
        <v>19.899999999999999</v>
      </c>
      <c r="V395">
        <v>367.55</v>
      </c>
      <c r="W395" s="10">
        <v>19</v>
      </c>
      <c r="X395" t="s">
        <v>24</v>
      </c>
      <c r="Y395" s="10">
        <f t="shared" si="27"/>
        <v>0</v>
      </c>
      <c r="Z395" s="13"/>
    </row>
    <row r="396" spans="1:26">
      <c r="A396">
        <v>395</v>
      </c>
      <c r="B396" t="s">
        <v>22</v>
      </c>
      <c r="C396">
        <v>1</v>
      </c>
      <c r="D396" t="s">
        <v>23</v>
      </c>
      <c r="E396" t="s">
        <v>24</v>
      </c>
      <c r="F396" t="s">
        <v>23</v>
      </c>
      <c r="G396" t="s">
        <v>37</v>
      </c>
      <c r="H396" t="str">
        <f t="shared" si="24"/>
        <v>Yes</v>
      </c>
      <c r="I396" t="s">
        <v>23</v>
      </c>
      <c r="J396" t="s">
        <v>24</v>
      </c>
      <c r="K396" t="s">
        <v>24</v>
      </c>
      <c r="L396" t="s">
        <v>24</v>
      </c>
      <c r="M396" t="s">
        <v>24</v>
      </c>
      <c r="N396" t="s">
        <v>23</v>
      </c>
      <c r="O396" t="s">
        <v>23</v>
      </c>
      <c r="P396" s="31">
        <f t="shared" si="25"/>
        <v>4</v>
      </c>
      <c r="Q396" s="31">
        <f t="shared" si="26"/>
        <v>2</v>
      </c>
      <c r="R396" t="s">
        <v>27</v>
      </c>
      <c r="S396" t="s">
        <v>23</v>
      </c>
      <c r="T396" t="s">
        <v>28</v>
      </c>
      <c r="U396">
        <v>95.05</v>
      </c>
      <c r="V396">
        <v>3944.5</v>
      </c>
      <c r="W396" s="10">
        <v>42</v>
      </c>
      <c r="X396" t="s">
        <v>24</v>
      </c>
      <c r="Y396" s="10">
        <f t="shared" si="27"/>
        <v>0</v>
      </c>
      <c r="Z396" s="13"/>
    </row>
    <row r="397" spans="1:26">
      <c r="A397">
        <v>396</v>
      </c>
      <c r="B397" t="s">
        <v>22</v>
      </c>
      <c r="C397">
        <v>0</v>
      </c>
      <c r="D397" t="s">
        <v>24</v>
      </c>
      <c r="E397" t="s">
        <v>24</v>
      </c>
      <c r="F397" t="s">
        <v>23</v>
      </c>
      <c r="G397" t="s">
        <v>26</v>
      </c>
      <c r="H397" t="str">
        <f t="shared" si="24"/>
        <v>Yes</v>
      </c>
      <c r="I397" t="s">
        <v>23</v>
      </c>
      <c r="J397" t="s">
        <v>23</v>
      </c>
      <c r="K397" t="s">
        <v>23</v>
      </c>
      <c r="L397" t="s">
        <v>23</v>
      </c>
      <c r="M397" t="s">
        <v>23</v>
      </c>
      <c r="N397" t="s">
        <v>23</v>
      </c>
      <c r="O397" t="s">
        <v>23</v>
      </c>
      <c r="P397" s="31">
        <f t="shared" si="25"/>
        <v>8</v>
      </c>
      <c r="Q397" s="31">
        <f t="shared" si="26"/>
        <v>6</v>
      </c>
      <c r="R397" t="s">
        <v>47</v>
      </c>
      <c r="S397" t="s">
        <v>23</v>
      </c>
      <c r="T397" t="s">
        <v>40</v>
      </c>
      <c r="U397">
        <v>90.05</v>
      </c>
      <c r="V397">
        <v>5965.95</v>
      </c>
      <c r="W397" s="10">
        <v>66</v>
      </c>
      <c r="X397" t="s">
        <v>24</v>
      </c>
      <c r="Y397" s="10">
        <f t="shared" si="27"/>
        <v>0</v>
      </c>
      <c r="Z397" s="13"/>
    </row>
    <row r="398" spans="1:26">
      <c r="A398">
        <v>397</v>
      </c>
      <c r="B398" t="s">
        <v>30</v>
      </c>
      <c r="C398">
        <v>1</v>
      </c>
      <c r="D398" t="s">
        <v>23</v>
      </c>
      <c r="E398" t="s">
        <v>24</v>
      </c>
      <c r="F398" t="s">
        <v>23</v>
      </c>
      <c r="G398" t="s">
        <v>37</v>
      </c>
      <c r="H398" t="str">
        <f t="shared" si="24"/>
        <v>Yes</v>
      </c>
      <c r="I398" t="s">
        <v>23</v>
      </c>
      <c r="J398" t="s">
        <v>23</v>
      </c>
      <c r="K398" t="s">
        <v>24</v>
      </c>
      <c r="L398" t="s">
        <v>23</v>
      </c>
      <c r="M398" t="s">
        <v>23</v>
      </c>
      <c r="N398" t="s">
        <v>23</v>
      </c>
      <c r="O398" t="s">
        <v>23</v>
      </c>
      <c r="P398" s="31">
        <f t="shared" si="25"/>
        <v>7</v>
      </c>
      <c r="Q398" s="31">
        <f t="shared" si="26"/>
        <v>5</v>
      </c>
      <c r="R398" t="s">
        <v>27</v>
      </c>
      <c r="S398" t="s">
        <v>23</v>
      </c>
      <c r="T398" t="s">
        <v>35</v>
      </c>
      <c r="U398">
        <v>109.9</v>
      </c>
      <c r="V398">
        <v>3694.7</v>
      </c>
      <c r="W398" s="10">
        <v>33</v>
      </c>
      <c r="X398" t="s">
        <v>24</v>
      </c>
      <c r="Y398" s="10">
        <f t="shared" si="27"/>
        <v>0</v>
      </c>
      <c r="Z398" s="13"/>
    </row>
    <row r="399" spans="1:26">
      <c r="A399">
        <v>398</v>
      </c>
      <c r="B399" t="s">
        <v>22</v>
      </c>
      <c r="C399">
        <v>0</v>
      </c>
      <c r="D399" t="s">
        <v>24</v>
      </c>
      <c r="E399" t="s">
        <v>24</v>
      </c>
      <c r="F399" t="s">
        <v>24</v>
      </c>
      <c r="G399" t="s">
        <v>37</v>
      </c>
      <c r="H399" t="str">
        <f t="shared" si="24"/>
        <v>Yes</v>
      </c>
      <c r="I399" t="s">
        <v>23</v>
      </c>
      <c r="J399" t="s">
        <v>24</v>
      </c>
      <c r="K399" t="s">
        <v>23</v>
      </c>
      <c r="L399" t="s">
        <v>24</v>
      </c>
      <c r="M399" t="s">
        <v>24</v>
      </c>
      <c r="N399" t="s">
        <v>24</v>
      </c>
      <c r="O399" t="s">
        <v>24</v>
      </c>
      <c r="P399" s="31">
        <f t="shared" si="25"/>
        <v>3</v>
      </c>
      <c r="Q399" s="31">
        <f t="shared" si="26"/>
        <v>1</v>
      </c>
      <c r="R399" t="s">
        <v>27</v>
      </c>
      <c r="S399" t="s">
        <v>23</v>
      </c>
      <c r="T399" t="s">
        <v>40</v>
      </c>
      <c r="U399">
        <v>73.95</v>
      </c>
      <c r="V399">
        <v>2524.4499999999998</v>
      </c>
      <c r="W399" s="10">
        <v>34</v>
      </c>
      <c r="X399" t="s">
        <v>23</v>
      </c>
      <c r="Y399" s="10">
        <f t="shared" si="27"/>
        <v>1</v>
      </c>
      <c r="Z399" s="13"/>
    </row>
    <row r="400" spans="1:26">
      <c r="A400">
        <v>399</v>
      </c>
      <c r="B400" t="s">
        <v>30</v>
      </c>
      <c r="C400">
        <v>1</v>
      </c>
      <c r="D400" t="s">
        <v>24</v>
      </c>
      <c r="E400" t="s">
        <v>24</v>
      </c>
      <c r="F400" t="s">
        <v>25</v>
      </c>
      <c r="G400" t="s">
        <v>26</v>
      </c>
      <c r="H400" t="str">
        <f t="shared" si="24"/>
        <v>Yes</v>
      </c>
      <c r="I400" t="s">
        <v>24</v>
      </c>
      <c r="J400" t="s">
        <v>24</v>
      </c>
      <c r="K400" t="s">
        <v>24</v>
      </c>
      <c r="L400" t="s">
        <v>23</v>
      </c>
      <c r="M400" t="s">
        <v>23</v>
      </c>
      <c r="N400" t="s">
        <v>23</v>
      </c>
      <c r="O400" t="s">
        <v>23</v>
      </c>
      <c r="P400" s="31">
        <f t="shared" si="25"/>
        <v>5</v>
      </c>
      <c r="Q400" s="31">
        <f t="shared" si="26"/>
        <v>4</v>
      </c>
      <c r="R400" t="s">
        <v>27</v>
      </c>
      <c r="S400" t="s">
        <v>23</v>
      </c>
      <c r="T400" t="s">
        <v>28</v>
      </c>
      <c r="U400">
        <v>54.6</v>
      </c>
      <c r="V400">
        <v>1803.7</v>
      </c>
      <c r="W400" s="10">
        <v>33</v>
      </c>
      <c r="X400" t="s">
        <v>24</v>
      </c>
      <c r="Y400" s="10">
        <f t="shared" si="27"/>
        <v>0</v>
      </c>
      <c r="Z400" s="13"/>
    </row>
    <row r="401" spans="1:26">
      <c r="A401">
        <v>400</v>
      </c>
      <c r="B401" t="s">
        <v>22</v>
      </c>
      <c r="C401">
        <v>0</v>
      </c>
      <c r="D401" t="s">
        <v>23</v>
      </c>
      <c r="E401" t="s">
        <v>23</v>
      </c>
      <c r="F401" t="s">
        <v>24</v>
      </c>
      <c r="G401" t="s">
        <v>24</v>
      </c>
      <c r="H401" t="str">
        <f t="shared" si="24"/>
        <v>No</v>
      </c>
      <c r="I401" t="s">
        <v>23</v>
      </c>
      <c r="J401" t="s">
        <v>46</v>
      </c>
      <c r="K401" t="s">
        <v>46</v>
      </c>
      <c r="L401" t="s">
        <v>46</v>
      </c>
      <c r="M401" t="s">
        <v>46</v>
      </c>
      <c r="N401" t="s">
        <v>46</v>
      </c>
      <c r="O401" t="s">
        <v>46</v>
      </c>
      <c r="P401" s="31">
        <f t="shared" si="25"/>
        <v>1</v>
      </c>
      <c r="Q401" s="31">
        <f t="shared" si="26"/>
        <v>0</v>
      </c>
      <c r="R401" t="s">
        <v>31</v>
      </c>
      <c r="S401" t="s">
        <v>24</v>
      </c>
      <c r="T401" t="s">
        <v>32</v>
      </c>
      <c r="U401">
        <v>20.05</v>
      </c>
      <c r="V401">
        <v>415.1</v>
      </c>
      <c r="W401" s="10">
        <v>23</v>
      </c>
      <c r="X401" t="s">
        <v>24</v>
      </c>
      <c r="Y401" s="10">
        <f t="shared" si="27"/>
        <v>0</v>
      </c>
      <c r="Z401" s="13"/>
    </row>
    <row r="402" spans="1:26">
      <c r="A402">
        <v>401</v>
      </c>
      <c r="B402" t="s">
        <v>22</v>
      </c>
      <c r="C402">
        <v>0</v>
      </c>
      <c r="D402" t="s">
        <v>24</v>
      </c>
      <c r="E402" t="s">
        <v>24</v>
      </c>
      <c r="F402" t="s">
        <v>24</v>
      </c>
      <c r="G402" t="s">
        <v>24</v>
      </c>
      <c r="H402" t="str">
        <f t="shared" si="24"/>
        <v>No</v>
      </c>
      <c r="I402" t="s">
        <v>23</v>
      </c>
      <c r="J402" t="s">
        <v>46</v>
      </c>
      <c r="K402" t="s">
        <v>46</v>
      </c>
      <c r="L402" t="s">
        <v>46</v>
      </c>
      <c r="M402" t="s">
        <v>46</v>
      </c>
      <c r="N402" t="s">
        <v>46</v>
      </c>
      <c r="O402" t="s">
        <v>46</v>
      </c>
      <c r="P402" s="31">
        <f t="shared" si="25"/>
        <v>1</v>
      </c>
      <c r="Q402" s="31">
        <f t="shared" si="26"/>
        <v>0</v>
      </c>
      <c r="R402" t="s">
        <v>31</v>
      </c>
      <c r="S402" t="s">
        <v>24</v>
      </c>
      <c r="T402" t="s">
        <v>35</v>
      </c>
      <c r="U402">
        <v>19.75</v>
      </c>
      <c r="V402">
        <v>624.15</v>
      </c>
      <c r="W402" s="10">
        <v>32</v>
      </c>
      <c r="X402" t="s">
        <v>24</v>
      </c>
      <c r="Y402" s="10">
        <f t="shared" si="27"/>
        <v>0</v>
      </c>
      <c r="Z402" s="13"/>
    </row>
    <row r="403" spans="1:26">
      <c r="A403">
        <v>402</v>
      </c>
      <c r="B403" t="s">
        <v>22</v>
      </c>
      <c r="C403">
        <v>0</v>
      </c>
      <c r="D403" t="s">
        <v>24</v>
      </c>
      <c r="E403" t="s">
        <v>24</v>
      </c>
      <c r="F403" t="s">
        <v>24</v>
      </c>
      <c r="G403" t="s">
        <v>24</v>
      </c>
      <c r="H403" t="str">
        <f t="shared" si="24"/>
        <v>No</v>
      </c>
      <c r="I403" t="s">
        <v>23</v>
      </c>
      <c r="J403" t="s">
        <v>46</v>
      </c>
      <c r="K403" t="s">
        <v>46</v>
      </c>
      <c r="L403" t="s">
        <v>46</v>
      </c>
      <c r="M403" t="s">
        <v>46</v>
      </c>
      <c r="N403" t="s">
        <v>46</v>
      </c>
      <c r="O403" t="s">
        <v>46</v>
      </c>
      <c r="P403" s="31">
        <f t="shared" si="25"/>
        <v>1</v>
      </c>
      <c r="Q403" s="31">
        <f t="shared" si="26"/>
        <v>0</v>
      </c>
      <c r="R403" t="s">
        <v>31</v>
      </c>
      <c r="S403" t="s">
        <v>24</v>
      </c>
      <c r="T403" t="s">
        <v>40</v>
      </c>
      <c r="U403">
        <v>20.05</v>
      </c>
      <c r="V403">
        <v>237.7</v>
      </c>
      <c r="W403" s="10">
        <v>11</v>
      </c>
      <c r="X403" t="s">
        <v>24</v>
      </c>
      <c r="Y403" s="10">
        <f t="shared" si="27"/>
        <v>0</v>
      </c>
      <c r="Z403" s="13"/>
    </row>
    <row r="404" spans="1:26">
      <c r="A404">
        <v>403</v>
      </c>
      <c r="B404" t="s">
        <v>30</v>
      </c>
      <c r="C404">
        <v>0</v>
      </c>
      <c r="D404" t="s">
        <v>23</v>
      </c>
      <c r="E404" t="s">
        <v>23</v>
      </c>
      <c r="F404" t="s">
        <v>23</v>
      </c>
      <c r="G404" t="s">
        <v>37</v>
      </c>
      <c r="H404" t="str">
        <f t="shared" si="24"/>
        <v>Yes</v>
      </c>
      <c r="I404" t="s">
        <v>23</v>
      </c>
      <c r="J404" t="s">
        <v>24</v>
      </c>
      <c r="K404" t="s">
        <v>24</v>
      </c>
      <c r="L404" t="s">
        <v>23</v>
      </c>
      <c r="M404" t="s">
        <v>24</v>
      </c>
      <c r="N404" t="s">
        <v>23</v>
      </c>
      <c r="O404" t="s">
        <v>23</v>
      </c>
      <c r="P404" s="31">
        <f t="shared" si="25"/>
        <v>5</v>
      </c>
      <c r="Q404" s="31">
        <f t="shared" si="26"/>
        <v>3</v>
      </c>
      <c r="R404" t="s">
        <v>27</v>
      </c>
      <c r="S404" t="s">
        <v>23</v>
      </c>
      <c r="T404" t="s">
        <v>40</v>
      </c>
      <c r="U404">
        <v>99.45</v>
      </c>
      <c r="V404">
        <v>7007.6</v>
      </c>
      <c r="W404" s="10">
        <v>69</v>
      </c>
      <c r="X404" t="s">
        <v>23</v>
      </c>
      <c r="Y404" s="10">
        <f t="shared" si="27"/>
        <v>1</v>
      </c>
      <c r="Z404" s="13"/>
    </row>
    <row r="405" spans="1:26">
      <c r="A405">
        <v>404</v>
      </c>
      <c r="B405" t="s">
        <v>22</v>
      </c>
      <c r="C405">
        <v>0</v>
      </c>
      <c r="D405" t="s">
        <v>23</v>
      </c>
      <c r="E405" t="s">
        <v>24</v>
      </c>
      <c r="F405" t="s">
        <v>24</v>
      </c>
      <c r="G405" t="s">
        <v>26</v>
      </c>
      <c r="H405" t="str">
        <f t="shared" si="24"/>
        <v>Yes</v>
      </c>
      <c r="I405" t="s">
        <v>23</v>
      </c>
      <c r="J405" t="s">
        <v>23</v>
      </c>
      <c r="K405" t="s">
        <v>24</v>
      </c>
      <c r="L405" t="s">
        <v>24</v>
      </c>
      <c r="M405" t="s">
        <v>23</v>
      </c>
      <c r="N405" t="s">
        <v>24</v>
      </c>
      <c r="O405" t="s">
        <v>24</v>
      </c>
      <c r="P405" s="31">
        <f t="shared" si="25"/>
        <v>4</v>
      </c>
      <c r="Q405" s="31">
        <f t="shared" si="26"/>
        <v>2</v>
      </c>
      <c r="R405" t="s">
        <v>31</v>
      </c>
      <c r="S405" t="s">
        <v>24</v>
      </c>
      <c r="T405" t="s">
        <v>35</v>
      </c>
      <c r="U405">
        <v>55.9</v>
      </c>
      <c r="V405">
        <v>3848.8</v>
      </c>
      <c r="W405" s="10">
        <v>68</v>
      </c>
      <c r="X405" t="s">
        <v>24</v>
      </c>
      <c r="Y405" s="10">
        <f t="shared" si="27"/>
        <v>0</v>
      </c>
      <c r="Z405" s="13"/>
    </row>
    <row r="406" spans="1:26">
      <c r="A406">
        <v>405</v>
      </c>
      <c r="B406" t="s">
        <v>30</v>
      </c>
      <c r="C406">
        <v>0</v>
      </c>
      <c r="D406" t="s">
        <v>24</v>
      </c>
      <c r="E406" t="s">
        <v>24</v>
      </c>
      <c r="F406" t="s">
        <v>24</v>
      </c>
      <c r="G406" t="s">
        <v>24</v>
      </c>
      <c r="H406" t="str">
        <f t="shared" si="24"/>
        <v>No</v>
      </c>
      <c r="I406" t="s">
        <v>23</v>
      </c>
      <c r="J406" t="s">
        <v>46</v>
      </c>
      <c r="K406" t="s">
        <v>46</v>
      </c>
      <c r="L406" t="s">
        <v>46</v>
      </c>
      <c r="M406" t="s">
        <v>46</v>
      </c>
      <c r="N406" t="s">
        <v>46</v>
      </c>
      <c r="O406" t="s">
        <v>46</v>
      </c>
      <c r="P406" s="31">
        <f t="shared" si="25"/>
        <v>1</v>
      </c>
      <c r="Q406" s="31">
        <f t="shared" si="26"/>
        <v>0</v>
      </c>
      <c r="R406" t="s">
        <v>47</v>
      </c>
      <c r="S406" t="s">
        <v>23</v>
      </c>
      <c r="T406" t="s">
        <v>32</v>
      </c>
      <c r="U406">
        <v>19.7</v>
      </c>
      <c r="V406">
        <v>419.4</v>
      </c>
      <c r="W406" s="10">
        <v>20</v>
      </c>
      <c r="X406" t="s">
        <v>24</v>
      </c>
      <c r="Y406" s="10">
        <f t="shared" si="27"/>
        <v>0</v>
      </c>
      <c r="Z406" s="13"/>
    </row>
    <row r="407" spans="1:26">
      <c r="A407">
        <v>406</v>
      </c>
      <c r="B407" t="s">
        <v>30</v>
      </c>
      <c r="C407">
        <v>0</v>
      </c>
      <c r="D407" t="s">
        <v>24</v>
      </c>
      <c r="E407" t="s">
        <v>24</v>
      </c>
      <c r="F407" t="s">
        <v>24</v>
      </c>
      <c r="G407" t="s">
        <v>24</v>
      </c>
      <c r="H407" t="str">
        <f t="shared" si="24"/>
        <v>No</v>
      </c>
      <c r="I407" t="s">
        <v>23</v>
      </c>
      <c r="J407" t="s">
        <v>46</v>
      </c>
      <c r="K407" t="s">
        <v>46</v>
      </c>
      <c r="L407" t="s">
        <v>46</v>
      </c>
      <c r="M407" t="s">
        <v>46</v>
      </c>
      <c r="N407" t="s">
        <v>46</v>
      </c>
      <c r="O407" t="s">
        <v>46</v>
      </c>
      <c r="P407" s="31">
        <f t="shared" si="25"/>
        <v>1</v>
      </c>
      <c r="Q407" s="31">
        <f t="shared" si="26"/>
        <v>0</v>
      </c>
      <c r="R407" t="s">
        <v>47</v>
      </c>
      <c r="S407" t="s">
        <v>23</v>
      </c>
      <c r="T407" t="s">
        <v>40</v>
      </c>
      <c r="U407">
        <v>19.8</v>
      </c>
      <c r="V407">
        <v>1468.75</v>
      </c>
      <c r="W407" s="10">
        <v>72</v>
      </c>
      <c r="X407" t="s">
        <v>24</v>
      </c>
      <c r="Y407" s="10">
        <f t="shared" si="27"/>
        <v>0</v>
      </c>
      <c r="Z407" s="13"/>
    </row>
    <row r="408" spans="1:26">
      <c r="A408">
        <v>407</v>
      </c>
      <c r="B408" t="s">
        <v>30</v>
      </c>
      <c r="C408">
        <v>0</v>
      </c>
      <c r="D408" t="s">
        <v>23</v>
      </c>
      <c r="E408" t="s">
        <v>23</v>
      </c>
      <c r="F408" t="s">
        <v>23</v>
      </c>
      <c r="G408" t="s">
        <v>37</v>
      </c>
      <c r="H408" t="str">
        <f t="shared" si="24"/>
        <v>Yes</v>
      </c>
      <c r="I408" t="s">
        <v>23</v>
      </c>
      <c r="J408" t="s">
        <v>23</v>
      </c>
      <c r="K408" t="s">
        <v>24</v>
      </c>
      <c r="L408" t="s">
        <v>23</v>
      </c>
      <c r="M408" t="s">
        <v>24</v>
      </c>
      <c r="N408" t="s">
        <v>23</v>
      </c>
      <c r="O408" t="s">
        <v>24</v>
      </c>
      <c r="P408" s="31">
        <f t="shared" si="25"/>
        <v>5</v>
      </c>
      <c r="Q408" s="31">
        <f t="shared" si="26"/>
        <v>3</v>
      </c>
      <c r="R408" t="s">
        <v>31</v>
      </c>
      <c r="S408" t="s">
        <v>23</v>
      </c>
      <c r="T408" t="s">
        <v>35</v>
      </c>
      <c r="U408">
        <v>95.4</v>
      </c>
      <c r="V408">
        <v>5812</v>
      </c>
      <c r="W408" s="10">
        <v>60</v>
      </c>
      <c r="X408" t="s">
        <v>24</v>
      </c>
      <c r="Y408" s="10">
        <f t="shared" si="27"/>
        <v>0</v>
      </c>
      <c r="Z408" s="13"/>
    </row>
    <row r="409" spans="1:26">
      <c r="A409">
        <v>408</v>
      </c>
      <c r="B409" t="s">
        <v>30</v>
      </c>
      <c r="C409">
        <v>1</v>
      </c>
      <c r="D409" t="s">
        <v>23</v>
      </c>
      <c r="E409" t="s">
        <v>23</v>
      </c>
      <c r="F409" t="s">
        <v>24</v>
      </c>
      <c r="G409" t="s">
        <v>37</v>
      </c>
      <c r="H409" t="str">
        <f t="shared" si="24"/>
        <v>Yes</v>
      </c>
      <c r="I409" t="s">
        <v>23</v>
      </c>
      <c r="J409" t="s">
        <v>24</v>
      </c>
      <c r="K409" t="s">
        <v>23</v>
      </c>
      <c r="L409" t="s">
        <v>24</v>
      </c>
      <c r="M409" t="s">
        <v>24</v>
      </c>
      <c r="N409" t="s">
        <v>23</v>
      </c>
      <c r="O409" t="s">
        <v>23</v>
      </c>
      <c r="P409" s="31">
        <f t="shared" si="25"/>
        <v>5</v>
      </c>
      <c r="Q409" s="31">
        <f t="shared" si="26"/>
        <v>3</v>
      </c>
      <c r="R409" t="s">
        <v>27</v>
      </c>
      <c r="S409" t="s">
        <v>23</v>
      </c>
      <c r="T409" t="s">
        <v>32</v>
      </c>
      <c r="U409">
        <v>93.95</v>
      </c>
      <c r="V409">
        <v>2861.45</v>
      </c>
      <c r="W409" s="10">
        <v>32</v>
      </c>
      <c r="X409" t="s">
        <v>24</v>
      </c>
      <c r="Y409" s="10">
        <f t="shared" si="27"/>
        <v>0</v>
      </c>
      <c r="Z409" s="13"/>
    </row>
    <row r="410" spans="1:26">
      <c r="A410">
        <v>409</v>
      </c>
      <c r="B410" t="s">
        <v>22</v>
      </c>
      <c r="C410">
        <v>0</v>
      </c>
      <c r="D410" t="s">
        <v>24</v>
      </c>
      <c r="E410" t="s">
        <v>24</v>
      </c>
      <c r="F410" t="s">
        <v>24</v>
      </c>
      <c r="G410" t="s">
        <v>24</v>
      </c>
      <c r="H410" t="str">
        <f t="shared" si="24"/>
        <v>No</v>
      </c>
      <c r="I410" t="s">
        <v>23</v>
      </c>
      <c r="J410" t="s">
        <v>46</v>
      </c>
      <c r="K410" t="s">
        <v>46</v>
      </c>
      <c r="L410" t="s">
        <v>46</v>
      </c>
      <c r="M410" t="s">
        <v>46</v>
      </c>
      <c r="N410" t="s">
        <v>46</v>
      </c>
      <c r="O410" t="s">
        <v>46</v>
      </c>
      <c r="P410" s="31">
        <f t="shared" si="25"/>
        <v>1</v>
      </c>
      <c r="Q410" s="31">
        <f t="shared" si="26"/>
        <v>0</v>
      </c>
      <c r="R410" t="s">
        <v>27</v>
      </c>
      <c r="S410" t="s">
        <v>23</v>
      </c>
      <c r="T410" t="s">
        <v>32</v>
      </c>
      <c r="U410">
        <v>19.899999999999999</v>
      </c>
      <c r="V410">
        <v>19.899999999999999</v>
      </c>
      <c r="W410" s="10">
        <v>1</v>
      </c>
      <c r="X410" t="s">
        <v>23</v>
      </c>
      <c r="Y410" s="10">
        <f t="shared" si="27"/>
        <v>1</v>
      </c>
      <c r="Z410" s="13"/>
    </row>
    <row r="411" spans="1:26">
      <c r="A411">
        <v>410</v>
      </c>
      <c r="B411" t="s">
        <v>30</v>
      </c>
      <c r="C411">
        <v>0</v>
      </c>
      <c r="D411" t="s">
        <v>24</v>
      </c>
      <c r="E411" t="s">
        <v>24</v>
      </c>
      <c r="F411" t="s">
        <v>24</v>
      </c>
      <c r="G411" t="s">
        <v>24</v>
      </c>
      <c r="H411" t="str">
        <f t="shared" si="24"/>
        <v>No</v>
      </c>
      <c r="I411" t="s">
        <v>23</v>
      </c>
      <c r="J411" t="s">
        <v>46</v>
      </c>
      <c r="K411" t="s">
        <v>46</v>
      </c>
      <c r="L411" t="s">
        <v>46</v>
      </c>
      <c r="M411" t="s">
        <v>46</v>
      </c>
      <c r="N411" t="s">
        <v>46</v>
      </c>
      <c r="O411" t="s">
        <v>46</v>
      </c>
      <c r="P411" s="31">
        <f t="shared" si="25"/>
        <v>1</v>
      </c>
      <c r="Q411" s="31">
        <f t="shared" si="26"/>
        <v>0</v>
      </c>
      <c r="R411" t="s">
        <v>27</v>
      </c>
      <c r="S411" t="s">
        <v>23</v>
      </c>
      <c r="T411" t="s">
        <v>32</v>
      </c>
      <c r="U411">
        <v>19.600000000000001</v>
      </c>
      <c r="V411">
        <v>19.600000000000001</v>
      </c>
      <c r="W411" s="10">
        <v>1</v>
      </c>
      <c r="X411" t="s">
        <v>23</v>
      </c>
      <c r="Y411" s="10">
        <f t="shared" si="27"/>
        <v>1</v>
      </c>
      <c r="Z411" s="13"/>
    </row>
    <row r="412" spans="1:26">
      <c r="A412">
        <v>411</v>
      </c>
      <c r="B412" t="s">
        <v>30</v>
      </c>
      <c r="C412">
        <v>1</v>
      </c>
      <c r="D412" t="s">
        <v>24</v>
      </c>
      <c r="E412" t="s">
        <v>24</v>
      </c>
      <c r="F412" t="s">
        <v>23</v>
      </c>
      <c r="G412" t="s">
        <v>37</v>
      </c>
      <c r="H412" t="str">
        <f t="shared" si="24"/>
        <v>Yes</v>
      </c>
      <c r="I412" t="s">
        <v>23</v>
      </c>
      <c r="J412" t="s">
        <v>24</v>
      </c>
      <c r="K412" t="s">
        <v>23</v>
      </c>
      <c r="L412" t="s">
        <v>24</v>
      </c>
      <c r="M412" t="s">
        <v>24</v>
      </c>
      <c r="N412" t="s">
        <v>24</v>
      </c>
      <c r="O412" t="s">
        <v>24</v>
      </c>
      <c r="P412" s="31">
        <f t="shared" si="25"/>
        <v>3</v>
      </c>
      <c r="Q412" s="31">
        <f t="shared" si="26"/>
        <v>1</v>
      </c>
      <c r="R412" t="s">
        <v>27</v>
      </c>
      <c r="S412" t="s">
        <v>23</v>
      </c>
      <c r="T412" t="s">
        <v>28</v>
      </c>
      <c r="U412">
        <v>81.349999999999994</v>
      </c>
      <c r="V412">
        <v>233.7</v>
      </c>
      <c r="W412" s="10">
        <v>3</v>
      </c>
      <c r="X412" t="s">
        <v>23</v>
      </c>
      <c r="Y412" s="10">
        <f t="shared" si="27"/>
        <v>1</v>
      </c>
      <c r="Z412" s="13"/>
    </row>
    <row r="413" spans="1:26">
      <c r="A413">
        <v>412</v>
      </c>
      <c r="B413" t="s">
        <v>22</v>
      </c>
      <c r="C413">
        <v>0</v>
      </c>
      <c r="D413" t="s">
        <v>23</v>
      </c>
      <c r="E413" t="s">
        <v>24</v>
      </c>
      <c r="F413" t="s">
        <v>23</v>
      </c>
      <c r="G413" t="s">
        <v>24</v>
      </c>
      <c r="H413" t="str">
        <f t="shared" si="24"/>
        <v>No</v>
      </c>
      <c r="I413" t="s">
        <v>23</v>
      </c>
      <c r="J413" t="s">
        <v>46</v>
      </c>
      <c r="K413" t="s">
        <v>46</v>
      </c>
      <c r="L413" t="s">
        <v>46</v>
      </c>
      <c r="M413" t="s">
        <v>46</v>
      </c>
      <c r="N413" t="s">
        <v>46</v>
      </c>
      <c r="O413" t="s">
        <v>46</v>
      </c>
      <c r="P413" s="31">
        <f t="shared" si="25"/>
        <v>1</v>
      </c>
      <c r="Q413" s="31">
        <f t="shared" si="26"/>
        <v>0</v>
      </c>
      <c r="R413" t="s">
        <v>31</v>
      </c>
      <c r="S413" t="s">
        <v>23</v>
      </c>
      <c r="T413" t="s">
        <v>35</v>
      </c>
      <c r="U413">
        <v>24.45</v>
      </c>
      <c r="V413">
        <v>1066.1500000000001</v>
      </c>
      <c r="W413" s="10">
        <v>46</v>
      </c>
      <c r="X413" t="s">
        <v>24</v>
      </c>
      <c r="Y413" s="10">
        <f t="shared" si="27"/>
        <v>0</v>
      </c>
      <c r="Z413" s="13"/>
    </row>
    <row r="414" spans="1:26">
      <c r="A414">
        <v>413</v>
      </c>
      <c r="B414" t="s">
        <v>22</v>
      </c>
      <c r="C414">
        <v>0</v>
      </c>
      <c r="D414" t="s">
        <v>23</v>
      </c>
      <c r="E414" t="s">
        <v>24</v>
      </c>
      <c r="F414" t="s">
        <v>23</v>
      </c>
      <c r="G414" t="s">
        <v>37</v>
      </c>
      <c r="H414" t="str">
        <f t="shared" si="24"/>
        <v>Yes</v>
      </c>
      <c r="I414" t="s">
        <v>23</v>
      </c>
      <c r="J414" t="s">
        <v>24</v>
      </c>
      <c r="K414" t="s">
        <v>24</v>
      </c>
      <c r="L414" t="s">
        <v>24</v>
      </c>
      <c r="M414" t="s">
        <v>24</v>
      </c>
      <c r="N414" t="s">
        <v>24</v>
      </c>
      <c r="O414" t="s">
        <v>24</v>
      </c>
      <c r="P414" s="31">
        <f t="shared" si="25"/>
        <v>2</v>
      </c>
      <c r="Q414" s="31">
        <f t="shared" si="26"/>
        <v>0</v>
      </c>
      <c r="R414" t="s">
        <v>27</v>
      </c>
      <c r="S414" t="s">
        <v>23</v>
      </c>
      <c r="T414" t="s">
        <v>28</v>
      </c>
      <c r="U414">
        <v>74.95</v>
      </c>
      <c r="V414">
        <v>2149.0500000000002</v>
      </c>
      <c r="W414" s="10">
        <v>29</v>
      </c>
      <c r="X414" t="s">
        <v>24</v>
      </c>
      <c r="Y414" s="10">
        <f t="shared" si="27"/>
        <v>0</v>
      </c>
      <c r="Z414" s="13"/>
    </row>
    <row r="415" spans="1:26">
      <c r="A415">
        <v>414</v>
      </c>
      <c r="B415" t="s">
        <v>30</v>
      </c>
      <c r="C415">
        <v>0</v>
      </c>
      <c r="D415" t="s">
        <v>24</v>
      </c>
      <c r="E415" t="s">
        <v>24</v>
      </c>
      <c r="F415" t="s">
        <v>23</v>
      </c>
      <c r="G415" t="s">
        <v>37</v>
      </c>
      <c r="H415" t="str">
        <f t="shared" si="24"/>
        <v>Yes</v>
      </c>
      <c r="I415" t="s">
        <v>23</v>
      </c>
      <c r="J415" t="s">
        <v>24</v>
      </c>
      <c r="K415" t="s">
        <v>23</v>
      </c>
      <c r="L415" t="s">
        <v>23</v>
      </c>
      <c r="M415" t="s">
        <v>23</v>
      </c>
      <c r="N415" t="s">
        <v>24</v>
      </c>
      <c r="O415" t="s">
        <v>24</v>
      </c>
      <c r="P415" s="31">
        <f t="shared" si="25"/>
        <v>5</v>
      </c>
      <c r="Q415" s="31">
        <f t="shared" si="26"/>
        <v>3</v>
      </c>
      <c r="R415" t="s">
        <v>27</v>
      </c>
      <c r="S415" t="s">
        <v>23</v>
      </c>
      <c r="T415" t="s">
        <v>28</v>
      </c>
      <c r="U415">
        <v>87.35</v>
      </c>
      <c r="V415">
        <v>4473</v>
      </c>
      <c r="W415" s="10">
        <v>51</v>
      </c>
      <c r="X415" t="s">
        <v>24</v>
      </c>
      <c r="Y415" s="10">
        <f t="shared" si="27"/>
        <v>0</v>
      </c>
      <c r="Z415" s="13"/>
    </row>
    <row r="416" spans="1:26">
      <c r="A416">
        <v>415</v>
      </c>
      <c r="B416" t="s">
        <v>22</v>
      </c>
      <c r="C416">
        <v>1</v>
      </c>
      <c r="D416" t="s">
        <v>23</v>
      </c>
      <c r="E416" t="s">
        <v>24</v>
      </c>
      <c r="F416" t="s">
        <v>24</v>
      </c>
      <c r="G416" t="s">
        <v>37</v>
      </c>
      <c r="H416" t="str">
        <f t="shared" si="24"/>
        <v>Yes</v>
      </c>
      <c r="I416" t="s">
        <v>23</v>
      </c>
      <c r="J416" t="s">
        <v>24</v>
      </c>
      <c r="K416" t="s">
        <v>24</v>
      </c>
      <c r="L416" t="s">
        <v>24</v>
      </c>
      <c r="M416" t="s">
        <v>24</v>
      </c>
      <c r="N416" t="s">
        <v>24</v>
      </c>
      <c r="O416" t="s">
        <v>24</v>
      </c>
      <c r="P416" s="31">
        <f t="shared" si="25"/>
        <v>2</v>
      </c>
      <c r="Q416" s="31">
        <f t="shared" si="26"/>
        <v>0</v>
      </c>
      <c r="R416" t="s">
        <v>27</v>
      </c>
      <c r="S416" t="s">
        <v>23</v>
      </c>
      <c r="T416" t="s">
        <v>35</v>
      </c>
      <c r="U416">
        <v>70.650000000000006</v>
      </c>
      <c r="V416">
        <v>3545.05</v>
      </c>
      <c r="W416" s="10">
        <v>48</v>
      </c>
      <c r="X416" t="s">
        <v>24</v>
      </c>
      <c r="Y416" s="10">
        <f t="shared" si="27"/>
        <v>0</v>
      </c>
      <c r="Z416" s="13"/>
    </row>
    <row r="417" spans="1:26">
      <c r="A417">
        <v>416</v>
      </c>
      <c r="B417" t="s">
        <v>22</v>
      </c>
      <c r="C417">
        <v>0</v>
      </c>
      <c r="D417" t="s">
        <v>23</v>
      </c>
      <c r="E417" t="s">
        <v>23</v>
      </c>
      <c r="F417" t="s">
        <v>24</v>
      </c>
      <c r="G417" t="s">
        <v>37</v>
      </c>
      <c r="H417" t="str">
        <f t="shared" si="24"/>
        <v>Yes</v>
      </c>
      <c r="I417" t="s">
        <v>23</v>
      </c>
      <c r="J417" t="s">
        <v>24</v>
      </c>
      <c r="K417" t="s">
        <v>23</v>
      </c>
      <c r="L417" t="s">
        <v>24</v>
      </c>
      <c r="M417" t="s">
        <v>24</v>
      </c>
      <c r="N417" t="s">
        <v>24</v>
      </c>
      <c r="O417" t="s">
        <v>24</v>
      </c>
      <c r="P417" s="31">
        <f t="shared" si="25"/>
        <v>3</v>
      </c>
      <c r="Q417" s="31">
        <f t="shared" si="26"/>
        <v>1</v>
      </c>
      <c r="R417" t="s">
        <v>27</v>
      </c>
      <c r="S417" t="s">
        <v>24</v>
      </c>
      <c r="T417" t="s">
        <v>35</v>
      </c>
      <c r="U417">
        <v>73.25</v>
      </c>
      <c r="V417">
        <v>1195.75</v>
      </c>
      <c r="W417" s="10">
        <v>16</v>
      </c>
      <c r="X417" t="s">
        <v>24</v>
      </c>
      <c r="Y417" s="10">
        <f t="shared" si="27"/>
        <v>0</v>
      </c>
      <c r="Z417" s="13"/>
    </row>
    <row r="418" spans="1:26">
      <c r="A418">
        <v>417</v>
      </c>
      <c r="B418" t="s">
        <v>30</v>
      </c>
      <c r="C418">
        <v>0</v>
      </c>
      <c r="D418" t="s">
        <v>23</v>
      </c>
      <c r="E418" t="s">
        <v>24</v>
      </c>
      <c r="F418" t="s">
        <v>23</v>
      </c>
      <c r="G418" t="s">
        <v>37</v>
      </c>
      <c r="H418" t="str">
        <f t="shared" si="24"/>
        <v>Yes</v>
      </c>
      <c r="I418" t="s">
        <v>23</v>
      </c>
      <c r="J418" t="s">
        <v>24</v>
      </c>
      <c r="K418" t="s">
        <v>23</v>
      </c>
      <c r="L418" t="s">
        <v>23</v>
      </c>
      <c r="M418" t="s">
        <v>23</v>
      </c>
      <c r="N418" t="s">
        <v>24</v>
      </c>
      <c r="O418" t="s">
        <v>23</v>
      </c>
      <c r="P418" s="31">
        <f t="shared" si="25"/>
        <v>6</v>
      </c>
      <c r="Q418" s="31">
        <f t="shared" si="26"/>
        <v>4</v>
      </c>
      <c r="R418" t="s">
        <v>47</v>
      </c>
      <c r="S418" t="s">
        <v>23</v>
      </c>
      <c r="T418" t="s">
        <v>35</v>
      </c>
      <c r="U418">
        <v>98.7</v>
      </c>
      <c r="V418">
        <v>6858.9</v>
      </c>
      <c r="W418" s="10">
        <v>70</v>
      </c>
      <c r="X418" t="s">
        <v>24</v>
      </c>
      <c r="Y418" s="10">
        <f t="shared" si="27"/>
        <v>0</v>
      </c>
      <c r="Z418" s="13"/>
    </row>
    <row r="419" spans="1:26">
      <c r="A419">
        <v>418</v>
      </c>
      <c r="B419" t="s">
        <v>22</v>
      </c>
      <c r="C419">
        <v>0</v>
      </c>
      <c r="D419" t="s">
        <v>23</v>
      </c>
      <c r="E419" t="s">
        <v>23</v>
      </c>
      <c r="F419" t="s">
        <v>23</v>
      </c>
      <c r="G419" t="s">
        <v>24</v>
      </c>
      <c r="H419" t="str">
        <f t="shared" si="24"/>
        <v>No</v>
      </c>
      <c r="I419" t="s">
        <v>23</v>
      </c>
      <c r="J419" t="s">
        <v>46</v>
      </c>
      <c r="K419" t="s">
        <v>46</v>
      </c>
      <c r="L419" t="s">
        <v>46</v>
      </c>
      <c r="M419" t="s">
        <v>46</v>
      </c>
      <c r="N419" t="s">
        <v>46</v>
      </c>
      <c r="O419" t="s">
        <v>46</v>
      </c>
      <c r="P419" s="31">
        <f t="shared" si="25"/>
        <v>1</v>
      </c>
      <c r="Q419" s="31">
        <f t="shared" si="26"/>
        <v>0</v>
      </c>
      <c r="R419" t="s">
        <v>47</v>
      </c>
      <c r="S419" t="s">
        <v>23</v>
      </c>
      <c r="T419" t="s">
        <v>32</v>
      </c>
      <c r="U419">
        <v>24.8</v>
      </c>
      <c r="V419">
        <v>1024.7</v>
      </c>
      <c r="W419" s="10">
        <v>40</v>
      </c>
      <c r="X419" t="s">
        <v>24</v>
      </c>
      <c r="Y419" s="10">
        <f t="shared" si="27"/>
        <v>0</v>
      </c>
      <c r="Z419" s="13"/>
    </row>
    <row r="420" spans="1:26">
      <c r="A420">
        <v>419</v>
      </c>
      <c r="B420" t="s">
        <v>22</v>
      </c>
      <c r="C420">
        <v>0</v>
      </c>
      <c r="D420" t="s">
        <v>23</v>
      </c>
      <c r="E420" t="s">
        <v>23</v>
      </c>
      <c r="F420" t="s">
        <v>24</v>
      </c>
      <c r="G420" t="s">
        <v>37</v>
      </c>
      <c r="H420" t="str">
        <f t="shared" si="24"/>
        <v>Yes</v>
      </c>
      <c r="I420" t="s">
        <v>23</v>
      </c>
      <c r="J420" t="s">
        <v>24</v>
      </c>
      <c r="K420" t="s">
        <v>23</v>
      </c>
      <c r="L420" t="s">
        <v>24</v>
      </c>
      <c r="M420" t="s">
        <v>24</v>
      </c>
      <c r="N420" t="s">
        <v>24</v>
      </c>
      <c r="O420" t="s">
        <v>23</v>
      </c>
      <c r="P420" s="31">
        <f t="shared" si="25"/>
        <v>4</v>
      </c>
      <c r="Q420" s="31">
        <f t="shared" si="26"/>
        <v>2</v>
      </c>
      <c r="R420" t="s">
        <v>27</v>
      </c>
      <c r="S420" t="s">
        <v>24</v>
      </c>
      <c r="T420" t="s">
        <v>28</v>
      </c>
      <c r="U420">
        <v>83.3</v>
      </c>
      <c r="V420">
        <v>1845.9</v>
      </c>
      <c r="W420" s="10">
        <v>22</v>
      </c>
      <c r="X420" t="s">
        <v>23</v>
      </c>
      <c r="Y420" s="10">
        <f t="shared" si="27"/>
        <v>1</v>
      </c>
      <c r="Z420" s="13"/>
    </row>
    <row r="421" spans="1:26">
      <c r="A421">
        <v>420</v>
      </c>
      <c r="B421" t="s">
        <v>22</v>
      </c>
      <c r="C421">
        <v>1</v>
      </c>
      <c r="D421" t="s">
        <v>24</v>
      </c>
      <c r="E421" t="s">
        <v>24</v>
      </c>
      <c r="F421" t="s">
        <v>24</v>
      </c>
      <c r="G421" t="s">
        <v>37</v>
      </c>
      <c r="H421" t="str">
        <f t="shared" si="24"/>
        <v>Yes</v>
      </c>
      <c r="I421" t="s">
        <v>23</v>
      </c>
      <c r="J421" t="s">
        <v>24</v>
      </c>
      <c r="K421" t="s">
        <v>24</v>
      </c>
      <c r="L421" t="s">
        <v>23</v>
      </c>
      <c r="M421" t="s">
        <v>24</v>
      </c>
      <c r="N421" t="s">
        <v>24</v>
      </c>
      <c r="O421" t="s">
        <v>24</v>
      </c>
      <c r="P421" s="31">
        <f t="shared" si="25"/>
        <v>3</v>
      </c>
      <c r="Q421" s="31">
        <f t="shared" si="26"/>
        <v>1</v>
      </c>
      <c r="R421" t="s">
        <v>27</v>
      </c>
      <c r="S421" t="s">
        <v>23</v>
      </c>
      <c r="T421" t="s">
        <v>35</v>
      </c>
      <c r="U421">
        <v>75.3</v>
      </c>
      <c r="V421">
        <v>75.3</v>
      </c>
      <c r="W421" s="10">
        <v>1</v>
      </c>
      <c r="X421" t="s">
        <v>23</v>
      </c>
      <c r="Y421" s="10">
        <f t="shared" si="27"/>
        <v>1</v>
      </c>
      <c r="Z421" s="13"/>
    </row>
    <row r="422" spans="1:26">
      <c r="A422">
        <v>421</v>
      </c>
      <c r="B422" t="s">
        <v>22</v>
      </c>
      <c r="C422">
        <v>0</v>
      </c>
      <c r="D422" t="s">
        <v>23</v>
      </c>
      <c r="E422" t="s">
        <v>23</v>
      </c>
      <c r="F422" t="s">
        <v>23</v>
      </c>
      <c r="G422" t="s">
        <v>24</v>
      </c>
      <c r="H422" t="str">
        <f t="shared" si="24"/>
        <v>No</v>
      </c>
      <c r="I422" t="s">
        <v>23</v>
      </c>
      <c r="J422" t="s">
        <v>46</v>
      </c>
      <c r="K422" t="s">
        <v>46</v>
      </c>
      <c r="L422" t="s">
        <v>46</v>
      </c>
      <c r="M422" t="s">
        <v>46</v>
      </c>
      <c r="N422" t="s">
        <v>46</v>
      </c>
      <c r="O422" t="s">
        <v>46</v>
      </c>
      <c r="P422" s="31">
        <f t="shared" si="25"/>
        <v>1</v>
      </c>
      <c r="Q422" s="31">
        <f t="shared" si="26"/>
        <v>0</v>
      </c>
      <c r="R422" t="s">
        <v>27</v>
      </c>
      <c r="S422" t="s">
        <v>23</v>
      </c>
      <c r="T422" t="s">
        <v>32</v>
      </c>
      <c r="U422">
        <v>24.3</v>
      </c>
      <c r="V422">
        <v>132.25</v>
      </c>
      <c r="W422" s="10">
        <v>5</v>
      </c>
      <c r="X422" t="s">
        <v>24</v>
      </c>
      <c r="Y422" s="10">
        <f t="shared" si="27"/>
        <v>0</v>
      </c>
      <c r="Z422" s="13"/>
    </row>
    <row r="423" spans="1:26">
      <c r="A423">
        <v>422</v>
      </c>
      <c r="B423" t="s">
        <v>22</v>
      </c>
      <c r="C423">
        <v>0</v>
      </c>
      <c r="D423" t="s">
        <v>24</v>
      </c>
      <c r="E423" t="s">
        <v>24</v>
      </c>
      <c r="F423" t="s">
        <v>24</v>
      </c>
      <c r="G423" t="s">
        <v>37</v>
      </c>
      <c r="H423" t="str">
        <f t="shared" si="24"/>
        <v>Yes</v>
      </c>
      <c r="I423" t="s">
        <v>23</v>
      </c>
      <c r="J423" t="s">
        <v>24</v>
      </c>
      <c r="K423" t="s">
        <v>24</v>
      </c>
      <c r="L423" t="s">
        <v>24</v>
      </c>
      <c r="M423" t="s">
        <v>24</v>
      </c>
      <c r="N423" t="s">
        <v>24</v>
      </c>
      <c r="O423" t="s">
        <v>24</v>
      </c>
      <c r="P423" s="31">
        <f t="shared" si="25"/>
        <v>2</v>
      </c>
      <c r="Q423" s="31">
        <f t="shared" si="26"/>
        <v>0</v>
      </c>
      <c r="R423" t="s">
        <v>27</v>
      </c>
      <c r="S423" t="s">
        <v>23</v>
      </c>
      <c r="T423" t="s">
        <v>35</v>
      </c>
      <c r="U423">
        <v>69.849999999999994</v>
      </c>
      <c r="V423">
        <v>515.45000000000005</v>
      </c>
      <c r="W423" s="10">
        <v>7</v>
      </c>
      <c r="X423" t="s">
        <v>24</v>
      </c>
      <c r="Y423" s="10">
        <f t="shared" si="27"/>
        <v>0</v>
      </c>
      <c r="Z423" s="13"/>
    </row>
    <row r="424" spans="1:26">
      <c r="A424">
        <v>423</v>
      </c>
      <c r="B424" t="s">
        <v>30</v>
      </c>
      <c r="C424">
        <v>0</v>
      </c>
      <c r="D424" t="s">
        <v>24</v>
      </c>
      <c r="E424" t="s">
        <v>23</v>
      </c>
      <c r="F424" t="s">
        <v>23</v>
      </c>
      <c r="G424" t="s">
        <v>37</v>
      </c>
      <c r="H424" t="str">
        <f t="shared" si="24"/>
        <v>Yes</v>
      </c>
      <c r="I424" t="s">
        <v>23</v>
      </c>
      <c r="J424" t="s">
        <v>24</v>
      </c>
      <c r="K424" t="s">
        <v>23</v>
      </c>
      <c r="L424" t="s">
        <v>23</v>
      </c>
      <c r="M424" t="s">
        <v>23</v>
      </c>
      <c r="N424" t="s">
        <v>24</v>
      </c>
      <c r="O424" t="s">
        <v>23</v>
      </c>
      <c r="P424" s="31">
        <f t="shared" si="25"/>
        <v>6</v>
      </c>
      <c r="Q424" s="31">
        <f t="shared" si="26"/>
        <v>4</v>
      </c>
      <c r="R424" t="s">
        <v>31</v>
      </c>
      <c r="S424" t="s">
        <v>24</v>
      </c>
      <c r="T424" t="s">
        <v>40</v>
      </c>
      <c r="U424">
        <v>100.55</v>
      </c>
      <c r="V424">
        <v>2830.45</v>
      </c>
      <c r="W424" s="10">
        <v>29</v>
      </c>
      <c r="X424" t="s">
        <v>24</v>
      </c>
      <c r="Y424" s="10">
        <f t="shared" si="27"/>
        <v>0</v>
      </c>
      <c r="Z424" s="13"/>
    </row>
    <row r="425" spans="1:26">
      <c r="A425">
        <v>424</v>
      </c>
      <c r="B425" t="s">
        <v>30</v>
      </c>
      <c r="C425">
        <v>0</v>
      </c>
      <c r="D425" t="s">
        <v>23</v>
      </c>
      <c r="E425" t="s">
        <v>23</v>
      </c>
      <c r="F425" t="s">
        <v>23</v>
      </c>
      <c r="G425" t="s">
        <v>24</v>
      </c>
      <c r="H425" t="str">
        <f t="shared" si="24"/>
        <v>No</v>
      </c>
      <c r="I425" t="s">
        <v>23</v>
      </c>
      <c r="J425" t="s">
        <v>46</v>
      </c>
      <c r="K425" t="s">
        <v>46</v>
      </c>
      <c r="L425" t="s">
        <v>46</v>
      </c>
      <c r="M425" t="s">
        <v>46</v>
      </c>
      <c r="N425" t="s">
        <v>46</v>
      </c>
      <c r="O425" t="s">
        <v>46</v>
      </c>
      <c r="P425" s="31">
        <f t="shared" si="25"/>
        <v>1</v>
      </c>
      <c r="Q425" s="31">
        <f t="shared" si="26"/>
        <v>0</v>
      </c>
      <c r="R425" t="s">
        <v>31</v>
      </c>
      <c r="S425" t="s">
        <v>24</v>
      </c>
      <c r="T425" t="s">
        <v>32</v>
      </c>
      <c r="U425">
        <v>25.7</v>
      </c>
      <c r="V425">
        <v>1110.5</v>
      </c>
      <c r="W425" s="10">
        <v>44</v>
      </c>
      <c r="X425" t="s">
        <v>24</v>
      </c>
      <c r="Y425" s="10">
        <f t="shared" si="27"/>
        <v>0</v>
      </c>
      <c r="Z425" s="13"/>
    </row>
    <row r="426" spans="1:26">
      <c r="A426">
        <v>425</v>
      </c>
      <c r="B426" t="s">
        <v>22</v>
      </c>
      <c r="C426">
        <v>0</v>
      </c>
      <c r="D426" t="s">
        <v>24</v>
      </c>
      <c r="E426" t="s">
        <v>24</v>
      </c>
      <c r="F426" t="s">
        <v>25</v>
      </c>
      <c r="G426" t="s">
        <v>26</v>
      </c>
      <c r="H426" t="str">
        <f t="shared" si="24"/>
        <v>Yes</v>
      </c>
      <c r="I426" t="s">
        <v>24</v>
      </c>
      <c r="J426" t="s">
        <v>23</v>
      </c>
      <c r="K426" t="s">
        <v>23</v>
      </c>
      <c r="L426" t="s">
        <v>23</v>
      </c>
      <c r="M426" t="s">
        <v>24</v>
      </c>
      <c r="N426" t="s">
        <v>24</v>
      </c>
      <c r="O426" t="s">
        <v>24</v>
      </c>
      <c r="P426" s="31">
        <f t="shared" si="25"/>
        <v>4</v>
      </c>
      <c r="Q426" s="31">
        <f t="shared" si="26"/>
        <v>3</v>
      </c>
      <c r="R426" t="s">
        <v>27</v>
      </c>
      <c r="S426" t="s">
        <v>24</v>
      </c>
      <c r="T426" t="s">
        <v>35</v>
      </c>
      <c r="U426">
        <v>40.700000000000003</v>
      </c>
      <c r="V426">
        <v>449.3</v>
      </c>
      <c r="W426" s="10">
        <v>10</v>
      </c>
      <c r="X426" t="s">
        <v>24</v>
      </c>
      <c r="Y426" s="10">
        <f t="shared" si="27"/>
        <v>0</v>
      </c>
      <c r="Z426" s="13"/>
    </row>
    <row r="427" spans="1:26">
      <c r="A427">
        <v>426</v>
      </c>
      <c r="B427" t="s">
        <v>22</v>
      </c>
      <c r="C427">
        <v>1</v>
      </c>
      <c r="D427" t="s">
        <v>23</v>
      </c>
      <c r="E427" t="s">
        <v>24</v>
      </c>
      <c r="F427" t="s">
        <v>23</v>
      </c>
      <c r="G427" t="s">
        <v>26</v>
      </c>
      <c r="H427" t="str">
        <f t="shared" si="24"/>
        <v>Yes</v>
      </c>
      <c r="I427" t="s">
        <v>23</v>
      </c>
      <c r="J427" t="s">
        <v>24</v>
      </c>
      <c r="K427" t="s">
        <v>24</v>
      </c>
      <c r="L427" t="s">
        <v>24</v>
      </c>
      <c r="M427" t="s">
        <v>24</v>
      </c>
      <c r="N427" t="s">
        <v>24</v>
      </c>
      <c r="O427" t="s">
        <v>24</v>
      </c>
      <c r="P427" s="31">
        <f t="shared" si="25"/>
        <v>2</v>
      </c>
      <c r="Q427" s="31">
        <f t="shared" si="26"/>
        <v>0</v>
      </c>
      <c r="R427" t="s">
        <v>27</v>
      </c>
      <c r="S427" t="s">
        <v>24</v>
      </c>
      <c r="T427" t="s">
        <v>35</v>
      </c>
      <c r="U427">
        <v>51.65</v>
      </c>
      <c r="V427">
        <v>2838.55</v>
      </c>
      <c r="W427" s="10">
        <v>55</v>
      </c>
      <c r="X427" t="s">
        <v>24</v>
      </c>
      <c r="Y427" s="10">
        <f t="shared" si="27"/>
        <v>0</v>
      </c>
      <c r="Z427" s="13"/>
    </row>
    <row r="428" spans="1:26">
      <c r="A428">
        <v>427</v>
      </c>
      <c r="B428" t="s">
        <v>30</v>
      </c>
      <c r="C428">
        <v>1</v>
      </c>
      <c r="D428" t="s">
        <v>23</v>
      </c>
      <c r="E428" t="s">
        <v>24</v>
      </c>
      <c r="F428" t="s">
        <v>23</v>
      </c>
      <c r="G428" t="s">
        <v>37</v>
      </c>
      <c r="H428" t="str">
        <f t="shared" si="24"/>
        <v>Yes</v>
      </c>
      <c r="I428" t="s">
        <v>23</v>
      </c>
      <c r="J428" t="s">
        <v>24</v>
      </c>
      <c r="K428" t="s">
        <v>23</v>
      </c>
      <c r="L428" t="s">
        <v>23</v>
      </c>
      <c r="M428" t="s">
        <v>24</v>
      </c>
      <c r="N428" t="s">
        <v>23</v>
      </c>
      <c r="O428" t="s">
        <v>23</v>
      </c>
      <c r="P428" s="31">
        <f t="shared" si="25"/>
        <v>6</v>
      </c>
      <c r="Q428" s="31">
        <f t="shared" si="26"/>
        <v>4</v>
      </c>
      <c r="R428" t="s">
        <v>31</v>
      </c>
      <c r="S428" t="s">
        <v>23</v>
      </c>
      <c r="T428" t="s">
        <v>35</v>
      </c>
      <c r="U428">
        <v>105.1</v>
      </c>
      <c r="V428">
        <v>5376.4</v>
      </c>
      <c r="W428" s="10">
        <v>52</v>
      </c>
      <c r="X428" t="s">
        <v>24</v>
      </c>
      <c r="Y428" s="10">
        <f t="shared" si="27"/>
        <v>0</v>
      </c>
      <c r="Z428" s="13"/>
    </row>
    <row r="429" spans="1:26">
      <c r="A429">
        <v>428</v>
      </c>
      <c r="B429" t="s">
        <v>22</v>
      </c>
      <c r="C429">
        <v>0</v>
      </c>
      <c r="D429" t="s">
        <v>23</v>
      </c>
      <c r="E429" t="s">
        <v>23</v>
      </c>
      <c r="F429" t="s">
        <v>23</v>
      </c>
      <c r="G429" t="s">
        <v>37</v>
      </c>
      <c r="H429" t="str">
        <f t="shared" si="24"/>
        <v>Yes</v>
      </c>
      <c r="I429" t="s">
        <v>23</v>
      </c>
      <c r="J429" t="s">
        <v>24</v>
      </c>
      <c r="K429" t="s">
        <v>24</v>
      </c>
      <c r="L429" t="s">
        <v>24</v>
      </c>
      <c r="M429" t="s">
        <v>24</v>
      </c>
      <c r="N429" t="s">
        <v>24</v>
      </c>
      <c r="O429" t="s">
        <v>23</v>
      </c>
      <c r="P429" s="31">
        <f t="shared" si="25"/>
        <v>3</v>
      </c>
      <c r="Q429" s="31">
        <f t="shared" si="26"/>
        <v>1</v>
      </c>
      <c r="R429" t="s">
        <v>27</v>
      </c>
      <c r="S429" t="s">
        <v>24</v>
      </c>
      <c r="T429" t="s">
        <v>28</v>
      </c>
      <c r="U429">
        <v>85.95</v>
      </c>
      <c r="V429">
        <v>858.6</v>
      </c>
      <c r="W429" s="10">
        <v>10</v>
      </c>
      <c r="X429" t="s">
        <v>24</v>
      </c>
      <c r="Y429" s="10">
        <f t="shared" si="27"/>
        <v>0</v>
      </c>
      <c r="Z429" s="13"/>
    </row>
    <row r="430" spans="1:26">
      <c r="A430">
        <v>429</v>
      </c>
      <c r="B430" t="s">
        <v>30</v>
      </c>
      <c r="C430">
        <v>0</v>
      </c>
      <c r="D430" t="s">
        <v>24</v>
      </c>
      <c r="E430" t="s">
        <v>24</v>
      </c>
      <c r="F430" t="s">
        <v>23</v>
      </c>
      <c r="G430" t="s">
        <v>37</v>
      </c>
      <c r="H430" t="str">
        <f t="shared" si="24"/>
        <v>Yes</v>
      </c>
      <c r="I430" t="s">
        <v>23</v>
      </c>
      <c r="J430" t="s">
        <v>24</v>
      </c>
      <c r="K430" t="s">
        <v>24</v>
      </c>
      <c r="L430" t="s">
        <v>24</v>
      </c>
      <c r="M430" t="s">
        <v>24</v>
      </c>
      <c r="N430" t="s">
        <v>24</v>
      </c>
      <c r="O430" t="s">
        <v>24</v>
      </c>
      <c r="P430" s="31">
        <f t="shared" si="25"/>
        <v>2</v>
      </c>
      <c r="Q430" s="31">
        <f t="shared" si="26"/>
        <v>0</v>
      </c>
      <c r="R430" t="s">
        <v>27</v>
      </c>
      <c r="S430" t="s">
        <v>23</v>
      </c>
      <c r="T430" t="s">
        <v>35</v>
      </c>
      <c r="U430">
        <v>75.599999999999994</v>
      </c>
      <c r="V430">
        <v>1395.05</v>
      </c>
      <c r="W430" s="10">
        <v>18</v>
      </c>
      <c r="X430" t="s">
        <v>24</v>
      </c>
      <c r="Y430" s="10">
        <f t="shared" si="27"/>
        <v>0</v>
      </c>
      <c r="Z430" s="13"/>
    </row>
    <row r="431" spans="1:26">
      <c r="A431">
        <v>430</v>
      </c>
      <c r="B431" t="s">
        <v>22</v>
      </c>
      <c r="C431">
        <v>0</v>
      </c>
      <c r="D431" t="s">
        <v>23</v>
      </c>
      <c r="E431" t="s">
        <v>24</v>
      </c>
      <c r="F431" t="s">
        <v>23</v>
      </c>
      <c r="G431" t="s">
        <v>26</v>
      </c>
      <c r="H431" t="str">
        <f t="shared" si="24"/>
        <v>Yes</v>
      </c>
      <c r="I431" t="s">
        <v>23</v>
      </c>
      <c r="J431" t="s">
        <v>23</v>
      </c>
      <c r="K431" t="s">
        <v>24</v>
      </c>
      <c r="L431" t="s">
        <v>24</v>
      </c>
      <c r="M431" t="s">
        <v>23</v>
      </c>
      <c r="N431" t="s">
        <v>24</v>
      </c>
      <c r="O431" t="s">
        <v>24</v>
      </c>
      <c r="P431" s="31">
        <f t="shared" si="25"/>
        <v>4</v>
      </c>
      <c r="Q431" s="31">
        <f t="shared" si="26"/>
        <v>2</v>
      </c>
      <c r="R431" t="s">
        <v>31</v>
      </c>
      <c r="S431" t="s">
        <v>24</v>
      </c>
      <c r="T431" t="s">
        <v>35</v>
      </c>
      <c r="U431">
        <v>58.25</v>
      </c>
      <c r="V431">
        <v>3975.7</v>
      </c>
      <c r="W431" s="10">
        <v>68</v>
      </c>
      <c r="X431" t="s">
        <v>24</v>
      </c>
      <c r="Y431" s="10">
        <f t="shared" si="27"/>
        <v>0</v>
      </c>
      <c r="Z431" s="13"/>
    </row>
    <row r="432" spans="1:26">
      <c r="A432">
        <v>431</v>
      </c>
      <c r="B432" t="s">
        <v>22</v>
      </c>
      <c r="C432">
        <v>0</v>
      </c>
      <c r="D432" t="s">
        <v>23</v>
      </c>
      <c r="E432" t="s">
        <v>23</v>
      </c>
      <c r="F432" t="s">
        <v>24</v>
      </c>
      <c r="G432" t="s">
        <v>24</v>
      </c>
      <c r="H432" t="str">
        <f t="shared" si="24"/>
        <v>No</v>
      </c>
      <c r="I432" t="s">
        <v>23</v>
      </c>
      <c r="J432" t="s">
        <v>46</v>
      </c>
      <c r="K432" t="s">
        <v>46</v>
      </c>
      <c r="L432" t="s">
        <v>46</v>
      </c>
      <c r="M432" t="s">
        <v>46</v>
      </c>
      <c r="N432" t="s">
        <v>46</v>
      </c>
      <c r="O432" t="s">
        <v>46</v>
      </c>
      <c r="P432" s="31">
        <f t="shared" si="25"/>
        <v>1</v>
      </c>
      <c r="Q432" s="31">
        <f t="shared" si="26"/>
        <v>0</v>
      </c>
      <c r="R432" t="s">
        <v>27</v>
      </c>
      <c r="S432" t="s">
        <v>23</v>
      </c>
      <c r="T432" t="s">
        <v>32</v>
      </c>
      <c r="U432">
        <v>19.399999999999999</v>
      </c>
      <c r="V432">
        <v>1182.55</v>
      </c>
      <c r="W432" s="10">
        <v>61</v>
      </c>
      <c r="X432" t="s">
        <v>23</v>
      </c>
      <c r="Y432" s="10">
        <f t="shared" si="27"/>
        <v>1</v>
      </c>
      <c r="Z432" s="13"/>
    </row>
    <row r="433" spans="1:26">
      <c r="A433">
        <v>432</v>
      </c>
      <c r="B433" t="s">
        <v>22</v>
      </c>
      <c r="C433">
        <v>0</v>
      </c>
      <c r="D433" t="s">
        <v>23</v>
      </c>
      <c r="E433" t="s">
        <v>23</v>
      </c>
      <c r="F433" t="s">
        <v>25</v>
      </c>
      <c r="G433" t="s">
        <v>26</v>
      </c>
      <c r="H433" t="str">
        <f t="shared" si="24"/>
        <v>Yes</v>
      </c>
      <c r="I433" t="s">
        <v>24</v>
      </c>
      <c r="J433" t="s">
        <v>23</v>
      </c>
      <c r="K433" t="s">
        <v>23</v>
      </c>
      <c r="L433" t="s">
        <v>23</v>
      </c>
      <c r="M433" t="s">
        <v>23</v>
      </c>
      <c r="N433" t="s">
        <v>23</v>
      </c>
      <c r="O433" t="s">
        <v>23</v>
      </c>
      <c r="P433" s="31">
        <f t="shared" si="25"/>
        <v>7</v>
      </c>
      <c r="Q433" s="31">
        <f t="shared" si="26"/>
        <v>6</v>
      </c>
      <c r="R433" t="s">
        <v>47</v>
      </c>
      <c r="S433" t="s">
        <v>23</v>
      </c>
      <c r="T433" t="s">
        <v>40</v>
      </c>
      <c r="U433">
        <v>65.2</v>
      </c>
      <c r="V433">
        <v>4784.45</v>
      </c>
      <c r="W433" s="10">
        <v>72</v>
      </c>
      <c r="X433" t="s">
        <v>24</v>
      </c>
      <c r="Y433" s="10">
        <f t="shared" si="27"/>
        <v>0</v>
      </c>
      <c r="Z433" s="13"/>
    </row>
    <row r="434" spans="1:26">
      <c r="A434">
        <v>433</v>
      </c>
      <c r="B434" t="s">
        <v>30</v>
      </c>
      <c r="C434">
        <v>0</v>
      </c>
      <c r="D434" t="s">
        <v>24</v>
      </c>
      <c r="E434" t="s">
        <v>24</v>
      </c>
      <c r="F434" t="s">
        <v>24</v>
      </c>
      <c r="G434" t="s">
        <v>26</v>
      </c>
      <c r="H434" t="str">
        <f t="shared" si="24"/>
        <v>Yes</v>
      </c>
      <c r="I434" t="s">
        <v>23</v>
      </c>
      <c r="J434" t="s">
        <v>23</v>
      </c>
      <c r="K434" t="s">
        <v>24</v>
      </c>
      <c r="L434" t="s">
        <v>23</v>
      </c>
      <c r="M434" t="s">
        <v>24</v>
      </c>
      <c r="N434" t="s">
        <v>24</v>
      </c>
      <c r="O434" t="s">
        <v>24</v>
      </c>
      <c r="P434" s="31">
        <f t="shared" si="25"/>
        <v>4</v>
      </c>
      <c r="Q434" s="31">
        <f t="shared" si="26"/>
        <v>2</v>
      </c>
      <c r="R434" t="s">
        <v>27</v>
      </c>
      <c r="S434" t="s">
        <v>24</v>
      </c>
      <c r="T434" t="s">
        <v>28</v>
      </c>
      <c r="U434">
        <v>53.45</v>
      </c>
      <c r="V434">
        <v>119.5</v>
      </c>
      <c r="W434" s="10">
        <v>2</v>
      </c>
      <c r="X434" t="s">
        <v>24</v>
      </c>
      <c r="Y434" s="10">
        <f t="shared" si="27"/>
        <v>0</v>
      </c>
      <c r="Z434" s="13"/>
    </row>
    <row r="435" spans="1:26">
      <c r="A435">
        <v>434</v>
      </c>
      <c r="B435" t="s">
        <v>30</v>
      </c>
      <c r="C435">
        <v>0</v>
      </c>
      <c r="D435" t="s">
        <v>24</v>
      </c>
      <c r="E435" t="s">
        <v>24</v>
      </c>
      <c r="F435" t="s">
        <v>24</v>
      </c>
      <c r="G435" t="s">
        <v>26</v>
      </c>
      <c r="H435" t="str">
        <f t="shared" si="24"/>
        <v>Yes</v>
      </c>
      <c r="I435" t="s">
        <v>23</v>
      </c>
      <c r="J435" t="s">
        <v>24</v>
      </c>
      <c r="K435" t="s">
        <v>24</v>
      </c>
      <c r="L435" t="s">
        <v>24</v>
      </c>
      <c r="M435" t="s">
        <v>24</v>
      </c>
      <c r="N435" t="s">
        <v>24</v>
      </c>
      <c r="O435" t="s">
        <v>24</v>
      </c>
      <c r="P435" s="31">
        <f t="shared" si="25"/>
        <v>2</v>
      </c>
      <c r="Q435" s="31">
        <f t="shared" si="26"/>
        <v>0</v>
      </c>
      <c r="R435" t="s">
        <v>27</v>
      </c>
      <c r="S435" t="s">
        <v>23</v>
      </c>
      <c r="T435" t="s">
        <v>35</v>
      </c>
      <c r="U435">
        <v>45.4</v>
      </c>
      <c r="V435">
        <v>518.9</v>
      </c>
      <c r="W435" s="10">
        <v>12</v>
      </c>
      <c r="X435" t="s">
        <v>23</v>
      </c>
      <c r="Y435" s="10">
        <f t="shared" si="27"/>
        <v>1</v>
      </c>
      <c r="Z435" s="13"/>
    </row>
    <row r="436" spans="1:26">
      <c r="A436">
        <v>435</v>
      </c>
      <c r="B436" t="s">
        <v>30</v>
      </c>
      <c r="C436">
        <v>0</v>
      </c>
      <c r="D436" t="s">
        <v>23</v>
      </c>
      <c r="E436" t="s">
        <v>24</v>
      </c>
      <c r="F436" t="s">
        <v>24</v>
      </c>
      <c r="G436" t="s">
        <v>24</v>
      </c>
      <c r="H436" t="str">
        <f t="shared" si="24"/>
        <v>No</v>
      </c>
      <c r="I436" t="s">
        <v>23</v>
      </c>
      <c r="J436" t="s">
        <v>46</v>
      </c>
      <c r="K436" t="s">
        <v>46</v>
      </c>
      <c r="L436" t="s">
        <v>46</v>
      </c>
      <c r="M436" t="s">
        <v>46</v>
      </c>
      <c r="N436" t="s">
        <v>46</v>
      </c>
      <c r="O436" t="s">
        <v>46</v>
      </c>
      <c r="P436" s="31">
        <f t="shared" si="25"/>
        <v>1</v>
      </c>
      <c r="Q436" s="31">
        <f t="shared" si="26"/>
        <v>0</v>
      </c>
      <c r="R436" t="s">
        <v>47</v>
      </c>
      <c r="S436" t="s">
        <v>23</v>
      </c>
      <c r="T436" t="s">
        <v>28</v>
      </c>
      <c r="U436">
        <v>19.75</v>
      </c>
      <c r="V436">
        <v>899.45</v>
      </c>
      <c r="W436" s="10">
        <v>41</v>
      </c>
      <c r="X436" t="s">
        <v>24</v>
      </c>
      <c r="Y436" s="10">
        <f t="shared" si="27"/>
        <v>0</v>
      </c>
      <c r="Z436" s="13"/>
    </row>
    <row r="437" spans="1:26">
      <c r="A437">
        <v>436</v>
      </c>
      <c r="B437" t="s">
        <v>22</v>
      </c>
      <c r="C437">
        <v>0</v>
      </c>
      <c r="D437" t="s">
        <v>24</v>
      </c>
      <c r="E437" t="s">
        <v>24</v>
      </c>
      <c r="F437" t="s">
        <v>25</v>
      </c>
      <c r="G437" t="s">
        <v>26</v>
      </c>
      <c r="H437" t="str">
        <f t="shared" si="24"/>
        <v>Yes</v>
      </c>
      <c r="I437" t="s">
        <v>24</v>
      </c>
      <c r="J437" t="s">
        <v>24</v>
      </c>
      <c r="K437" t="s">
        <v>24</v>
      </c>
      <c r="L437" t="s">
        <v>23</v>
      </c>
      <c r="M437" t="s">
        <v>23</v>
      </c>
      <c r="N437" t="s">
        <v>23</v>
      </c>
      <c r="O437" t="s">
        <v>24</v>
      </c>
      <c r="P437" s="31">
        <f t="shared" si="25"/>
        <v>4</v>
      </c>
      <c r="Q437" s="31">
        <f t="shared" si="26"/>
        <v>3</v>
      </c>
      <c r="R437" t="s">
        <v>27</v>
      </c>
      <c r="S437" t="s">
        <v>23</v>
      </c>
      <c r="T437" t="s">
        <v>40</v>
      </c>
      <c r="U437">
        <v>44.45</v>
      </c>
      <c r="V437">
        <v>1183.8</v>
      </c>
      <c r="W437" s="10">
        <v>26</v>
      </c>
      <c r="X437" t="s">
        <v>24</v>
      </c>
      <c r="Y437" s="10">
        <f t="shared" si="27"/>
        <v>0</v>
      </c>
      <c r="Z437" s="13"/>
    </row>
    <row r="438" spans="1:26">
      <c r="A438">
        <v>437</v>
      </c>
      <c r="B438" t="s">
        <v>30</v>
      </c>
      <c r="C438">
        <v>0</v>
      </c>
      <c r="D438" t="s">
        <v>23</v>
      </c>
      <c r="E438" t="s">
        <v>24</v>
      </c>
      <c r="F438" t="s">
        <v>24</v>
      </c>
      <c r="G438" t="s">
        <v>24</v>
      </c>
      <c r="H438" t="str">
        <f t="shared" si="24"/>
        <v>No</v>
      </c>
      <c r="I438" t="s">
        <v>23</v>
      </c>
      <c r="J438" t="s">
        <v>46</v>
      </c>
      <c r="K438" t="s">
        <v>46</v>
      </c>
      <c r="L438" t="s">
        <v>46</v>
      </c>
      <c r="M438" t="s">
        <v>46</v>
      </c>
      <c r="N438" t="s">
        <v>46</v>
      </c>
      <c r="O438" t="s">
        <v>46</v>
      </c>
      <c r="P438" s="31">
        <f t="shared" si="25"/>
        <v>1</v>
      </c>
      <c r="Q438" s="31">
        <f t="shared" si="26"/>
        <v>0</v>
      </c>
      <c r="R438" t="s">
        <v>31</v>
      </c>
      <c r="S438" t="s">
        <v>24</v>
      </c>
      <c r="T438" t="s">
        <v>35</v>
      </c>
      <c r="U438">
        <v>20.85</v>
      </c>
      <c r="V438">
        <v>720.05</v>
      </c>
      <c r="W438" s="10">
        <v>36</v>
      </c>
      <c r="X438" t="s">
        <v>24</v>
      </c>
      <c r="Y438" s="10">
        <f t="shared" si="27"/>
        <v>0</v>
      </c>
      <c r="Z438" s="13"/>
    </row>
    <row r="439" spans="1:26">
      <c r="A439">
        <v>438</v>
      </c>
      <c r="B439" t="s">
        <v>30</v>
      </c>
      <c r="C439">
        <v>0</v>
      </c>
      <c r="D439" t="s">
        <v>23</v>
      </c>
      <c r="E439" t="s">
        <v>23</v>
      </c>
      <c r="F439" t="s">
        <v>23</v>
      </c>
      <c r="G439" t="s">
        <v>37</v>
      </c>
      <c r="H439" t="str">
        <f t="shared" si="24"/>
        <v>Yes</v>
      </c>
      <c r="I439" t="s">
        <v>23</v>
      </c>
      <c r="J439" t="s">
        <v>23</v>
      </c>
      <c r="K439" t="s">
        <v>23</v>
      </c>
      <c r="L439" t="s">
        <v>23</v>
      </c>
      <c r="M439" t="s">
        <v>23</v>
      </c>
      <c r="N439" t="s">
        <v>23</v>
      </c>
      <c r="O439" t="s">
        <v>23</v>
      </c>
      <c r="P439" s="31">
        <f t="shared" si="25"/>
        <v>8</v>
      </c>
      <c r="Q439" s="31">
        <f t="shared" si="26"/>
        <v>6</v>
      </c>
      <c r="R439" t="s">
        <v>47</v>
      </c>
      <c r="S439" t="s">
        <v>23</v>
      </c>
      <c r="T439" t="s">
        <v>40</v>
      </c>
      <c r="U439">
        <v>114.05</v>
      </c>
      <c r="V439">
        <v>8468.2000000000007</v>
      </c>
      <c r="W439" s="10">
        <v>72</v>
      </c>
      <c r="X439" t="s">
        <v>24</v>
      </c>
      <c r="Y439" s="10">
        <f t="shared" si="27"/>
        <v>0</v>
      </c>
      <c r="Z439" s="13"/>
    </row>
    <row r="440" spans="1:26">
      <c r="A440">
        <v>439</v>
      </c>
      <c r="B440" t="s">
        <v>30</v>
      </c>
      <c r="C440">
        <v>0</v>
      </c>
      <c r="D440" t="s">
        <v>23</v>
      </c>
      <c r="E440" t="s">
        <v>24</v>
      </c>
      <c r="F440" t="s">
        <v>23</v>
      </c>
      <c r="G440" t="s">
        <v>37</v>
      </c>
      <c r="H440" t="str">
        <f t="shared" si="24"/>
        <v>Yes</v>
      </c>
      <c r="I440" t="s">
        <v>23</v>
      </c>
      <c r="J440" t="s">
        <v>24</v>
      </c>
      <c r="K440" t="s">
        <v>24</v>
      </c>
      <c r="L440" t="s">
        <v>24</v>
      </c>
      <c r="M440" t="s">
        <v>23</v>
      </c>
      <c r="N440" t="s">
        <v>24</v>
      </c>
      <c r="O440" t="s">
        <v>23</v>
      </c>
      <c r="P440" s="31">
        <f t="shared" si="25"/>
        <v>4</v>
      </c>
      <c r="Q440" s="31">
        <f t="shared" si="26"/>
        <v>2</v>
      </c>
      <c r="R440" t="s">
        <v>27</v>
      </c>
      <c r="S440" t="s">
        <v>23</v>
      </c>
      <c r="T440" t="s">
        <v>35</v>
      </c>
      <c r="U440">
        <v>89.85</v>
      </c>
      <c r="V440">
        <v>3161.2</v>
      </c>
      <c r="W440" s="10">
        <v>35</v>
      </c>
      <c r="X440" t="s">
        <v>24</v>
      </c>
      <c r="Y440" s="10">
        <f t="shared" si="27"/>
        <v>0</v>
      </c>
      <c r="Z440" s="13"/>
    </row>
    <row r="441" spans="1:26">
      <c r="A441">
        <v>440</v>
      </c>
      <c r="B441" t="s">
        <v>30</v>
      </c>
      <c r="C441">
        <v>0</v>
      </c>
      <c r="D441" t="s">
        <v>24</v>
      </c>
      <c r="E441" t="s">
        <v>24</v>
      </c>
      <c r="F441" t="s">
        <v>24</v>
      </c>
      <c r="G441" t="s">
        <v>26</v>
      </c>
      <c r="H441" t="str">
        <f t="shared" si="24"/>
        <v>Yes</v>
      </c>
      <c r="I441" t="s">
        <v>23</v>
      </c>
      <c r="J441" t="s">
        <v>24</v>
      </c>
      <c r="K441" t="s">
        <v>24</v>
      </c>
      <c r="L441" t="s">
        <v>23</v>
      </c>
      <c r="M441" t="s">
        <v>23</v>
      </c>
      <c r="N441" t="s">
        <v>24</v>
      </c>
      <c r="O441" t="s">
        <v>24</v>
      </c>
      <c r="P441" s="31">
        <f t="shared" si="25"/>
        <v>4</v>
      </c>
      <c r="Q441" s="31">
        <f t="shared" si="26"/>
        <v>2</v>
      </c>
      <c r="R441" t="s">
        <v>27</v>
      </c>
      <c r="S441" t="s">
        <v>24</v>
      </c>
      <c r="T441" t="s">
        <v>32</v>
      </c>
      <c r="U441">
        <v>55.05</v>
      </c>
      <c r="V441">
        <v>55.05</v>
      </c>
      <c r="W441" s="10">
        <v>1</v>
      </c>
      <c r="X441" t="s">
        <v>24</v>
      </c>
      <c r="Y441" s="10">
        <f t="shared" si="27"/>
        <v>0</v>
      </c>
      <c r="Z441" s="13"/>
    </row>
    <row r="442" spans="1:26">
      <c r="A442">
        <v>441</v>
      </c>
      <c r="B442" t="s">
        <v>22</v>
      </c>
      <c r="C442">
        <v>0</v>
      </c>
      <c r="D442" t="s">
        <v>23</v>
      </c>
      <c r="E442" t="s">
        <v>23</v>
      </c>
      <c r="F442" t="s">
        <v>23</v>
      </c>
      <c r="G442" t="s">
        <v>37</v>
      </c>
      <c r="H442" t="str">
        <f t="shared" si="24"/>
        <v>Yes</v>
      </c>
      <c r="I442" t="s">
        <v>23</v>
      </c>
      <c r="J442" t="s">
        <v>23</v>
      </c>
      <c r="K442" t="s">
        <v>24</v>
      </c>
      <c r="L442" t="s">
        <v>23</v>
      </c>
      <c r="M442" t="s">
        <v>23</v>
      </c>
      <c r="N442" t="s">
        <v>23</v>
      </c>
      <c r="O442" t="s">
        <v>23</v>
      </c>
      <c r="P442" s="31">
        <f t="shared" si="25"/>
        <v>7</v>
      </c>
      <c r="Q442" s="31">
        <f t="shared" si="26"/>
        <v>5</v>
      </c>
      <c r="R442" t="s">
        <v>27</v>
      </c>
      <c r="S442" t="s">
        <v>23</v>
      </c>
      <c r="T442" t="s">
        <v>28</v>
      </c>
      <c r="U442">
        <v>112.95</v>
      </c>
      <c r="V442">
        <v>1882.55</v>
      </c>
      <c r="W442" s="10">
        <v>16</v>
      </c>
      <c r="X442" t="s">
        <v>24</v>
      </c>
      <c r="Y442" s="10">
        <f t="shared" si="27"/>
        <v>0</v>
      </c>
      <c r="Z442" s="13"/>
    </row>
    <row r="443" spans="1:26">
      <c r="A443">
        <v>442</v>
      </c>
      <c r="B443" t="s">
        <v>22</v>
      </c>
      <c r="C443">
        <v>1</v>
      </c>
      <c r="D443" t="s">
        <v>24</v>
      </c>
      <c r="E443" t="s">
        <v>24</v>
      </c>
      <c r="F443" t="s">
        <v>23</v>
      </c>
      <c r="G443" t="s">
        <v>37</v>
      </c>
      <c r="H443" t="str">
        <f t="shared" si="24"/>
        <v>Yes</v>
      </c>
      <c r="I443" t="s">
        <v>23</v>
      </c>
      <c r="J443" t="s">
        <v>23</v>
      </c>
      <c r="K443" t="s">
        <v>24</v>
      </c>
      <c r="L443" t="s">
        <v>24</v>
      </c>
      <c r="M443" t="s">
        <v>24</v>
      </c>
      <c r="N443" t="s">
        <v>23</v>
      </c>
      <c r="O443" t="s">
        <v>23</v>
      </c>
      <c r="P443" s="31">
        <f t="shared" si="25"/>
        <v>5</v>
      </c>
      <c r="Q443" s="31">
        <f t="shared" si="26"/>
        <v>3</v>
      </c>
      <c r="R443" t="s">
        <v>27</v>
      </c>
      <c r="S443" t="s">
        <v>24</v>
      </c>
      <c r="T443" t="s">
        <v>40</v>
      </c>
      <c r="U443">
        <v>101.55</v>
      </c>
      <c r="V443">
        <v>5070.3999999999996</v>
      </c>
      <c r="W443" s="10">
        <v>49</v>
      </c>
      <c r="X443" t="s">
        <v>24</v>
      </c>
      <c r="Y443" s="10">
        <f t="shared" si="27"/>
        <v>0</v>
      </c>
      <c r="Z443" s="13"/>
    </row>
    <row r="444" spans="1:26">
      <c r="A444">
        <v>443</v>
      </c>
      <c r="B444" t="s">
        <v>22</v>
      </c>
      <c r="C444">
        <v>0</v>
      </c>
      <c r="D444" t="s">
        <v>23</v>
      </c>
      <c r="E444" t="s">
        <v>24</v>
      </c>
      <c r="F444" t="s">
        <v>23</v>
      </c>
      <c r="G444" t="s">
        <v>37</v>
      </c>
      <c r="H444" t="str">
        <f t="shared" si="24"/>
        <v>Yes</v>
      </c>
      <c r="I444" t="s">
        <v>23</v>
      </c>
      <c r="J444" t="s">
        <v>23</v>
      </c>
      <c r="K444" t="s">
        <v>23</v>
      </c>
      <c r="L444" t="s">
        <v>23</v>
      </c>
      <c r="M444" t="s">
        <v>23</v>
      </c>
      <c r="N444" t="s">
        <v>23</v>
      </c>
      <c r="O444" t="s">
        <v>23</v>
      </c>
      <c r="P444" s="31">
        <f t="shared" si="25"/>
        <v>8</v>
      </c>
      <c r="Q444" s="31">
        <f t="shared" si="26"/>
        <v>6</v>
      </c>
      <c r="R444" t="s">
        <v>31</v>
      </c>
      <c r="S444" t="s">
        <v>23</v>
      </c>
      <c r="T444" t="s">
        <v>32</v>
      </c>
      <c r="U444">
        <v>114.65</v>
      </c>
      <c r="V444">
        <v>6049.5</v>
      </c>
      <c r="W444" s="10">
        <v>54</v>
      </c>
      <c r="X444" t="s">
        <v>24</v>
      </c>
      <c r="Y444" s="10">
        <f t="shared" si="27"/>
        <v>0</v>
      </c>
      <c r="Z444" s="13"/>
    </row>
    <row r="445" spans="1:26">
      <c r="A445">
        <v>444</v>
      </c>
      <c r="B445" t="s">
        <v>22</v>
      </c>
      <c r="C445">
        <v>0</v>
      </c>
      <c r="D445" t="s">
        <v>24</v>
      </c>
      <c r="E445" t="s">
        <v>23</v>
      </c>
      <c r="F445" t="s">
        <v>23</v>
      </c>
      <c r="G445" t="s">
        <v>26</v>
      </c>
      <c r="H445" t="str">
        <f t="shared" si="24"/>
        <v>Yes</v>
      </c>
      <c r="I445" t="s">
        <v>23</v>
      </c>
      <c r="J445" t="s">
        <v>23</v>
      </c>
      <c r="K445" t="s">
        <v>24</v>
      </c>
      <c r="L445" t="s">
        <v>24</v>
      </c>
      <c r="M445" t="s">
        <v>24</v>
      </c>
      <c r="N445" t="s">
        <v>24</v>
      </c>
      <c r="O445" t="s">
        <v>23</v>
      </c>
      <c r="P445" s="31">
        <f t="shared" si="25"/>
        <v>4</v>
      </c>
      <c r="Q445" s="31">
        <f t="shared" si="26"/>
        <v>2</v>
      </c>
      <c r="R445" t="s">
        <v>27</v>
      </c>
      <c r="S445" t="s">
        <v>24</v>
      </c>
      <c r="T445" t="s">
        <v>28</v>
      </c>
      <c r="U445">
        <v>64.8</v>
      </c>
      <c r="V445">
        <v>1166.7</v>
      </c>
      <c r="W445" s="10">
        <v>18</v>
      </c>
      <c r="X445" t="s">
        <v>24</v>
      </c>
      <c r="Y445" s="10">
        <f t="shared" si="27"/>
        <v>0</v>
      </c>
      <c r="Z445" s="13"/>
    </row>
    <row r="446" spans="1:26">
      <c r="A446">
        <v>445</v>
      </c>
      <c r="B446" t="s">
        <v>22</v>
      </c>
      <c r="C446">
        <v>0</v>
      </c>
      <c r="D446" t="s">
        <v>23</v>
      </c>
      <c r="E446" t="s">
        <v>24</v>
      </c>
      <c r="F446" t="s">
        <v>24</v>
      </c>
      <c r="G446" t="s">
        <v>37</v>
      </c>
      <c r="H446" t="str">
        <f t="shared" si="24"/>
        <v>Yes</v>
      </c>
      <c r="I446" t="s">
        <v>23</v>
      </c>
      <c r="J446" t="s">
        <v>24</v>
      </c>
      <c r="K446" t="s">
        <v>24</v>
      </c>
      <c r="L446" t="s">
        <v>24</v>
      </c>
      <c r="M446" t="s">
        <v>24</v>
      </c>
      <c r="N446" t="s">
        <v>24</v>
      </c>
      <c r="O446" t="s">
        <v>23</v>
      </c>
      <c r="P446" s="31">
        <f t="shared" si="25"/>
        <v>3</v>
      </c>
      <c r="Q446" s="31">
        <f t="shared" si="26"/>
        <v>1</v>
      </c>
      <c r="R446" t="s">
        <v>27</v>
      </c>
      <c r="S446" t="s">
        <v>24</v>
      </c>
      <c r="T446" t="s">
        <v>28</v>
      </c>
      <c r="U446">
        <v>80.400000000000006</v>
      </c>
      <c r="V446">
        <v>2937.65</v>
      </c>
      <c r="W446" s="10">
        <v>36</v>
      </c>
      <c r="X446" t="s">
        <v>24</v>
      </c>
      <c r="Y446" s="10">
        <f t="shared" si="27"/>
        <v>0</v>
      </c>
      <c r="Z446" s="13"/>
    </row>
    <row r="447" spans="1:26">
      <c r="A447">
        <v>446</v>
      </c>
      <c r="B447" t="s">
        <v>22</v>
      </c>
      <c r="C447">
        <v>0</v>
      </c>
      <c r="D447" t="s">
        <v>24</v>
      </c>
      <c r="E447" t="s">
        <v>24</v>
      </c>
      <c r="F447" t="s">
        <v>23</v>
      </c>
      <c r="G447" t="s">
        <v>37</v>
      </c>
      <c r="H447" t="str">
        <f t="shared" si="24"/>
        <v>Yes</v>
      </c>
      <c r="I447" t="s">
        <v>23</v>
      </c>
      <c r="J447" t="s">
        <v>24</v>
      </c>
      <c r="K447" t="s">
        <v>23</v>
      </c>
      <c r="L447" t="s">
        <v>23</v>
      </c>
      <c r="M447" t="s">
        <v>24</v>
      </c>
      <c r="N447" t="s">
        <v>23</v>
      </c>
      <c r="O447" t="s">
        <v>23</v>
      </c>
      <c r="P447" s="31">
        <f t="shared" si="25"/>
        <v>6</v>
      </c>
      <c r="Q447" s="31">
        <f t="shared" si="26"/>
        <v>4</v>
      </c>
      <c r="R447" t="s">
        <v>27</v>
      </c>
      <c r="S447" t="s">
        <v>23</v>
      </c>
      <c r="T447" t="s">
        <v>28</v>
      </c>
      <c r="U447">
        <v>105.9</v>
      </c>
      <c r="V447">
        <v>6396.45</v>
      </c>
      <c r="W447" s="10">
        <v>60</v>
      </c>
      <c r="X447" t="s">
        <v>23</v>
      </c>
      <c r="Y447" s="10">
        <f t="shared" si="27"/>
        <v>1</v>
      </c>
      <c r="Z447" s="13"/>
    </row>
    <row r="448" spans="1:26">
      <c r="A448">
        <v>447</v>
      </c>
      <c r="B448" t="s">
        <v>22</v>
      </c>
      <c r="C448">
        <v>0</v>
      </c>
      <c r="D448" t="s">
        <v>24</v>
      </c>
      <c r="E448" t="s">
        <v>24</v>
      </c>
      <c r="F448" t="s">
        <v>24</v>
      </c>
      <c r="G448" t="s">
        <v>37</v>
      </c>
      <c r="H448" t="str">
        <f t="shared" si="24"/>
        <v>Yes</v>
      </c>
      <c r="I448" t="s">
        <v>23</v>
      </c>
      <c r="J448" t="s">
        <v>24</v>
      </c>
      <c r="K448" t="s">
        <v>24</v>
      </c>
      <c r="L448" t="s">
        <v>24</v>
      </c>
      <c r="M448" t="s">
        <v>24</v>
      </c>
      <c r="N448" t="s">
        <v>24</v>
      </c>
      <c r="O448" t="s">
        <v>24</v>
      </c>
      <c r="P448" s="31">
        <f t="shared" si="25"/>
        <v>2</v>
      </c>
      <c r="Q448" s="31">
        <f t="shared" si="26"/>
        <v>0</v>
      </c>
      <c r="R448" t="s">
        <v>27</v>
      </c>
      <c r="S448" t="s">
        <v>24</v>
      </c>
      <c r="T448" t="s">
        <v>32</v>
      </c>
      <c r="U448">
        <v>69.55</v>
      </c>
      <c r="V448">
        <v>69.55</v>
      </c>
      <c r="W448" s="10">
        <v>1</v>
      </c>
      <c r="X448" t="s">
        <v>23</v>
      </c>
      <c r="Y448" s="10">
        <f t="shared" si="27"/>
        <v>1</v>
      </c>
      <c r="Z448" s="13"/>
    </row>
    <row r="449" spans="1:26">
      <c r="A449">
        <v>448</v>
      </c>
      <c r="B449" t="s">
        <v>22</v>
      </c>
      <c r="C449">
        <v>0</v>
      </c>
      <c r="D449" t="s">
        <v>23</v>
      </c>
      <c r="E449" t="s">
        <v>23</v>
      </c>
      <c r="F449" t="s">
        <v>23</v>
      </c>
      <c r="G449" t="s">
        <v>24</v>
      </c>
      <c r="H449" t="str">
        <f t="shared" si="24"/>
        <v>No</v>
      </c>
      <c r="I449" t="s">
        <v>23</v>
      </c>
      <c r="J449" t="s">
        <v>46</v>
      </c>
      <c r="K449" t="s">
        <v>46</v>
      </c>
      <c r="L449" t="s">
        <v>46</v>
      </c>
      <c r="M449" t="s">
        <v>46</v>
      </c>
      <c r="N449" t="s">
        <v>46</v>
      </c>
      <c r="O449" t="s">
        <v>46</v>
      </c>
      <c r="P449" s="31">
        <f t="shared" si="25"/>
        <v>1</v>
      </c>
      <c r="Q449" s="31">
        <f t="shared" si="26"/>
        <v>0</v>
      </c>
      <c r="R449" t="s">
        <v>47</v>
      </c>
      <c r="S449" t="s">
        <v>23</v>
      </c>
      <c r="T449" t="s">
        <v>35</v>
      </c>
      <c r="U449">
        <v>25.05</v>
      </c>
      <c r="V449">
        <v>1270.25</v>
      </c>
      <c r="W449" s="10">
        <v>52</v>
      </c>
      <c r="X449" t="s">
        <v>24</v>
      </c>
      <c r="Y449" s="10">
        <f t="shared" si="27"/>
        <v>0</v>
      </c>
      <c r="Z449" s="13"/>
    </row>
    <row r="450" spans="1:26">
      <c r="A450">
        <v>449</v>
      </c>
      <c r="B450" t="s">
        <v>30</v>
      </c>
      <c r="C450">
        <v>0</v>
      </c>
      <c r="D450" t="s">
        <v>23</v>
      </c>
      <c r="E450" t="s">
        <v>23</v>
      </c>
      <c r="F450" t="s">
        <v>24</v>
      </c>
      <c r="G450" t="s">
        <v>37</v>
      </c>
      <c r="H450" t="str">
        <f t="shared" si="24"/>
        <v>Yes</v>
      </c>
      <c r="I450" t="s">
        <v>23</v>
      </c>
      <c r="J450" t="s">
        <v>24</v>
      </c>
      <c r="K450" t="s">
        <v>24</v>
      </c>
      <c r="L450" t="s">
        <v>23</v>
      </c>
      <c r="M450" t="s">
        <v>24</v>
      </c>
      <c r="N450" t="s">
        <v>23</v>
      </c>
      <c r="O450" t="s">
        <v>23</v>
      </c>
      <c r="P450" s="31">
        <f t="shared" si="25"/>
        <v>5</v>
      </c>
      <c r="Q450" s="31">
        <f t="shared" si="26"/>
        <v>3</v>
      </c>
      <c r="R450" t="s">
        <v>27</v>
      </c>
      <c r="S450" t="s">
        <v>23</v>
      </c>
      <c r="T450" t="s">
        <v>28</v>
      </c>
      <c r="U450">
        <v>94.75</v>
      </c>
      <c r="V450">
        <v>759.55</v>
      </c>
      <c r="W450" s="10">
        <v>8</v>
      </c>
      <c r="X450" t="s">
        <v>24</v>
      </c>
      <c r="Y450" s="10">
        <f t="shared" si="27"/>
        <v>0</v>
      </c>
      <c r="Z450" s="13"/>
    </row>
    <row r="451" spans="1:26">
      <c r="A451">
        <v>450</v>
      </c>
      <c r="B451" t="s">
        <v>30</v>
      </c>
      <c r="C451">
        <v>0</v>
      </c>
      <c r="D451" t="s">
        <v>23</v>
      </c>
      <c r="E451" t="s">
        <v>23</v>
      </c>
      <c r="F451" t="s">
        <v>24</v>
      </c>
      <c r="G451" t="s">
        <v>37</v>
      </c>
      <c r="H451" t="str">
        <f t="shared" ref="H451:H514" si="28">IF(G451="No","No","Yes")</f>
        <v>Yes</v>
      </c>
      <c r="I451" t="s">
        <v>23</v>
      </c>
      <c r="J451" t="s">
        <v>23</v>
      </c>
      <c r="K451" t="s">
        <v>23</v>
      </c>
      <c r="L451" t="s">
        <v>24</v>
      </c>
      <c r="M451" t="s">
        <v>23</v>
      </c>
      <c r="N451" t="s">
        <v>23</v>
      </c>
      <c r="O451" t="s">
        <v>23</v>
      </c>
      <c r="P451" s="31">
        <f t="shared" ref="P451:P514" si="29">COUNTIF(H451:O451,"Yes")</f>
        <v>7</v>
      </c>
      <c r="Q451" s="31">
        <f t="shared" ref="Q451:Q514" si="30">COUNTIF(J451:O451,"Yes")</f>
        <v>5</v>
      </c>
      <c r="R451" t="s">
        <v>47</v>
      </c>
      <c r="S451" t="s">
        <v>24</v>
      </c>
      <c r="T451" t="s">
        <v>35</v>
      </c>
      <c r="U451">
        <v>105.5</v>
      </c>
      <c r="V451">
        <v>7611.55</v>
      </c>
      <c r="W451" s="10">
        <v>72</v>
      </c>
      <c r="X451" t="s">
        <v>24</v>
      </c>
      <c r="Y451" s="10">
        <f t="shared" ref="Y451:Y514" si="31">IF(X451="Yes",1,0)</f>
        <v>0</v>
      </c>
      <c r="Z451" s="13"/>
    </row>
    <row r="452" spans="1:26">
      <c r="A452">
        <v>451</v>
      </c>
      <c r="B452" t="s">
        <v>22</v>
      </c>
      <c r="C452">
        <v>0</v>
      </c>
      <c r="D452" t="s">
        <v>24</v>
      </c>
      <c r="E452" t="s">
        <v>24</v>
      </c>
      <c r="F452" t="s">
        <v>23</v>
      </c>
      <c r="G452" t="s">
        <v>24</v>
      </c>
      <c r="H452" t="str">
        <f t="shared" si="28"/>
        <v>No</v>
      </c>
      <c r="I452" t="s">
        <v>23</v>
      </c>
      <c r="J452" t="s">
        <v>46</v>
      </c>
      <c r="K452" t="s">
        <v>46</v>
      </c>
      <c r="L452" t="s">
        <v>46</v>
      </c>
      <c r="M452" t="s">
        <v>46</v>
      </c>
      <c r="N452" t="s">
        <v>46</v>
      </c>
      <c r="O452" t="s">
        <v>46</v>
      </c>
      <c r="P452" s="31">
        <f t="shared" si="29"/>
        <v>1</v>
      </c>
      <c r="Q452" s="31">
        <f t="shared" si="30"/>
        <v>0</v>
      </c>
      <c r="R452" t="s">
        <v>31</v>
      </c>
      <c r="S452" t="s">
        <v>24</v>
      </c>
      <c r="T452" t="s">
        <v>32</v>
      </c>
      <c r="U452">
        <v>24.7</v>
      </c>
      <c r="V452">
        <v>1642.75</v>
      </c>
      <c r="W452" s="10">
        <v>64</v>
      </c>
      <c r="X452" t="s">
        <v>24</v>
      </c>
      <c r="Y452" s="10">
        <f t="shared" si="31"/>
        <v>0</v>
      </c>
      <c r="Z452" s="13"/>
    </row>
    <row r="453" spans="1:26">
      <c r="A453">
        <v>452</v>
      </c>
      <c r="B453" t="s">
        <v>22</v>
      </c>
      <c r="C453">
        <v>1</v>
      </c>
      <c r="D453" t="s">
        <v>24</v>
      </c>
      <c r="E453" t="s">
        <v>24</v>
      </c>
      <c r="F453" t="s">
        <v>24</v>
      </c>
      <c r="G453" t="s">
        <v>26</v>
      </c>
      <c r="H453" t="str">
        <f t="shared" si="28"/>
        <v>Yes</v>
      </c>
      <c r="I453" t="s">
        <v>23</v>
      </c>
      <c r="J453" t="s">
        <v>23</v>
      </c>
      <c r="K453" t="s">
        <v>24</v>
      </c>
      <c r="L453" t="s">
        <v>23</v>
      </c>
      <c r="M453" t="s">
        <v>23</v>
      </c>
      <c r="N453" t="s">
        <v>24</v>
      </c>
      <c r="O453" t="s">
        <v>23</v>
      </c>
      <c r="P453" s="31">
        <f t="shared" si="29"/>
        <v>6</v>
      </c>
      <c r="Q453" s="31">
        <f t="shared" si="30"/>
        <v>4</v>
      </c>
      <c r="R453" t="s">
        <v>27</v>
      </c>
      <c r="S453" t="s">
        <v>23</v>
      </c>
      <c r="T453" t="s">
        <v>32</v>
      </c>
      <c r="U453">
        <v>69.75</v>
      </c>
      <c r="V453">
        <v>1545.4</v>
      </c>
      <c r="W453" s="10">
        <v>22</v>
      </c>
      <c r="X453" t="s">
        <v>24</v>
      </c>
      <c r="Y453" s="10">
        <f t="shared" si="31"/>
        <v>0</v>
      </c>
      <c r="Z453" s="13"/>
    </row>
    <row r="454" spans="1:26">
      <c r="A454">
        <v>453</v>
      </c>
      <c r="B454" t="s">
        <v>30</v>
      </c>
      <c r="C454">
        <v>0</v>
      </c>
      <c r="D454" t="s">
        <v>23</v>
      </c>
      <c r="E454" t="s">
        <v>24</v>
      </c>
      <c r="F454" t="s">
        <v>25</v>
      </c>
      <c r="G454" t="s">
        <v>26</v>
      </c>
      <c r="H454" t="str">
        <f t="shared" si="28"/>
        <v>Yes</v>
      </c>
      <c r="I454" t="s">
        <v>24</v>
      </c>
      <c r="J454" t="s">
        <v>24</v>
      </c>
      <c r="K454" t="s">
        <v>23</v>
      </c>
      <c r="L454" t="s">
        <v>23</v>
      </c>
      <c r="M454" t="s">
        <v>23</v>
      </c>
      <c r="N454" t="s">
        <v>23</v>
      </c>
      <c r="O454" t="s">
        <v>23</v>
      </c>
      <c r="P454" s="31">
        <f t="shared" si="29"/>
        <v>6</v>
      </c>
      <c r="Q454" s="31">
        <f t="shared" si="30"/>
        <v>5</v>
      </c>
      <c r="R454" t="s">
        <v>27</v>
      </c>
      <c r="S454" t="s">
        <v>23</v>
      </c>
      <c r="T454" t="s">
        <v>35</v>
      </c>
      <c r="U454">
        <v>60.2</v>
      </c>
      <c r="V454">
        <v>3582.4</v>
      </c>
      <c r="W454" s="10">
        <v>60</v>
      </c>
      <c r="X454" t="s">
        <v>24</v>
      </c>
      <c r="Y454" s="10">
        <f t="shared" si="31"/>
        <v>0</v>
      </c>
      <c r="Z454" s="13"/>
    </row>
    <row r="455" spans="1:26">
      <c r="A455">
        <v>454</v>
      </c>
      <c r="B455" t="s">
        <v>22</v>
      </c>
      <c r="C455">
        <v>0</v>
      </c>
      <c r="D455" t="s">
        <v>23</v>
      </c>
      <c r="E455" t="s">
        <v>23</v>
      </c>
      <c r="F455" t="s">
        <v>24</v>
      </c>
      <c r="G455" t="s">
        <v>37</v>
      </c>
      <c r="H455" t="str">
        <f t="shared" si="28"/>
        <v>Yes</v>
      </c>
      <c r="I455" t="s">
        <v>23</v>
      </c>
      <c r="J455" t="s">
        <v>24</v>
      </c>
      <c r="K455" t="s">
        <v>24</v>
      </c>
      <c r="L455" t="s">
        <v>24</v>
      </c>
      <c r="M455" t="s">
        <v>24</v>
      </c>
      <c r="N455" t="s">
        <v>24</v>
      </c>
      <c r="O455" t="s">
        <v>23</v>
      </c>
      <c r="P455" s="31">
        <f t="shared" si="29"/>
        <v>3</v>
      </c>
      <c r="Q455" s="31">
        <f t="shared" si="30"/>
        <v>1</v>
      </c>
      <c r="R455" t="s">
        <v>27</v>
      </c>
      <c r="S455" t="s">
        <v>23</v>
      </c>
      <c r="T455" t="s">
        <v>28</v>
      </c>
      <c r="U455">
        <v>81.05</v>
      </c>
      <c r="V455">
        <v>2227.1</v>
      </c>
      <c r="W455" s="10">
        <v>28</v>
      </c>
      <c r="X455" t="s">
        <v>23</v>
      </c>
      <c r="Y455" s="10">
        <f t="shared" si="31"/>
        <v>1</v>
      </c>
      <c r="Z455" s="13"/>
    </row>
    <row r="456" spans="1:26">
      <c r="A456">
        <v>455</v>
      </c>
      <c r="B456" t="s">
        <v>22</v>
      </c>
      <c r="C456">
        <v>0</v>
      </c>
      <c r="D456" t="s">
        <v>23</v>
      </c>
      <c r="E456" t="s">
        <v>24</v>
      </c>
      <c r="F456" t="s">
        <v>23</v>
      </c>
      <c r="G456" t="s">
        <v>24</v>
      </c>
      <c r="H456" t="str">
        <f t="shared" si="28"/>
        <v>No</v>
      </c>
      <c r="I456" t="s">
        <v>23</v>
      </c>
      <c r="J456" t="s">
        <v>46</v>
      </c>
      <c r="K456" t="s">
        <v>46</v>
      </c>
      <c r="L456" t="s">
        <v>46</v>
      </c>
      <c r="M456" t="s">
        <v>46</v>
      </c>
      <c r="N456" t="s">
        <v>46</v>
      </c>
      <c r="O456" t="s">
        <v>46</v>
      </c>
      <c r="P456" s="31">
        <f t="shared" si="29"/>
        <v>1</v>
      </c>
      <c r="Q456" s="31">
        <f t="shared" si="30"/>
        <v>0</v>
      </c>
      <c r="R456" t="s">
        <v>47</v>
      </c>
      <c r="S456" t="s">
        <v>24</v>
      </c>
      <c r="T456" t="s">
        <v>32</v>
      </c>
      <c r="U456">
        <v>24.4</v>
      </c>
      <c r="V456">
        <v>1417.9</v>
      </c>
      <c r="W456" s="10">
        <v>61</v>
      </c>
      <c r="X456" t="s">
        <v>24</v>
      </c>
      <c r="Y456" s="10">
        <f t="shared" si="31"/>
        <v>0</v>
      </c>
      <c r="Z456" s="13"/>
    </row>
    <row r="457" spans="1:26">
      <c r="A457">
        <v>456</v>
      </c>
      <c r="B457" t="s">
        <v>22</v>
      </c>
      <c r="C457">
        <v>0</v>
      </c>
      <c r="D457" t="s">
        <v>24</v>
      </c>
      <c r="E457" t="s">
        <v>24</v>
      </c>
      <c r="F457" t="s">
        <v>23</v>
      </c>
      <c r="G457" t="s">
        <v>37</v>
      </c>
      <c r="H457" t="str">
        <f t="shared" si="28"/>
        <v>Yes</v>
      </c>
      <c r="I457" t="s">
        <v>23</v>
      </c>
      <c r="J457" t="s">
        <v>24</v>
      </c>
      <c r="K457" t="s">
        <v>23</v>
      </c>
      <c r="L457" t="s">
        <v>23</v>
      </c>
      <c r="M457" t="s">
        <v>24</v>
      </c>
      <c r="N457" t="s">
        <v>23</v>
      </c>
      <c r="O457" t="s">
        <v>23</v>
      </c>
      <c r="P457" s="31">
        <f t="shared" si="29"/>
        <v>6</v>
      </c>
      <c r="Q457" s="31">
        <f t="shared" si="30"/>
        <v>4</v>
      </c>
      <c r="R457" t="s">
        <v>27</v>
      </c>
      <c r="S457" t="s">
        <v>23</v>
      </c>
      <c r="T457" t="s">
        <v>28</v>
      </c>
      <c r="U457">
        <v>104.15</v>
      </c>
      <c r="V457">
        <v>2494.65</v>
      </c>
      <c r="W457" s="10">
        <v>24</v>
      </c>
      <c r="X457" t="s">
        <v>24</v>
      </c>
      <c r="Y457" s="10">
        <f t="shared" si="31"/>
        <v>0</v>
      </c>
      <c r="Z457" s="13"/>
    </row>
    <row r="458" spans="1:26">
      <c r="A458">
        <v>457</v>
      </c>
      <c r="B458" t="s">
        <v>30</v>
      </c>
      <c r="C458">
        <v>0</v>
      </c>
      <c r="D458" t="s">
        <v>23</v>
      </c>
      <c r="E458" t="s">
        <v>23</v>
      </c>
      <c r="F458" t="s">
        <v>24</v>
      </c>
      <c r="G458" t="s">
        <v>37</v>
      </c>
      <c r="H458" t="str">
        <f t="shared" si="28"/>
        <v>Yes</v>
      </c>
      <c r="I458" t="s">
        <v>23</v>
      </c>
      <c r="J458" t="s">
        <v>24</v>
      </c>
      <c r="K458" t="s">
        <v>23</v>
      </c>
      <c r="L458" t="s">
        <v>23</v>
      </c>
      <c r="M458" t="s">
        <v>23</v>
      </c>
      <c r="N458" t="s">
        <v>23</v>
      </c>
      <c r="O458" t="s">
        <v>24</v>
      </c>
      <c r="P458" s="31">
        <f t="shared" si="29"/>
        <v>6</v>
      </c>
      <c r="Q458" s="31">
        <f t="shared" si="30"/>
        <v>4</v>
      </c>
      <c r="R458" t="s">
        <v>31</v>
      </c>
      <c r="S458" t="s">
        <v>24</v>
      </c>
      <c r="T458" t="s">
        <v>35</v>
      </c>
      <c r="U458">
        <v>92.9</v>
      </c>
      <c r="V458">
        <v>2768.35</v>
      </c>
      <c r="W458" s="10">
        <v>28</v>
      </c>
      <c r="X458" t="s">
        <v>24</v>
      </c>
      <c r="Y458" s="10">
        <f t="shared" si="31"/>
        <v>0</v>
      </c>
      <c r="Z458" s="13"/>
    </row>
    <row r="459" spans="1:26">
      <c r="A459">
        <v>458</v>
      </c>
      <c r="B459" t="s">
        <v>22</v>
      </c>
      <c r="C459">
        <v>0</v>
      </c>
      <c r="D459" t="s">
        <v>23</v>
      </c>
      <c r="E459" t="s">
        <v>23</v>
      </c>
      <c r="F459" t="s">
        <v>24</v>
      </c>
      <c r="G459" t="s">
        <v>26</v>
      </c>
      <c r="H459" t="str">
        <f t="shared" si="28"/>
        <v>Yes</v>
      </c>
      <c r="I459" t="s">
        <v>23</v>
      </c>
      <c r="J459" t="s">
        <v>24</v>
      </c>
      <c r="K459" t="s">
        <v>23</v>
      </c>
      <c r="L459" t="s">
        <v>23</v>
      </c>
      <c r="M459" t="s">
        <v>23</v>
      </c>
      <c r="N459" t="s">
        <v>23</v>
      </c>
      <c r="O459" t="s">
        <v>23</v>
      </c>
      <c r="P459" s="31">
        <f t="shared" si="29"/>
        <v>7</v>
      </c>
      <c r="Q459" s="31">
        <f t="shared" si="30"/>
        <v>5</v>
      </c>
      <c r="R459" t="s">
        <v>47</v>
      </c>
      <c r="S459" t="s">
        <v>24</v>
      </c>
      <c r="T459" t="s">
        <v>35</v>
      </c>
      <c r="U459">
        <v>80.8</v>
      </c>
      <c r="V459">
        <v>2369.3000000000002</v>
      </c>
      <c r="W459" s="10">
        <v>30</v>
      </c>
      <c r="X459" t="s">
        <v>24</v>
      </c>
      <c r="Y459" s="10">
        <f t="shared" si="31"/>
        <v>0</v>
      </c>
      <c r="Z459" s="13"/>
    </row>
    <row r="460" spans="1:26">
      <c r="A460">
        <v>459</v>
      </c>
      <c r="B460" t="s">
        <v>30</v>
      </c>
      <c r="C460">
        <v>0</v>
      </c>
      <c r="D460" t="s">
        <v>23</v>
      </c>
      <c r="E460" t="s">
        <v>24</v>
      </c>
      <c r="F460" t="s">
        <v>24</v>
      </c>
      <c r="G460" t="s">
        <v>24</v>
      </c>
      <c r="H460" t="str">
        <f t="shared" si="28"/>
        <v>No</v>
      </c>
      <c r="I460" t="s">
        <v>23</v>
      </c>
      <c r="J460" t="s">
        <v>46</v>
      </c>
      <c r="K460" t="s">
        <v>46</v>
      </c>
      <c r="L460" t="s">
        <v>46</v>
      </c>
      <c r="M460" t="s">
        <v>46</v>
      </c>
      <c r="N460" t="s">
        <v>46</v>
      </c>
      <c r="O460" t="s">
        <v>46</v>
      </c>
      <c r="P460" s="31">
        <f t="shared" si="29"/>
        <v>1</v>
      </c>
      <c r="Q460" s="31">
        <f t="shared" si="30"/>
        <v>0</v>
      </c>
      <c r="R460" t="s">
        <v>27</v>
      </c>
      <c r="S460" t="s">
        <v>24</v>
      </c>
      <c r="T460" t="s">
        <v>32</v>
      </c>
      <c r="U460">
        <v>20</v>
      </c>
      <c r="V460">
        <v>38</v>
      </c>
      <c r="W460" s="10">
        <v>2</v>
      </c>
      <c r="X460" t="s">
        <v>24</v>
      </c>
      <c r="Y460" s="10">
        <f t="shared" si="31"/>
        <v>0</v>
      </c>
      <c r="Z460" s="13"/>
    </row>
    <row r="461" spans="1:26">
      <c r="A461">
        <v>460</v>
      </c>
      <c r="B461" t="s">
        <v>30</v>
      </c>
      <c r="C461">
        <v>0</v>
      </c>
      <c r="D461" t="s">
        <v>24</v>
      </c>
      <c r="E461" t="s">
        <v>24</v>
      </c>
      <c r="F461" t="s">
        <v>23</v>
      </c>
      <c r="G461" t="s">
        <v>37</v>
      </c>
      <c r="H461" t="str">
        <f t="shared" si="28"/>
        <v>Yes</v>
      </c>
      <c r="I461" t="s">
        <v>23</v>
      </c>
      <c r="J461" t="s">
        <v>24</v>
      </c>
      <c r="K461" t="s">
        <v>24</v>
      </c>
      <c r="L461" t="s">
        <v>24</v>
      </c>
      <c r="M461" t="s">
        <v>24</v>
      </c>
      <c r="N461" t="s">
        <v>24</v>
      </c>
      <c r="O461" t="s">
        <v>24</v>
      </c>
      <c r="P461" s="31">
        <f t="shared" si="29"/>
        <v>2</v>
      </c>
      <c r="Q461" s="31">
        <f t="shared" si="30"/>
        <v>0</v>
      </c>
      <c r="R461" t="s">
        <v>27</v>
      </c>
      <c r="S461" t="s">
        <v>23</v>
      </c>
      <c r="T461" t="s">
        <v>28</v>
      </c>
      <c r="U461">
        <v>75.099999999999994</v>
      </c>
      <c r="V461">
        <v>75.099999999999994</v>
      </c>
      <c r="W461" s="10">
        <v>1</v>
      </c>
      <c r="X461" t="s">
        <v>24</v>
      </c>
      <c r="Y461" s="10">
        <f t="shared" si="31"/>
        <v>0</v>
      </c>
      <c r="Z461" s="13"/>
    </row>
    <row r="462" spans="1:26">
      <c r="A462">
        <v>461</v>
      </c>
      <c r="B462" t="s">
        <v>30</v>
      </c>
      <c r="C462">
        <v>0</v>
      </c>
      <c r="D462" t="s">
        <v>24</v>
      </c>
      <c r="E462" t="s">
        <v>23</v>
      </c>
      <c r="F462" t="s">
        <v>24</v>
      </c>
      <c r="G462" t="s">
        <v>24</v>
      </c>
      <c r="H462" t="str">
        <f t="shared" si="28"/>
        <v>No</v>
      </c>
      <c r="I462" t="s">
        <v>23</v>
      </c>
      <c r="J462" t="s">
        <v>46</v>
      </c>
      <c r="K462" t="s">
        <v>46</v>
      </c>
      <c r="L462" t="s">
        <v>46</v>
      </c>
      <c r="M462" t="s">
        <v>46</v>
      </c>
      <c r="N462" t="s">
        <v>46</v>
      </c>
      <c r="O462" t="s">
        <v>46</v>
      </c>
      <c r="P462" s="31">
        <f t="shared" si="29"/>
        <v>1</v>
      </c>
      <c r="Q462" s="31">
        <f t="shared" si="30"/>
        <v>0</v>
      </c>
      <c r="R462" t="s">
        <v>27</v>
      </c>
      <c r="S462" t="s">
        <v>24</v>
      </c>
      <c r="T462" t="s">
        <v>32</v>
      </c>
      <c r="U462">
        <v>19.649999999999999</v>
      </c>
      <c r="V462">
        <v>100.9</v>
      </c>
      <c r="W462" s="10">
        <v>6</v>
      </c>
      <c r="X462" t="s">
        <v>24</v>
      </c>
      <c r="Y462" s="10">
        <f t="shared" si="31"/>
        <v>0</v>
      </c>
      <c r="Z462" s="13"/>
    </row>
    <row r="463" spans="1:26">
      <c r="A463">
        <v>462</v>
      </c>
      <c r="B463" t="s">
        <v>22</v>
      </c>
      <c r="C463">
        <v>0</v>
      </c>
      <c r="D463" t="s">
        <v>23</v>
      </c>
      <c r="E463" t="s">
        <v>24</v>
      </c>
      <c r="F463" t="s">
        <v>24</v>
      </c>
      <c r="G463" t="s">
        <v>26</v>
      </c>
      <c r="H463" t="str">
        <f t="shared" si="28"/>
        <v>Yes</v>
      </c>
      <c r="I463" t="s">
        <v>23</v>
      </c>
      <c r="J463" t="s">
        <v>24</v>
      </c>
      <c r="K463" t="s">
        <v>23</v>
      </c>
      <c r="L463" t="s">
        <v>24</v>
      </c>
      <c r="M463" t="s">
        <v>24</v>
      </c>
      <c r="N463" t="s">
        <v>23</v>
      </c>
      <c r="O463" t="s">
        <v>23</v>
      </c>
      <c r="P463" s="31">
        <f t="shared" si="29"/>
        <v>5</v>
      </c>
      <c r="Q463" s="31">
        <f t="shared" si="30"/>
        <v>3</v>
      </c>
      <c r="R463" t="s">
        <v>27</v>
      </c>
      <c r="S463" t="s">
        <v>23</v>
      </c>
      <c r="T463" t="s">
        <v>35</v>
      </c>
      <c r="U463">
        <v>69.45</v>
      </c>
      <c r="V463">
        <v>1614.05</v>
      </c>
      <c r="W463" s="10">
        <v>24</v>
      </c>
      <c r="X463" t="s">
        <v>24</v>
      </c>
      <c r="Y463" s="10">
        <f t="shared" si="31"/>
        <v>0</v>
      </c>
      <c r="Z463" s="13"/>
    </row>
    <row r="464" spans="1:26">
      <c r="A464">
        <v>463</v>
      </c>
      <c r="B464" t="s">
        <v>30</v>
      </c>
      <c r="C464">
        <v>0</v>
      </c>
      <c r="D464" t="s">
        <v>23</v>
      </c>
      <c r="E464" t="s">
        <v>23</v>
      </c>
      <c r="F464" t="s">
        <v>23</v>
      </c>
      <c r="G464" t="s">
        <v>37</v>
      </c>
      <c r="H464" t="str">
        <f t="shared" si="28"/>
        <v>Yes</v>
      </c>
      <c r="I464" t="s">
        <v>23</v>
      </c>
      <c r="J464" t="s">
        <v>24</v>
      </c>
      <c r="K464" t="s">
        <v>24</v>
      </c>
      <c r="L464" t="s">
        <v>23</v>
      </c>
      <c r="M464" t="s">
        <v>24</v>
      </c>
      <c r="N464" t="s">
        <v>23</v>
      </c>
      <c r="O464" t="s">
        <v>23</v>
      </c>
      <c r="P464" s="31">
        <f t="shared" si="29"/>
        <v>5</v>
      </c>
      <c r="Q464" s="31">
        <f t="shared" si="30"/>
        <v>3</v>
      </c>
      <c r="R464" t="s">
        <v>27</v>
      </c>
      <c r="S464" t="s">
        <v>24</v>
      </c>
      <c r="T464" t="s">
        <v>28</v>
      </c>
      <c r="U464">
        <v>101.15</v>
      </c>
      <c r="V464">
        <v>385.9</v>
      </c>
      <c r="W464" s="10">
        <v>4</v>
      </c>
      <c r="X464" t="s">
        <v>23</v>
      </c>
      <c r="Y464" s="10">
        <f t="shared" si="31"/>
        <v>1</v>
      </c>
      <c r="Z464" s="13"/>
    </row>
    <row r="465" spans="1:26">
      <c r="A465">
        <v>464</v>
      </c>
      <c r="B465" t="s">
        <v>30</v>
      </c>
      <c r="C465">
        <v>0</v>
      </c>
      <c r="D465" t="s">
        <v>24</v>
      </c>
      <c r="E465" t="s">
        <v>24</v>
      </c>
      <c r="F465" t="s">
        <v>23</v>
      </c>
      <c r="G465" t="s">
        <v>37</v>
      </c>
      <c r="H465" t="str">
        <f t="shared" si="28"/>
        <v>Yes</v>
      </c>
      <c r="I465" t="s">
        <v>23</v>
      </c>
      <c r="J465" t="s">
        <v>24</v>
      </c>
      <c r="K465" t="s">
        <v>23</v>
      </c>
      <c r="L465" t="s">
        <v>24</v>
      </c>
      <c r="M465" t="s">
        <v>24</v>
      </c>
      <c r="N465" t="s">
        <v>23</v>
      </c>
      <c r="O465" t="s">
        <v>23</v>
      </c>
      <c r="P465" s="31">
        <f t="shared" si="29"/>
        <v>5</v>
      </c>
      <c r="Q465" s="31">
        <f t="shared" si="30"/>
        <v>3</v>
      </c>
      <c r="R465" t="s">
        <v>27</v>
      </c>
      <c r="S465" t="s">
        <v>23</v>
      </c>
      <c r="T465" t="s">
        <v>28</v>
      </c>
      <c r="U465">
        <v>99.8</v>
      </c>
      <c r="V465">
        <v>673.25</v>
      </c>
      <c r="W465" s="10">
        <v>7</v>
      </c>
      <c r="X465" t="s">
        <v>23</v>
      </c>
      <c r="Y465" s="10">
        <f t="shared" si="31"/>
        <v>1</v>
      </c>
      <c r="Z465" s="13"/>
    </row>
    <row r="466" spans="1:26">
      <c r="A466">
        <v>465</v>
      </c>
      <c r="B466" t="s">
        <v>30</v>
      </c>
      <c r="C466">
        <v>1</v>
      </c>
      <c r="D466" t="s">
        <v>23</v>
      </c>
      <c r="E466" t="s">
        <v>24</v>
      </c>
      <c r="F466" t="s">
        <v>23</v>
      </c>
      <c r="G466" t="s">
        <v>37</v>
      </c>
      <c r="H466" t="str">
        <f t="shared" si="28"/>
        <v>Yes</v>
      </c>
      <c r="I466" t="s">
        <v>23</v>
      </c>
      <c r="J466" t="s">
        <v>23</v>
      </c>
      <c r="K466" t="s">
        <v>23</v>
      </c>
      <c r="L466" t="s">
        <v>23</v>
      </c>
      <c r="M466" t="s">
        <v>23</v>
      </c>
      <c r="N466" t="s">
        <v>23</v>
      </c>
      <c r="O466" t="s">
        <v>23</v>
      </c>
      <c r="P466" s="31">
        <f t="shared" si="29"/>
        <v>8</v>
      </c>
      <c r="Q466" s="31">
        <f t="shared" si="30"/>
        <v>6</v>
      </c>
      <c r="R466" t="s">
        <v>47</v>
      </c>
      <c r="S466" t="s">
        <v>23</v>
      </c>
      <c r="T466" t="s">
        <v>35</v>
      </c>
      <c r="U466">
        <v>116.05</v>
      </c>
      <c r="V466">
        <v>8404.9</v>
      </c>
      <c r="W466" s="10">
        <v>72</v>
      </c>
      <c r="X466" t="s">
        <v>24</v>
      </c>
      <c r="Y466" s="10">
        <f t="shared" si="31"/>
        <v>0</v>
      </c>
      <c r="Z466" s="13"/>
    </row>
    <row r="467" spans="1:26">
      <c r="A467">
        <v>466</v>
      </c>
      <c r="B467" t="s">
        <v>30</v>
      </c>
      <c r="C467">
        <v>0</v>
      </c>
      <c r="D467" t="s">
        <v>24</v>
      </c>
      <c r="E467" t="s">
        <v>24</v>
      </c>
      <c r="F467" t="s">
        <v>25</v>
      </c>
      <c r="G467" t="s">
        <v>26</v>
      </c>
      <c r="H467" t="str">
        <f t="shared" si="28"/>
        <v>Yes</v>
      </c>
      <c r="I467" t="s">
        <v>24</v>
      </c>
      <c r="J467" t="s">
        <v>24</v>
      </c>
      <c r="K467" t="s">
        <v>24</v>
      </c>
      <c r="L467" t="s">
        <v>24</v>
      </c>
      <c r="M467" t="s">
        <v>23</v>
      </c>
      <c r="N467" t="s">
        <v>24</v>
      </c>
      <c r="O467" t="s">
        <v>23</v>
      </c>
      <c r="P467" s="31">
        <f t="shared" si="29"/>
        <v>3</v>
      </c>
      <c r="Q467" s="31">
        <f t="shared" si="30"/>
        <v>2</v>
      </c>
      <c r="R467" t="s">
        <v>47</v>
      </c>
      <c r="S467" t="s">
        <v>23</v>
      </c>
      <c r="T467" t="s">
        <v>32</v>
      </c>
      <c r="U467">
        <v>40.049999999999997</v>
      </c>
      <c r="V467">
        <v>2799.75</v>
      </c>
      <c r="W467" s="10">
        <v>70</v>
      </c>
      <c r="X467" t="s">
        <v>24</v>
      </c>
      <c r="Y467" s="10">
        <f t="shared" si="31"/>
        <v>0</v>
      </c>
      <c r="Z467" s="13"/>
    </row>
    <row r="468" spans="1:26">
      <c r="A468">
        <v>467</v>
      </c>
      <c r="B468" t="s">
        <v>30</v>
      </c>
      <c r="C468">
        <v>1</v>
      </c>
      <c r="D468" t="s">
        <v>23</v>
      </c>
      <c r="E468" t="s">
        <v>24</v>
      </c>
      <c r="F468" t="s">
        <v>23</v>
      </c>
      <c r="G468" t="s">
        <v>37</v>
      </c>
      <c r="H468" t="str">
        <f t="shared" si="28"/>
        <v>Yes</v>
      </c>
      <c r="I468" t="s">
        <v>23</v>
      </c>
      <c r="J468" t="s">
        <v>24</v>
      </c>
      <c r="K468" t="s">
        <v>24</v>
      </c>
      <c r="L468" t="s">
        <v>23</v>
      </c>
      <c r="M468" t="s">
        <v>23</v>
      </c>
      <c r="N468" t="s">
        <v>23</v>
      </c>
      <c r="O468" t="s">
        <v>23</v>
      </c>
      <c r="P468" s="31">
        <f t="shared" si="29"/>
        <v>6</v>
      </c>
      <c r="Q468" s="31">
        <f t="shared" si="30"/>
        <v>4</v>
      </c>
      <c r="R468" t="s">
        <v>47</v>
      </c>
      <c r="S468" t="s">
        <v>24</v>
      </c>
      <c r="T468" t="s">
        <v>28</v>
      </c>
      <c r="U468">
        <v>102.1</v>
      </c>
      <c r="V468">
        <v>6538.45</v>
      </c>
      <c r="W468" s="10">
        <v>64</v>
      </c>
      <c r="X468" t="s">
        <v>24</v>
      </c>
      <c r="Y468" s="10">
        <f t="shared" si="31"/>
        <v>0</v>
      </c>
      <c r="Z468" s="13"/>
    </row>
    <row r="469" spans="1:26">
      <c r="A469">
        <v>468</v>
      </c>
      <c r="B469" t="s">
        <v>30</v>
      </c>
      <c r="C469">
        <v>0</v>
      </c>
      <c r="D469" t="s">
        <v>23</v>
      </c>
      <c r="E469" t="s">
        <v>23</v>
      </c>
      <c r="F469" t="s">
        <v>23</v>
      </c>
      <c r="G469" t="s">
        <v>37</v>
      </c>
      <c r="H469" t="str">
        <f t="shared" si="28"/>
        <v>Yes</v>
      </c>
      <c r="I469" t="s">
        <v>23</v>
      </c>
      <c r="J469" t="s">
        <v>24</v>
      </c>
      <c r="K469" t="s">
        <v>23</v>
      </c>
      <c r="L469" t="s">
        <v>24</v>
      </c>
      <c r="M469" t="s">
        <v>24</v>
      </c>
      <c r="N469" t="s">
        <v>23</v>
      </c>
      <c r="O469" t="s">
        <v>24</v>
      </c>
      <c r="P469" s="31">
        <f t="shared" si="29"/>
        <v>4</v>
      </c>
      <c r="Q469" s="31">
        <f t="shared" si="30"/>
        <v>2</v>
      </c>
      <c r="R469" t="s">
        <v>31</v>
      </c>
      <c r="S469" t="s">
        <v>23</v>
      </c>
      <c r="T469" t="s">
        <v>28</v>
      </c>
      <c r="U469">
        <v>89.7</v>
      </c>
      <c r="V469">
        <v>6588.95</v>
      </c>
      <c r="W469" s="10">
        <v>72</v>
      </c>
      <c r="X469" t="s">
        <v>24</v>
      </c>
      <c r="Y469" s="10">
        <f t="shared" si="31"/>
        <v>0</v>
      </c>
      <c r="Z469" s="13"/>
    </row>
    <row r="470" spans="1:26">
      <c r="A470">
        <v>469</v>
      </c>
      <c r="B470" t="s">
        <v>22</v>
      </c>
      <c r="C470">
        <v>0</v>
      </c>
      <c r="D470" t="s">
        <v>24</v>
      </c>
      <c r="E470" t="s">
        <v>23</v>
      </c>
      <c r="F470" t="s">
        <v>24</v>
      </c>
      <c r="G470" t="s">
        <v>24</v>
      </c>
      <c r="H470" t="str">
        <f t="shared" si="28"/>
        <v>No</v>
      </c>
      <c r="I470" t="s">
        <v>23</v>
      </c>
      <c r="J470" t="s">
        <v>46</v>
      </c>
      <c r="K470" t="s">
        <v>46</v>
      </c>
      <c r="L470" t="s">
        <v>46</v>
      </c>
      <c r="M470" t="s">
        <v>46</v>
      </c>
      <c r="N470" t="s">
        <v>46</v>
      </c>
      <c r="O470" t="s">
        <v>46</v>
      </c>
      <c r="P470" s="31">
        <f t="shared" si="29"/>
        <v>1</v>
      </c>
      <c r="Q470" s="31">
        <f t="shared" si="30"/>
        <v>0</v>
      </c>
      <c r="R470" t="s">
        <v>47</v>
      </c>
      <c r="S470" t="s">
        <v>24</v>
      </c>
      <c r="T470" t="s">
        <v>32</v>
      </c>
      <c r="U470">
        <v>19.899999999999999</v>
      </c>
      <c r="V470">
        <v>868.1</v>
      </c>
      <c r="W470" s="10">
        <v>44</v>
      </c>
      <c r="X470" t="s">
        <v>24</v>
      </c>
      <c r="Y470" s="10">
        <f t="shared" si="31"/>
        <v>0</v>
      </c>
      <c r="Z470" s="13"/>
    </row>
    <row r="471" spans="1:26">
      <c r="A471">
        <v>470</v>
      </c>
      <c r="B471" t="s">
        <v>22</v>
      </c>
      <c r="C471">
        <v>0</v>
      </c>
      <c r="D471" t="s">
        <v>23</v>
      </c>
      <c r="E471" t="s">
        <v>23</v>
      </c>
      <c r="F471" t="s">
        <v>24</v>
      </c>
      <c r="G471" t="s">
        <v>26</v>
      </c>
      <c r="H471" t="str">
        <f t="shared" si="28"/>
        <v>Yes</v>
      </c>
      <c r="I471" t="s">
        <v>23</v>
      </c>
      <c r="J471" t="s">
        <v>24</v>
      </c>
      <c r="K471" t="s">
        <v>24</v>
      </c>
      <c r="L471" t="s">
        <v>24</v>
      </c>
      <c r="M471" t="s">
        <v>24</v>
      </c>
      <c r="N471" t="s">
        <v>24</v>
      </c>
      <c r="O471" t="s">
        <v>23</v>
      </c>
      <c r="P471" s="31">
        <f t="shared" si="29"/>
        <v>3</v>
      </c>
      <c r="Q471" s="31">
        <f t="shared" si="30"/>
        <v>1</v>
      </c>
      <c r="R471" t="s">
        <v>27</v>
      </c>
      <c r="S471" t="s">
        <v>24</v>
      </c>
      <c r="T471" t="s">
        <v>28</v>
      </c>
      <c r="U471">
        <v>55.95</v>
      </c>
      <c r="V471">
        <v>734.35</v>
      </c>
      <c r="W471" s="10">
        <v>13</v>
      </c>
      <c r="X471" t="s">
        <v>23</v>
      </c>
      <c r="Y471" s="10">
        <f t="shared" si="31"/>
        <v>1</v>
      </c>
      <c r="Z471" s="13"/>
    </row>
    <row r="472" spans="1:26">
      <c r="A472">
        <v>471</v>
      </c>
      <c r="B472" t="s">
        <v>22</v>
      </c>
      <c r="C472">
        <v>1</v>
      </c>
      <c r="D472" t="s">
        <v>24</v>
      </c>
      <c r="E472" t="s">
        <v>24</v>
      </c>
      <c r="F472" t="s">
        <v>24</v>
      </c>
      <c r="G472" t="s">
        <v>24</v>
      </c>
      <c r="H472" t="str">
        <f t="shared" si="28"/>
        <v>No</v>
      </c>
      <c r="I472" t="s">
        <v>23</v>
      </c>
      <c r="J472" t="s">
        <v>46</v>
      </c>
      <c r="K472" t="s">
        <v>46</v>
      </c>
      <c r="L472" t="s">
        <v>46</v>
      </c>
      <c r="M472" t="s">
        <v>46</v>
      </c>
      <c r="N472" t="s">
        <v>46</v>
      </c>
      <c r="O472" t="s">
        <v>46</v>
      </c>
      <c r="P472" s="31">
        <f t="shared" si="29"/>
        <v>1</v>
      </c>
      <c r="Q472" s="31">
        <f t="shared" si="30"/>
        <v>0</v>
      </c>
      <c r="R472" t="s">
        <v>31</v>
      </c>
      <c r="S472" t="s">
        <v>24</v>
      </c>
      <c r="T472" t="s">
        <v>32</v>
      </c>
      <c r="U472">
        <v>20.65</v>
      </c>
      <c r="V472">
        <v>330.6</v>
      </c>
      <c r="W472" s="10">
        <v>17</v>
      </c>
      <c r="X472" t="s">
        <v>24</v>
      </c>
      <c r="Y472" s="10">
        <f t="shared" si="31"/>
        <v>0</v>
      </c>
      <c r="Z472" s="13"/>
    </row>
    <row r="473" spans="1:26">
      <c r="A473">
        <v>472</v>
      </c>
      <c r="B473" t="s">
        <v>30</v>
      </c>
      <c r="C473">
        <v>0</v>
      </c>
      <c r="D473" t="s">
        <v>24</v>
      </c>
      <c r="E473" t="s">
        <v>24</v>
      </c>
      <c r="F473" t="s">
        <v>24</v>
      </c>
      <c r="G473" t="s">
        <v>26</v>
      </c>
      <c r="H473" t="str">
        <f t="shared" si="28"/>
        <v>Yes</v>
      </c>
      <c r="I473" t="s">
        <v>23</v>
      </c>
      <c r="J473" t="s">
        <v>24</v>
      </c>
      <c r="K473" t="s">
        <v>24</v>
      </c>
      <c r="L473" t="s">
        <v>24</v>
      </c>
      <c r="M473" t="s">
        <v>24</v>
      </c>
      <c r="N473" t="s">
        <v>24</v>
      </c>
      <c r="O473" t="s">
        <v>23</v>
      </c>
      <c r="P473" s="31">
        <f t="shared" si="29"/>
        <v>3</v>
      </c>
      <c r="Q473" s="31">
        <f t="shared" si="30"/>
        <v>1</v>
      </c>
      <c r="R473" t="s">
        <v>27</v>
      </c>
      <c r="S473" t="s">
        <v>23</v>
      </c>
      <c r="T473" t="s">
        <v>28</v>
      </c>
      <c r="U473">
        <v>55</v>
      </c>
      <c r="V473">
        <v>55</v>
      </c>
      <c r="W473" s="10">
        <v>1</v>
      </c>
      <c r="X473" t="s">
        <v>23</v>
      </c>
      <c r="Y473" s="10">
        <f t="shared" si="31"/>
        <v>1</v>
      </c>
      <c r="Z473" s="13"/>
    </row>
    <row r="474" spans="1:26">
      <c r="A474">
        <v>473</v>
      </c>
      <c r="B474" t="s">
        <v>30</v>
      </c>
      <c r="C474">
        <v>0</v>
      </c>
      <c r="D474" t="s">
        <v>23</v>
      </c>
      <c r="E474" t="s">
        <v>24</v>
      </c>
      <c r="F474" t="s">
        <v>24</v>
      </c>
      <c r="G474" t="s">
        <v>26</v>
      </c>
      <c r="H474" t="str">
        <f t="shared" si="28"/>
        <v>Yes</v>
      </c>
      <c r="I474" t="s">
        <v>23</v>
      </c>
      <c r="J474" t="s">
        <v>24</v>
      </c>
      <c r="K474" t="s">
        <v>24</v>
      </c>
      <c r="L474" t="s">
        <v>23</v>
      </c>
      <c r="M474" t="s">
        <v>24</v>
      </c>
      <c r="N474" t="s">
        <v>23</v>
      </c>
      <c r="O474" t="s">
        <v>23</v>
      </c>
      <c r="P474" s="31">
        <f t="shared" si="29"/>
        <v>5</v>
      </c>
      <c r="Q474" s="31">
        <f t="shared" si="30"/>
        <v>3</v>
      </c>
      <c r="R474" t="s">
        <v>27</v>
      </c>
      <c r="S474" t="s">
        <v>23</v>
      </c>
      <c r="T474" t="s">
        <v>32</v>
      </c>
      <c r="U474">
        <v>70.05</v>
      </c>
      <c r="V474">
        <v>564.4</v>
      </c>
      <c r="W474" s="10">
        <v>9</v>
      </c>
      <c r="X474" t="s">
        <v>24</v>
      </c>
      <c r="Y474" s="10">
        <f t="shared" si="31"/>
        <v>0</v>
      </c>
      <c r="Z474" s="13"/>
    </row>
    <row r="475" spans="1:26">
      <c r="A475">
        <v>474</v>
      </c>
      <c r="B475" t="s">
        <v>30</v>
      </c>
      <c r="C475">
        <v>0</v>
      </c>
      <c r="D475" t="s">
        <v>23</v>
      </c>
      <c r="E475" t="s">
        <v>24</v>
      </c>
      <c r="F475" t="s">
        <v>24</v>
      </c>
      <c r="G475" t="s">
        <v>26</v>
      </c>
      <c r="H475" t="str">
        <f t="shared" si="28"/>
        <v>Yes</v>
      </c>
      <c r="I475" t="s">
        <v>23</v>
      </c>
      <c r="J475" t="s">
        <v>23</v>
      </c>
      <c r="K475" t="s">
        <v>24</v>
      </c>
      <c r="L475" t="s">
        <v>24</v>
      </c>
      <c r="M475" t="s">
        <v>23</v>
      </c>
      <c r="N475" t="s">
        <v>24</v>
      </c>
      <c r="O475" t="s">
        <v>24</v>
      </c>
      <c r="P475" s="31">
        <f t="shared" si="29"/>
        <v>4</v>
      </c>
      <c r="Q475" s="31">
        <f t="shared" si="30"/>
        <v>2</v>
      </c>
      <c r="R475" t="s">
        <v>27</v>
      </c>
      <c r="S475" t="s">
        <v>24</v>
      </c>
      <c r="T475" t="s">
        <v>32</v>
      </c>
      <c r="U475">
        <v>53.6</v>
      </c>
      <c r="V475">
        <v>1315.35</v>
      </c>
      <c r="W475" s="10">
        <v>24</v>
      </c>
      <c r="X475" t="s">
        <v>24</v>
      </c>
      <c r="Y475" s="10">
        <f t="shared" si="31"/>
        <v>0</v>
      </c>
      <c r="Z475" s="13"/>
    </row>
    <row r="476" spans="1:26">
      <c r="A476">
        <v>475</v>
      </c>
      <c r="B476" t="s">
        <v>22</v>
      </c>
      <c r="C476">
        <v>0</v>
      </c>
      <c r="D476" t="s">
        <v>23</v>
      </c>
      <c r="E476" t="s">
        <v>23</v>
      </c>
      <c r="F476" t="s">
        <v>24</v>
      </c>
      <c r="G476" t="s">
        <v>37</v>
      </c>
      <c r="H476" t="str">
        <f t="shared" si="28"/>
        <v>Yes</v>
      </c>
      <c r="I476" t="s">
        <v>23</v>
      </c>
      <c r="J476" t="s">
        <v>24</v>
      </c>
      <c r="K476" t="s">
        <v>23</v>
      </c>
      <c r="L476" t="s">
        <v>24</v>
      </c>
      <c r="M476" t="s">
        <v>24</v>
      </c>
      <c r="N476" t="s">
        <v>24</v>
      </c>
      <c r="O476" t="s">
        <v>24</v>
      </c>
      <c r="P476" s="31">
        <f t="shared" si="29"/>
        <v>3</v>
      </c>
      <c r="Q476" s="31">
        <f t="shared" si="30"/>
        <v>1</v>
      </c>
      <c r="R476" t="s">
        <v>27</v>
      </c>
      <c r="S476" t="s">
        <v>23</v>
      </c>
      <c r="T476" t="s">
        <v>28</v>
      </c>
      <c r="U476">
        <v>74.7</v>
      </c>
      <c r="V476">
        <v>74.7</v>
      </c>
      <c r="W476" s="10">
        <v>1</v>
      </c>
      <c r="X476" t="s">
        <v>23</v>
      </c>
      <c r="Y476" s="10">
        <f t="shared" si="31"/>
        <v>1</v>
      </c>
      <c r="Z476" s="13"/>
    </row>
    <row r="477" spans="1:26">
      <c r="A477">
        <v>476</v>
      </c>
      <c r="B477" t="s">
        <v>30</v>
      </c>
      <c r="C477">
        <v>0</v>
      </c>
      <c r="D477" t="s">
        <v>24</v>
      </c>
      <c r="E477" t="s">
        <v>24</v>
      </c>
      <c r="F477" t="s">
        <v>23</v>
      </c>
      <c r="G477" t="s">
        <v>37</v>
      </c>
      <c r="H477" t="str">
        <f t="shared" si="28"/>
        <v>Yes</v>
      </c>
      <c r="I477" t="s">
        <v>23</v>
      </c>
      <c r="J477" t="s">
        <v>24</v>
      </c>
      <c r="K477" t="s">
        <v>23</v>
      </c>
      <c r="L477" t="s">
        <v>24</v>
      </c>
      <c r="M477" t="s">
        <v>24</v>
      </c>
      <c r="N477" t="s">
        <v>24</v>
      </c>
      <c r="O477" t="s">
        <v>24</v>
      </c>
      <c r="P477" s="31">
        <f t="shared" si="29"/>
        <v>3</v>
      </c>
      <c r="Q477" s="31">
        <f t="shared" si="30"/>
        <v>1</v>
      </c>
      <c r="R477" t="s">
        <v>27</v>
      </c>
      <c r="S477" t="s">
        <v>23</v>
      </c>
      <c r="T477" t="s">
        <v>28</v>
      </c>
      <c r="U477">
        <v>80.25</v>
      </c>
      <c r="V477">
        <v>1861.5</v>
      </c>
      <c r="W477" s="10">
        <v>24</v>
      </c>
      <c r="X477" t="s">
        <v>23</v>
      </c>
      <c r="Y477" s="10">
        <f t="shared" si="31"/>
        <v>1</v>
      </c>
      <c r="Z477" s="13"/>
    </row>
    <row r="478" spans="1:26">
      <c r="A478">
        <v>477</v>
      </c>
      <c r="B478" t="s">
        <v>30</v>
      </c>
      <c r="C478">
        <v>1</v>
      </c>
      <c r="D478" t="s">
        <v>23</v>
      </c>
      <c r="E478" t="s">
        <v>23</v>
      </c>
      <c r="F478" t="s">
        <v>24</v>
      </c>
      <c r="G478" t="s">
        <v>26</v>
      </c>
      <c r="H478" t="str">
        <f t="shared" si="28"/>
        <v>Yes</v>
      </c>
      <c r="I478" t="s">
        <v>23</v>
      </c>
      <c r="J478" t="s">
        <v>24</v>
      </c>
      <c r="K478" t="s">
        <v>23</v>
      </c>
      <c r="L478" t="s">
        <v>24</v>
      </c>
      <c r="M478" t="s">
        <v>23</v>
      </c>
      <c r="N478" t="s">
        <v>23</v>
      </c>
      <c r="O478" t="s">
        <v>23</v>
      </c>
      <c r="P478" s="31">
        <f t="shared" si="29"/>
        <v>6</v>
      </c>
      <c r="Q478" s="31">
        <f t="shared" si="30"/>
        <v>4</v>
      </c>
      <c r="R478" t="s">
        <v>27</v>
      </c>
      <c r="S478" t="s">
        <v>23</v>
      </c>
      <c r="T478" t="s">
        <v>28</v>
      </c>
      <c r="U478">
        <v>76.05</v>
      </c>
      <c r="V478">
        <v>2747.2</v>
      </c>
      <c r="W478" s="10">
        <v>35</v>
      </c>
      <c r="X478" t="s">
        <v>24</v>
      </c>
      <c r="Y478" s="10">
        <f t="shared" si="31"/>
        <v>0</v>
      </c>
      <c r="Z478" s="13"/>
    </row>
    <row r="479" spans="1:26">
      <c r="A479">
        <v>478</v>
      </c>
      <c r="B479" t="s">
        <v>22</v>
      </c>
      <c r="C479">
        <v>0</v>
      </c>
      <c r="D479" t="s">
        <v>23</v>
      </c>
      <c r="E479" t="s">
        <v>23</v>
      </c>
      <c r="F479" t="s">
        <v>24</v>
      </c>
      <c r="G479" t="s">
        <v>26</v>
      </c>
      <c r="H479" t="str">
        <f t="shared" si="28"/>
        <v>Yes</v>
      </c>
      <c r="I479" t="s">
        <v>23</v>
      </c>
      <c r="J479" t="s">
        <v>23</v>
      </c>
      <c r="K479" t="s">
        <v>23</v>
      </c>
      <c r="L479" t="s">
        <v>23</v>
      </c>
      <c r="M479" t="s">
        <v>23</v>
      </c>
      <c r="N479" t="s">
        <v>23</v>
      </c>
      <c r="O479" t="s">
        <v>24</v>
      </c>
      <c r="P479" s="31">
        <f t="shared" si="29"/>
        <v>7</v>
      </c>
      <c r="Q479" s="31">
        <f t="shared" si="30"/>
        <v>5</v>
      </c>
      <c r="R479" t="s">
        <v>27</v>
      </c>
      <c r="S479" t="s">
        <v>23</v>
      </c>
      <c r="T479" t="s">
        <v>28</v>
      </c>
      <c r="U479">
        <v>75.7</v>
      </c>
      <c r="V479">
        <v>554.04999999999995</v>
      </c>
      <c r="W479" s="10">
        <v>7</v>
      </c>
      <c r="X479" t="s">
        <v>24</v>
      </c>
      <c r="Y479" s="10">
        <f t="shared" si="31"/>
        <v>0</v>
      </c>
      <c r="Z479" s="13"/>
    </row>
    <row r="480" spans="1:26">
      <c r="A480">
        <v>479</v>
      </c>
      <c r="B480" t="s">
        <v>30</v>
      </c>
      <c r="C480">
        <v>0</v>
      </c>
      <c r="D480" t="s">
        <v>24</v>
      </c>
      <c r="E480" t="s">
        <v>24</v>
      </c>
      <c r="F480" t="s">
        <v>24</v>
      </c>
      <c r="G480" t="s">
        <v>37</v>
      </c>
      <c r="H480" t="str">
        <f t="shared" si="28"/>
        <v>Yes</v>
      </c>
      <c r="I480" t="s">
        <v>23</v>
      </c>
      <c r="J480" t="s">
        <v>24</v>
      </c>
      <c r="K480" t="s">
        <v>24</v>
      </c>
      <c r="L480" t="s">
        <v>24</v>
      </c>
      <c r="M480" t="s">
        <v>23</v>
      </c>
      <c r="N480" t="s">
        <v>23</v>
      </c>
      <c r="O480" t="s">
        <v>23</v>
      </c>
      <c r="P480" s="31">
        <f t="shared" si="29"/>
        <v>5</v>
      </c>
      <c r="Q480" s="31">
        <f t="shared" si="30"/>
        <v>3</v>
      </c>
      <c r="R480" t="s">
        <v>27</v>
      </c>
      <c r="S480" t="s">
        <v>23</v>
      </c>
      <c r="T480" t="s">
        <v>28</v>
      </c>
      <c r="U480">
        <v>96.1</v>
      </c>
      <c r="V480">
        <v>453.4</v>
      </c>
      <c r="W480" s="10">
        <v>5</v>
      </c>
      <c r="X480" t="s">
        <v>23</v>
      </c>
      <c r="Y480" s="10">
        <f t="shared" si="31"/>
        <v>1</v>
      </c>
      <c r="Z480" s="13"/>
    </row>
    <row r="481" spans="1:26">
      <c r="A481">
        <v>480</v>
      </c>
      <c r="B481" t="s">
        <v>22</v>
      </c>
      <c r="C481">
        <v>0</v>
      </c>
      <c r="D481" t="s">
        <v>24</v>
      </c>
      <c r="E481" t="s">
        <v>23</v>
      </c>
      <c r="F481" t="s">
        <v>24</v>
      </c>
      <c r="G481" t="s">
        <v>37</v>
      </c>
      <c r="H481" t="str">
        <f t="shared" si="28"/>
        <v>Yes</v>
      </c>
      <c r="I481" t="s">
        <v>23</v>
      </c>
      <c r="J481" t="s">
        <v>24</v>
      </c>
      <c r="K481" t="s">
        <v>24</v>
      </c>
      <c r="L481" t="s">
        <v>24</v>
      </c>
      <c r="M481" t="s">
        <v>24</v>
      </c>
      <c r="N481" t="s">
        <v>24</v>
      </c>
      <c r="O481" t="s">
        <v>24</v>
      </c>
      <c r="P481" s="31">
        <f t="shared" si="29"/>
        <v>2</v>
      </c>
      <c r="Q481" s="31">
        <f t="shared" si="30"/>
        <v>0</v>
      </c>
      <c r="R481" t="s">
        <v>27</v>
      </c>
      <c r="S481" t="s">
        <v>24</v>
      </c>
      <c r="T481" t="s">
        <v>35</v>
      </c>
      <c r="U481">
        <v>69</v>
      </c>
      <c r="V481">
        <v>994.8</v>
      </c>
      <c r="W481" s="10">
        <v>15</v>
      </c>
      <c r="X481" t="s">
        <v>23</v>
      </c>
      <c r="Y481" s="10">
        <f t="shared" si="31"/>
        <v>1</v>
      </c>
      <c r="Z481" s="13"/>
    </row>
    <row r="482" spans="1:26">
      <c r="A482">
        <v>481</v>
      </c>
      <c r="B482" t="s">
        <v>30</v>
      </c>
      <c r="C482">
        <v>0</v>
      </c>
      <c r="D482" t="s">
        <v>23</v>
      </c>
      <c r="E482" t="s">
        <v>23</v>
      </c>
      <c r="F482" t="s">
        <v>24</v>
      </c>
      <c r="G482" t="s">
        <v>24</v>
      </c>
      <c r="H482" t="str">
        <f t="shared" si="28"/>
        <v>No</v>
      </c>
      <c r="I482" t="s">
        <v>23</v>
      </c>
      <c r="J482" t="s">
        <v>46</v>
      </c>
      <c r="K482" t="s">
        <v>46</v>
      </c>
      <c r="L482" t="s">
        <v>46</v>
      </c>
      <c r="M482" t="s">
        <v>46</v>
      </c>
      <c r="N482" t="s">
        <v>46</v>
      </c>
      <c r="O482" t="s">
        <v>46</v>
      </c>
      <c r="P482" s="31">
        <f t="shared" si="29"/>
        <v>1</v>
      </c>
      <c r="Q482" s="31">
        <f t="shared" si="30"/>
        <v>0</v>
      </c>
      <c r="R482" t="s">
        <v>47</v>
      </c>
      <c r="S482" t="s">
        <v>24</v>
      </c>
      <c r="T482" t="s">
        <v>32</v>
      </c>
      <c r="U482">
        <v>19.649999999999999</v>
      </c>
      <c r="V482">
        <v>225.75</v>
      </c>
      <c r="W482" s="10">
        <v>11</v>
      </c>
      <c r="X482" t="s">
        <v>24</v>
      </c>
      <c r="Y482" s="10">
        <f t="shared" si="31"/>
        <v>0</v>
      </c>
      <c r="Z482" s="13"/>
    </row>
    <row r="483" spans="1:26">
      <c r="A483">
        <v>482</v>
      </c>
      <c r="B483" t="s">
        <v>22</v>
      </c>
      <c r="C483">
        <v>0</v>
      </c>
      <c r="D483" t="s">
        <v>23</v>
      </c>
      <c r="E483" t="s">
        <v>24</v>
      </c>
      <c r="F483" t="s">
        <v>25</v>
      </c>
      <c r="G483" t="s">
        <v>26</v>
      </c>
      <c r="H483" t="str">
        <f t="shared" si="28"/>
        <v>Yes</v>
      </c>
      <c r="I483" t="s">
        <v>24</v>
      </c>
      <c r="J483" t="s">
        <v>23</v>
      </c>
      <c r="K483" t="s">
        <v>24</v>
      </c>
      <c r="L483" t="s">
        <v>23</v>
      </c>
      <c r="M483" t="s">
        <v>24</v>
      </c>
      <c r="N483" t="s">
        <v>24</v>
      </c>
      <c r="O483" t="s">
        <v>23</v>
      </c>
      <c r="P483" s="31">
        <f t="shared" si="29"/>
        <v>4</v>
      </c>
      <c r="Q483" s="31">
        <f t="shared" si="30"/>
        <v>3</v>
      </c>
      <c r="R483" t="s">
        <v>27</v>
      </c>
      <c r="S483" t="s">
        <v>23</v>
      </c>
      <c r="T483" t="s">
        <v>35</v>
      </c>
      <c r="U483">
        <v>45.3</v>
      </c>
      <c r="V483">
        <v>2145</v>
      </c>
      <c r="W483" s="10">
        <v>48</v>
      </c>
      <c r="X483" t="s">
        <v>23</v>
      </c>
      <c r="Y483" s="10">
        <f t="shared" si="31"/>
        <v>1</v>
      </c>
      <c r="Z483" s="13"/>
    </row>
    <row r="484" spans="1:26">
      <c r="A484">
        <v>483</v>
      </c>
      <c r="B484" t="s">
        <v>22</v>
      </c>
      <c r="C484">
        <v>1</v>
      </c>
      <c r="D484" t="s">
        <v>24</v>
      </c>
      <c r="E484" t="s">
        <v>24</v>
      </c>
      <c r="F484" t="s">
        <v>24</v>
      </c>
      <c r="G484" t="s">
        <v>37</v>
      </c>
      <c r="H484" t="str">
        <f t="shared" si="28"/>
        <v>Yes</v>
      </c>
      <c r="I484" t="s">
        <v>23</v>
      </c>
      <c r="J484" t="s">
        <v>24</v>
      </c>
      <c r="K484" t="s">
        <v>24</v>
      </c>
      <c r="L484" t="s">
        <v>24</v>
      </c>
      <c r="M484" t="s">
        <v>24</v>
      </c>
      <c r="N484" t="s">
        <v>24</v>
      </c>
      <c r="O484" t="s">
        <v>23</v>
      </c>
      <c r="P484" s="31">
        <f t="shared" si="29"/>
        <v>3</v>
      </c>
      <c r="Q484" s="31">
        <f t="shared" si="30"/>
        <v>1</v>
      </c>
      <c r="R484" t="s">
        <v>27</v>
      </c>
      <c r="S484" t="s">
        <v>23</v>
      </c>
      <c r="T484" t="s">
        <v>28</v>
      </c>
      <c r="U484">
        <v>81.45</v>
      </c>
      <c r="V484">
        <v>1671.6</v>
      </c>
      <c r="W484" s="10">
        <v>20</v>
      </c>
      <c r="X484" t="s">
        <v>24</v>
      </c>
      <c r="Y484" s="10">
        <f t="shared" si="31"/>
        <v>0</v>
      </c>
      <c r="Z484" s="13"/>
    </row>
    <row r="485" spans="1:26">
      <c r="A485">
        <v>484</v>
      </c>
      <c r="B485" t="s">
        <v>22</v>
      </c>
      <c r="C485">
        <v>0</v>
      </c>
      <c r="D485" t="s">
        <v>23</v>
      </c>
      <c r="E485" t="s">
        <v>24</v>
      </c>
      <c r="F485" t="s">
        <v>23</v>
      </c>
      <c r="G485" t="s">
        <v>37</v>
      </c>
      <c r="H485" t="str">
        <f t="shared" si="28"/>
        <v>Yes</v>
      </c>
      <c r="I485" t="s">
        <v>23</v>
      </c>
      <c r="J485" t="s">
        <v>24</v>
      </c>
      <c r="K485" t="s">
        <v>23</v>
      </c>
      <c r="L485" t="s">
        <v>23</v>
      </c>
      <c r="M485" t="s">
        <v>23</v>
      </c>
      <c r="N485" t="s">
        <v>23</v>
      </c>
      <c r="O485" t="s">
        <v>23</v>
      </c>
      <c r="P485" s="31">
        <f t="shared" si="29"/>
        <v>7</v>
      </c>
      <c r="Q485" s="31">
        <f t="shared" si="30"/>
        <v>5</v>
      </c>
      <c r="R485" t="s">
        <v>31</v>
      </c>
      <c r="S485" t="s">
        <v>23</v>
      </c>
      <c r="T485" t="s">
        <v>35</v>
      </c>
      <c r="U485">
        <v>108.5</v>
      </c>
      <c r="V485">
        <v>8003.8</v>
      </c>
      <c r="W485" s="10">
        <v>72</v>
      </c>
      <c r="X485" t="s">
        <v>24</v>
      </c>
      <c r="Y485" s="10">
        <f t="shared" si="31"/>
        <v>0</v>
      </c>
      <c r="Z485" s="13"/>
    </row>
    <row r="486" spans="1:26">
      <c r="A486">
        <v>485</v>
      </c>
      <c r="B486" t="s">
        <v>22</v>
      </c>
      <c r="C486">
        <v>0</v>
      </c>
      <c r="D486" t="s">
        <v>23</v>
      </c>
      <c r="E486" t="s">
        <v>23</v>
      </c>
      <c r="F486" t="s">
        <v>24</v>
      </c>
      <c r="G486" t="s">
        <v>37</v>
      </c>
      <c r="H486" t="str">
        <f t="shared" si="28"/>
        <v>Yes</v>
      </c>
      <c r="I486" t="s">
        <v>23</v>
      </c>
      <c r="J486" t="s">
        <v>24</v>
      </c>
      <c r="K486" t="s">
        <v>23</v>
      </c>
      <c r="L486" t="s">
        <v>24</v>
      </c>
      <c r="M486" t="s">
        <v>24</v>
      </c>
      <c r="N486" t="s">
        <v>23</v>
      </c>
      <c r="O486" t="s">
        <v>24</v>
      </c>
      <c r="P486" s="31">
        <f t="shared" si="29"/>
        <v>4</v>
      </c>
      <c r="Q486" s="31">
        <f t="shared" si="30"/>
        <v>2</v>
      </c>
      <c r="R486" t="s">
        <v>27</v>
      </c>
      <c r="S486" t="s">
        <v>23</v>
      </c>
      <c r="T486" t="s">
        <v>28</v>
      </c>
      <c r="U486">
        <v>83.55</v>
      </c>
      <c r="V486">
        <v>680.05</v>
      </c>
      <c r="W486" s="10">
        <v>8</v>
      </c>
      <c r="X486" t="s">
        <v>23</v>
      </c>
      <c r="Y486" s="10">
        <f t="shared" si="31"/>
        <v>1</v>
      </c>
      <c r="Z486" s="13"/>
    </row>
    <row r="487" spans="1:26">
      <c r="A487">
        <v>486</v>
      </c>
      <c r="B487" t="s">
        <v>30</v>
      </c>
      <c r="C487">
        <v>0</v>
      </c>
      <c r="D487" t="s">
        <v>23</v>
      </c>
      <c r="E487" t="s">
        <v>23</v>
      </c>
      <c r="F487" t="s">
        <v>23</v>
      </c>
      <c r="G487" t="s">
        <v>37</v>
      </c>
      <c r="H487" t="str">
        <f t="shared" si="28"/>
        <v>Yes</v>
      </c>
      <c r="I487" t="s">
        <v>23</v>
      </c>
      <c r="J487" t="s">
        <v>24</v>
      </c>
      <c r="K487" t="s">
        <v>24</v>
      </c>
      <c r="L487" t="s">
        <v>24</v>
      </c>
      <c r="M487" t="s">
        <v>24</v>
      </c>
      <c r="N487" t="s">
        <v>24</v>
      </c>
      <c r="O487" t="s">
        <v>23</v>
      </c>
      <c r="P487" s="31">
        <f t="shared" si="29"/>
        <v>3</v>
      </c>
      <c r="Q487" s="31">
        <f t="shared" si="30"/>
        <v>1</v>
      </c>
      <c r="R487" t="s">
        <v>47</v>
      </c>
      <c r="S487" t="s">
        <v>23</v>
      </c>
      <c r="T487" t="s">
        <v>40</v>
      </c>
      <c r="U487">
        <v>84.5</v>
      </c>
      <c r="V487">
        <v>6130.85</v>
      </c>
      <c r="W487" s="10">
        <v>72</v>
      </c>
      <c r="X487" t="s">
        <v>24</v>
      </c>
      <c r="Y487" s="10">
        <f t="shared" si="31"/>
        <v>0</v>
      </c>
      <c r="Z487" s="13"/>
    </row>
    <row r="488" spans="1:26">
      <c r="A488">
        <v>487</v>
      </c>
      <c r="B488" t="s">
        <v>22</v>
      </c>
      <c r="C488">
        <v>0</v>
      </c>
      <c r="D488" t="s">
        <v>24</v>
      </c>
      <c r="E488" t="s">
        <v>24</v>
      </c>
      <c r="F488" t="s">
        <v>23</v>
      </c>
      <c r="G488" t="s">
        <v>37</v>
      </c>
      <c r="H488" t="str">
        <f t="shared" si="28"/>
        <v>Yes</v>
      </c>
      <c r="I488" t="s">
        <v>23</v>
      </c>
      <c r="J488" t="s">
        <v>24</v>
      </c>
      <c r="K488" t="s">
        <v>23</v>
      </c>
      <c r="L488" t="s">
        <v>24</v>
      </c>
      <c r="M488" t="s">
        <v>24</v>
      </c>
      <c r="N488" t="s">
        <v>23</v>
      </c>
      <c r="O488" t="s">
        <v>23</v>
      </c>
      <c r="P488" s="31">
        <f t="shared" si="29"/>
        <v>5</v>
      </c>
      <c r="Q488" s="31">
        <f t="shared" si="30"/>
        <v>3</v>
      </c>
      <c r="R488" t="s">
        <v>27</v>
      </c>
      <c r="S488" t="s">
        <v>23</v>
      </c>
      <c r="T488" t="s">
        <v>28</v>
      </c>
      <c r="U488">
        <v>100.15</v>
      </c>
      <c r="V488">
        <v>1415</v>
      </c>
      <c r="W488" s="10">
        <v>15</v>
      </c>
      <c r="X488" t="s">
        <v>24</v>
      </c>
      <c r="Y488" s="10">
        <f t="shared" si="31"/>
        <v>0</v>
      </c>
      <c r="Z488" s="13"/>
    </row>
    <row r="489" spans="1:26">
      <c r="A489">
        <v>488</v>
      </c>
      <c r="B489" t="s">
        <v>30</v>
      </c>
      <c r="C489">
        <v>0</v>
      </c>
      <c r="D489" t="s">
        <v>24</v>
      </c>
      <c r="E489" t="s">
        <v>24</v>
      </c>
      <c r="F489" t="s">
        <v>23</v>
      </c>
      <c r="G489" t="s">
        <v>26</v>
      </c>
      <c r="H489" t="str">
        <f t="shared" si="28"/>
        <v>Yes</v>
      </c>
      <c r="I489" t="s">
        <v>23</v>
      </c>
      <c r="J489" t="s">
        <v>24</v>
      </c>
      <c r="K489" t="s">
        <v>23</v>
      </c>
      <c r="L489" t="s">
        <v>23</v>
      </c>
      <c r="M489" t="s">
        <v>23</v>
      </c>
      <c r="N489" t="s">
        <v>23</v>
      </c>
      <c r="O489" t="s">
        <v>23</v>
      </c>
      <c r="P489" s="31">
        <f t="shared" si="29"/>
        <v>7</v>
      </c>
      <c r="Q489" s="31">
        <f t="shared" si="30"/>
        <v>5</v>
      </c>
      <c r="R489" t="s">
        <v>47</v>
      </c>
      <c r="S489" t="s">
        <v>23</v>
      </c>
      <c r="T489" t="s">
        <v>35</v>
      </c>
      <c r="U489">
        <v>88.6</v>
      </c>
      <c r="V489">
        <v>6201.95</v>
      </c>
      <c r="W489" s="10">
        <v>72</v>
      </c>
      <c r="X489" t="s">
        <v>24</v>
      </c>
      <c r="Y489" s="10">
        <f t="shared" si="31"/>
        <v>0</v>
      </c>
      <c r="Z489" s="13"/>
    </row>
    <row r="490" spans="1:26">
      <c r="A490">
        <v>489</v>
      </c>
      <c r="B490" t="s">
        <v>22</v>
      </c>
      <c r="C490">
        <v>0</v>
      </c>
      <c r="D490" t="s">
        <v>23</v>
      </c>
      <c r="E490" t="s">
        <v>23</v>
      </c>
      <c r="F490" t="s">
        <v>25</v>
      </c>
      <c r="G490" t="s">
        <v>26</v>
      </c>
      <c r="H490" t="str">
        <f t="shared" si="28"/>
        <v>Yes</v>
      </c>
      <c r="I490" t="s">
        <v>24</v>
      </c>
      <c r="J490" t="s">
        <v>23</v>
      </c>
      <c r="K490" t="s">
        <v>24</v>
      </c>
      <c r="L490" t="s">
        <v>23</v>
      </c>
      <c r="M490" t="s">
        <v>23</v>
      </c>
      <c r="N490" t="s">
        <v>23</v>
      </c>
      <c r="O490" t="s">
        <v>24</v>
      </c>
      <c r="P490" s="31">
        <f t="shared" si="29"/>
        <v>5</v>
      </c>
      <c r="Q490" s="31">
        <f t="shared" si="30"/>
        <v>4</v>
      </c>
      <c r="R490" t="s">
        <v>47</v>
      </c>
      <c r="S490" t="s">
        <v>23</v>
      </c>
      <c r="T490" t="s">
        <v>35</v>
      </c>
      <c r="U490">
        <v>52.55</v>
      </c>
      <c r="V490">
        <v>0</v>
      </c>
      <c r="W490" s="10">
        <v>0</v>
      </c>
      <c r="X490" t="s">
        <v>24</v>
      </c>
      <c r="Y490" s="10">
        <f t="shared" si="31"/>
        <v>0</v>
      </c>
      <c r="Z490" s="13"/>
    </row>
    <row r="491" spans="1:26">
      <c r="A491">
        <v>490</v>
      </c>
      <c r="B491" t="s">
        <v>30</v>
      </c>
      <c r="C491">
        <v>0</v>
      </c>
      <c r="D491" t="s">
        <v>24</v>
      </c>
      <c r="E491" t="s">
        <v>23</v>
      </c>
      <c r="F491" t="s">
        <v>23</v>
      </c>
      <c r="G491" t="s">
        <v>37</v>
      </c>
      <c r="H491" t="str">
        <f t="shared" si="28"/>
        <v>Yes</v>
      </c>
      <c r="I491" t="s">
        <v>23</v>
      </c>
      <c r="J491" t="s">
        <v>24</v>
      </c>
      <c r="K491" t="s">
        <v>24</v>
      </c>
      <c r="L491" t="s">
        <v>24</v>
      </c>
      <c r="M491" t="s">
        <v>24</v>
      </c>
      <c r="N491" t="s">
        <v>24</v>
      </c>
      <c r="O491" t="s">
        <v>24</v>
      </c>
      <c r="P491" s="31">
        <f t="shared" si="29"/>
        <v>2</v>
      </c>
      <c r="Q491" s="31">
        <f t="shared" si="30"/>
        <v>0</v>
      </c>
      <c r="R491" t="s">
        <v>27</v>
      </c>
      <c r="S491" t="s">
        <v>23</v>
      </c>
      <c r="T491" t="s">
        <v>28</v>
      </c>
      <c r="U491">
        <v>74.349999999999994</v>
      </c>
      <c r="V491">
        <v>74.349999999999994</v>
      </c>
      <c r="W491" s="10">
        <v>1</v>
      </c>
      <c r="X491" t="s">
        <v>23</v>
      </c>
      <c r="Y491" s="10">
        <f t="shared" si="31"/>
        <v>1</v>
      </c>
      <c r="Z491" s="13"/>
    </row>
    <row r="492" spans="1:26">
      <c r="A492">
        <v>491</v>
      </c>
      <c r="B492" t="s">
        <v>30</v>
      </c>
      <c r="C492">
        <v>0</v>
      </c>
      <c r="D492" t="s">
        <v>23</v>
      </c>
      <c r="E492" t="s">
        <v>23</v>
      </c>
      <c r="F492" t="s">
        <v>23</v>
      </c>
      <c r="G492" t="s">
        <v>37</v>
      </c>
      <c r="H492" t="str">
        <f t="shared" si="28"/>
        <v>Yes</v>
      </c>
      <c r="I492" t="s">
        <v>23</v>
      </c>
      <c r="J492" t="s">
        <v>24</v>
      </c>
      <c r="K492" t="s">
        <v>23</v>
      </c>
      <c r="L492" t="s">
        <v>23</v>
      </c>
      <c r="M492" t="s">
        <v>24</v>
      </c>
      <c r="N492" t="s">
        <v>23</v>
      </c>
      <c r="O492" t="s">
        <v>23</v>
      </c>
      <c r="P492" s="31">
        <f t="shared" si="29"/>
        <v>6</v>
      </c>
      <c r="Q492" s="31">
        <f t="shared" si="30"/>
        <v>4</v>
      </c>
      <c r="R492" t="s">
        <v>47</v>
      </c>
      <c r="S492" t="s">
        <v>23</v>
      </c>
      <c r="T492" t="s">
        <v>35</v>
      </c>
      <c r="U492">
        <v>104.8</v>
      </c>
      <c r="V492">
        <v>6597.25</v>
      </c>
      <c r="W492" s="10">
        <v>63</v>
      </c>
      <c r="X492" t="s">
        <v>24</v>
      </c>
      <c r="Y492" s="10">
        <f t="shared" si="31"/>
        <v>0</v>
      </c>
      <c r="Z492" s="13"/>
    </row>
    <row r="493" spans="1:26">
      <c r="A493">
        <v>492</v>
      </c>
      <c r="B493" t="s">
        <v>22</v>
      </c>
      <c r="C493">
        <v>0</v>
      </c>
      <c r="D493" t="s">
        <v>24</v>
      </c>
      <c r="E493" t="s">
        <v>24</v>
      </c>
      <c r="F493" t="s">
        <v>24</v>
      </c>
      <c r="G493" t="s">
        <v>26</v>
      </c>
      <c r="H493" t="str">
        <f t="shared" si="28"/>
        <v>Yes</v>
      </c>
      <c r="I493" t="s">
        <v>23</v>
      </c>
      <c r="J493" t="s">
        <v>24</v>
      </c>
      <c r="K493" t="s">
        <v>23</v>
      </c>
      <c r="L493" t="s">
        <v>24</v>
      </c>
      <c r="M493" t="s">
        <v>24</v>
      </c>
      <c r="N493" t="s">
        <v>23</v>
      </c>
      <c r="O493" t="s">
        <v>24</v>
      </c>
      <c r="P493" s="31">
        <f t="shared" si="29"/>
        <v>4</v>
      </c>
      <c r="Q493" s="31">
        <f t="shared" si="30"/>
        <v>2</v>
      </c>
      <c r="R493" t="s">
        <v>27</v>
      </c>
      <c r="S493" t="s">
        <v>23</v>
      </c>
      <c r="T493" t="s">
        <v>28</v>
      </c>
      <c r="U493">
        <v>59</v>
      </c>
      <c r="V493">
        <v>114.15</v>
      </c>
      <c r="W493" s="10">
        <v>2</v>
      </c>
      <c r="X493" t="s">
        <v>24</v>
      </c>
      <c r="Y493" s="10">
        <f t="shared" si="31"/>
        <v>0</v>
      </c>
      <c r="Z493" s="13"/>
    </row>
    <row r="494" spans="1:26">
      <c r="A494">
        <v>493</v>
      </c>
      <c r="B494" t="s">
        <v>22</v>
      </c>
      <c r="C494">
        <v>0</v>
      </c>
      <c r="D494" t="s">
        <v>23</v>
      </c>
      <c r="E494" t="s">
        <v>24</v>
      </c>
      <c r="F494" t="s">
        <v>24</v>
      </c>
      <c r="G494" t="s">
        <v>37</v>
      </c>
      <c r="H494" t="str">
        <f t="shared" si="28"/>
        <v>Yes</v>
      </c>
      <c r="I494" t="s">
        <v>23</v>
      </c>
      <c r="J494" t="s">
        <v>23</v>
      </c>
      <c r="K494" t="s">
        <v>24</v>
      </c>
      <c r="L494" t="s">
        <v>24</v>
      </c>
      <c r="M494" t="s">
        <v>24</v>
      </c>
      <c r="N494" t="s">
        <v>24</v>
      </c>
      <c r="O494" t="s">
        <v>24</v>
      </c>
      <c r="P494" s="31">
        <f t="shared" si="29"/>
        <v>3</v>
      </c>
      <c r="Q494" s="31">
        <f t="shared" si="30"/>
        <v>1</v>
      </c>
      <c r="R494" t="s">
        <v>27</v>
      </c>
      <c r="S494" t="s">
        <v>23</v>
      </c>
      <c r="T494" t="s">
        <v>28</v>
      </c>
      <c r="U494">
        <v>74.400000000000006</v>
      </c>
      <c r="V494">
        <v>139.4</v>
      </c>
      <c r="W494" s="10">
        <v>2</v>
      </c>
      <c r="X494" t="s">
        <v>23</v>
      </c>
      <c r="Y494" s="10">
        <f t="shared" si="31"/>
        <v>1</v>
      </c>
      <c r="Z494" s="13"/>
    </row>
    <row r="495" spans="1:26">
      <c r="A495">
        <v>494</v>
      </c>
      <c r="B495" t="s">
        <v>30</v>
      </c>
      <c r="C495">
        <v>1</v>
      </c>
      <c r="D495" t="s">
        <v>23</v>
      </c>
      <c r="E495" t="s">
        <v>24</v>
      </c>
      <c r="F495" t="s">
        <v>23</v>
      </c>
      <c r="G495" t="s">
        <v>26</v>
      </c>
      <c r="H495" t="str">
        <f t="shared" si="28"/>
        <v>Yes</v>
      </c>
      <c r="I495" t="s">
        <v>23</v>
      </c>
      <c r="J495" t="s">
        <v>24</v>
      </c>
      <c r="K495" t="s">
        <v>23</v>
      </c>
      <c r="L495" t="s">
        <v>24</v>
      </c>
      <c r="M495" t="s">
        <v>24</v>
      </c>
      <c r="N495" t="s">
        <v>24</v>
      </c>
      <c r="O495" t="s">
        <v>23</v>
      </c>
      <c r="P495" s="31">
        <f t="shared" si="29"/>
        <v>4</v>
      </c>
      <c r="Q495" s="31">
        <f t="shared" si="30"/>
        <v>2</v>
      </c>
      <c r="R495" t="s">
        <v>31</v>
      </c>
      <c r="S495" t="s">
        <v>24</v>
      </c>
      <c r="T495" t="s">
        <v>35</v>
      </c>
      <c r="U495">
        <v>64.05</v>
      </c>
      <c r="V495">
        <v>3902.6</v>
      </c>
      <c r="W495" s="10">
        <v>61</v>
      </c>
      <c r="X495" t="s">
        <v>24</v>
      </c>
      <c r="Y495" s="10">
        <f t="shared" si="31"/>
        <v>0</v>
      </c>
      <c r="Z495" s="13"/>
    </row>
    <row r="496" spans="1:26">
      <c r="A496">
        <v>495</v>
      </c>
      <c r="B496" t="s">
        <v>30</v>
      </c>
      <c r="C496">
        <v>0</v>
      </c>
      <c r="D496" t="s">
        <v>24</v>
      </c>
      <c r="E496" t="s">
        <v>24</v>
      </c>
      <c r="F496" t="s">
        <v>24</v>
      </c>
      <c r="G496" t="s">
        <v>24</v>
      </c>
      <c r="H496" t="str">
        <f t="shared" si="28"/>
        <v>No</v>
      </c>
      <c r="I496" t="s">
        <v>23</v>
      </c>
      <c r="J496" t="s">
        <v>46</v>
      </c>
      <c r="K496" t="s">
        <v>46</v>
      </c>
      <c r="L496" t="s">
        <v>46</v>
      </c>
      <c r="M496" t="s">
        <v>46</v>
      </c>
      <c r="N496" t="s">
        <v>46</v>
      </c>
      <c r="O496" t="s">
        <v>46</v>
      </c>
      <c r="P496" s="31">
        <f t="shared" si="29"/>
        <v>1</v>
      </c>
      <c r="Q496" s="31">
        <f t="shared" si="30"/>
        <v>0</v>
      </c>
      <c r="R496" t="s">
        <v>27</v>
      </c>
      <c r="S496" t="s">
        <v>24</v>
      </c>
      <c r="T496" t="s">
        <v>32</v>
      </c>
      <c r="U496">
        <v>20.399999999999999</v>
      </c>
      <c r="V496">
        <v>20.399999999999999</v>
      </c>
      <c r="W496" s="10">
        <v>1</v>
      </c>
      <c r="X496" t="s">
        <v>24</v>
      </c>
      <c r="Y496" s="10">
        <f t="shared" si="31"/>
        <v>0</v>
      </c>
      <c r="Z496" s="13"/>
    </row>
    <row r="497" spans="1:26">
      <c r="A497">
        <v>496</v>
      </c>
      <c r="B497" t="s">
        <v>30</v>
      </c>
      <c r="C497">
        <v>0</v>
      </c>
      <c r="D497" t="s">
        <v>24</v>
      </c>
      <c r="E497" t="s">
        <v>24</v>
      </c>
      <c r="F497" t="s">
        <v>25</v>
      </c>
      <c r="G497" t="s">
        <v>26</v>
      </c>
      <c r="H497" t="str">
        <f t="shared" si="28"/>
        <v>Yes</v>
      </c>
      <c r="I497" t="s">
        <v>24</v>
      </c>
      <c r="J497" t="s">
        <v>24</v>
      </c>
      <c r="K497" t="s">
        <v>23</v>
      </c>
      <c r="L497" t="s">
        <v>23</v>
      </c>
      <c r="M497" t="s">
        <v>24</v>
      </c>
      <c r="N497" t="s">
        <v>24</v>
      </c>
      <c r="O497" t="s">
        <v>23</v>
      </c>
      <c r="P497" s="31">
        <f t="shared" si="29"/>
        <v>4</v>
      </c>
      <c r="Q497" s="31">
        <f t="shared" si="30"/>
        <v>3</v>
      </c>
      <c r="R497" t="s">
        <v>31</v>
      </c>
      <c r="S497" t="s">
        <v>23</v>
      </c>
      <c r="T497" t="s">
        <v>35</v>
      </c>
      <c r="U497">
        <v>43.75</v>
      </c>
      <c r="V497">
        <v>903.6</v>
      </c>
      <c r="W497" s="10">
        <v>22</v>
      </c>
      <c r="X497" t="s">
        <v>23</v>
      </c>
      <c r="Y497" s="10">
        <f t="shared" si="31"/>
        <v>1</v>
      </c>
      <c r="Z497" s="13"/>
    </row>
    <row r="498" spans="1:26">
      <c r="A498">
        <v>497</v>
      </c>
      <c r="B498" t="s">
        <v>30</v>
      </c>
      <c r="C498">
        <v>0</v>
      </c>
      <c r="D498" t="s">
        <v>23</v>
      </c>
      <c r="E498" t="s">
        <v>24</v>
      </c>
      <c r="F498" t="s">
        <v>24</v>
      </c>
      <c r="G498" t="s">
        <v>26</v>
      </c>
      <c r="H498" t="str">
        <f t="shared" si="28"/>
        <v>Yes</v>
      </c>
      <c r="I498" t="s">
        <v>23</v>
      </c>
      <c r="J498" t="s">
        <v>23</v>
      </c>
      <c r="K498" t="s">
        <v>23</v>
      </c>
      <c r="L498" t="s">
        <v>24</v>
      </c>
      <c r="M498" t="s">
        <v>23</v>
      </c>
      <c r="N498" t="s">
        <v>24</v>
      </c>
      <c r="O498" t="s">
        <v>24</v>
      </c>
      <c r="P498" s="31">
        <f t="shared" si="29"/>
        <v>5</v>
      </c>
      <c r="Q498" s="31">
        <f t="shared" si="30"/>
        <v>3</v>
      </c>
      <c r="R498" t="s">
        <v>27</v>
      </c>
      <c r="S498" t="s">
        <v>24</v>
      </c>
      <c r="T498" t="s">
        <v>32</v>
      </c>
      <c r="U498">
        <v>60.9</v>
      </c>
      <c r="V498">
        <v>1785.65</v>
      </c>
      <c r="W498" s="10">
        <v>28</v>
      </c>
      <c r="X498" t="s">
        <v>24</v>
      </c>
      <c r="Y498" s="10">
        <f t="shared" si="31"/>
        <v>0</v>
      </c>
      <c r="Z498" s="13"/>
    </row>
    <row r="499" spans="1:26">
      <c r="A499">
        <v>498</v>
      </c>
      <c r="B499" t="s">
        <v>22</v>
      </c>
      <c r="C499">
        <v>0</v>
      </c>
      <c r="D499" t="s">
        <v>23</v>
      </c>
      <c r="E499" t="s">
        <v>24</v>
      </c>
      <c r="F499" t="s">
        <v>24</v>
      </c>
      <c r="G499" t="s">
        <v>24</v>
      </c>
      <c r="H499" t="str">
        <f t="shared" si="28"/>
        <v>No</v>
      </c>
      <c r="I499" t="s">
        <v>23</v>
      </c>
      <c r="J499" t="s">
        <v>46</v>
      </c>
      <c r="K499" t="s">
        <v>46</v>
      </c>
      <c r="L499" t="s">
        <v>46</v>
      </c>
      <c r="M499" t="s">
        <v>46</v>
      </c>
      <c r="N499" t="s">
        <v>46</v>
      </c>
      <c r="O499" t="s">
        <v>46</v>
      </c>
      <c r="P499" s="31">
        <f t="shared" si="29"/>
        <v>1</v>
      </c>
      <c r="Q499" s="31">
        <f t="shared" si="30"/>
        <v>0</v>
      </c>
      <c r="R499" t="s">
        <v>47</v>
      </c>
      <c r="S499" t="s">
        <v>24</v>
      </c>
      <c r="T499" t="s">
        <v>35</v>
      </c>
      <c r="U499">
        <v>19.8</v>
      </c>
      <c r="V499">
        <v>1397.65</v>
      </c>
      <c r="W499" s="10">
        <v>70</v>
      </c>
      <c r="X499" t="s">
        <v>24</v>
      </c>
      <c r="Y499" s="10">
        <f t="shared" si="31"/>
        <v>0</v>
      </c>
      <c r="Z499" s="13"/>
    </row>
    <row r="500" spans="1:26">
      <c r="A500">
        <v>499</v>
      </c>
      <c r="B500" t="s">
        <v>22</v>
      </c>
      <c r="C500">
        <v>1</v>
      </c>
      <c r="D500" t="s">
        <v>24</v>
      </c>
      <c r="E500" t="s">
        <v>24</v>
      </c>
      <c r="F500" t="s">
        <v>25</v>
      </c>
      <c r="G500" t="s">
        <v>26</v>
      </c>
      <c r="H500" t="str">
        <f t="shared" si="28"/>
        <v>Yes</v>
      </c>
      <c r="I500" t="s">
        <v>24</v>
      </c>
      <c r="J500" t="s">
        <v>24</v>
      </c>
      <c r="K500" t="s">
        <v>23</v>
      </c>
      <c r="L500" t="s">
        <v>24</v>
      </c>
      <c r="M500" t="s">
        <v>24</v>
      </c>
      <c r="N500" t="s">
        <v>24</v>
      </c>
      <c r="O500" t="s">
        <v>24</v>
      </c>
      <c r="P500" s="31">
        <f t="shared" si="29"/>
        <v>2</v>
      </c>
      <c r="Q500" s="31">
        <f t="shared" si="30"/>
        <v>1</v>
      </c>
      <c r="R500" t="s">
        <v>27</v>
      </c>
      <c r="S500" t="s">
        <v>24</v>
      </c>
      <c r="T500" t="s">
        <v>28</v>
      </c>
      <c r="U500">
        <v>28.45</v>
      </c>
      <c r="V500">
        <v>131.05000000000001</v>
      </c>
      <c r="W500" s="10">
        <v>5</v>
      </c>
      <c r="X500" t="s">
        <v>23</v>
      </c>
      <c r="Y500" s="10">
        <f t="shared" si="31"/>
        <v>1</v>
      </c>
      <c r="Z500" s="13"/>
    </row>
    <row r="501" spans="1:26">
      <c r="A501">
        <v>500</v>
      </c>
      <c r="B501" t="s">
        <v>22</v>
      </c>
      <c r="C501">
        <v>0</v>
      </c>
      <c r="D501" t="s">
        <v>24</v>
      </c>
      <c r="E501" t="s">
        <v>24</v>
      </c>
      <c r="F501" t="s">
        <v>23</v>
      </c>
      <c r="G501" t="s">
        <v>37</v>
      </c>
      <c r="H501" t="str">
        <f t="shared" si="28"/>
        <v>Yes</v>
      </c>
      <c r="I501" t="s">
        <v>23</v>
      </c>
      <c r="J501" t="s">
        <v>23</v>
      </c>
      <c r="K501" t="s">
        <v>23</v>
      </c>
      <c r="L501" t="s">
        <v>23</v>
      </c>
      <c r="M501" t="s">
        <v>24</v>
      </c>
      <c r="N501" t="s">
        <v>24</v>
      </c>
      <c r="O501" t="s">
        <v>23</v>
      </c>
      <c r="P501" s="31">
        <f t="shared" si="29"/>
        <v>6</v>
      </c>
      <c r="Q501" s="31">
        <f t="shared" si="30"/>
        <v>4</v>
      </c>
      <c r="R501" t="s">
        <v>27</v>
      </c>
      <c r="S501" t="s">
        <v>23</v>
      </c>
      <c r="T501" t="s">
        <v>35</v>
      </c>
      <c r="U501">
        <v>99.7</v>
      </c>
      <c r="V501">
        <v>1238.45</v>
      </c>
      <c r="W501" s="10">
        <v>12</v>
      </c>
      <c r="X501" t="s">
        <v>23</v>
      </c>
      <c r="Y501" s="10">
        <f t="shared" si="31"/>
        <v>1</v>
      </c>
      <c r="Z501" s="13"/>
    </row>
    <row r="502" spans="1:26">
      <c r="A502">
        <v>501</v>
      </c>
      <c r="B502" t="s">
        <v>30</v>
      </c>
      <c r="C502">
        <v>0</v>
      </c>
      <c r="D502" t="s">
        <v>24</v>
      </c>
      <c r="E502" t="s">
        <v>24</v>
      </c>
      <c r="F502" t="s">
        <v>23</v>
      </c>
      <c r="G502" t="s">
        <v>37</v>
      </c>
      <c r="H502" t="str">
        <f t="shared" si="28"/>
        <v>Yes</v>
      </c>
      <c r="I502" t="s">
        <v>23</v>
      </c>
      <c r="J502" t="s">
        <v>23</v>
      </c>
      <c r="K502" t="s">
        <v>23</v>
      </c>
      <c r="L502" t="s">
        <v>23</v>
      </c>
      <c r="M502" t="s">
        <v>23</v>
      </c>
      <c r="N502" t="s">
        <v>23</v>
      </c>
      <c r="O502" t="s">
        <v>23</v>
      </c>
      <c r="P502" s="31">
        <f t="shared" si="29"/>
        <v>8</v>
      </c>
      <c r="Q502" s="31">
        <f t="shared" si="30"/>
        <v>6</v>
      </c>
      <c r="R502" t="s">
        <v>31</v>
      </c>
      <c r="S502" t="s">
        <v>24</v>
      </c>
      <c r="T502" t="s">
        <v>40</v>
      </c>
      <c r="U502">
        <v>116.25</v>
      </c>
      <c r="V502">
        <v>3899.05</v>
      </c>
      <c r="W502" s="10">
        <v>34</v>
      </c>
      <c r="X502" t="s">
        <v>24</v>
      </c>
      <c r="Y502" s="10">
        <f t="shared" si="31"/>
        <v>0</v>
      </c>
      <c r="Z502" s="13"/>
    </row>
    <row r="503" spans="1:26">
      <c r="A503">
        <v>502</v>
      </c>
      <c r="B503" t="s">
        <v>22</v>
      </c>
      <c r="C503">
        <v>1</v>
      </c>
      <c r="D503" t="s">
        <v>23</v>
      </c>
      <c r="E503" t="s">
        <v>24</v>
      </c>
      <c r="F503" t="s">
        <v>23</v>
      </c>
      <c r="G503" t="s">
        <v>37</v>
      </c>
      <c r="H503" t="str">
        <f t="shared" si="28"/>
        <v>Yes</v>
      </c>
      <c r="I503" t="s">
        <v>23</v>
      </c>
      <c r="J503" t="s">
        <v>23</v>
      </c>
      <c r="K503" t="s">
        <v>24</v>
      </c>
      <c r="L503" t="s">
        <v>24</v>
      </c>
      <c r="M503" t="s">
        <v>24</v>
      </c>
      <c r="N503" t="s">
        <v>24</v>
      </c>
      <c r="O503" t="s">
        <v>24</v>
      </c>
      <c r="P503" s="31">
        <f t="shared" si="29"/>
        <v>3</v>
      </c>
      <c r="Q503" s="31">
        <f t="shared" si="30"/>
        <v>1</v>
      </c>
      <c r="R503" t="s">
        <v>47</v>
      </c>
      <c r="S503" t="s">
        <v>23</v>
      </c>
      <c r="T503" t="s">
        <v>40</v>
      </c>
      <c r="U503">
        <v>80.7</v>
      </c>
      <c r="V503">
        <v>5676</v>
      </c>
      <c r="W503" s="10">
        <v>71</v>
      </c>
      <c r="X503" t="s">
        <v>24</v>
      </c>
      <c r="Y503" s="10">
        <f t="shared" si="31"/>
        <v>0</v>
      </c>
      <c r="Z503" s="13"/>
    </row>
    <row r="504" spans="1:26">
      <c r="A504">
        <v>503</v>
      </c>
      <c r="B504" t="s">
        <v>22</v>
      </c>
      <c r="C504">
        <v>0</v>
      </c>
      <c r="D504" t="s">
        <v>23</v>
      </c>
      <c r="E504" t="s">
        <v>23</v>
      </c>
      <c r="F504" t="s">
        <v>23</v>
      </c>
      <c r="G504" t="s">
        <v>26</v>
      </c>
      <c r="H504" t="str">
        <f t="shared" si="28"/>
        <v>Yes</v>
      </c>
      <c r="I504" t="s">
        <v>23</v>
      </c>
      <c r="J504" t="s">
        <v>23</v>
      </c>
      <c r="K504" t="s">
        <v>24</v>
      </c>
      <c r="L504" t="s">
        <v>24</v>
      </c>
      <c r="M504" t="s">
        <v>24</v>
      </c>
      <c r="N504" t="s">
        <v>24</v>
      </c>
      <c r="O504" t="s">
        <v>23</v>
      </c>
      <c r="P504" s="31">
        <f t="shared" si="29"/>
        <v>4</v>
      </c>
      <c r="Q504" s="31">
        <f t="shared" si="30"/>
        <v>2</v>
      </c>
      <c r="R504" t="s">
        <v>31</v>
      </c>
      <c r="S504" t="s">
        <v>24</v>
      </c>
      <c r="T504" t="s">
        <v>35</v>
      </c>
      <c r="U504">
        <v>65.2</v>
      </c>
      <c r="V504">
        <v>4543.1499999999996</v>
      </c>
      <c r="W504" s="10">
        <v>70</v>
      </c>
      <c r="X504" t="s">
        <v>24</v>
      </c>
      <c r="Y504" s="10">
        <f t="shared" si="31"/>
        <v>0</v>
      </c>
      <c r="Z504" s="13"/>
    </row>
    <row r="505" spans="1:26">
      <c r="A505">
        <v>504</v>
      </c>
      <c r="B505" t="s">
        <v>22</v>
      </c>
      <c r="C505">
        <v>0</v>
      </c>
      <c r="D505" t="s">
        <v>23</v>
      </c>
      <c r="E505" t="s">
        <v>23</v>
      </c>
      <c r="F505" t="s">
        <v>24</v>
      </c>
      <c r="G505" t="s">
        <v>37</v>
      </c>
      <c r="H505" t="str">
        <f t="shared" si="28"/>
        <v>Yes</v>
      </c>
      <c r="I505" t="s">
        <v>23</v>
      </c>
      <c r="J505" t="s">
        <v>23</v>
      </c>
      <c r="K505" t="s">
        <v>24</v>
      </c>
      <c r="L505" t="s">
        <v>23</v>
      </c>
      <c r="M505" t="s">
        <v>23</v>
      </c>
      <c r="N505" t="s">
        <v>24</v>
      </c>
      <c r="O505" t="s">
        <v>24</v>
      </c>
      <c r="P505" s="31">
        <f t="shared" si="29"/>
        <v>5</v>
      </c>
      <c r="Q505" s="31">
        <f t="shared" si="30"/>
        <v>3</v>
      </c>
      <c r="R505" t="s">
        <v>27</v>
      </c>
      <c r="S505" t="s">
        <v>23</v>
      </c>
      <c r="T505" t="s">
        <v>35</v>
      </c>
      <c r="U505">
        <v>84.05</v>
      </c>
      <c r="V505">
        <v>4326.8</v>
      </c>
      <c r="W505" s="10">
        <v>52</v>
      </c>
      <c r="X505" t="s">
        <v>24</v>
      </c>
      <c r="Y505" s="10">
        <f t="shared" si="31"/>
        <v>0</v>
      </c>
      <c r="Z505" s="13"/>
    </row>
    <row r="506" spans="1:26">
      <c r="A506">
        <v>505</v>
      </c>
      <c r="B506" t="s">
        <v>30</v>
      </c>
      <c r="C506">
        <v>0</v>
      </c>
      <c r="D506" t="s">
        <v>24</v>
      </c>
      <c r="E506" t="s">
        <v>23</v>
      </c>
      <c r="F506" t="s">
        <v>23</v>
      </c>
      <c r="G506" t="s">
        <v>26</v>
      </c>
      <c r="H506" t="str">
        <f t="shared" si="28"/>
        <v>Yes</v>
      </c>
      <c r="I506" t="s">
        <v>23</v>
      </c>
      <c r="J506" t="s">
        <v>23</v>
      </c>
      <c r="K506" t="s">
        <v>23</v>
      </c>
      <c r="L506" t="s">
        <v>23</v>
      </c>
      <c r="M506" t="s">
        <v>23</v>
      </c>
      <c r="N506" t="s">
        <v>23</v>
      </c>
      <c r="O506" t="s">
        <v>24</v>
      </c>
      <c r="P506" s="31">
        <f t="shared" si="29"/>
        <v>7</v>
      </c>
      <c r="Q506" s="31">
        <f t="shared" si="30"/>
        <v>5</v>
      </c>
      <c r="R506" t="s">
        <v>47</v>
      </c>
      <c r="S506" t="s">
        <v>23</v>
      </c>
      <c r="T506" t="s">
        <v>40</v>
      </c>
      <c r="U506">
        <v>79.45</v>
      </c>
      <c r="V506">
        <v>5502.55</v>
      </c>
      <c r="W506" s="10">
        <v>69</v>
      </c>
      <c r="X506" t="s">
        <v>24</v>
      </c>
      <c r="Y506" s="10">
        <f t="shared" si="31"/>
        <v>0</v>
      </c>
      <c r="Z506" s="13"/>
    </row>
    <row r="507" spans="1:26">
      <c r="A507">
        <v>506</v>
      </c>
      <c r="B507" t="s">
        <v>22</v>
      </c>
      <c r="C507">
        <v>1</v>
      </c>
      <c r="D507" t="s">
        <v>24</v>
      </c>
      <c r="E507" t="s">
        <v>24</v>
      </c>
      <c r="F507" t="s">
        <v>23</v>
      </c>
      <c r="G507" t="s">
        <v>37</v>
      </c>
      <c r="H507" t="str">
        <f t="shared" si="28"/>
        <v>Yes</v>
      </c>
      <c r="I507" t="s">
        <v>23</v>
      </c>
      <c r="J507" t="s">
        <v>24</v>
      </c>
      <c r="K507" t="s">
        <v>23</v>
      </c>
      <c r="L507" t="s">
        <v>23</v>
      </c>
      <c r="M507" t="s">
        <v>24</v>
      </c>
      <c r="N507" t="s">
        <v>24</v>
      </c>
      <c r="O507" t="s">
        <v>23</v>
      </c>
      <c r="P507" s="31">
        <f t="shared" si="29"/>
        <v>5</v>
      </c>
      <c r="Q507" s="31">
        <f t="shared" si="30"/>
        <v>3</v>
      </c>
      <c r="R507" t="s">
        <v>27</v>
      </c>
      <c r="S507" t="s">
        <v>23</v>
      </c>
      <c r="T507" t="s">
        <v>28</v>
      </c>
      <c r="U507">
        <v>94.1</v>
      </c>
      <c r="V507">
        <v>1782.4</v>
      </c>
      <c r="W507" s="10">
        <v>20</v>
      </c>
      <c r="X507" t="s">
        <v>23</v>
      </c>
      <c r="Y507" s="10">
        <f t="shared" si="31"/>
        <v>1</v>
      </c>
      <c r="Z507" s="13"/>
    </row>
    <row r="508" spans="1:26">
      <c r="A508">
        <v>507</v>
      </c>
      <c r="B508" t="s">
        <v>30</v>
      </c>
      <c r="C508">
        <v>0</v>
      </c>
      <c r="D508" t="s">
        <v>24</v>
      </c>
      <c r="E508" t="s">
        <v>23</v>
      </c>
      <c r="F508" t="s">
        <v>23</v>
      </c>
      <c r="G508" t="s">
        <v>37</v>
      </c>
      <c r="H508" t="str">
        <f t="shared" si="28"/>
        <v>Yes</v>
      </c>
      <c r="I508" t="s">
        <v>23</v>
      </c>
      <c r="J508" t="s">
        <v>24</v>
      </c>
      <c r="K508" t="s">
        <v>24</v>
      </c>
      <c r="L508" t="s">
        <v>23</v>
      </c>
      <c r="M508" t="s">
        <v>24</v>
      </c>
      <c r="N508" t="s">
        <v>24</v>
      </c>
      <c r="O508" t="s">
        <v>24</v>
      </c>
      <c r="P508" s="31">
        <f t="shared" si="29"/>
        <v>3</v>
      </c>
      <c r="Q508" s="31">
        <f t="shared" si="30"/>
        <v>1</v>
      </c>
      <c r="R508" t="s">
        <v>27</v>
      </c>
      <c r="S508" t="s">
        <v>23</v>
      </c>
      <c r="T508" t="s">
        <v>32</v>
      </c>
      <c r="U508">
        <v>78</v>
      </c>
      <c r="V508">
        <v>851.8</v>
      </c>
      <c r="W508" s="10">
        <v>11</v>
      </c>
      <c r="X508" t="s">
        <v>24</v>
      </c>
      <c r="Y508" s="10">
        <f t="shared" si="31"/>
        <v>0</v>
      </c>
      <c r="Z508" s="13"/>
    </row>
    <row r="509" spans="1:26">
      <c r="A509">
        <v>508</v>
      </c>
      <c r="B509" t="s">
        <v>30</v>
      </c>
      <c r="C509">
        <v>0</v>
      </c>
      <c r="D509" t="s">
        <v>23</v>
      </c>
      <c r="E509" t="s">
        <v>24</v>
      </c>
      <c r="F509" t="s">
        <v>24</v>
      </c>
      <c r="G509" t="s">
        <v>37</v>
      </c>
      <c r="H509" t="str">
        <f t="shared" si="28"/>
        <v>Yes</v>
      </c>
      <c r="I509" t="s">
        <v>23</v>
      </c>
      <c r="J509" t="s">
        <v>24</v>
      </c>
      <c r="K509" t="s">
        <v>24</v>
      </c>
      <c r="L509" t="s">
        <v>24</v>
      </c>
      <c r="M509" t="s">
        <v>23</v>
      </c>
      <c r="N509" t="s">
        <v>23</v>
      </c>
      <c r="O509" t="s">
        <v>23</v>
      </c>
      <c r="P509" s="31">
        <f t="shared" si="29"/>
        <v>5</v>
      </c>
      <c r="Q509" s="31">
        <f t="shared" si="30"/>
        <v>3</v>
      </c>
      <c r="R509" t="s">
        <v>27</v>
      </c>
      <c r="S509" t="s">
        <v>23</v>
      </c>
      <c r="T509" t="s">
        <v>28</v>
      </c>
      <c r="U509">
        <v>94.2</v>
      </c>
      <c r="V509">
        <v>167.5</v>
      </c>
      <c r="W509" s="10">
        <v>2</v>
      </c>
      <c r="X509" t="s">
        <v>23</v>
      </c>
      <c r="Y509" s="10">
        <f t="shared" si="31"/>
        <v>1</v>
      </c>
      <c r="Z509" s="13"/>
    </row>
    <row r="510" spans="1:26">
      <c r="A510">
        <v>509</v>
      </c>
      <c r="B510" t="s">
        <v>22</v>
      </c>
      <c r="C510">
        <v>0</v>
      </c>
      <c r="D510" t="s">
        <v>23</v>
      </c>
      <c r="E510" t="s">
        <v>23</v>
      </c>
      <c r="F510" t="s">
        <v>23</v>
      </c>
      <c r="G510" t="s">
        <v>37</v>
      </c>
      <c r="H510" t="str">
        <f t="shared" si="28"/>
        <v>Yes</v>
      </c>
      <c r="I510" t="s">
        <v>23</v>
      </c>
      <c r="J510" t="s">
        <v>24</v>
      </c>
      <c r="K510" t="s">
        <v>24</v>
      </c>
      <c r="L510" t="s">
        <v>24</v>
      </c>
      <c r="M510" t="s">
        <v>23</v>
      </c>
      <c r="N510" t="s">
        <v>24</v>
      </c>
      <c r="O510" t="s">
        <v>24</v>
      </c>
      <c r="P510" s="31">
        <f t="shared" si="29"/>
        <v>3</v>
      </c>
      <c r="Q510" s="31">
        <f t="shared" si="30"/>
        <v>1</v>
      </c>
      <c r="R510" t="s">
        <v>27</v>
      </c>
      <c r="S510" t="s">
        <v>23</v>
      </c>
      <c r="T510" t="s">
        <v>28</v>
      </c>
      <c r="U510">
        <v>80.5</v>
      </c>
      <c r="V510">
        <v>502.85</v>
      </c>
      <c r="W510" s="10">
        <v>6</v>
      </c>
      <c r="X510" t="s">
        <v>23</v>
      </c>
      <c r="Y510" s="10">
        <f t="shared" si="31"/>
        <v>1</v>
      </c>
      <c r="Z510" s="13"/>
    </row>
    <row r="511" spans="1:26">
      <c r="A511">
        <v>510</v>
      </c>
      <c r="B511" t="s">
        <v>22</v>
      </c>
      <c r="C511">
        <v>0</v>
      </c>
      <c r="D511" t="s">
        <v>24</v>
      </c>
      <c r="E511" t="s">
        <v>24</v>
      </c>
      <c r="F511" t="s">
        <v>24</v>
      </c>
      <c r="G511" t="s">
        <v>24</v>
      </c>
      <c r="H511" t="str">
        <f t="shared" si="28"/>
        <v>No</v>
      </c>
      <c r="I511" t="s">
        <v>23</v>
      </c>
      <c r="J511" t="s">
        <v>46</v>
      </c>
      <c r="K511" t="s">
        <v>46</v>
      </c>
      <c r="L511" t="s">
        <v>46</v>
      </c>
      <c r="M511" t="s">
        <v>46</v>
      </c>
      <c r="N511" t="s">
        <v>46</v>
      </c>
      <c r="O511" t="s">
        <v>46</v>
      </c>
      <c r="P511" s="31">
        <f t="shared" si="29"/>
        <v>1</v>
      </c>
      <c r="Q511" s="31">
        <f t="shared" si="30"/>
        <v>0</v>
      </c>
      <c r="R511" t="s">
        <v>27</v>
      </c>
      <c r="S511" t="s">
        <v>24</v>
      </c>
      <c r="T511" t="s">
        <v>32</v>
      </c>
      <c r="U511">
        <v>19.850000000000001</v>
      </c>
      <c r="V511">
        <v>19.850000000000001</v>
      </c>
      <c r="W511" s="10">
        <v>1</v>
      </c>
      <c r="X511" t="s">
        <v>24</v>
      </c>
      <c r="Y511" s="10">
        <f t="shared" si="31"/>
        <v>0</v>
      </c>
      <c r="Z511" s="13"/>
    </row>
    <row r="512" spans="1:26">
      <c r="A512">
        <v>511</v>
      </c>
      <c r="B512" t="s">
        <v>30</v>
      </c>
      <c r="C512">
        <v>1</v>
      </c>
      <c r="D512" t="s">
        <v>23</v>
      </c>
      <c r="E512" t="s">
        <v>23</v>
      </c>
      <c r="F512" t="s">
        <v>24</v>
      </c>
      <c r="G512" t="s">
        <v>37</v>
      </c>
      <c r="H512" t="str">
        <f t="shared" si="28"/>
        <v>Yes</v>
      </c>
      <c r="I512" t="s">
        <v>23</v>
      </c>
      <c r="J512" t="s">
        <v>23</v>
      </c>
      <c r="K512" t="s">
        <v>24</v>
      </c>
      <c r="L512" t="s">
        <v>23</v>
      </c>
      <c r="M512" t="s">
        <v>23</v>
      </c>
      <c r="N512" t="s">
        <v>24</v>
      </c>
      <c r="O512" t="s">
        <v>23</v>
      </c>
      <c r="P512" s="31">
        <f t="shared" si="29"/>
        <v>6</v>
      </c>
      <c r="Q512" s="31">
        <f t="shared" si="30"/>
        <v>4</v>
      </c>
      <c r="R512" t="s">
        <v>31</v>
      </c>
      <c r="S512" t="s">
        <v>24</v>
      </c>
      <c r="T512" t="s">
        <v>40</v>
      </c>
      <c r="U512">
        <v>94.3</v>
      </c>
      <c r="V512">
        <v>1818.3</v>
      </c>
      <c r="W512" s="10">
        <v>20</v>
      </c>
      <c r="X512" t="s">
        <v>24</v>
      </c>
      <c r="Y512" s="10">
        <f t="shared" si="31"/>
        <v>0</v>
      </c>
      <c r="Z512" s="13"/>
    </row>
    <row r="513" spans="1:26">
      <c r="A513">
        <v>512</v>
      </c>
      <c r="B513" t="s">
        <v>30</v>
      </c>
      <c r="C513">
        <v>0</v>
      </c>
      <c r="D513" t="s">
        <v>24</v>
      </c>
      <c r="E513" t="s">
        <v>24</v>
      </c>
      <c r="F513" t="s">
        <v>23</v>
      </c>
      <c r="G513" t="s">
        <v>37</v>
      </c>
      <c r="H513" t="str">
        <f t="shared" si="28"/>
        <v>Yes</v>
      </c>
      <c r="I513" t="s">
        <v>23</v>
      </c>
      <c r="J513" t="s">
        <v>23</v>
      </c>
      <c r="K513" t="s">
        <v>24</v>
      </c>
      <c r="L513" t="s">
        <v>23</v>
      </c>
      <c r="M513" t="s">
        <v>24</v>
      </c>
      <c r="N513" t="s">
        <v>23</v>
      </c>
      <c r="O513" t="s">
        <v>23</v>
      </c>
      <c r="P513" s="31">
        <f t="shared" si="29"/>
        <v>6</v>
      </c>
      <c r="Q513" s="31">
        <f t="shared" si="30"/>
        <v>4</v>
      </c>
      <c r="R513" t="s">
        <v>27</v>
      </c>
      <c r="S513" t="s">
        <v>23</v>
      </c>
      <c r="T513" t="s">
        <v>28</v>
      </c>
      <c r="U513">
        <v>106.45</v>
      </c>
      <c r="V513">
        <v>6300.15</v>
      </c>
      <c r="W513" s="10">
        <v>61</v>
      </c>
      <c r="X513" t="s">
        <v>24</v>
      </c>
      <c r="Y513" s="10">
        <f t="shared" si="31"/>
        <v>0</v>
      </c>
      <c r="Z513" s="13"/>
    </row>
    <row r="514" spans="1:26">
      <c r="A514">
        <v>513</v>
      </c>
      <c r="B514" t="s">
        <v>22</v>
      </c>
      <c r="C514">
        <v>1</v>
      </c>
      <c r="D514" t="s">
        <v>23</v>
      </c>
      <c r="E514" t="s">
        <v>24</v>
      </c>
      <c r="F514" t="s">
        <v>23</v>
      </c>
      <c r="G514" t="s">
        <v>37</v>
      </c>
      <c r="H514" t="str">
        <f t="shared" si="28"/>
        <v>Yes</v>
      </c>
      <c r="I514" t="s">
        <v>23</v>
      </c>
      <c r="J514" t="s">
        <v>24</v>
      </c>
      <c r="K514" t="s">
        <v>24</v>
      </c>
      <c r="L514" t="s">
        <v>24</v>
      </c>
      <c r="M514" t="s">
        <v>24</v>
      </c>
      <c r="N514" t="s">
        <v>24</v>
      </c>
      <c r="O514" t="s">
        <v>24</v>
      </c>
      <c r="P514" s="31">
        <f t="shared" si="29"/>
        <v>2</v>
      </c>
      <c r="Q514" s="31">
        <f t="shared" si="30"/>
        <v>0</v>
      </c>
      <c r="R514" t="s">
        <v>27</v>
      </c>
      <c r="S514" t="s">
        <v>23</v>
      </c>
      <c r="T514" t="s">
        <v>28</v>
      </c>
      <c r="U514">
        <v>74.349999999999994</v>
      </c>
      <c r="V514">
        <v>334.8</v>
      </c>
      <c r="W514" s="10">
        <v>5</v>
      </c>
      <c r="X514" t="s">
        <v>23</v>
      </c>
      <c r="Y514" s="10">
        <f t="shared" si="31"/>
        <v>1</v>
      </c>
      <c r="Z514" s="13"/>
    </row>
    <row r="515" spans="1:26">
      <c r="A515">
        <v>514</v>
      </c>
      <c r="B515" t="s">
        <v>22</v>
      </c>
      <c r="C515">
        <v>0</v>
      </c>
      <c r="D515" t="s">
        <v>24</v>
      </c>
      <c r="E515" t="s">
        <v>24</v>
      </c>
      <c r="F515" t="s">
        <v>23</v>
      </c>
      <c r="G515" t="s">
        <v>37</v>
      </c>
      <c r="H515" t="str">
        <f t="shared" ref="H515:H578" si="32">IF(G515="No","No","Yes")</f>
        <v>Yes</v>
      </c>
      <c r="I515" t="s">
        <v>23</v>
      </c>
      <c r="J515" t="s">
        <v>24</v>
      </c>
      <c r="K515" t="s">
        <v>23</v>
      </c>
      <c r="L515" t="s">
        <v>24</v>
      </c>
      <c r="M515" t="s">
        <v>23</v>
      </c>
      <c r="N515" t="s">
        <v>23</v>
      </c>
      <c r="O515" t="s">
        <v>23</v>
      </c>
      <c r="P515" s="31">
        <f t="shared" ref="P515:P578" si="33">COUNTIF(H515:O515,"Yes")</f>
        <v>6</v>
      </c>
      <c r="Q515" s="31">
        <f t="shared" ref="Q515:Q578" si="34">COUNTIF(J515:O515,"Yes")</f>
        <v>4</v>
      </c>
      <c r="R515" t="s">
        <v>27</v>
      </c>
      <c r="S515" t="s">
        <v>23</v>
      </c>
      <c r="T515" t="s">
        <v>35</v>
      </c>
      <c r="U515">
        <v>105.45</v>
      </c>
      <c r="V515">
        <v>5916.95</v>
      </c>
      <c r="W515" s="10">
        <v>56</v>
      </c>
      <c r="X515" t="s">
        <v>24</v>
      </c>
      <c r="Y515" s="10">
        <f t="shared" ref="Y515:Y578" si="35">IF(X515="Yes",1,0)</f>
        <v>0</v>
      </c>
      <c r="Z515" s="13"/>
    </row>
    <row r="516" spans="1:26">
      <c r="A516">
        <v>515</v>
      </c>
      <c r="B516" t="s">
        <v>30</v>
      </c>
      <c r="C516">
        <v>0</v>
      </c>
      <c r="D516" t="s">
        <v>24</v>
      </c>
      <c r="E516" t="s">
        <v>24</v>
      </c>
      <c r="F516" t="s">
        <v>23</v>
      </c>
      <c r="G516" t="s">
        <v>37</v>
      </c>
      <c r="H516" t="str">
        <f t="shared" si="32"/>
        <v>Yes</v>
      </c>
      <c r="I516" t="s">
        <v>23</v>
      </c>
      <c r="J516" t="s">
        <v>23</v>
      </c>
      <c r="K516" t="s">
        <v>23</v>
      </c>
      <c r="L516" t="s">
        <v>23</v>
      </c>
      <c r="M516" t="s">
        <v>23</v>
      </c>
      <c r="N516" t="s">
        <v>24</v>
      </c>
      <c r="O516" t="s">
        <v>24</v>
      </c>
      <c r="P516" s="31">
        <f t="shared" si="33"/>
        <v>6</v>
      </c>
      <c r="Q516" s="31">
        <f t="shared" si="34"/>
        <v>4</v>
      </c>
      <c r="R516" t="s">
        <v>27</v>
      </c>
      <c r="S516" t="s">
        <v>23</v>
      </c>
      <c r="T516" t="s">
        <v>40</v>
      </c>
      <c r="U516">
        <v>95</v>
      </c>
      <c r="V516">
        <v>2852.4</v>
      </c>
      <c r="W516" s="10">
        <v>30</v>
      </c>
      <c r="X516" t="s">
        <v>24</v>
      </c>
      <c r="Y516" s="10">
        <f t="shared" si="35"/>
        <v>0</v>
      </c>
      <c r="Z516" s="13"/>
    </row>
    <row r="517" spans="1:26">
      <c r="A517">
        <v>516</v>
      </c>
      <c r="B517" t="s">
        <v>30</v>
      </c>
      <c r="C517">
        <v>0</v>
      </c>
      <c r="D517" t="s">
        <v>24</v>
      </c>
      <c r="E517" t="s">
        <v>24</v>
      </c>
      <c r="F517" t="s">
        <v>23</v>
      </c>
      <c r="G517" t="s">
        <v>37</v>
      </c>
      <c r="H517" t="str">
        <f t="shared" si="32"/>
        <v>Yes</v>
      </c>
      <c r="I517" t="s">
        <v>23</v>
      </c>
      <c r="J517" t="s">
        <v>24</v>
      </c>
      <c r="K517" t="s">
        <v>24</v>
      </c>
      <c r="L517" t="s">
        <v>23</v>
      </c>
      <c r="M517" t="s">
        <v>23</v>
      </c>
      <c r="N517" t="s">
        <v>23</v>
      </c>
      <c r="O517" t="s">
        <v>23</v>
      </c>
      <c r="P517" s="31">
        <f t="shared" si="33"/>
        <v>6</v>
      </c>
      <c r="Q517" s="31">
        <f t="shared" si="34"/>
        <v>4</v>
      </c>
      <c r="R517" t="s">
        <v>27</v>
      </c>
      <c r="S517" t="s">
        <v>24</v>
      </c>
      <c r="T517" t="s">
        <v>35</v>
      </c>
      <c r="U517">
        <v>104.8</v>
      </c>
      <c r="V517">
        <v>4131.95</v>
      </c>
      <c r="W517" s="10">
        <v>40</v>
      </c>
      <c r="X517" t="s">
        <v>23</v>
      </c>
      <c r="Y517" s="10">
        <f t="shared" si="35"/>
        <v>1</v>
      </c>
      <c r="Z517" s="13"/>
    </row>
    <row r="518" spans="1:26">
      <c r="A518">
        <v>517</v>
      </c>
      <c r="B518" t="s">
        <v>22</v>
      </c>
      <c r="C518">
        <v>0</v>
      </c>
      <c r="D518" t="s">
        <v>24</v>
      </c>
      <c r="E518" t="s">
        <v>24</v>
      </c>
      <c r="F518" t="s">
        <v>24</v>
      </c>
      <c r="G518" t="s">
        <v>26</v>
      </c>
      <c r="H518" t="str">
        <f t="shared" si="32"/>
        <v>Yes</v>
      </c>
      <c r="I518" t="s">
        <v>23</v>
      </c>
      <c r="J518" t="s">
        <v>23</v>
      </c>
      <c r="K518" t="s">
        <v>24</v>
      </c>
      <c r="L518" t="s">
        <v>24</v>
      </c>
      <c r="M518" t="s">
        <v>23</v>
      </c>
      <c r="N518" t="s">
        <v>24</v>
      </c>
      <c r="O518" t="s">
        <v>24</v>
      </c>
      <c r="P518" s="31">
        <f t="shared" si="33"/>
        <v>4</v>
      </c>
      <c r="Q518" s="31">
        <f t="shared" si="34"/>
        <v>2</v>
      </c>
      <c r="R518" t="s">
        <v>31</v>
      </c>
      <c r="S518" t="s">
        <v>24</v>
      </c>
      <c r="T518" t="s">
        <v>32</v>
      </c>
      <c r="U518">
        <v>54.3</v>
      </c>
      <c r="V518">
        <v>1546.3</v>
      </c>
      <c r="W518" s="10">
        <v>28</v>
      </c>
      <c r="X518" t="s">
        <v>24</v>
      </c>
      <c r="Y518" s="10">
        <f t="shared" si="35"/>
        <v>0</v>
      </c>
      <c r="Z518" s="13"/>
    </row>
    <row r="519" spans="1:26">
      <c r="A519">
        <v>518</v>
      </c>
      <c r="B519" t="s">
        <v>22</v>
      </c>
      <c r="C519">
        <v>1</v>
      </c>
      <c r="D519" t="s">
        <v>23</v>
      </c>
      <c r="E519" t="s">
        <v>24</v>
      </c>
      <c r="F519" t="s">
        <v>24</v>
      </c>
      <c r="G519" t="s">
        <v>37</v>
      </c>
      <c r="H519" t="str">
        <f t="shared" si="32"/>
        <v>Yes</v>
      </c>
      <c r="I519" t="s">
        <v>23</v>
      </c>
      <c r="J519" t="s">
        <v>24</v>
      </c>
      <c r="K519" t="s">
        <v>24</v>
      </c>
      <c r="L519" t="s">
        <v>24</v>
      </c>
      <c r="M519" t="s">
        <v>24</v>
      </c>
      <c r="N519" t="s">
        <v>24</v>
      </c>
      <c r="O519" t="s">
        <v>24</v>
      </c>
      <c r="P519" s="31">
        <f t="shared" si="33"/>
        <v>2</v>
      </c>
      <c r="Q519" s="31">
        <f t="shared" si="34"/>
        <v>0</v>
      </c>
      <c r="R519" t="s">
        <v>27</v>
      </c>
      <c r="S519" t="s">
        <v>24</v>
      </c>
      <c r="T519" t="s">
        <v>28</v>
      </c>
      <c r="U519">
        <v>70.05</v>
      </c>
      <c r="V519">
        <v>302.60000000000002</v>
      </c>
      <c r="W519" s="10">
        <v>5</v>
      </c>
      <c r="X519" t="s">
        <v>24</v>
      </c>
      <c r="Y519" s="10">
        <f t="shared" si="35"/>
        <v>0</v>
      </c>
      <c r="Z519" s="13"/>
    </row>
    <row r="520" spans="1:26">
      <c r="A520">
        <v>519</v>
      </c>
      <c r="B520" t="s">
        <v>22</v>
      </c>
      <c r="C520">
        <v>1</v>
      </c>
      <c r="D520" t="s">
        <v>23</v>
      </c>
      <c r="E520" t="s">
        <v>24</v>
      </c>
      <c r="F520" t="s">
        <v>24</v>
      </c>
      <c r="G520" t="s">
        <v>37</v>
      </c>
      <c r="H520" t="str">
        <f t="shared" si="32"/>
        <v>Yes</v>
      </c>
      <c r="I520" t="s">
        <v>23</v>
      </c>
      <c r="J520" t="s">
        <v>23</v>
      </c>
      <c r="K520" t="s">
        <v>24</v>
      </c>
      <c r="L520" t="s">
        <v>24</v>
      </c>
      <c r="M520" t="s">
        <v>24</v>
      </c>
      <c r="N520" t="s">
        <v>24</v>
      </c>
      <c r="O520" t="s">
        <v>24</v>
      </c>
      <c r="P520" s="31">
        <f t="shared" si="33"/>
        <v>3</v>
      </c>
      <c r="Q520" s="31">
        <f t="shared" si="34"/>
        <v>1</v>
      </c>
      <c r="R520" t="s">
        <v>27</v>
      </c>
      <c r="S520" t="s">
        <v>23</v>
      </c>
      <c r="T520" t="s">
        <v>35</v>
      </c>
      <c r="U520">
        <v>75.2</v>
      </c>
      <c r="V520">
        <v>1929.35</v>
      </c>
      <c r="W520" s="10">
        <v>27</v>
      </c>
      <c r="X520" t="s">
        <v>23</v>
      </c>
      <c r="Y520" s="10">
        <f t="shared" si="35"/>
        <v>1</v>
      </c>
      <c r="Z520" s="13"/>
    </row>
    <row r="521" spans="1:26">
      <c r="A521">
        <v>520</v>
      </c>
      <c r="B521" t="s">
        <v>30</v>
      </c>
      <c r="C521">
        <v>0</v>
      </c>
      <c r="D521" t="s">
        <v>24</v>
      </c>
      <c r="E521" t="s">
        <v>24</v>
      </c>
      <c r="F521" t="s">
        <v>24</v>
      </c>
      <c r="G521" t="s">
        <v>24</v>
      </c>
      <c r="H521" t="str">
        <f t="shared" si="32"/>
        <v>No</v>
      </c>
      <c r="I521" t="s">
        <v>23</v>
      </c>
      <c r="J521" t="s">
        <v>46</v>
      </c>
      <c r="K521" t="s">
        <v>46</v>
      </c>
      <c r="L521" t="s">
        <v>46</v>
      </c>
      <c r="M521" t="s">
        <v>46</v>
      </c>
      <c r="N521" t="s">
        <v>46</v>
      </c>
      <c r="O521" t="s">
        <v>46</v>
      </c>
      <c r="P521" s="31">
        <f t="shared" si="33"/>
        <v>1</v>
      </c>
      <c r="Q521" s="31">
        <f t="shared" si="34"/>
        <v>0</v>
      </c>
      <c r="R521" t="s">
        <v>27</v>
      </c>
      <c r="S521" t="s">
        <v>24</v>
      </c>
      <c r="T521" t="s">
        <v>40</v>
      </c>
      <c r="U521">
        <v>20.05</v>
      </c>
      <c r="V521">
        <v>265.45</v>
      </c>
      <c r="W521" s="10">
        <v>12</v>
      </c>
      <c r="X521" t="s">
        <v>24</v>
      </c>
      <c r="Y521" s="10">
        <f t="shared" si="35"/>
        <v>0</v>
      </c>
      <c r="Z521" s="13"/>
    </row>
    <row r="522" spans="1:26">
      <c r="A522">
        <v>521</v>
      </c>
      <c r="B522" t="s">
        <v>30</v>
      </c>
      <c r="C522">
        <v>0</v>
      </c>
      <c r="D522" t="s">
        <v>23</v>
      </c>
      <c r="E522" t="s">
        <v>23</v>
      </c>
      <c r="F522" t="s">
        <v>23</v>
      </c>
      <c r="G522" t="s">
        <v>37</v>
      </c>
      <c r="H522" t="str">
        <f t="shared" si="32"/>
        <v>Yes</v>
      </c>
      <c r="I522" t="s">
        <v>23</v>
      </c>
      <c r="J522" t="s">
        <v>24</v>
      </c>
      <c r="K522" t="s">
        <v>23</v>
      </c>
      <c r="L522" t="s">
        <v>23</v>
      </c>
      <c r="M522" t="s">
        <v>24</v>
      </c>
      <c r="N522" t="s">
        <v>23</v>
      </c>
      <c r="O522" t="s">
        <v>23</v>
      </c>
      <c r="P522" s="31">
        <f t="shared" si="33"/>
        <v>6</v>
      </c>
      <c r="Q522" s="31">
        <f t="shared" si="34"/>
        <v>4</v>
      </c>
      <c r="R522" t="s">
        <v>31</v>
      </c>
      <c r="S522" t="s">
        <v>23</v>
      </c>
      <c r="T522" t="s">
        <v>28</v>
      </c>
      <c r="U522">
        <v>105.4</v>
      </c>
      <c r="V522">
        <v>6989.45</v>
      </c>
      <c r="W522" s="10">
        <v>67</v>
      </c>
      <c r="X522" t="s">
        <v>24</v>
      </c>
      <c r="Y522" s="10">
        <f t="shared" si="35"/>
        <v>0</v>
      </c>
      <c r="Z522" s="13"/>
    </row>
    <row r="523" spans="1:26">
      <c r="A523">
        <v>522</v>
      </c>
      <c r="B523" t="s">
        <v>30</v>
      </c>
      <c r="C523">
        <v>1</v>
      </c>
      <c r="D523" t="s">
        <v>23</v>
      </c>
      <c r="E523" t="s">
        <v>24</v>
      </c>
      <c r="F523" t="s">
        <v>23</v>
      </c>
      <c r="G523" t="s">
        <v>26</v>
      </c>
      <c r="H523" t="str">
        <f t="shared" si="32"/>
        <v>Yes</v>
      </c>
      <c r="I523" t="s">
        <v>23</v>
      </c>
      <c r="J523" t="s">
        <v>24</v>
      </c>
      <c r="K523" t="s">
        <v>24</v>
      </c>
      <c r="L523" t="s">
        <v>24</v>
      </c>
      <c r="M523" t="s">
        <v>24</v>
      </c>
      <c r="N523" t="s">
        <v>24</v>
      </c>
      <c r="O523" t="s">
        <v>24</v>
      </c>
      <c r="P523" s="31">
        <f t="shared" si="33"/>
        <v>2</v>
      </c>
      <c r="Q523" s="31">
        <f t="shared" si="34"/>
        <v>0</v>
      </c>
      <c r="R523" t="s">
        <v>27</v>
      </c>
      <c r="S523" t="s">
        <v>23</v>
      </c>
      <c r="T523" t="s">
        <v>28</v>
      </c>
      <c r="U523">
        <v>51.6</v>
      </c>
      <c r="V523">
        <v>1442</v>
      </c>
      <c r="W523" s="10">
        <v>29</v>
      </c>
      <c r="X523" t="s">
        <v>24</v>
      </c>
      <c r="Y523" s="10">
        <f t="shared" si="35"/>
        <v>0</v>
      </c>
      <c r="Z523" s="13"/>
    </row>
    <row r="524" spans="1:26">
      <c r="A524">
        <v>523</v>
      </c>
      <c r="B524" t="s">
        <v>30</v>
      </c>
      <c r="C524">
        <v>0</v>
      </c>
      <c r="D524" t="s">
        <v>23</v>
      </c>
      <c r="E524" t="s">
        <v>23</v>
      </c>
      <c r="F524" t="s">
        <v>23</v>
      </c>
      <c r="G524" t="s">
        <v>37</v>
      </c>
      <c r="H524" t="str">
        <f t="shared" si="32"/>
        <v>Yes</v>
      </c>
      <c r="I524" t="s">
        <v>23</v>
      </c>
      <c r="J524" t="s">
        <v>24</v>
      </c>
      <c r="K524" t="s">
        <v>24</v>
      </c>
      <c r="L524" t="s">
        <v>24</v>
      </c>
      <c r="M524" t="s">
        <v>24</v>
      </c>
      <c r="N524" t="s">
        <v>24</v>
      </c>
      <c r="O524" t="s">
        <v>23</v>
      </c>
      <c r="P524" s="31">
        <f t="shared" si="33"/>
        <v>3</v>
      </c>
      <c r="Q524" s="31">
        <f t="shared" si="34"/>
        <v>1</v>
      </c>
      <c r="R524" t="s">
        <v>27</v>
      </c>
      <c r="S524" t="s">
        <v>24</v>
      </c>
      <c r="T524" t="s">
        <v>35</v>
      </c>
      <c r="U524">
        <v>85.5</v>
      </c>
      <c r="V524">
        <v>4713.3999999999996</v>
      </c>
      <c r="W524" s="10">
        <v>55</v>
      </c>
      <c r="X524" t="s">
        <v>24</v>
      </c>
      <c r="Y524" s="10">
        <f t="shared" si="35"/>
        <v>0</v>
      </c>
      <c r="Z524" s="13"/>
    </row>
    <row r="525" spans="1:26">
      <c r="A525">
        <v>524</v>
      </c>
      <c r="B525" t="s">
        <v>22</v>
      </c>
      <c r="C525">
        <v>0</v>
      </c>
      <c r="D525" t="s">
        <v>24</v>
      </c>
      <c r="E525" t="s">
        <v>24</v>
      </c>
      <c r="F525" t="s">
        <v>23</v>
      </c>
      <c r="G525" t="s">
        <v>37</v>
      </c>
      <c r="H525" t="str">
        <f t="shared" si="32"/>
        <v>Yes</v>
      </c>
      <c r="I525" t="s">
        <v>23</v>
      </c>
      <c r="J525" t="s">
        <v>24</v>
      </c>
      <c r="K525" t="s">
        <v>24</v>
      </c>
      <c r="L525" t="s">
        <v>24</v>
      </c>
      <c r="M525" t="s">
        <v>24</v>
      </c>
      <c r="N525" t="s">
        <v>24</v>
      </c>
      <c r="O525" t="s">
        <v>24</v>
      </c>
      <c r="P525" s="31">
        <f t="shared" si="33"/>
        <v>2</v>
      </c>
      <c r="Q525" s="31">
        <f t="shared" si="34"/>
        <v>0</v>
      </c>
      <c r="R525" t="s">
        <v>27</v>
      </c>
      <c r="S525" t="s">
        <v>24</v>
      </c>
      <c r="T525" t="s">
        <v>35</v>
      </c>
      <c r="U525">
        <v>75.599999999999994</v>
      </c>
      <c r="V525">
        <v>1758.6</v>
      </c>
      <c r="W525" s="10">
        <v>23</v>
      </c>
      <c r="X525" t="s">
        <v>23</v>
      </c>
      <c r="Y525" s="10">
        <f t="shared" si="35"/>
        <v>1</v>
      </c>
      <c r="Z525" s="13"/>
    </row>
    <row r="526" spans="1:26">
      <c r="A526">
        <v>525</v>
      </c>
      <c r="B526" t="s">
        <v>30</v>
      </c>
      <c r="C526">
        <v>0</v>
      </c>
      <c r="D526" t="s">
        <v>23</v>
      </c>
      <c r="E526" t="s">
        <v>24</v>
      </c>
      <c r="F526" t="s">
        <v>23</v>
      </c>
      <c r="G526" t="s">
        <v>37</v>
      </c>
      <c r="H526" t="str">
        <f t="shared" si="32"/>
        <v>Yes</v>
      </c>
      <c r="I526" t="s">
        <v>23</v>
      </c>
      <c r="J526" t="s">
        <v>24</v>
      </c>
      <c r="K526" t="s">
        <v>24</v>
      </c>
      <c r="L526" t="s">
        <v>23</v>
      </c>
      <c r="M526" t="s">
        <v>24</v>
      </c>
      <c r="N526" t="s">
        <v>23</v>
      </c>
      <c r="O526" t="s">
        <v>23</v>
      </c>
      <c r="P526" s="31">
        <f t="shared" si="33"/>
        <v>5</v>
      </c>
      <c r="Q526" s="31">
        <f t="shared" si="34"/>
        <v>3</v>
      </c>
      <c r="R526" t="s">
        <v>27</v>
      </c>
      <c r="S526" t="s">
        <v>23</v>
      </c>
      <c r="T526" t="s">
        <v>28</v>
      </c>
      <c r="U526">
        <v>100.05</v>
      </c>
      <c r="V526">
        <v>3480</v>
      </c>
      <c r="W526" s="10">
        <v>34</v>
      </c>
      <c r="X526" t="s">
        <v>23</v>
      </c>
      <c r="Y526" s="10">
        <f t="shared" si="35"/>
        <v>1</v>
      </c>
      <c r="Z526" s="13"/>
    </row>
    <row r="527" spans="1:26">
      <c r="A527">
        <v>526</v>
      </c>
      <c r="B527" t="s">
        <v>30</v>
      </c>
      <c r="C527">
        <v>0</v>
      </c>
      <c r="D527" t="s">
        <v>24</v>
      </c>
      <c r="E527" t="s">
        <v>24</v>
      </c>
      <c r="F527" t="s">
        <v>24</v>
      </c>
      <c r="G527" t="s">
        <v>37</v>
      </c>
      <c r="H527" t="str">
        <f t="shared" si="32"/>
        <v>Yes</v>
      </c>
      <c r="I527" t="s">
        <v>23</v>
      </c>
      <c r="J527" t="s">
        <v>23</v>
      </c>
      <c r="K527" t="s">
        <v>24</v>
      </c>
      <c r="L527" t="s">
        <v>23</v>
      </c>
      <c r="M527" t="s">
        <v>24</v>
      </c>
      <c r="N527" t="s">
        <v>23</v>
      </c>
      <c r="O527" t="s">
        <v>24</v>
      </c>
      <c r="P527" s="31">
        <f t="shared" si="33"/>
        <v>5</v>
      </c>
      <c r="Q527" s="31">
        <f t="shared" si="34"/>
        <v>3</v>
      </c>
      <c r="R527" t="s">
        <v>31</v>
      </c>
      <c r="S527" t="s">
        <v>24</v>
      </c>
      <c r="T527" t="s">
        <v>28</v>
      </c>
      <c r="U527">
        <v>91.25</v>
      </c>
      <c r="V527">
        <v>4738.3</v>
      </c>
      <c r="W527" s="10">
        <v>52</v>
      </c>
      <c r="X527" t="s">
        <v>24</v>
      </c>
      <c r="Y527" s="10">
        <f t="shared" si="35"/>
        <v>0</v>
      </c>
      <c r="Z527" s="13"/>
    </row>
    <row r="528" spans="1:26">
      <c r="A528">
        <v>527</v>
      </c>
      <c r="B528" t="s">
        <v>30</v>
      </c>
      <c r="C528">
        <v>1</v>
      </c>
      <c r="D528" t="s">
        <v>23</v>
      </c>
      <c r="E528" t="s">
        <v>23</v>
      </c>
      <c r="F528" t="s">
        <v>23</v>
      </c>
      <c r="G528" t="s">
        <v>37</v>
      </c>
      <c r="H528" t="str">
        <f t="shared" si="32"/>
        <v>Yes</v>
      </c>
      <c r="I528" t="s">
        <v>23</v>
      </c>
      <c r="J528" t="s">
        <v>23</v>
      </c>
      <c r="K528" t="s">
        <v>23</v>
      </c>
      <c r="L528" t="s">
        <v>23</v>
      </c>
      <c r="M528" t="s">
        <v>23</v>
      </c>
      <c r="N528" t="s">
        <v>23</v>
      </c>
      <c r="O528" t="s">
        <v>23</v>
      </c>
      <c r="P528" s="31">
        <f t="shared" si="33"/>
        <v>8</v>
      </c>
      <c r="Q528" s="31">
        <f t="shared" si="34"/>
        <v>6</v>
      </c>
      <c r="R528" t="s">
        <v>47</v>
      </c>
      <c r="S528" t="s">
        <v>23</v>
      </c>
      <c r="T528" t="s">
        <v>40</v>
      </c>
      <c r="U528">
        <v>115.75</v>
      </c>
      <c r="V528">
        <v>8399.15</v>
      </c>
      <c r="W528" s="10">
        <v>72</v>
      </c>
      <c r="X528" t="s">
        <v>24</v>
      </c>
      <c r="Y528" s="10">
        <f t="shared" si="35"/>
        <v>0</v>
      </c>
      <c r="Z528" s="13"/>
    </row>
    <row r="529" spans="1:26">
      <c r="A529">
        <v>528</v>
      </c>
      <c r="B529" t="s">
        <v>30</v>
      </c>
      <c r="C529">
        <v>0</v>
      </c>
      <c r="D529" t="s">
        <v>23</v>
      </c>
      <c r="E529" t="s">
        <v>23</v>
      </c>
      <c r="F529" t="s">
        <v>23</v>
      </c>
      <c r="G529" t="s">
        <v>37</v>
      </c>
      <c r="H529" t="str">
        <f t="shared" si="32"/>
        <v>Yes</v>
      </c>
      <c r="I529" t="s">
        <v>23</v>
      </c>
      <c r="J529" t="s">
        <v>24</v>
      </c>
      <c r="K529" t="s">
        <v>23</v>
      </c>
      <c r="L529" t="s">
        <v>24</v>
      </c>
      <c r="M529" t="s">
        <v>23</v>
      </c>
      <c r="N529" t="s">
        <v>23</v>
      </c>
      <c r="O529" t="s">
        <v>24</v>
      </c>
      <c r="P529" s="31">
        <f t="shared" si="33"/>
        <v>5</v>
      </c>
      <c r="Q529" s="31">
        <f t="shared" si="34"/>
        <v>3</v>
      </c>
      <c r="R529" t="s">
        <v>31</v>
      </c>
      <c r="S529" t="s">
        <v>23</v>
      </c>
      <c r="T529" t="s">
        <v>40</v>
      </c>
      <c r="U529">
        <v>94.7</v>
      </c>
      <c r="V529">
        <v>5430.35</v>
      </c>
      <c r="W529" s="10">
        <v>58</v>
      </c>
      <c r="X529" t="s">
        <v>24</v>
      </c>
      <c r="Y529" s="10">
        <f t="shared" si="35"/>
        <v>0</v>
      </c>
      <c r="Z529" s="13"/>
    </row>
    <row r="530" spans="1:26">
      <c r="A530">
        <v>529</v>
      </c>
      <c r="B530" t="s">
        <v>30</v>
      </c>
      <c r="C530">
        <v>0</v>
      </c>
      <c r="D530" t="s">
        <v>23</v>
      </c>
      <c r="E530" t="s">
        <v>23</v>
      </c>
      <c r="F530" t="s">
        <v>24</v>
      </c>
      <c r="G530" t="s">
        <v>24</v>
      </c>
      <c r="H530" t="str">
        <f t="shared" si="32"/>
        <v>No</v>
      </c>
      <c r="I530" t="s">
        <v>23</v>
      </c>
      <c r="J530" t="s">
        <v>46</v>
      </c>
      <c r="K530" t="s">
        <v>46</v>
      </c>
      <c r="L530" t="s">
        <v>46</v>
      </c>
      <c r="M530" t="s">
        <v>46</v>
      </c>
      <c r="N530" t="s">
        <v>46</v>
      </c>
      <c r="O530" t="s">
        <v>46</v>
      </c>
      <c r="P530" s="31">
        <f t="shared" si="33"/>
        <v>1</v>
      </c>
      <c r="Q530" s="31">
        <f t="shared" si="34"/>
        <v>0</v>
      </c>
      <c r="R530" t="s">
        <v>47</v>
      </c>
      <c r="S530" t="s">
        <v>24</v>
      </c>
      <c r="T530" t="s">
        <v>32</v>
      </c>
      <c r="U530">
        <v>19.600000000000001</v>
      </c>
      <c r="V530">
        <v>686.95</v>
      </c>
      <c r="W530" s="10">
        <v>35</v>
      </c>
      <c r="X530" t="s">
        <v>24</v>
      </c>
      <c r="Y530" s="10">
        <f t="shared" si="35"/>
        <v>0</v>
      </c>
      <c r="Z530" s="13"/>
    </row>
    <row r="531" spans="1:26">
      <c r="A531">
        <v>530</v>
      </c>
      <c r="B531" t="s">
        <v>22</v>
      </c>
      <c r="C531">
        <v>1</v>
      </c>
      <c r="D531" t="s">
        <v>24</v>
      </c>
      <c r="E531" t="s">
        <v>24</v>
      </c>
      <c r="F531" t="s">
        <v>23</v>
      </c>
      <c r="G531" t="s">
        <v>37</v>
      </c>
      <c r="H531" t="str">
        <f t="shared" si="32"/>
        <v>Yes</v>
      </c>
      <c r="I531" t="s">
        <v>23</v>
      </c>
      <c r="J531" t="s">
        <v>24</v>
      </c>
      <c r="K531" t="s">
        <v>23</v>
      </c>
      <c r="L531" t="s">
        <v>23</v>
      </c>
      <c r="M531" t="s">
        <v>23</v>
      </c>
      <c r="N531" t="s">
        <v>23</v>
      </c>
      <c r="O531" t="s">
        <v>24</v>
      </c>
      <c r="P531" s="31">
        <f t="shared" si="33"/>
        <v>6</v>
      </c>
      <c r="Q531" s="31">
        <f t="shared" si="34"/>
        <v>4</v>
      </c>
      <c r="R531" t="s">
        <v>47</v>
      </c>
      <c r="S531" t="s">
        <v>23</v>
      </c>
      <c r="T531" t="s">
        <v>35</v>
      </c>
      <c r="U531">
        <v>99.9</v>
      </c>
      <c r="V531">
        <v>5706.3</v>
      </c>
      <c r="W531" s="10">
        <v>56</v>
      </c>
      <c r="X531" t="s">
        <v>24</v>
      </c>
      <c r="Y531" s="10">
        <f t="shared" si="35"/>
        <v>0</v>
      </c>
      <c r="Z531" s="13"/>
    </row>
    <row r="532" spans="1:26">
      <c r="A532">
        <v>531</v>
      </c>
      <c r="B532" t="s">
        <v>22</v>
      </c>
      <c r="C532">
        <v>0</v>
      </c>
      <c r="D532" t="s">
        <v>23</v>
      </c>
      <c r="E532" t="s">
        <v>23</v>
      </c>
      <c r="F532" t="s">
        <v>24</v>
      </c>
      <c r="G532" t="s">
        <v>24</v>
      </c>
      <c r="H532" t="str">
        <f t="shared" si="32"/>
        <v>No</v>
      </c>
      <c r="I532" t="s">
        <v>23</v>
      </c>
      <c r="J532" t="s">
        <v>46</v>
      </c>
      <c r="K532" t="s">
        <v>46</v>
      </c>
      <c r="L532" t="s">
        <v>46</v>
      </c>
      <c r="M532" t="s">
        <v>46</v>
      </c>
      <c r="N532" t="s">
        <v>46</v>
      </c>
      <c r="O532" t="s">
        <v>46</v>
      </c>
      <c r="P532" s="31">
        <f t="shared" si="33"/>
        <v>1</v>
      </c>
      <c r="Q532" s="31">
        <f t="shared" si="34"/>
        <v>0</v>
      </c>
      <c r="R532" t="s">
        <v>47</v>
      </c>
      <c r="S532" t="s">
        <v>23</v>
      </c>
      <c r="T532" t="s">
        <v>40</v>
      </c>
      <c r="U532">
        <v>21.1</v>
      </c>
      <c r="V532">
        <v>490.65</v>
      </c>
      <c r="W532" s="10">
        <v>24</v>
      </c>
      <c r="X532" t="s">
        <v>24</v>
      </c>
      <c r="Y532" s="10">
        <f t="shared" si="35"/>
        <v>0</v>
      </c>
      <c r="Z532" s="13"/>
    </row>
    <row r="533" spans="1:26">
      <c r="A533">
        <v>532</v>
      </c>
      <c r="B533" t="s">
        <v>30</v>
      </c>
      <c r="C533">
        <v>0</v>
      </c>
      <c r="D533" t="s">
        <v>23</v>
      </c>
      <c r="E533" t="s">
        <v>23</v>
      </c>
      <c r="F533" t="s">
        <v>24</v>
      </c>
      <c r="G533" t="s">
        <v>24</v>
      </c>
      <c r="H533" t="str">
        <f t="shared" si="32"/>
        <v>No</v>
      </c>
      <c r="I533" t="s">
        <v>23</v>
      </c>
      <c r="J533" t="s">
        <v>46</v>
      </c>
      <c r="K533" t="s">
        <v>46</v>
      </c>
      <c r="L533" t="s">
        <v>46</v>
      </c>
      <c r="M533" t="s">
        <v>46</v>
      </c>
      <c r="N533" t="s">
        <v>46</v>
      </c>
      <c r="O533" t="s">
        <v>46</v>
      </c>
      <c r="P533" s="31">
        <f t="shared" si="33"/>
        <v>1</v>
      </c>
      <c r="Q533" s="31">
        <f t="shared" si="34"/>
        <v>0</v>
      </c>
      <c r="R533" t="s">
        <v>47</v>
      </c>
      <c r="S533" t="s">
        <v>24</v>
      </c>
      <c r="T533" t="s">
        <v>40</v>
      </c>
      <c r="U533">
        <v>20.05</v>
      </c>
      <c r="V533">
        <v>1360.25</v>
      </c>
      <c r="W533" s="10">
        <v>70</v>
      </c>
      <c r="X533" t="s">
        <v>24</v>
      </c>
      <c r="Y533" s="10">
        <f t="shared" si="35"/>
        <v>0</v>
      </c>
      <c r="Z533" s="13"/>
    </row>
    <row r="534" spans="1:26">
      <c r="A534">
        <v>533</v>
      </c>
      <c r="B534" t="s">
        <v>30</v>
      </c>
      <c r="C534">
        <v>0</v>
      </c>
      <c r="D534" t="s">
        <v>24</v>
      </c>
      <c r="E534" t="s">
        <v>24</v>
      </c>
      <c r="F534" t="s">
        <v>24</v>
      </c>
      <c r="G534" t="s">
        <v>37</v>
      </c>
      <c r="H534" t="str">
        <f t="shared" si="32"/>
        <v>Yes</v>
      </c>
      <c r="I534" t="s">
        <v>23</v>
      </c>
      <c r="J534" t="s">
        <v>24</v>
      </c>
      <c r="K534" t="s">
        <v>24</v>
      </c>
      <c r="L534" t="s">
        <v>24</v>
      </c>
      <c r="M534" t="s">
        <v>24</v>
      </c>
      <c r="N534" t="s">
        <v>23</v>
      </c>
      <c r="O534" t="s">
        <v>24</v>
      </c>
      <c r="P534" s="31">
        <f t="shared" si="33"/>
        <v>3</v>
      </c>
      <c r="Q534" s="31">
        <f t="shared" si="34"/>
        <v>1</v>
      </c>
      <c r="R534" t="s">
        <v>27</v>
      </c>
      <c r="S534" t="s">
        <v>23</v>
      </c>
      <c r="T534" t="s">
        <v>28</v>
      </c>
      <c r="U534">
        <v>79.95</v>
      </c>
      <c r="V534">
        <v>174.45</v>
      </c>
      <c r="W534" s="10">
        <v>2</v>
      </c>
      <c r="X534" t="s">
        <v>24</v>
      </c>
      <c r="Y534" s="10">
        <f t="shared" si="35"/>
        <v>0</v>
      </c>
      <c r="Z534" s="13"/>
    </row>
    <row r="535" spans="1:26">
      <c r="A535">
        <v>534</v>
      </c>
      <c r="B535" t="s">
        <v>30</v>
      </c>
      <c r="C535">
        <v>1</v>
      </c>
      <c r="D535" t="s">
        <v>23</v>
      </c>
      <c r="E535" t="s">
        <v>23</v>
      </c>
      <c r="F535" t="s">
        <v>23</v>
      </c>
      <c r="G535" t="s">
        <v>37</v>
      </c>
      <c r="H535" t="str">
        <f t="shared" si="32"/>
        <v>Yes</v>
      </c>
      <c r="I535" t="s">
        <v>23</v>
      </c>
      <c r="J535" t="s">
        <v>24</v>
      </c>
      <c r="K535" t="s">
        <v>24</v>
      </c>
      <c r="L535" t="s">
        <v>23</v>
      </c>
      <c r="M535" t="s">
        <v>23</v>
      </c>
      <c r="N535" t="s">
        <v>23</v>
      </c>
      <c r="O535" t="s">
        <v>23</v>
      </c>
      <c r="P535" s="31">
        <f t="shared" si="33"/>
        <v>6</v>
      </c>
      <c r="Q535" s="31">
        <f t="shared" si="34"/>
        <v>4</v>
      </c>
      <c r="R535" t="s">
        <v>31</v>
      </c>
      <c r="S535" t="s">
        <v>23</v>
      </c>
      <c r="T535" t="s">
        <v>40</v>
      </c>
      <c r="U535">
        <v>107.15</v>
      </c>
      <c r="V535">
        <v>7379.8</v>
      </c>
      <c r="W535" s="10">
        <v>68</v>
      </c>
      <c r="X535" t="s">
        <v>24</v>
      </c>
      <c r="Y535" s="10">
        <f t="shared" si="35"/>
        <v>0</v>
      </c>
      <c r="Z535" s="13"/>
    </row>
    <row r="536" spans="1:26">
      <c r="A536">
        <v>535</v>
      </c>
      <c r="B536" t="s">
        <v>22</v>
      </c>
      <c r="C536">
        <v>0</v>
      </c>
      <c r="D536" t="s">
        <v>24</v>
      </c>
      <c r="E536" t="s">
        <v>24</v>
      </c>
      <c r="F536" t="s">
        <v>23</v>
      </c>
      <c r="G536" t="s">
        <v>37</v>
      </c>
      <c r="H536" t="str">
        <f t="shared" si="32"/>
        <v>Yes</v>
      </c>
      <c r="I536" t="s">
        <v>23</v>
      </c>
      <c r="J536" t="s">
        <v>24</v>
      </c>
      <c r="K536" t="s">
        <v>24</v>
      </c>
      <c r="L536" t="s">
        <v>24</v>
      </c>
      <c r="M536" t="s">
        <v>24</v>
      </c>
      <c r="N536" t="s">
        <v>24</v>
      </c>
      <c r="O536" t="s">
        <v>23</v>
      </c>
      <c r="P536" s="31">
        <f t="shared" si="33"/>
        <v>3</v>
      </c>
      <c r="Q536" s="31">
        <f t="shared" si="34"/>
        <v>1</v>
      </c>
      <c r="R536" t="s">
        <v>27</v>
      </c>
      <c r="S536" t="s">
        <v>23</v>
      </c>
      <c r="T536" t="s">
        <v>28</v>
      </c>
      <c r="U536">
        <v>85</v>
      </c>
      <c r="V536">
        <v>85</v>
      </c>
      <c r="W536" s="10">
        <v>1</v>
      </c>
      <c r="X536" t="s">
        <v>23</v>
      </c>
      <c r="Y536" s="10">
        <f t="shared" si="35"/>
        <v>1</v>
      </c>
      <c r="Z536" s="13"/>
    </row>
    <row r="537" spans="1:26">
      <c r="A537">
        <v>536</v>
      </c>
      <c r="B537" t="s">
        <v>30</v>
      </c>
      <c r="C537">
        <v>0</v>
      </c>
      <c r="D537" t="s">
        <v>24</v>
      </c>
      <c r="E537" t="s">
        <v>24</v>
      </c>
      <c r="F537" t="s">
        <v>23</v>
      </c>
      <c r="G537" t="s">
        <v>37</v>
      </c>
      <c r="H537" t="str">
        <f t="shared" si="32"/>
        <v>Yes</v>
      </c>
      <c r="I537" t="s">
        <v>23</v>
      </c>
      <c r="J537" t="s">
        <v>24</v>
      </c>
      <c r="K537" t="s">
        <v>24</v>
      </c>
      <c r="L537" t="s">
        <v>23</v>
      </c>
      <c r="M537" t="s">
        <v>24</v>
      </c>
      <c r="N537" t="s">
        <v>23</v>
      </c>
      <c r="O537" t="s">
        <v>24</v>
      </c>
      <c r="P537" s="31">
        <f t="shared" si="33"/>
        <v>4</v>
      </c>
      <c r="Q537" s="31">
        <f t="shared" si="34"/>
        <v>2</v>
      </c>
      <c r="R537" t="s">
        <v>27</v>
      </c>
      <c r="S537" t="s">
        <v>23</v>
      </c>
      <c r="T537" t="s">
        <v>28</v>
      </c>
      <c r="U537">
        <v>89.55</v>
      </c>
      <c r="V537">
        <v>1021.75</v>
      </c>
      <c r="W537" s="10">
        <v>12</v>
      </c>
      <c r="X537" t="s">
        <v>24</v>
      </c>
      <c r="Y537" s="10">
        <f t="shared" si="35"/>
        <v>0</v>
      </c>
      <c r="Z537" s="13"/>
    </row>
    <row r="538" spans="1:26">
      <c r="A538">
        <v>537</v>
      </c>
      <c r="B538" t="s">
        <v>22</v>
      </c>
      <c r="C538">
        <v>0</v>
      </c>
      <c r="D538" t="s">
        <v>23</v>
      </c>
      <c r="E538" t="s">
        <v>24</v>
      </c>
      <c r="F538" t="s">
        <v>23</v>
      </c>
      <c r="G538" t="s">
        <v>37</v>
      </c>
      <c r="H538" t="str">
        <f t="shared" si="32"/>
        <v>Yes</v>
      </c>
      <c r="I538" t="s">
        <v>23</v>
      </c>
      <c r="J538" t="s">
        <v>24</v>
      </c>
      <c r="K538" t="s">
        <v>23</v>
      </c>
      <c r="L538" t="s">
        <v>24</v>
      </c>
      <c r="M538" t="s">
        <v>24</v>
      </c>
      <c r="N538" t="s">
        <v>24</v>
      </c>
      <c r="O538" t="s">
        <v>24</v>
      </c>
      <c r="P538" s="31">
        <f t="shared" si="33"/>
        <v>3</v>
      </c>
      <c r="Q538" s="31">
        <f t="shared" si="34"/>
        <v>1</v>
      </c>
      <c r="R538" t="s">
        <v>27</v>
      </c>
      <c r="S538" t="s">
        <v>23</v>
      </c>
      <c r="T538" t="s">
        <v>35</v>
      </c>
      <c r="U538">
        <v>81.55</v>
      </c>
      <c r="V538">
        <v>5029.05</v>
      </c>
      <c r="W538" s="10">
        <v>63</v>
      </c>
      <c r="X538" t="s">
        <v>24</v>
      </c>
      <c r="Y538" s="10">
        <f t="shared" si="35"/>
        <v>0</v>
      </c>
      <c r="Z538" s="13"/>
    </row>
    <row r="539" spans="1:26">
      <c r="A539">
        <v>538</v>
      </c>
      <c r="B539" t="s">
        <v>22</v>
      </c>
      <c r="C539">
        <v>0</v>
      </c>
      <c r="D539" t="s">
        <v>23</v>
      </c>
      <c r="E539" t="s">
        <v>23</v>
      </c>
      <c r="F539" t="s">
        <v>24</v>
      </c>
      <c r="G539" t="s">
        <v>26</v>
      </c>
      <c r="H539" t="str">
        <f t="shared" si="32"/>
        <v>Yes</v>
      </c>
      <c r="I539" t="s">
        <v>23</v>
      </c>
      <c r="J539" t="s">
        <v>23</v>
      </c>
      <c r="K539" t="s">
        <v>23</v>
      </c>
      <c r="L539" t="s">
        <v>23</v>
      </c>
      <c r="M539" t="s">
        <v>24</v>
      </c>
      <c r="N539" t="s">
        <v>24</v>
      </c>
      <c r="O539" t="s">
        <v>24</v>
      </c>
      <c r="P539" s="31">
        <f t="shared" si="33"/>
        <v>5</v>
      </c>
      <c r="Q539" s="31">
        <f t="shared" si="34"/>
        <v>3</v>
      </c>
      <c r="R539" t="s">
        <v>31</v>
      </c>
      <c r="S539" t="s">
        <v>23</v>
      </c>
      <c r="T539" t="s">
        <v>32</v>
      </c>
      <c r="U539">
        <v>58.45</v>
      </c>
      <c r="V539">
        <v>1955.4</v>
      </c>
      <c r="W539" s="10">
        <v>33</v>
      </c>
      <c r="X539" t="s">
        <v>24</v>
      </c>
      <c r="Y539" s="10">
        <f t="shared" si="35"/>
        <v>0</v>
      </c>
      <c r="Z539" s="13"/>
    </row>
    <row r="540" spans="1:26">
      <c r="A540">
        <v>539</v>
      </c>
      <c r="B540" t="s">
        <v>22</v>
      </c>
      <c r="C540">
        <v>0</v>
      </c>
      <c r="D540" t="s">
        <v>23</v>
      </c>
      <c r="E540" t="s">
        <v>24</v>
      </c>
      <c r="F540" t="s">
        <v>24</v>
      </c>
      <c r="G540" t="s">
        <v>37</v>
      </c>
      <c r="H540" t="str">
        <f t="shared" si="32"/>
        <v>Yes</v>
      </c>
      <c r="I540" t="s">
        <v>23</v>
      </c>
      <c r="J540" t="s">
        <v>24</v>
      </c>
      <c r="K540" t="s">
        <v>23</v>
      </c>
      <c r="L540" t="s">
        <v>24</v>
      </c>
      <c r="M540" t="s">
        <v>24</v>
      </c>
      <c r="N540" t="s">
        <v>23</v>
      </c>
      <c r="O540" t="s">
        <v>23</v>
      </c>
      <c r="P540" s="31">
        <f t="shared" si="33"/>
        <v>5</v>
      </c>
      <c r="Q540" s="31">
        <f t="shared" si="34"/>
        <v>3</v>
      </c>
      <c r="R540" t="s">
        <v>31</v>
      </c>
      <c r="S540" t="s">
        <v>23</v>
      </c>
      <c r="T540" t="s">
        <v>40</v>
      </c>
      <c r="U540">
        <v>95.65</v>
      </c>
      <c r="V540">
        <v>6744.2</v>
      </c>
      <c r="W540" s="10">
        <v>69</v>
      </c>
      <c r="X540" t="s">
        <v>24</v>
      </c>
      <c r="Y540" s="10">
        <f t="shared" si="35"/>
        <v>0</v>
      </c>
      <c r="Z540" s="13"/>
    </row>
    <row r="541" spans="1:26">
      <c r="A541">
        <v>540</v>
      </c>
      <c r="B541" t="s">
        <v>22</v>
      </c>
      <c r="C541">
        <v>0</v>
      </c>
      <c r="D541" t="s">
        <v>23</v>
      </c>
      <c r="E541" t="s">
        <v>23</v>
      </c>
      <c r="F541" t="s">
        <v>24</v>
      </c>
      <c r="G541" t="s">
        <v>26</v>
      </c>
      <c r="H541" t="str">
        <f t="shared" si="32"/>
        <v>Yes</v>
      </c>
      <c r="I541" t="s">
        <v>23</v>
      </c>
      <c r="J541" t="s">
        <v>24</v>
      </c>
      <c r="K541" t="s">
        <v>23</v>
      </c>
      <c r="L541" t="s">
        <v>23</v>
      </c>
      <c r="M541" t="s">
        <v>23</v>
      </c>
      <c r="N541" t="s">
        <v>23</v>
      </c>
      <c r="O541" t="s">
        <v>23</v>
      </c>
      <c r="P541" s="31">
        <f t="shared" si="33"/>
        <v>7</v>
      </c>
      <c r="Q541" s="31">
        <f t="shared" si="34"/>
        <v>5</v>
      </c>
      <c r="R541" t="s">
        <v>47</v>
      </c>
      <c r="S541" t="s">
        <v>23</v>
      </c>
      <c r="T541" t="s">
        <v>35</v>
      </c>
      <c r="U541">
        <v>80.599999999999994</v>
      </c>
      <c r="V541">
        <v>4946.7</v>
      </c>
      <c r="W541" s="10">
        <v>60</v>
      </c>
      <c r="X541" t="s">
        <v>24</v>
      </c>
      <c r="Y541" s="10">
        <f t="shared" si="35"/>
        <v>0</v>
      </c>
      <c r="Z541" s="13"/>
    </row>
    <row r="542" spans="1:26">
      <c r="A542">
        <v>541</v>
      </c>
      <c r="B542" t="s">
        <v>22</v>
      </c>
      <c r="C542">
        <v>0</v>
      </c>
      <c r="D542" t="s">
        <v>23</v>
      </c>
      <c r="E542" t="s">
        <v>23</v>
      </c>
      <c r="F542" t="s">
        <v>23</v>
      </c>
      <c r="G542" t="s">
        <v>37</v>
      </c>
      <c r="H542" t="str">
        <f t="shared" si="32"/>
        <v>Yes</v>
      </c>
      <c r="I542" t="s">
        <v>23</v>
      </c>
      <c r="J542" t="s">
        <v>23</v>
      </c>
      <c r="K542" t="s">
        <v>23</v>
      </c>
      <c r="L542" t="s">
        <v>23</v>
      </c>
      <c r="M542" t="s">
        <v>23</v>
      </c>
      <c r="N542" t="s">
        <v>23</v>
      </c>
      <c r="O542" t="s">
        <v>23</v>
      </c>
      <c r="P542" s="31">
        <f t="shared" si="33"/>
        <v>8</v>
      </c>
      <c r="Q542" s="31">
        <f t="shared" si="34"/>
        <v>6</v>
      </c>
      <c r="R542" t="s">
        <v>47</v>
      </c>
      <c r="S542" t="s">
        <v>23</v>
      </c>
      <c r="T542" t="s">
        <v>35</v>
      </c>
      <c r="U542">
        <v>113.1</v>
      </c>
      <c r="V542">
        <v>8248.5</v>
      </c>
      <c r="W542" s="10">
        <v>72</v>
      </c>
      <c r="X542" t="s">
        <v>24</v>
      </c>
      <c r="Y542" s="10">
        <f t="shared" si="35"/>
        <v>0</v>
      </c>
      <c r="Z542" s="13"/>
    </row>
    <row r="543" spans="1:26">
      <c r="A543">
        <v>542</v>
      </c>
      <c r="B543" t="s">
        <v>22</v>
      </c>
      <c r="C543">
        <v>0</v>
      </c>
      <c r="D543" t="s">
        <v>24</v>
      </c>
      <c r="E543" t="s">
        <v>24</v>
      </c>
      <c r="F543" t="s">
        <v>23</v>
      </c>
      <c r="G543" t="s">
        <v>26</v>
      </c>
      <c r="H543" t="str">
        <f t="shared" si="32"/>
        <v>Yes</v>
      </c>
      <c r="I543" t="s">
        <v>23</v>
      </c>
      <c r="J543" t="s">
        <v>24</v>
      </c>
      <c r="K543" t="s">
        <v>24</v>
      </c>
      <c r="L543" t="s">
        <v>24</v>
      </c>
      <c r="M543" t="s">
        <v>24</v>
      </c>
      <c r="N543" t="s">
        <v>24</v>
      </c>
      <c r="O543" t="s">
        <v>23</v>
      </c>
      <c r="P543" s="31">
        <f t="shared" si="33"/>
        <v>3</v>
      </c>
      <c r="Q543" s="31">
        <f t="shared" si="34"/>
        <v>1</v>
      </c>
      <c r="R543" t="s">
        <v>27</v>
      </c>
      <c r="S543" t="s">
        <v>23</v>
      </c>
      <c r="T543" t="s">
        <v>32</v>
      </c>
      <c r="U543">
        <v>58.95</v>
      </c>
      <c r="V543">
        <v>601.6</v>
      </c>
      <c r="W543" s="10">
        <v>11</v>
      </c>
      <c r="X543" t="s">
        <v>24</v>
      </c>
      <c r="Y543" s="10">
        <f t="shared" si="35"/>
        <v>0</v>
      </c>
      <c r="Z543" s="13"/>
    </row>
    <row r="544" spans="1:26">
      <c r="A544">
        <v>543</v>
      </c>
      <c r="B544" t="s">
        <v>22</v>
      </c>
      <c r="C544">
        <v>0</v>
      </c>
      <c r="D544" t="s">
        <v>24</v>
      </c>
      <c r="E544" t="s">
        <v>24</v>
      </c>
      <c r="F544" t="s">
        <v>24</v>
      </c>
      <c r="G544" t="s">
        <v>24</v>
      </c>
      <c r="H544" t="str">
        <f t="shared" si="32"/>
        <v>No</v>
      </c>
      <c r="I544" t="s">
        <v>23</v>
      </c>
      <c r="J544" t="s">
        <v>46</v>
      </c>
      <c r="K544" t="s">
        <v>46</v>
      </c>
      <c r="L544" t="s">
        <v>46</v>
      </c>
      <c r="M544" t="s">
        <v>46</v>
      </c>
      <c r="N544" t="s">
        <v>46</v>
      </c>
      <c r="O544" t="s">
        <v>46</v>
      </c>
      <c r="P544" s="31">
        <f t="shared" si="33"/>
        <v>1</v>
      </c>
      <c r="Q544" s="31">
        <f t="shared" si="34"/>
        <v>0</v>
      </c>
      <c r="R544" t="s">
        <v>27</v>
      </c>
      <c r="S544" t="s">
        <v>24</v>
      </c>
      <c r="T544" t="s">
        <v>32</v>
      </c>
      <c r="U544">
        <v>19.55</v>
      </c>
      <c r="V544">
        <v>19.55</v>
      </c>
      <c r="W544" s="10">
        <v>1</v>
      </c>
      <c r="X544" t="s">
        <v>24</v>
      </c>
      <c r="Y544" s="10">
        <f t="shared" si="35"/>
        <v>0</v>
      </c>
      <c r="Z544" s="13"/>
    </row>
    <row r="545" spans="1:26">
      <c r="A545">
        <v>544</v>
      </c>
      <c r="B545" t="s">
        <v>30</v>
      </c>
      <c r="C545">
        <v>0</v>
      </c>
      <c r="D545" t="s">
        <v>24</v>
      </c>
      <c r="E545" t="s">
        <v>24</v>
      </c>
      <c r="F545" t="s">
        <v>23</v>
      </c>
      <c r="G545" t="s">
        <v>37</v>
      </c>
      <c r="H545" t="str">
        <f t="shared" si="32"/>
        <v>Yes</v>
      </c>
      <c r="I545" t="s">
        <v>23</v>
      </c>
      <c r="J545" t="s">
        <v>24</v>
      </c>
      <c r="K545" t="s">
        <v>24</v>
      </c>
      <c r="L545" t="s">
        <v>24</v>
      </c>
      <c r="M545" t="s">
        <v>24</v>
      </c>
      <c r="N545" t="s">
        <v>23</v>
      </c>
      <c r="O545" t="s">
        <v>24</v>
      </c>
      <c r="P545" s="31">
        <f t="shared" si="33"/>
        <v>3</v>
      </c>
      <c r="Q545" s="31">
        <f t="shared" si="34"/>
        <v>1</v>
      </c>
      <c r="R545" t="s">
        <v>27</v>
      </c>
      <c r="S545" t="s">
        <v>23</v>
      </c>
      <c r="T545" t="s">
        <v>35</v>
      </c>
      <c r="U545">
        <v>86.05</v>
      </c>
      <c r="V545">
        <v>834.1</v>
      </c>
      <c r="W545" s="10">
        <v>10</v>
      </c>
      <c r="X545" t="s">
        <v>23</v>
      </c>
      <c r="Y545" s="10">
        <f t="shared" si="35"/>
        <v>1</v>
      </c>
      <c r="Z545" s="13"/>
    </row>
    <row r="546" spans="1:26">
      <c r="A546">
        <v>545</v>
      </c>
      <c r="B546" t="s">
        <v>30</v>
      </c>
      <c r="C546">
        <v>0</v>
      </c>
      <c r="D546" t="s">
        <v>24</v>
      </c>
      <c r="E546" t="s">
        <v>24</v>
      </c>
      <c r="F546" t="s">
        <v>25</v>
      </c>
      <c r="G546" t="s">
        <v>26</v>
      </c>
      <c r="H546" t="str">
        <f t="shared" si="32"/>
        <v>Yes</v>
      </c>
      <c r="I546" t="s">
        <v>24</v>
      </c>
      <c r="J546" t="s">
        <v>23</v>
      </c>
      <c r="K546" t="s">
        <v>24</v>
      </c>
      <c r="L546" t="s">
        <v>24</v>
      </c>
      <c r="M546" t="s">
        <v>23</v>
      </c>
      <c r="N546" t="s">
        <v>23</v>
      </c>
      <c r="O546" t="s">
        <v>24</v>
      </c>
      <c r="P546" s="31">
        <f t="shared" si="33"/>
        <v>4</v>
      </c>
      <c r="Q546" s="31">
        <f t="shared" si="34"/>
        <v>3</v>
      </c>
      <c r="R546" t="s">
        <v>27</v>
      </c>
      <c r="S546" t="s">
        <v>23</v>
      </c>
      <c r="T546" t="s">
        <v>40</v>
      </c>
      <c r="U546">
        <v>45.55</v>
      </c>
      <c r="V546">
        <v>597</v>
      </c>
      <c r="W546" s="10">
        <v>13</v>
      </c>
      <c r="X546" t="s">
        <v>23</v>
      </c>
      <c r="Y546" s="10">
        <f t="shared" si="35"/>
        <v>1</v>
      </c>
      <c r="Z546" s="13"/>
    </row>
    <row r="547" spans="1:26">
      <c r="A547">
        <v>546</v>
      </c>
      <c r="B547" t="s">
        <v>30</v>
      </c>
      <c r="C547">
        <v>0</v>
      </c>
      <c r="D547" t="s">
        <v>23</v>
      </c>
      <c r="E547" t="s">
        <v>23</v>
      </c>
      <c r="F547" t="s">
        <v>24</v>
      </c>
      <c r="G547" t="s">
        <v>37</v>
      </c>
      <c r="H547" t="str">
        <f t="shared" si="32"/>
        <v>Yes</v>
      </c>
      <c r="I547" t="s">
        <v>23</v>
      </c>
      <c r="J547" t="s">
        <v>24</v>
      </c>
      <c r="K547" t="s">
        <v>24</v>
      </c>
      <c r="L547" t="s">
        <v>24</v>
      </c>
      <c r="M547" t="s">
        <v>24</v>
      </c>
      <c r="N547" t="s">
        <v>24</v>
      </c>
      <c r="O547" t="s">
        <v>23</v>
      </c>
      <c r="P547" s="31">
        <f t="shared" si="33"/>
        <v>3</v>
      </c>
      <c r="Q547" s="31">
        <f t="shared" si="34"/>
        <v>1</v>
      </c>
      <c r="R547" t="s">
        <v>31</v>
      </c>
      <c r="S547" t="s">
        <v>23</v>
      </c>
      <c r="T547" t="s">
        <v>35</v>
      </c>
      <c r="U547">
        <v>78.95</v>
      </c>
      <c r="V547">
        <v>2647.2</v>
      </c>
      <c r="W547" s="10">
        <v>34</v>
      </c>
      <c r="X547" t="s">
        <v>24</v>
      </c>
      <c r="Y547" s="10">
        <f t="shared" si="35"/>
        <v>0</v>
      </c>
      <c r="Z547" s="13"/>
    </row>
    <row r="548" spans="1:26">
      <c r="A548">
        <v>547</v>
      </c>
      <c r="B548" t="s">
        <v>30</v>
      </c>
      <c r="C548">
        <v>0</v>
      </c>
      <c r="D548" t="s">
        <v>23</v>
      </c>
      <c r="E548" t="s">
        <v>23</v>
      </c>
      <c r="F548" t="s">
        <v>24</v>
      </c>
      <c r="G548" t="s">
        <v>37</v>
      </c>
      <c r="H548" t="str">
        <f t="shared" si="32"/>
        <v>Yes</v>
      </c>
      <c r="I548" t="s">
        <v>23</v>
      </c>
      <c r="J548" t="s">
        <v>24</v>
      </c>
      <c r="K548" t="s">
        <v>23</v>
      </c>
      <c r="L548" t="s">
        <v>24</v>
      </c>
      <c r="M548" t="s">
        <v>24</v>
      </c>
      <c r="N548" t="s">
        <v>23</v>
      </c>
      <c r="O548" t="s">
        <v>24</v>
      </c>
      <c r="P548" s="31">
        <f t="shared" si="33"/>
        <v>4</v>
      </c>
      <c r="Q548" s="31">
        <f t="shared" si="34"/>
        <v>2</v>
      </c>
      <c r="R548" t="s">
        <v>27</v>
      </c>
      <c r="S548" t="s">
        <v>23</v>
      </c>
      <c r="T548" t="s">
        <v>32</v>
      </c>
      <c r="U548">
        <v>86.3</v>
      </c>
      <c r="V548">
        <v>3266</v>
      </c>
      <c r="W548" s="10">
        <v>39</v>
      </c>
      <c r="X548" t="s">
        <v>23</v>
      </c>
      <c r="Y548" s="10">
        <f t="shared" si="35"/>
        <v>1</v>
      </c>
      <c r="Z548" s="13"/>
    </row>
    <row r="549" spans="1:26">
      <c r="A549">
        <v>548</v>
      </c>
      <c r="B549" t="s">
        <v>22</v>
      </c>
      <c r="C549">
        <v>0</v>
      </c>
      <c r="D549" t="s">
        <v>24</v>
      </c>
      <c r="E549" t="s">
        <v>24</v>
      </c>
      <c r="F549" t="s">
        <v>23</v>
      </c>
      <c r="G549" t="s">
        <v>37</v>
      </c>
      <c r="H549" t="str">
        <f t="shared" si="32"/>
        <v>Yes</v>
      </c>
      <c r="I549" t="s">
        <v>23</v>
      </c>
      <c r="J549" t="s">
        <v>24</v>
      </c>
      <c r="K549" t="s">
        <v>23</v>
      </c>
      <c r="L549" t="s">
        <v>24</v>
      </c>
      <c r="M549" t="s">
        <v>23</v>
      </c>
      <c r="N549" t="s">
        <v>23</v>
      </c>
      <c r="O549" t="s">
        <v>23</v>
      </c>
      <c r="P549" s="31">
        <f t="shared" si="33"/>
        <v>6</v>
      </c>
      <c r="Q549" s="31">
        <f t="shared" si="34"/>
        <v>4</v>
      </c>
      <c r="R549" t="s">
        <v>31</v>
      </c>
      <c r="S549" t="s">
        <v>23</v>
      </c>
      <c r="T549" t="s">
        <v>35</v>
      </c>
      <c r="U549">
        <v>105.05</v>
      </c>
      <c r="V549">
        <v>6744.25</v>
      </c>
      <c r="W549" s="10">
        <v>65</v>
      </c>
      <c r="X549" t="s">
        <v>24</v>
      </c>
      <c r="Y549" s="10">
        <f t="shared" si="35"/>
        <v>0</v>
      </c>
      <c r="Z549" s="13"/>
    </row>
    <row r="550" spans="1:26">
      <c r="A550">
        <v>549</v>
      </c>
      <c r="B550" t="s">
        <v>30</v>
      </c>
      <c r="C550">
        <v>1</v>
      </c>
      <c r="D550" t="s">
        <v>23</v>
      </c>
      <c r="E550" t="s">
        <v>24</v>
      </c>
      <c r="F550" t="s">
        <v>23</v>
      </c>
      <c r="G550" t="s">
        <v>37</v>
      </c>
      <c r="H550" t="str">
        <f t="shared" si="32"/>
        <v>Yes</v>
      </c>
      <c r="I550" t="s">
        <v>23</v>
      </c>
      <c r="J550" t="s">
        <v>23</v>
      </c>
      <c r="K550" t="s">
        <v>23</v>
      </c>
      <c r="L550" t="s">
        <v>23</v>
      </c>
      <c r="M550" t="s">
        <v>24</v>
      </c>
      <c r="N550" t="s">
        <v>23</v>
      </c>
      <c r="O550" t="s">
        <v>24</v>
      </c>
      <c r="P550" s="31">
        <f t="shared" si="33"/>
        <v>6</v>
      </c>
      <c r="Q550" s="31">
        <f t="shared" si="34"/>
        <v>4</v>
      </c>
      <c r="R550" t="s">
        <v>31</v>
      </c>
      <c r="S550" t="s">
        <v>23</v>
      </c>
      <c r="T550" t="s">
        <v>35</v>
      </c>
      <c r="U550">
        <v>101.9</v>
      </c>
      <c r="V550">
        <v>5265.5</v>
      </c>
      <c r="W550" s="10">
        <v>50</v>
      </c>
      <c r="X550" t="s">
        <v>24</v>
      </c>
      <c r="Y550" s="10">
        <f t="shared" si="35"/>
        <v>0</v>
      </c>
      <c r="Z550" s="13"/>
    </row>
    <row r="551" spans="1:26">
      <c r="A551">
        <v>550</v>
      </c>
      <c r="B551" t="s">
        <v>30</v>
      </c>
      <c r="C551">
        <v>0</v>
      </c>
      <c r="D551" t="s">
        <v>24</v>
      </c>
      <c r="E551" t="s">
        <v>24</v>
      </c>
      <c r="F551" t="s">
        <v>24</v>
      </c>
      <c r="G551" t="s">
        <v>24</v>
      </c>
      <c r="H551" t="str">
        <f t="shared" si="32"/>
        <v>No</v>
      </c>
      <c r="I551" t="s">
        <v>23</v>
      </c>
      <c r="J551" t="s">
        <v>46</v>
      </c>
      <c r="K551" t="s">
        <v>46</v>
      </c>
      <c r="L551" t="s">
        <v>46</v>
      </c>
      <c r="M551" t="s">
        <v>46</v>
      </c>
      <c r="N551" t="s">
        <v>46</v>
      </c>
      <c r="O551" t="s">
        <v>46</v>
      </c>
      <c r="P551" s="31">
        <f t="shared" si="33"/>
        <v>1</v>
      </c>
      <c r="Q551" s="31">
        <f t="shared" si="34"/>
        <v>0</v>
      </c>
      <c r="R551" t="s">
        <v>27</v>
      </c>
      <c r="S551" t="s">
        <v>24</v>
      </c>
      <c r="T551" t="s">
        <v>32</v>
      </c>
      <c r="U551">
        <v>19.75</v>
      </c>
      <c r="V551">
        <v>311.60000000000002</v>
      </c>
      <c r="W551" s="10">
        <v>15</v>
      </c>
      <c r="X551" t="s">
        <v>24</v>
      </c>
      <c r="Y551" s="10">
        <f t="shared" si="35"/>
        <v>0</v>
      </c>
      <c r="Z551" s="13"/>
    </row>
    <row r="552" spans="1:26">
      <c r="A552">
        <v>551</v>
      </c>
      <c r="B552" t="s">
        <v>30</v>
      </c>
      <c r="C552">
        <v>0</v>
      </c>
      <c r="D552" t="s">
        <v>23</v>
      </c>
      <c r="E552" t="s">
        <v>23</v>
      </c>
      <c r="F552" t="s">
        <v>23</v>
      </c>
      <c r="G552" t="s">
        <v>37</v>
      </c>
      <c r="H552" t="str">
        <f t="shared" si="32"/>
        <v>Yes</v>
      </c>
      <c r="I552" t="s">
        <v>23</v>
      </c>
      <c r="J552" t="s">
        <v>23</v>
      </c>
      <c r="K552" t="s">
        <v>23</v>
      </c>
      <c r="L552" t="s">
        <v>23</v>
      </c>
      <c r="M552" t="s">
        <v>24</v>
      </c>
      <c r="N552" t="s">
        <v>23</v>
      </c>
      <c r="O552" t="s">
        <v>23</v>
      </c>
      <c r="P552" s="31">
        <f t="shared" si="33"/>
        <v>7</v>
      </c>
      <c r="Q552" s="31">
        <f t="shared" si="34"/>
        <v>5</v>
      </c>
      <c r="R552" t="s">
        <v>47</v>
      </c>
      <c r="S552" t="s">
        <v>23</v>
      </c>
      <c r="T552" t="s">
        <v>35</v>
      </c>
      <c r="U552">
        <v>110.3</v>
      </c>
      <c r="V552">
        <v>7966.9</v>
      </c>
      <c r="W552" s="10">
        <v>72</v>
      </c>
      <c r="X552" t="s">
        <v>24</v>
      </c>
      <c r="Y552" s="10">
        <f t="shared" si="35"/>
        <v>0</v>
      </c>
      <c r="Z552" s="13"/>
    </row>
    <row r="553" spans="1:26">
      <c r="A553">
        <v>552</v>
      </c>
      <c r="B553" t="s">
        <v>22</v>
      </c>
      <c r="C553">
        <v>0</v>
      </c>
      <c r="D553" t="s">
        <v>23</v>
      </c>
      <c r="E553" t="s">
        <v>23</v>
      </c>
      <c r="F553" t="s">
        <v>23</v>
      </c>
      <c r="G553" t="s">
        <v>37</v>
      </c>
      <c r="H553" t="str">
        <f t="shared" si="32"/>
        <v>Yes</v>
      </c>
      <c r="I553" t="s">
        <v>23</v>
      </c>
      <c r="J553" t="s">
        <v>23</v>
      </c>
      <c r="K553" t="s">
        <v>23</v>
      </c>
      <c r="L553" t="s">
        <v>23</v>
      </c>
      <c r="M553" t="s">
        <v>23</v>
      </c>
      <c r="N553" t="s">
        <v>23</v>
      </c>
      <c r="O553" t="s">
        <v>23</v>
      </c>
      <c r="P553" s="31">
        <f t="shared" si="33"/>
        <v>8</v>
      </c>
      <c r="Q553" s="31">
        <f t="shared" si="34"/>
        <v>6</v>
      </c>
      <c r="R553" t="s">
        <v>47</v>
      </c>
      <c r="S553" t="s">
        <v>23</v>
      </c>
      <c r="T553" t="s">
        <v>35</v>
      </c>
      <c r="U553">
        <v>115.6</v>
      </c>
      <c r="V553">
        <v>8220.4</v>
      </c>
      <c r="W553" s="10">
        <v>72</v>
      </c>
      <c r="X553" t="s">
        <v>24</v>
      </c>
      <c r="Y553" s="10">
        <f t="shared" si="35"/>
        <v>0</v>
      </c>
      <c r="Z553" s="13"/>
    </row>
    <row r="554" spans="1:26">
      <c r="A554">
        <v>553</v>
      </c>
      <c r="B554" t="s">
        <v>30</v>
      </c>
      <c r="C554">
        <v>0</v>
      </c>
      <c r="D554" t="s">
        <v>23</v>
      </c>
      <c r="E554" t="s">
        <v>23</v>
      </c>
      <c r="F554" t="s">
        <v>24</v>
      </c>
      <c r="G554" t="s">
        <v>24</v>
      </c>
      <c r="H554" t="str">
        <f t="shared" si="32"/>
        <v>No</v>
      </c>
      <c r="I554" t="s">
        <v>23</v>
      </c>
      <c r="J554" t="s">
        <v>46</v>
      </c>
      <c r="K554" t="s">
        <v>46</v>
      </c>
      <c r="L554" t="s">
        <v>46</v>
      </c>
      <c r="M554" t="s">
        <v>46</v>
      </c>
      <c r="N554" t="s">
        <v>46</v>
      </c>
      <c r="O554" t="s">
        <v>46</v>
      </c>
      <c r="P554" s="31">
        <f t="shared" si="33"/>
        <v>1</v>
      </c>
      <c r="Q554" s="31">
        <f t="shared" si="34"/>
        <v>0</v>
      </c>
      <c r="R554" t="s">
        <v>47</v>
      </c>
      <c r="S554" t="s">
        <v>24</v>
      </c>
      <c r="T554" t="s">
        <v>35</v>
      </c>
      <c r="U554">
        <v>19.350000000000001</v>
      </c>
      <c r="V554">
        <v>1153.25</v>
      </c>
      <c r="W554" s="10">
        <v>55</v>
      </c>
      <c r="X554" t="s">
        <v>24</v>
      </c>
      <c r="Y554" s="10">
        <f t="shared" si="35"/>
        <v>0</v>
      </c>
      <c r="Z554" s="13"/>
    </row>
    <row r="555" spans="1:26">
      <c r="A555">
        <v>554</v>
      </c>
      <c r="B555" t="s">
        <v>22</v>
      </c>
      <c r="C555">
        <v>0</v>
      </c>
      <c r="D555" t="s">
        <v>23</v>
      </c>
      <c r="E555" t="s">
        <v>23</v>
      </c>
      <c r="F555" t="s">
        <v>23</v>
      </c>
      <c r="G555" t="s">
        <v>24</v>
      </c>
      <c r="H555" t="str">
        <f t="shared" si="32"/>
        <v>No</v>
      </c>
      <c r="I555" t="s">
        <v>23</v>
      </c>
      <c r="J555" t="s">
        <v>46</v>
      </c>
      <c r="K555" t="s">
        <v>46</v>
      </c>
      <c r="L555" t="s">
        <v>46</v>
      </c>
      <c r="M555" t="s">
        <v>46</v>
      </c>
      <c r="N555" t="s">
        <v>46</v>
      </c>
      <c r="O555" t="s">
        <v>46</v>
      </c>
      <c r="P555" s="31">
        <f t="shared" si="33"/>
        <v>1</v>
      </c>
      <c r="Q555" s="31">
        <f t="shared" si="34"/>
        <v>0</v>
      </c>
      <c r="R555" t="s">
        <v>47</v>
      </c>
      <c r="S555" t="s">
        <v>23</v>
      </c>
      <c r="T555" t="s">
        <v>40</v>
      </c>
      <c r="U555">
        <v>25.6</v>
      </c>
      <c r="V555">
        <v>514.75</v>
      </c>
      <c r="W555" s="10">
        <v>23</v>
      </c>
      <c r="X555" t="s">
        <v>24</v>
      </c>
      <c r="Y555" s="10">
        <f t="shared" si="35"/>
        <v>0</v>
      </c>
      <c r="Z555" s="13"/>
    </row>
    <row r="556" spans="1:26">
      <c r="A556">
        <v>555</v>
      </c>
      <c r="B556" t="s">
        <v>30</v>
      </c>
      <c r="C556">
        <v>0</v>
      </c>
      <c r="D556" t="s">
        <v>24</v>
      </c>
      <c r="E556" t="s">
        <v>24</v>
      </c>
      <c r="F556" t="s">
        <v>23</v>
      </c>
      <c r="G556" t="s">
        <v>37</v>
      </c>
      <c r="H556" t="str">
        <f t="shared" si="32"/>
        <v>Yes</v>
      </c>
      <c r="I556" t="s">
        <v>23</v>
      </c>
      <c r="J556" t="s">
        <v>24</v>
      </c>
      <c r="K556" t="s">
        <v>23</v>
      </c>
      <c r="L556" t="s">
        <v>24</v>
      </c>
      <c r="M556" t="s">
        <v>24</v>
      </c>
      <c r="N556" t="s">
        <v>24</v>
      </c>
      <c r="O556" t="s">
        <v>24</v>
      </c>
      <c r="P556" s="31">
        <f t="shared" si="33"/>
        <v>3</v>
      </c>
      <c r="Q556" s="31">
        <f t="shared" si="34"/>
        <v>1</v>
      </c>
      <c r="R556" t="s">
        <v>27</v>
      </c>
      <c r="S556" t="s">
        <v>23</v>
      </c>
      <c r="T556" t="s">
        <v>35</v>
      </c>
      <c r="U556">
        <v>80.349999999999994</v>
      </c>
      <c r="V556">
        <v>2596.15</v>
      </c>
      <c r="W556" s="10">
        <v>32</v>
      </c>
      <c r="X556" t="s">
        <v>23</v>
      </c>
      <c r="Y556" s="10">
        <f t="shared" si="35"/>
        <v>1</v>
      </c>
      <c r="Z556" s="13"/>
    </row>
    <row r="557" spans="1:26">
      <c r="A557">
        <v>556</v>
      </c>
      <c r="B557" t="s">
        <v>22</v>
      </c>
      <c r="C557">
        <v>0</v>
      </c>
      <c r="D557" t="s">
        <v>23</v>
      </c>
      <c r="E557" t="s">
        <v>23</v>
      </c>
      <c r="F557" t="s">
        <v>23</v>
      </c>
      <c r="G557" t="s">
        <v>26</v>
      </c>
      <c r="H557" t="str">
        <f t="shared" si="32"/>
        <v>Yes</v>
      </c>
      <c r="I557" t="s">
        <v>23</v>
      </c>
      <c r="J557" t="s">
        <v>23</v>
      </c>
      <c r="K557" t="s">
        <v>24</v>
      </c>
      <c r="L557" t="s">
        <v>23</v>
      </c>
      <c r="M557" t="s">
        <v>24</v>
      </c>
      <c r="N557" t="s">
        <v>24</v>
      </c>
      <c r="O557" t="s">
        <v>23</v>
      </c>
      <c r="P557" s="31">
        <f t="shared" si="33"/>
        <v>5</v>
      </c>
      <c r="Q557" s="31">
        <f t="shared" si="34"/>
        <v>3</v>
      </c>
      <c r="R557" t="s">
        <v>31</v>
      </c>
      <c r="S557" t="s">
        <v>23</v>
      </c>
      <c r="T557" t="s">
        <v>35</v>
      </c>
      <c r="U557">
        <v>68.75</v>
      </c>
      <c r="V557">
        <v>3808</v>
      </c>
      <c r="W557" s="10">
        <v>56</v>
      </c>
      <c r="X557" t="s">
        <v>24</v>
      </c>
      <c r="Y557" s="10">
        <f t="shared" si="35"/>
        <v>0</v>
      </c>
      <c r="Z557" s="13"/>
    </row>
    <row r="558" spans="1:26">
      <c r="A558">
        <v>557</v>
      </c>
      <c r="B558" t="s">
        <v>22</v>
      </c>
      <c r="C558">
        <v>0</v>
      </c>
      <c r="D558" t="s">
        <v>24</v>
      </c>
      <c r="E558" t="s">
        <v>24</v>
      </c>
      <c r="F558" t="s">
        <v>24</v>
      </c>
      <c r="G558" t="s">
        <v>24</v>
      </c>
      <c r="H558" t="str">
        <f t="shared" si="32"/>
        <v>No</v>
      </c>
      <c r="I558" t="s">
        <v>23</v>
      </c>
      <c r="J558" t="s">
        <v>46</v>
      </c>
      <c r="K558" t="s">
        <v>46</v>
      </c>
      <c r="L558" t="s">
        <v>46</v>
      </c>
      <c r="M558" t="s">
        <v>46</v>
      </c>
      <c r="N558" t="s">
        <v>46</v>
      </c>
      <c r="O558" t="s">
        <v>46</v>
      </c>
      <c r="P558" s="31">
        <f t="shared" si="33"/>
        <v>1</v>
      </c>
      <c r="Q558" s="31">
        <f t="shared" si="34"/>
        <v>0</v>
      </c>
      <c r="R558" t="s">
        <v>27</v>
      </c>
      <c r="S558" t="s">
        <v>24</v>
      </c>
      <c r="T558" t="s">
        <v>35</v>
      </c>
      <c r="U558">
        <v>19.899999999999999</v>
      </c>
      <c r="V558">
        <v>19.899999999999999</v>
      </c>
      <c r="W558" s="10">
        <v>1</v>
      </c>
      <c r="X558" t="s">
        <v>24</v>
      </c>
      <c r="Y558" s="10">
        <f t="shared" si="35"/>
        <v>0</v>
      </c>
      <c r="Z558" s="13"/>
    </row>
    <row r="559" spans="1:26">
      <c r="A559">
        <v>558</v>
      </c>
      <c r="B559" t="s">
        <v>30</v>
      </c>
      <c r="C559">
        <v>0</v>
      </c>
      <c r="D559" t="s">
        <v>24</v>
      </c>
      <c r="E559" t="s">
        <v>24</v>
      </c>
      <c r="F559" t="s">
        <v>24</v>
      </c>
      <c r="G559" t="s">
        <v>26</v>
      </c>
      <c r="H559" t="str">
        <f t="shared" si="32"/>
        <v>Yes</v>
      </c>
      <c r="I559" t="s">
        <v>23</v>
      </c>
      <c r="J559" t="s">
        <v>23</v>
      </c>
      <c r="K559" t="s">
        <v>23</v>
      </c>
      <c r="L559" t="s">
        <v>24</v>
      </c>
      <c r="M559" t="s">
        <v>23</v>
      </c>
      <c r="N559" t="s">
        <v>23</v>
      </c>
      <c r="O559" t="s">
        <v>24</v>
      </c>
      <c r="P559" s="31">
        <f t="shared" si="33"/>
        <v>6</v>
      </c>
      <c r="Q559" s="31">
        <f t="shared" si="34"/>
        <v>4</v>
      </c>
      <c r="R559" t="s">
        <v>31</v>
      </c>
      <c r="S559" t="s">
        <v>24</v>
      </c>
      <c r="T559" t="s">
        <v>32</v>
      </c>
      <c r="U559">
        <v>70.599999999999994</v>
      </c>
      <c r="V559">
        <v>2708.2</v>
      </c>
      <c r="W559" s="10">
        <v>38</v>
      </c>
      <c r="X559" t="s">
        <v>24</v>
      </c>
      <c r="Y559" s="10">
        <f t="shared" si="35"/>
        <v>0</v>
      </c>
      <c r="Z559" s="13"/>
    </row>
    <row r="560" spans="1:26">
      <c r="A560">
        <v>559</v>
      </c>
      <c r="B560" t="s">
        <v>30</v>
      </c>
      <c r="C560">
        <v>0</v>
      </c>
      <c r="D560" t="s">
        <v>24</v>
      </c>
      <c r="E560" t="s">
        <v>24</v>
      </c>
      <c r="F560" t="s">
        <v>24</v>
      </c>
      <c r="G560" t="s">
        <v>37</v>
      </c>
      <c r="H560" t="str">
        <f t="shared" si="32"/>
        <v>Yes</v>
      </c>
      <c r="I560" t="s">
        <v>23</v>
      </c>
      <c r="J560" t="s">
        <v>24</v>
      </c>
      <c r="K560" t="s">
        <v>24</v>
      </c>
      <c r="L560" t="s">
        <v>24</v>
      </c>
      <c r="M560" t="s">
        <v>24</v>
      </c>
      <c r="N560" t="s">
        <v>24</v>
      </c>
      <c r="O560" t="s">
        <v>24</v>
      </c>
      <c r="P560" s="31">
        <f t="shared" si="33"/>
        <v>2</v>
      </c>
      <c r="Q560" s="31">
        <f t="shared" si="34"/>
        <v>0</v>
      </c>
      <c r="R560" t="s">
        <v>27</v>
      </c>
      <c r="S560" t="s">
        <v>24</v>
      </c>
      <c r="T560" t="s">
        <v>28</v>
      </c>
      <c r="U560">
        <v>70.2</v>
      </c>
      <c r="V560">
        <v>760.05</v>
      </c>
      <c r="W560" s="10">
        <v>11</v>
      </c>
      <c r="X560" t="s">
        <v>24</v>
      </c>
      <c r="Y560" s="10">
        <f t="shared" si="35"/>
        <v>0</v>
      </c>
      <c r="Z560" s="13"/>
    </row>
    <row r="561" spans="1:26">
      <c r="A561">
        <v>560</v>
      </c>
      <c r="B561" t="s">
        <v>30</v>
      </c>
      <c r="C561">
        <v>0</v>
      </c>
      <c r="D561" t="s">
        <v>24</v>
      </c>
      <c r="E561" t="s">
        <v>24</v>
      </c>
      <c r="F561" t="s">
        <v>24</v>
      </c>
      <c r="G561" t="s">
        <v>26</v>
      </c>
      <c r="H561" t="str">
        <f t="shared" si="32"/>
        <v>Yes</v>
      </c>
      <c r="I561" t="s">
        <v>23</v>
      </c>
      <c r="J561" t="s">
        <v>24</v>
      </c>
      <c r="K561" t="s">
        <v>24</v>
      </c>
      <c r="L561" t="s">
        <v>24</v>
      </c>
      <c r="M561" t="s">
        <v>23</v>
      </c>
      <c r="N561" t="s">
        <v>24</v>
      </c>
      <c r="O561" t="s">
        <v>24</v>
      </c>
      <c r="P561" s="31">
        <f t="shared" si="33"/>
        <v>3</v>
      </c>
      <c r="Q561" s="31">
        <f t="shared" si="34"/>
        <v>1</v>
      </c>
      <c r="R561" t="s">
        <v>27</v>
      </c>
      <c r="S561" t="s">
        <v>23</v>
      </c>
      <c r="T561" t="s">
        <v>28</v>
      </c>
      <c r="U561">
        <v>49.3</v>
      </c>
      <c r="V561">
        <v>49.3</v>
      </c>
      <c r="W561" s="10">
        <v>1</v>
      </c>
      <c r="X561" t="s">
        <v>24</v>
      </c>
      <c r="Y561" s="10">
        <f t="shared" si="35"/>
        <v>0</v>
      </c>
      <c r="Z561" s="13"/>
    </row>
    <row r="562" spans="1:26">
      <c r="A562">
        <v>561</v>
      </c>
      <c r="B562" t="s">
        <v>30</v>
      </c>
      <c r="C562">
        <v>0</v>
      </c>
      <c r="D562" t="s">
        <v>23</v>
      </c>
      <c r="E562" t="s">
        <v>24</v>
      </c>
      <c r="F562" t="s">
        <v>23</v>
      </c>
      <c r="G562" t="s">
        <v>37</v>
      </c>
      <c r="H562" t="str">
        <f t="shared" si="32"/>
        <v>Yes</v>
      </c>
      <c r="I562" t="s">
        <v>23</v>
      </c>
      <c r="J562" t="s">
        <v>24</v>
      </c>
      <c r="K562" t="s">
        <v>23</v>
      </c>
      <c r="L562" t="s">
        <v>24</v>
      </c>
      <c r="M562" t="s">
        <v>23</v>
      </c>
      <c r="N562" t="s">
        <v>23</v>
      </c>
      <c r="O562" t="s">
        <v>23</v>
      </c>
      <c r="P562" s="31">
        <f t="shared" si="33"/>
        <v>6</v>
      </c>
      <c r="Q562" s="31">
        <f t="shared" si="34"/>
        <v>4</v>
      </c>
      <c r="R562" t="s">
        <v>31</v>
      </c>
      <c r="S562" t="s">
        <v>23</v>
      </c>
      <c r="T562" t="s">
        <v>28</v>
      </c>
      <c r="U562">
        <v>107.25</v>
      </c>
      <c r="V562">
        <v>6033.3</v>
      </c>
      <c r="W562" s="10">
        <v>56</v>
      </c>
      <c r="X562" t="s">
        <v>24</v>
      </c>
      <c r="Y562" s="10">
        <f t="shared" si="35"/>
        <v>0</v>
      </c>
      <c r="Z562" s="13"/>
    </row>
    <row r="563" spans="1:26">
      <c r="A563">
        <v>562</v>
      </c>
      <c r="B563" t="s">
        <v>30</v>
      </c>
      <c r="C563">
        <v>0</v>
      </c>
      <c r="D563" t="s">
        <v>23</v>
      </c>
      <c r="E563" t="s">
        <v>24</v>
      </c>
      <c r="F563" t="s">
        <v>23</v>
      </c>
      <c r="G563" t="s">
        <v>24</v>
      </c>
      <c r="H563" t="str">
        <f t="shared" si="32"/>
        <v>No</v>
      </c>
      <c r="I563" t="s">
        <v>23</v>
      </c>
      <c r="J563" t="s">
        <v>46</v>
      </c>
      <c r="K563" t="s">
        <v>46</v>
      </c>
      <c r="L563" t="s">
        <v>46</v>
      </c>
      <c r="M563" t="s">
        <v>46</v>
      </c>
      <c r="N563" t="s">
        <v>46</v>
      </c>
      <c r="O563" t="s">
        <v>46</v>
      </c>
      <c r="P563" s="31">
        <f t="shared" si="33"/>
        <v>1</v>
      </c>
      <c r="Q563" s="31">
        <f t="shared" si="34"/>
        <v>0</v>
      </c>
      <c r="R563" t="s">
        <v>27</v>
      </c>
      <c r="S563" t="s">
        <v>23</v>
      </c>
      <c r="T563" t="s">
        <v>32</v>
      </c>
      <c r="U563">
        <v>23.6</v>
      </c>
      <c r="V563">
        <v>89.05</v>
      </c>
      <c r="W563" s="10">
        <v>3</v>
      </c>
      <c r="X563" t="s">
        <v>24</v>
      </c>
      <c r="Y563" s="10">
        <f t="shared" si="35"/>
        <v>0</v>
      </c>
      <c r="Z563" s="13"/>
    </row>
    <row r="564" spans="1:26">
      <c r="A564">
        <v>563</v>
      </c>
      <c r="B564" t="s">
        <v>30</v>
      </c>
      <c r="C564">
        <v>0</v>
      </c>
      <c r="D564" t="s">
        <v>23</v>
      </c>
      <c r="E564" t="s">
        <v>23</v>
      </c>
      <c r="F564" t="s">
        <v>24</v>
      </c>
      <c r="G564" t="s">
        <v>26</v>
      </c>
      <c r="H564" t="str">
        <f t="shared" si="32"/>
        <v>Yes</v>
      </c>
      <c r="I564" t="s">
        <v>23</v>
      </c>
      <c r="J564" t="s">
        <v>23</v>
      </c>
      <c r="K564" t="s">
        <v>24</v>
      </c>
      <c r="L564" t="s">
        <v>24</v>
      </c>
      <c r="M564" t="s">
        <v>24</v>
      </c>
      <c r="N564" t="s">
        <v>23</v>
      </c>
      <c r="O564" t="s">
        <v>23</v>
      </c>
      <c r="P564" s="31">
        <f t="shared" si="33"/>
        <v>5</v>
      </c>
      <c r="Q564" s="31">
        <f t="shared" si="34"/>
        <v>3</v>
      </c>
      <c r="R564" t="s">
        <v>27</v>
      </c>
      <c r="S564" t="s">
        <v>24</v>
      </c>
      <c r="T564" t="s">
        <v>40</v>
      </c>
      <c r="U564">
        <v>69.7</v>
      </c>
      <c r="V564">
        <v>516.15</v>
      </c>
      <c r="W564" s="10">
        <v>7</v>
      </c>
      <c r="X564" t="s">
        <v>24</v>
      </c>
      <c r="Y564" s="10">
        <f t="shared" si="35"/>
        <v>0</v>
      </c>
      <c r="Z564" s="13"/>
    </row>
    <row r="565" spans="1:26">
      <c r="A565">
        <v>564</v>
      </c>
      <c r="B565" t="s">
        <v>30</v>
      </c>
      <c r="C565">
        <v>0</v>
      </c>
      <c r="D565" t="s">
        <v>23</v>
      </c>
      <c r="E565" t="s">
        <v>23</v>
      </c>
      <c r="F565" t="s">
        <v>23</v>
      </c>
      <c r="G565" t="s">
        <v>37</v>
      </c>
      <c r="H565" t="str">
        <f t="shared" si="32"/>
        <v>Yes</v>
      </c>
      <c r="I565" t="s">
        <v>23</v>
      </c>
      <c r="J565" t="s">
        <v>24</v>
      </c>
      <c r="K565" t="s">
        <v>24</v>
      </c>
      <c r="L565" t="s">
        <v>23</v>
      </c>
      <c r="M565" t="s">
        <v>24</v>
      </c>
      <c r="N565" t="s">
        <v>23</v>
      </c>
      <c r="O565" t="s">
        <v>23</v>
      </c>
      <c r="P565" s="31">
        <f t="shared" si="33"/>
        <v>5</v>
      </c>
      <c r="Q565" s="31">
        <f t="shared" si="34"/>
        <v>3</v>
      </c>
      <c r="R565" t="s">
        <v>47</v>
      </c>
      <c r="S565" t="s">
        <v>23</v>
      </c>
      <c r="T565" t="s">
        <v>40</v>
      </c>
      <c r="U565">
        <v>99.5</v>
      </c>
      <c r="V565">
        <v>5861.75</v>
      </c>
      <c r="W565" s="10">
        <v>59</v>
      </c>
      <c r="X565" t="s">
        <v>24</v>
      </c>
      <c r="Y565" s="10">
        <f t="shared" si="35"/>
        <v>0</v>
      </c>
      <c r="Z565" s="13"/>
    </row>
    <row r="566" spans="1:26">
      <c r="A566">
        <v>565</v>
      </c>
      <c r="B566" t="s">
        <v>30</v>
      </c>
      <c r="C566">
        <v>0</v>
      </c>
      <c r="D566" t="s">
        <v>24</v>
      </c>
      <c r="E566" t="s">
        <v>24</v>
      </c>
      <c r="F566" t="s">
        <v>24</v>
      </c>
      <c r="G566" t="s">
        <v>26</v>
      </c>
      <c r="H566" t="str">
        <f t="shared" si="32"/>
        <v>Yes</v>
      </c>
      <c r="I566" t="s">
        <v>23</v>
      </c>
      <c r="J566" t="s">
        <v>24</v>
      </c>
      <c r="K566" t="s">
        <v>24</v>
      </c>
      <c r="L566" t="s">
        <v>23</v>
      </c>
      <c r="M566" t="s">
        <v>23</v>
      </c>
      <c r="N566" t="s">
        <v>23</v>
      </c>
      <c r="O566" t="s">
        <v>24</v>
      </c>
      <c r="P566" s="31">
        <f t="shared" si="33"/>
        <v>5</v>
      </c>
      <c r="Q566" s="31">
        <f t="shared" si="34"/>
        <v>3</v>
      </c>
      <c r="R566" t="s">
        <v>27</v>
      </c>
      <c r="S566" t="s">
        <v>24</v>
      </c>
      <c r="T566" t="s">
        <v>35</v>
      </c>
      <c r="U566">
        <v>64.3</v>
      </c>
      <c r="V566">
        <v>445.95</v>
      </c>
      <c r="W566" s="10">
        <v>7</v>
      </c>
      <c r="X566" t="s">
        <v>24</v>
      </c>
      <c r="Y566" s="10">
        <f t="shared" si="35"/>
        <v>0</v>
      </c>
      <c r="Z566" s="13"/>
    </row>
    <row r="567" spans="1:26">
      <c r="A567">
        <v>566</v>
      </c>
      <c r="B567" t="s">
        <v>30</v>
      </c>
      <c r="C567">
        <v>0</v>
      </c>
      <c r="D567" t="s">
        <v>23</v>
      </c>
      <c r="E567" t="s">
        <v>23</v>
      </c>
      <c r="F567" t="s">
        <v>24</v>
      </c>
      <c r="G567" t="s">
        <v>26</v>
      </c>
      <c r="H567" t="str">
        <f t="shared" si="32"/>
        <v>Yes</v>
      </c>
      <c r="I567" t="s">
        <v>23</v>
      </c>
      <c r="J567" t="s">
        <v>23</v>
      </c>
      <c r="K567" t="s">
        <v>24</v>
      </c>
      <c r="L567" t="s">
        <v>23</v>
      </c>
      <c r="M567" t="s">
        <v>23</v>
      </c>
      <c r="N567" t="s">
        <v>24</v>
      </c>
      <c r="O567" t="s">
        <v>23</v>
      </c>
      <c r="P567" s="31">
        <f t="shared" si="33"/>
        <v>6</v>
      </c>
      <c r="Q567" s="31">
        <f t="shared" si="34"/>
        <v>4</v>
      </c>
      <c r="R567" t="s">
        <v>47</v>
      </c>
      <c r="S567" t="s">
        <v>23</v>
      </c>
      <c r="T567" t="s">
        <v>40</v>
      </c>
      <c r="U567">
        <v>70.849999999999994</v>
      </c>
      <c r="V567">
        <v>4973.3999999999996</v>
      </c>
      <c r="W567" s="10">
        <v>71</v>
      </c>
      <c r="X567" t="s">
        <v>24</v>
      </c>
      <c r="Y567" s="10">
        <f t="shared" si="35"/>
        <v>0</v>
      </c>
      <c r="Z567" s="13"/>
    </row>
    <row r="568" spans="1:26">
      <c r="A568">
        <v>567</v>
      </c>
      <c r="B568" t="s">
        <v>30</v>
      </c>
      <c r="C568">
        <v>0</v>
      </c>
      <c r="D568" t="s">
        <v>23</v>
      </c>
      <c r="E568" t="s">
        <v>23</v>
      </c>
      <c r="F568" t="s">
        <v>24</v>
      </c>
      <c r="G568" t="s">
        <v>37</v>
      </c>
      <c r="H568" t="str">
        <f t="shared" si="32"/>
        <v>Yes</v>
      </c>
      <c r="I568" t="s">
        <v>23</v>
      </c>
      <c r="J568" t="s">
        <v>23</v>
      </c>
      <c r="K568" t="s">
        <v>24</v>
      </c>
      <c r="L568" t="s">
        <v>24</v>
      </c>
      <c r="M568" t="s">
        <v>23</v>
      </c>
      <c r="N568" t="s">
        <v>23</v>
      </c>
      <c r="O568" t="s">
        <v>23</v>
      </c>
      <c r="P568" s="31">
        <f t="shared" si="33"/>
        <v>6</v>
      </c>
      <c r="Q568" s="31">
        <f t="shared" si="34"/>
        <v>4</v>
      </c>
      <c r="R568" t="s">
        <v>31</v>
      </c>
      <c r="S568" t="s">
        <v>24</v>
      </c>
      <c r="T568" t="s">
        <v>28</v>
      </c>
      <c r="U568">
        <v>101.9</v>
      </c>
      <c r="V568">
        <v>1667.25</v>
      </c>
      <c r="W568" s="10">
        <v>15</v>
      </c>
      <c r="X568" t="s">
        <v>24</v>
      </c>
      <c r="Y568" s="10">
        <f t="shared" si="35"/>
        <v>0</v>
      </c>
      <c r="Z568" s="13"/>
    </row>
    <row r="569" spans="1:26">
      <c r="A569">
        <v>568</v>
      </c>
      <c r="B569" t="s">
        <v>30</v>
      </c>
      <c r="C569">
        <v>0</v>
      </c>
      <c r="D569" t="s">
        <v>23</v>
      </c>
      <c r="E569" t="s">
        <v>24</v>
      </c>
      <c r="F569" t="s">
        <v>23</v>
      </c>
      <c r="G569" t="s">
        <v>26</v>
      </c>
      <c r="H569" t="str">
        <f t="shared" si="32"/>
        <v>Yes</v>
      </c>
      <c r="I569" t="s">
        <v>23</v>
      </c>
      <c r="J569" t="s">
        <v>23</v>
      </c>
      <c r="K569" t="s">
        <v>23</v>
      </c>
      <c r="L569" t="s">
        <v>24</v>
      </c>
      <c r="M569" t="s">
        <v>23</v>
      </c>
      <c r="N569" t="s">
        <v>23</v>
      </c>
      <c r="O569" t="s">
        <v>24</v>
      </c>
      <c r="P569" s="31">
        <f t="shared" si="33"/>
        <v>6</v>
      </c>
      <c r="Q569" s="31">
        <f t="shared" si="34"/>
        <v>4</v>
      </c>
      <c r="R569" t="s">
        <v>47</v>
      </c>
      <c r="S569" t="s">
        <v>24</v>
      </c>
      <c r="T569" t="s">
        <v>40</v>
      </c>
      <c r="U569">
        <v>73.5</v>
      </c>
      <c r="V569">
        <v>5357.75</v>
      </c>
      <c r="W569" s="10">
        <v>71</v>
      </c>
      <c r="X569" t="s">
        <v>24</v>
      </c>
      <c r="Y569" s="10">
        <f t="shared" si="35"/>
        <v>0</v>
      </c>
      <c r="Z569" s="13"/>
    </row>
    <row r="570" spans="1:26">
      <c r="A570">
        <v>569</v>
      </c>
      <c r="B570" t="s">
        <v>22</v>
      </c>
      <c r="C570">
        <v>0</v>
      </c>
      <c r="D570" t="s">
        <v>24</v>
      </c>
      <c r="E570" t="s">
        <v>24</v>
      </c>
      <c r="F570" t="s">
        <v>23</v>
      </c>
      <c r="G570" t="s">
        <v>37</v>
      </c>
      <c r="H570" t="str">
        <f t="shared" si="32"/>
        <v>Yes</v>
      </c>
      <c r="I570" t="s">
        <v>23</v>
      </c>
      <c r="J570" t="s">
        <v>24</v>
      </c>
      <c r="K570" t="s">
        <v>24</v>
      </c>
      <c r="L570" t="s">
        <v>23</v>
      </c>
      <c r="M570" t="s">
        <v>24</v>
      </c>
      <c r="N570" t="s">
        <v>23</v>
      </c>
      <c r="O570" t="s">
        <v>23</v>
      </c>
      <c r="P570" s="31">
        <f t="shared" si="33"/>
        <v>5</v>
      </c>
      <c r="Q570" s="31">
        <f t="shared" si="34"/>
        <v>3</v>
      </c>
      <c r="R570" t="s">
        <v>27</v>
      </c>
      <c r="S570" t="s">
        <v>23</v>
      </c>
      <c r="T570" t="s">
        <v>28</v>
      </c>
      <c r="U570">
        <v>100.25</v>
      </c>
      <c r="V570">
        <v>3527.6</v>
      </c>
      <c r="W570" s="10">
        <v>35</v>
      </c>
      <c r="X570" t="s">
        <v>23</v>
      </c>
      <c r="Y570" s="10">
        <f t="shared" si="35"/>
        <v>1</v>
      </c>
      <c r="Z570" s="13"/>
    </row>
    <row r="571" spans="1:26">
      <c r="A571">
        <v>570</v>
      </c>
      <c r="B571" t="s">
        <v>22</v>
      </c>
      <c r="C571">
        <v>0</v>
      </c>
      <c r="D571" t="s">
        <v>24</v>
      </c>
      <c r="E571" t="s">
        <v>24</v>
      </c>
      <c r="F571" t="s">
        <v>25</v>
      </c>
      <c r="G571" t="s">
        <v>26</v>
      </c>
      <c r="H571" t="str">
        <f t="shared" si="32"/>
        <v>Yes</v>
      </c>
      <c r="I571" t="s">
        <v>24</v>
      </c>
      <c r="J571" t="s">
        <v>24</v>
      </c>
      <c r="K571" t="s">
        <v>23</v>
      </c>
      <c r="L571" t="s">
        <v>23</v>
      </c>
      <c r="M571" t="s">
        <v>23</v>
      </c>
      <c r="N571" t="s">
        <v>24</v>
      </c>
      <c r="O571" t="s">
        <v>24</v>
      </c>
      <c r="P571" s="31">
        <f t="shared" si="33"/>
        <v>4</v>
      </c>
      <c r="Q571" s="31">
        <f t="shared" si="34"/>
        <v>3</v>
      </c>
      <c r="R571" t="s">
        <v>31</v>
      </c>
      <c r="S571" t="s">
        <v>23</v>
      </c>
      <c r="T571" t="s">
        <v>40</v>
      </c>
      <c r="U571">
        <v>40.4</v>
      </c>
      <c r="V571">
        <v>422.6</v>
      </c>
      <c r="W571" s="10">
        <v>11</v>
      </c>
      <c r="X571" t="s">
        <v>24</v>
      </c>
      <c r="Y571" s="10">
        <f t="shared" si="35"/>
        <v>0</v>
      </c>
      <c r="Z571" s="13"/>
    </row>
    <row r="572" spans="1:26">
      <c r="A572">
        <v>571</v>
      </c>
      <c r="B572" t="s">
        <v>22</v>
      </c>
      <c r="C572">
        <v>0</v>
      </c>
      <c r="D572" t="s">
        <v>23</v>
      </c>
      <c r="E572" t="s">
        <v>23</v>
      </c>
      <c r="F572" t="s">
        <v>24</v>
      </c>
      <c r="G572" t="s">
        <v>24</v>
      </c>
      <c r="H572" t="str">
        <f t="shared" si="32"/>
        <v>No</v>
      </c>
      <c r="I572" t="s">
        <v>23</v>
      </c>
      <c r="J572" t="s">
        <v>46</v>
      </c>
      <c r="K572" t="s">
        <v>46</v>
      </c>
      <c r="L572" t="s">
        <v>46</v>
      </c>
      <c r="M572" t="s">
        <v>46</v>
      </c>
      <c r="N572" t="s">
        <v>46</v>
      </c>
      <c r="O572" t="s">
        <v>46</v>
      </c>
      <c r="P572" s="31">
        <f t="shared" si="33"/>
        <v>1</v>
      </c>
      <c r="Q572" s="31">
        <f t="shared" si="34"/>
        <v>0</v>
      </c>
      <c r="R572" t="s">
        <v>47</v>
      </c>
      <c r="S572" t="s">
        <v>23</v>
      </c>
      <c r="T572" t="s">
        <v>40</v>
      </c>
      <c r="U572">
        <v>19.25</v>
      </c>
      <c r="V572">
        <v>1103.25</v>
      </c>
      <c r="W572" s="10">
        <v>60</v>
      </c>
      <c r="X572" t="s">
        <v>24</v>
      </c>
      <c r="Y572" s="10">
        <f t="shared" si="35"/>
        <v>0</v>
      </c>
      <c r="Z572" s="13"/>
    </row>
    <row r="573" spans="1:26">
      <c r="A573">
        <v>572</v>
      </c>
      <c r="B573" t="s">
        <v>30</v>
      </c>
      <c r="C573">
        <v>1</v>
      </c>
      <c r="D573" t="s">
        <v>24</v>
      </c>
      <c r="E573" t="s">
        <v>24</v>
      </c>
      <c r="F573" t="s">
        <v>23</v>
      </c>
      <c r="G573" t="s">
        <v>26</v>
      </c>
      <c r="H573" t="str">
        <f t="shared" si="32"/>
        <v>Yes</v>
      </c>
      <c r="I573" t="s">
        <v>23</v>
      </c>
      <c r="J573" t="s">
        <v>24</v>
      </c>
      <c r="K573" t="s">
        <v>23</v>
      </c>
      <c r="L573" t="s">
        <v>24</v>
      </c>
      <c r="M573" t="s">
        <v>23</v>
      </c>
      <c r="N573" t="s">
        <v>24</v>
      </c>
      <c r="O573" t="s">
        <v>24</v>
      </c>
      <c r="P573" s="31">
        <f t="shared" si="33"/>
        <v>4</v>
      </c>
      <c r="Q573" s="31">
        <f t="shared" si="34"/>
        <v>2</v>
      </c>
      <c r="R573" t="s">
        <v>47</v>
      </c>
      <c r="S573" t="s">
        <v>24</v>
      </c>
      <c r="T573" t="s">
        <v>35</v>
      </c>
      <c r="U573">
        <v>59.6</v>
      </c>
      <c r="V573">
        <v>2754</v>
      </c>
      <c r="W573" s="10">
        <v>47</v>
      </c>
      <c r="X573" t="s">
        <v>24</v>
      </c>
      <c r="Y573" s="10">
        <f t="shared" si="35"/>
        <v>0</v>
      </c>
      <c r="Z573" s="13"/>
    </row>
    <row r="574" spans="1:26">
      <c r="A574">
        <v>573</v>
      </c>
      <c r="B574" t="s">
        <v>22</v>
      </c>
      <c r="C574">
        <v>0</v>
      </c>
      <c r="D574" t="s">
        <v>24</v>
      </c>
      <c r="E574" t="s">
        <v>24</v>
      </c>
      <c r="F574" t="s">
        <v>24</v>
      </c>
      <c r="G574" t="s">
        <v>26</v>
      </c>
      <c r="H574" t="str">
        <f t="shared" si="32"/>
        <v>Yes</v>
      </c>
      <c r="I574" t="s">
        <v>23</v>
      </c>
      <c r="J574" t="s">
        <v>24</v>
      </c>
      <c r="K574" t="s">
        <v>24</v>
      </c>
      <c r="L574" t="s">
        <v>23</v>
      </c>
      <c r="M574" t="s">
        <v>23</v>
      </c>
      <c r="N574" t="s">
        <v>24</v>
      </c>
      <c r="O574" t="s">
        <v>23</v>
      </c>
      <c r="P574" s="31">
        <f t="shared" si="33"/>
        <v>5</v>
      </c>
      <c r="Q574" s="31">
        <f t="shared" si="34"/>
        <v>3</v>
      </c>
      <c r="R574" t="s">
        <v>31</v>
      </c>
      <c r="S574" t="s">
        <v>24</v>
      </c>
      <c r="T574" t="s">
        <v>40</v>
      </c>
      <c r="U574">
        <v>64.900000000000006</v>
      </c>
      <c r="V574">
        <v>697.25</v>
      </c>
      <c r="W574" s="10">
        <v>11</v>
      </c>
      <c r="X574" t="s">
        <v>24</v>
      </c>
      <c r="Y574" s="10">
        <f t="shared" si="35"/>
        <v>0</v>
      </c>
      <c r="Z574" s="13"/>
    </row>
    <row r="575" spans="1:26">
      <c r="A575">
        <v>574</v>
      </c>
      <c r="B575" t="s">
        <v>30</v>
      </c>
      <c r="C575">
        <v>0</v>
      </c>
      <c r="D575" t="s">
        <v>23</v>
      </c>
      <c r="E575" t="s">
        <v>24</v>
      </c>
      <c r="F575" t="s">
        <v>23</v>
      </c>
      <c r="G575" t="s">
        <v>37</v>
      </c>
      <c r="H575" t="str">
        <f t="shared" si="32"/>
        <v>Yes</v>
      </c>
      <c r="I575" t="s">
        <v>23</v>
      </c>
      <c r="J575" t="s">
        <v>24</v>
      </c>
      <c r="K575" t="s">
        <v>23</v>
      </c>
      <c r="L575" t="s">
        <v>24</v>
      </c>
      <c r="M575" t="s">
        <v>24</v>
      </c>
      <c r="N575" t="s">
        <v>23</v>
      </c>
      <c r="O575" t="s">
        <v>23</v>
      </c>
      <c r="P575" s="31">
        <f t="shared" si="33"/>
        <v>5</v>
      </c>
      <c r="Q575" s="31">
        <f t="shared" si="34"/>
        <v>3</v>
      </c>
      <c r="R575" t="s">
        <v>31</v>
      </c>
      <c r="S575" t="s">
        <v>24</v>
      </c>
      <c r="T575" t="s">
        <v>40</v>
      </c>
      <c r="U575">
        <v>100.3</v>
      </c>
      <c r="V575">
        <v>5614.45</v>
      </c>
      <c r="W575" s="10">
        <v>56</v>
      </c>
      <c r="X575" t="s">
        <v>23</v>
      </c>
      <c r="Y575" s="10">
        <f t="shared" si="35"/>
        <v>1</v>
      </c>
      <c r="Z575" s="13"/>
    </row>
    <row r="576" spans="1:26">
      <c r="A576">
        <v>575</v>
      </c>
      <c r="B576" t="s">
        <v>22</v>
      </c>
      <c r="C576">
        <v>1</v>
      </c>
      <c r="D576" t="s">
        <v>23</v>
      </c>
      <c r="E576" t="s">
        <v>24</v>
      </c>
      <c r="F576" t="s">
        <v>23</v>
      </c>
      <c r="G576" t="s">
        <v>37</v>
      </c>
      <c r="H576" t="str">
        <f t="shared" si="32"/>
        <v>Yes</v>
      </c>
      <c r="I576" t="s">
        <v>23</v>
      </c>
      <c r="J576" t="s">
        <v>24</v>
      </c>
      <c r="K576" t="s">
        <v>23</v>
      </c>
      <c r="L576" t="s">
        <v>23</v>
      </c>
      <c r="M576" t="s">
        <v>23</v>
      </c>
      <c r="N576" t="s">
        <v>23</v>
      </c>
      <c r="O576" t="s">
        <v>23</v>
      </c>
      <c r="P576" s="31">
        <f t="shared" si="33"/>
        <v>7</v>
      </c>
      <c r="Q576" s="31">
        <f t="shared" si="34"/>
        <v>5</v>
      </c>
      <c r="R576" t="s">
        <v>27</v>
      </c>
      <c r="S576" t="s">
        <v>23</v>
      </c>
      <c r="T576" t="s">
        <v>28</v>
      </c>
      <c r="U576">
        <v>110.85</v>
      </c>
      <c r="V576">
        <v>3204.4</v>
      </c>
      <c r="W576" s="10">
        <v>28</v>
      </c>
      <c r="X576" t="s">
        <v>24</v>
      </c>
      <c r="Y576" s="10">
        <f t="shared" si="35"/>
        <v>0</v>
      </c>
      <c r="Z576" s="13"/>
    </row>
    <row r="577" spans="1:26">
      <c r="A577">
        <v>576</v>
      </c>
      <c r="B577" t="s">
        <v>30</v>
      </c>
      <c r="C577">
        <v>0</v>
      </c>
      <c r="D577" t="s">
        <v>23</v>
      </c>
      <c r="E577" t="s">
        <v>24</v>
      </c>
      <c r="F577" t="s">
        <v>24</v>
      </c>
      <c r="G577" t="s">
        <v>26</v>
      </c>
      <c r="H577" t="str">
        <f t="shared" si="32"/>
        <v>Yes</v>
      </c>
      <c r="I577" t="s">
        <v>23</v>
      </c>
      <c r="J577" t="s">
        <v>23</v>
      </c>
      <c r="K577" t="s">
        <v>23</v>
      </c>
      <c r="L577" t="s">
        <v>24</v>
      </c>
      <c r="M577" t="s">
        <v>23</v>
      </c>
      <c r="N577" t="s">
        <v>23</v>
      </c>
      <c r="O577" t="s">
        <v>23</v>
      </c>
      <c r="P577" s="31">
        <f t="shared" si="33"/>
        <v>7</v>
      </c>
      <c r="Q577" s="31">
        <f t="shared" si="34"/>
        <v>5</v>
      </c>
      <c r="R577" t="s">
        <v>47</v>
      </c>
      <c r="S577" t="s">
        <v>23</v>
      </c>
      <c r="T577" t="s">
        <v>32</v>
      </c>
      <c r="U577">
        <v>81.05</v>
      </c>
      <c r="V577">
        <v>4747.6499999999996</v>
      </c>
      <c r="W577" s="10">
        <v>61</v>
      </c>
      <c r="X577" t="s">
        <v>24</v>
      </c>
      <c r="Y577" s="10">
        <f t="shared" si="35"/>
        <v>0</v>
      </c>
      <c r="Z577" s="13"/>
    </row>
    <row r="578" spans="1:26">
      <c r="A578">
        <v>577</v>
      </c>
      <c r="B578" t="s">
        <v>30</v>
      </c>
      <c r="C578">
        <v>0</v>
      </c>
      <c r="D578" t="s">
        <v>23</v>
      </c>
      <c r="E578" t="s">
        <v>23</v>
      </c>
      <c r="F578" t="s">
        <v>23</v>
      </c>
      <c r="G578" t="s">
        <v>37</v>
      </c>
      <c r="H578" t="str">
        <f t="shared" si="32"/>
        <v>Yes</v>
      </c>
      <c r="I578" t="s">
        <v>23</v>
      </c>
      <c r="J578" t="s">
        <v>23</v>
      </c>
      <c r="K578" t="s">
        <v>24</v>
      </c>
      <c r="L578" t="s">
        <v>23</v>
      </c>
      <c r="M578" t="s">
        <v>24</v>
      </c>
      <c r="N578" t="s">
        <v>23</v>
      </c>
      <c r="O578" t="s">
        <v>24</v>
      </c>
      <c r="P578" s="31">
        <f t="shared" si="33"/>
        <v>5</v>
      </c>
      <c r="Q578" s="31">
        <f t="shared" si="34"/>
        <v>3</v>
      </c>
      <c r="R578" t="s">
        <v>31</v>
      </c>
      <c r="S578" t="s">
        <v>24</v>
      </c>
      <c r="T578" t="s">
        <v>35</v>
      </c>
      <c r="U578">
        <v>98.05</v>
      </c>
      <c r="V578">
        <v>3082.1</v>
      </c>
      <c r="W578" s="10">
        <v>31</v>
      </c>
      <c r="X578" t="s">
        <v>24</v>
      </c>
      <c r="Y578" s="10">
        <f t="shared" si="35"/>
        <v>0</v>
      </c>
      <c r="Z578" s="13"/>
    </row>
    <row r="579" spans="1:26">
      <c r="A579">
        <v>578</v>
      </c>
      <c r="B579" t="s">
        <v>30</v>
      </c>
      <c r="C579">
        <v>0</v>
      </c>
      <c r="D579" t="s">
        <v>24</v>
      </c>
      <c r="E579" t="s">
        <v>24</v>
      </c>
      <c r="F579" t="s">
        <v>24</v>
      </c>
      <c r="G579" t="s">
        <v>37</v>
      </c>
      <c r="H579" t="str">
        <f t="shared" ref="H579:H642" si="36">IF(G579="No","No","Yes")</f>
        <v>Yes</v>
      </c>
      <c r="I579" t="s">
        <v>23</v>
      </c>
      <c r="J579" t="s">
        <v>24</v>
      </c>
      <c r="K579" t="s">
        <v>24</v>
      </c>
      <c r="L579" t="s">
        <v>24</v>
      </c>
      <c r="M579" t="s">
        <v>24</v>
      </c>
      <c r="N579" t="s">
        <v>24</v>
      </c>
      <c r="O579" t="s">
        <v>24</v>
      </c>
      <c r="P579" s="31">
        <f t="shared" ref="P579:P642" si="37">COUNTIF(H579:O579,"Yes")</f>
        <v>2</v>
      </c>
      <c r="Q579" s="31">
        <f t="shared" ref="Q579:Q642" si="38">COUNTIF(J579:O579,"Yes")</f>
        <v>0</v>
      </c>
      <c r="R579" t="s">
        <v>27</v>
      </c>
      <c r="S579" t="s">
        <v>23</v>
      </c>
      <c r="T579" t="s">
        <v>28</v>
      </c>
      <c r="U579">
        <v>70.5</v>
      </c>
      <c r="V579">
        <v>597.9</v>
      </c>
      <c r="W579" s="10">
        <v>9</v>
      </c>
      <c r="X579" t="s">
        <v>24</v>
      </c>
      <c r="Y579" s="10">
        <f t="shared" ref="Y579:Y642" si="39">IF(X579="Yes",1,0)</f>
        <v>0</v>
      </c>
      <c r="Z579" s="13"/>
    </row>
    <row r="580" spans="1:26">
      <c r="A580">
        <v>579</v>
      </c>
      <c r="B580" t="s">
        <v>30</v>
      </c>
      <c r="C580">
        <v>1</v>
      </c>
      <c r="D580" t="s">
        <v>23</v>
      </c>
      <c r="E580" t="s">
        <v>24</v>
      </c>
      <c r="F580" t="s">
        <v>23</v>
      </c>
      <c r="G580" t="s">
        <v>37</v>
      </c>
      <c r="H580" t="str">
        <f t="shared" si="36"/>
        <v>Yes</v>
      </c>
      <c r="I580" t="s">
        <v>23</v>
      </c>
      <c r="J580" t="s">
        <v>23</v>
      </c>
      <c r="K580" t="s">
        <v>23</v>
      </c>
      <c r="L580" t="s">
        <v>24</v>
      </c>
      <c r="M580" t="s">
        <v>24</v>
      </c>
      <c r="N580" t="s">
        <v>24</v>
      </c>
      <c r="O580" t="s">
        <v>23</v>
      </c>
      <c r="P580" s="31">
        <f t="shared" si="37"/>
        <v>5</v>
      </c>
      <c r="Q580" s="31">
        <f t="shared" si="38"/>
        <v>3</v>
      </c>
      <c r="R580" t="s">
        <v>27</v>
      </c>
      <c r="S580" t="s">
        <v>23</v>
      </c>
      <c r="T580" t="s">
        <v>28</v>
      </c>
      <c r="U580">
        <v>94.55</v>
      </c>
      <c r="V580">
        <v>3365.4</v>
      </c>
      <c r="W580" s="10">
        <v>35</v>
      </c>
      <c r="X580" t="s">
        <v>24</v>
      </c>
      <c r="Y580" s="10">
        <f t="shared" si="39"/>
        <v>0</v>
      </c>
      <c r="Z580" s="13"/>
    </row>
    <row r="581" spans="1:26">
      <c r="A581">
        <v>580</v>
      </c>
      <c r="B581" t="s">
        <v>30</v>
      </c>
      <c r="C581">
        <v>0</v>
      </c>
      <c r="D581" t="s">
        <v>24</v>
      </c>
      <c r="E581" t="s">
        <v>24</v>
      </c>
      <c r="F581" t="s">
        <v>24</v>
      </c>
      <c r="G581" t="s">
        <v>24</v>
      </c>
      <c r="H581" t="str">
        <f t="shared" si="36"/>
        <v>No</v>
      </c>
      <c r="I581" t="s">
        <v>23</v>
      </c>
      <c r="J581" t="s">
        <v>46</v>
      </c>
      <c r="K581" t="s">
        <v>46</v>
      </c>
      <c r="L581" t="s">
        <v>46</v>
      </c>
      <c r="M581" t="s">
        <v>46</v>
      </c>
      <c r="N581" t="s">
        <v>46</v>
      </c>
      <c r="O581" t="s">
        <v>46</v>
      </c>
      <c r="P581" s="31">
        <f t="shared" si="37"/>
        <v>1</v>
      </c>
      <c r="Q581" s="31">
        <f t="shared" si="38"/>
        <v>0</v>
      </c>
      <c r="R581" t="s">
        <v>27</v>
      </c>
      <c r="S581" t="s">
        <v>23</v>
      </c>
      <c r="T581" t="s">
        <v>32</v>
      </c>
      <c r="U581">
        <v>19.649999999999999</v>
      </c>
      <c r="V581">
        <v>38.799999999999997</v>
      </c>
      <c r="W581" s="10">
        <v>2</v>
      </c>
      <c r="X581" t="s">
        <v>24</v>
      </c>
      <c r="Y581" s="10">
        <f t="shared" si="39"/>
        <v>0</v>
      </c>
      <c r="Z581" s="13"/>
    </row>
    <row r="582" spans="1:26">
      <c r="A582">
        <v>581</v>
      </c>
      <c r="B582" t="s">
        <v>22</v>
      </c>
      <c r="C582">
        <v>0</v>
      </c>
      <c r="D582" t="s">
        <v>23</v>
      </c>
      <c r="E582" t="s">
        <v>23</v>
      </c>
      <c r="F582" t="s">
        <v>24</v>
      </c>
      <c r="G582" t="s">
        <v>24</v>
      </c>
      <c r="H582" t="str">
        <f t="shared" si="36"/>
        <v>No</v>
      </c>
      <c r="I582" t="s">
        <v>23</v>
      </c>
      <c r="J582" t="s">
        <v>46</v>
      </c>
      <c r="K582" t="s">
        <v>46</v>
      </c>
      <c r="L582" t="s">
        <v>46</v>
      </c>
      <c r="M582" t="s">
        <v>46</v>
      </c>
      <c r="N582" t="s">
        <v>46</v>
      </c>
      <c r="O582" t="s">
        <v>46</v>
      </c>
      <c r="P582" s="31">
        <f t="shared" si="37"/>
        <v>1</v>
      </c>
      <c r="Q582" s="31">
        <f t="shared" si="38"/>
        <v>0</v>
      </c>
      <c r="R582" t="s">
        <v>27</v>
      </c>
      <c r="S582" t="s">
        <v>24</v>
      </c>
      <c r="T582" t="s">
        <v>32</v>
      </c>
      <c r="U582">
        <v>19</v>
      </c>
      <c r="V582">
        <v>233.55</v>
      </c>
      <c r="W582" s="10">
        <v>12</v>
      </c>
      <c r="X582" t="s">
        <v>23</v>
      </c>
      <c r="Y582" s="10">
        <f t="shared" si="39"/>
        <v>1</v>
      </c>
      <c r="Z582" s="13"/>
    </row>
    <row r="583" spans="1:26">
      <c r="A583">
        <v>582</v>
      </c>
      <c r="B583" t="s">
        <v>22</v>
      </c>
      <c r="C583">
        <v>0</v>
      </c>
      <c r="D583" t="s">
        <v>24</v>
      </c>
      <c r="E583" t="s">
        <v>24</v>
      </c>
      <c r="F583" t="s">
        <v>24</v>
      </c>
      <c r="G583" t="s">
        <v>37</v>
      </c>
      <c r="H583" t="str">
        <f t="shared" si="36"/>
        <v>Yes</v>
      </c>
      <c r="I583" t="s">
        <v>23</v>
      </c>
      <c r="J583" t="s">
        <v>23</v>
      </c>
      <c r="K583" t="s">
        <v>24</v>
      </c>
      <c r="L583" t="s">
        <v>24</v>
      </c>
      <c r="M583" t="s">
        <v>24</v>
      </c>
      <c r="N583" t="s">
        <v>24</v>
      </c>
      <c r="O583" t="s">
        <v>24</v>
      </c>
      <c r="P583" s="31">
        <f t="shared" si="37"/>
        <v>3</v>
      </c>
      <c r="Q583" s="31">
        <f t="shared" si="38"/>
        <v>1</v>
      </c>
      <c r="R583" t="s">
        <v>27</v>
      </c>
      <c r="S583" t="s">
        <v>24</v>
      </c>
      <c r="T583" t="s">
        <v>32</v>
      </c>
      <c r="U583">
        <v>75.3</v>
      </c>
      <c r="V583">
        <v>75.3</v>
      </c>
      <c r="W583" s="10">
        <v>1</v>
      </c>
      <c r="X583" t="s">
        <v>23</v>
      </c>
      <c r="Y583" s="10">
        <f t="shared" si="39"/>
        <v>1</v>
      </c>
      <c r="Z583" s="13"/>
    </row>
    <row r="584" spans="1:26">
      <c r="A584">
        <v>583</v>
      </c>
      <c r="B584" t="s">
        <v>22</v>
      </c>
      <c r="C584">
        <v>1</v>
      </c>
      <c r="D584" t="s">
        <v>24</v>
      </c>
      <c r="E584" t="s">
        <v>24</v>
      </c>
      <c r="F584" t="s">
        <v>23</v>
      </c>
      <c r="G584" t="s">
        <v>37</v>
      </c>
      <c r="H584" t="str">
        <f t="shared" si="36"/>
        <v>Yes</v>
      </c>
      <c r="I584" t="s">
        <v>23</v>
      </c>
      <c r="J584" t="s">
        <v>24</v>
      </c>
      <c r="K584" t="s">
        <v>24</v>
      </c>
      <c r="L584" t="s">
        <v>23</v>
      </c>
      <c r="M584" t="s">
        <v>24</v>
      </c>
      <c r="N584" t="s">
        <v>23</v>
      </c>
      <c r="O584" t="s">
        <v>24</v>
      </c>
      <c r="P584" s="31">
        <f t="shared" si="37"/>
        <v>4</v>
      </c>
      <c r="Q584" s="31">
        <f t="shared" si="38"/>
        <v>2</v>
      </c>
      <c r="R584" t="s">
        <v>27</v>
      </c>
      <c r="S584" t="s">
        <v>23</v>
      </c>
      <c r="T584" t="s">
        <v>28</v>
      </c>
      <c r="U584">
        <v>89.2</v>
      </c>
      <c r="V584">
        <v>346.2</v>
      </c>
      <c r="W584" s="10">
        <v>4</v>
      </c>
      <c r="X584" t="s">
        <v>23</v>
      </c>
      <c r="Y584" s="10">
        <f t="shared" si="39"/>
        <v>1</v>
      </c>
      <c r="Z584" s="13"/>
    </row>
    <row r="585" spans="1:26">
      <c r="A585">
        <v>584</v>
      </c>
      <c r="B585" t="s">
        <v>22</v>
      </c>
      <c r="C585">
        <v>0</v>
      </c>
      <c r="D585" t="s">
        <v>23</v>
      </c>
      <c r="E585" t="s">
        <v>23</v>
      </c>
      <c r="F585" t="s">
        <v>24</v>
      </c>
      <c r="G585" t="s">
        <v>24</v>
      </c>
      <c r="H585" t="str">
        <f t="shared" si="36"/>
        <v>No</v>
      </c>
      <c r="I585" t="s">
        <v>23</v>
      </c>
      <c r="J585" t="s">
        <v>46</v>
      </c>
      <c r="K585" t="s">
        <v>46</v>
      </c>
      <c r="L585" t="s">
        <v>46</v>
      </c>
      <c r="M585" t="s">
        <v>46</v>
      </c>
      <c r="N585" t="s">
        <v>46</v>
      </c>
      <c r="O585" t="s">
        <v>46</v>
      </c>
      <c r="P585" s="31">
        <f t="shared" si="37"/>
        <v>1</v>
      </c>
      <c r="Q585" s="31">
        <f t="shared" si="38"/>
        <v>0</v>
      </c>
      <c r="R585" t="s">
        <v>27</v>
      </c>
      <c r="S585" t="s">
        <v>23</v>
      </c>
      <c r="T585" t="s">
        <v>32</v>
      </c>
      <c r="U585">
        <v>19</v>
      </c>
      <c r="V585">
        <v>19</v>
      </c>
      <c r="W585" s="10">
        <v>1</v>
      </c>
      <c r="X585" t="s">
        <v>24</v>
      </c>
      <c r="Y585" s="10">
        <f t="shared" si="39"/>
        <v>0</v>
      </c>
      <c r="Z585" s="13"/>
    </row>
    <row r="586" spans="1:26">
      <c r="A586">
        <v>585</v>
      </c>
      <c r="B586" t="s">
        <v>22</v>
      </c>
      <c r="C586">
        <v>0</v>
      </c>
      <c r="D586" t="s">
        <v>24</v>
      </c>
      <c r="E586" t="s">
        <v>24</v>
      </c>
      <c r="F586" t="s">
        <v>24</v>
      </c>
      <c r="G586" t="s">
        <v>24</v>
      </c>
      <c r="H586" t="str">
        <f t="shared" si="36"/>
        <v>No</v>
      </c>
      <c r="I586" t="s">
        <v>23</v>
      </c>
      <c r="J586" t="s">
        <v>46</v>
      </c>
      <c r="K586" t="s">
        <v>46</v>
      </c>
      <c r="L586" t="s">
        <v>46</v>
      </c>
      <c r="M586" t="s">
        <v>46</v>
      </c>
      <c r="N586" t="s">
        <v>46</v>
      </c>
      <c r="O586" t="s">
        <v>46</v>
      </c>
      <c r="P586" s="31">
        <f t="shared" si="37"/>
        <v>1</v>
      </c>
      <c r="Q586" s="31">
        <f t="shared" si="38"/>
        <v>0</v>
      </c>
      <c r="R586" t="s">
        <v>27</v>
      </c>
      <c r="S586" t="s">
        <v>23</v>
      </c>
      <c r="T586" t="s">
        <v>32</v>
      </c>
      <c r="U586">
        <v>20</v>
      </c>
      <c r="V586">
        <v>61.7</v>
      </c>
      <c r="W586" s="10">
        <v>3</v>
      </c>
      <c r="X586" t="s">
        <v>24</v>
      </c>
      <c r="Y586" s="10">
        <f t="shared" si="39"/>
        <v>0</v>
      </c>
      <c r="Z586" s="13"/>
    </row>
    <row r="587" spans="1:26">
      <c r="A587">
        <v>586</v>
      </c>
      <c r="B587" t="s">
        <v>22</v>
      </c>
      <c r="C587">
        <v>1</v>
      </c>
      <c r="D587" t="s">
        <v>24</v>
      </c>
      <c r="E587" t="s">
        <v>24</v>
      </c>
      <c r="F587" t="s">
        <v>23</v>
      </c>
      <c r="G587" t="s">
        <v>37</v>
      </c>
      <c r="H587" t="str">
        <f t="shared" si="36"/>
        <v>Yes</v>
      </c>
      <c r="I587" t="s">
        <v>23</v>
      </c>
      <c r="J587" t="s">
        <v>24</v>
      </c>
      <c r="K587" t="s">
        <v>24</v>
      </c>
      <c r="L587" t="s">
        <v>24</v>
      </c>
      <c r="M587" t="s">
        <v>24</v>
      </c>
      <c r="N587" t="s">
        <v>23</v>
      </c>
      <c r="O587" t="s">
        <v>24</v>
      </c>
      <c r="P587" s="31">
        <f t="shared" si="37"/>
        <v>3</v>
      </c>
      <c r="Q587" s="31">
        <f t="shared" si="38"/>
        <v>1</v>
      </c>
      <c r="R587" t="s">
        <v>27</v>
      </c>
      <c r="S587" t="s">
        <v>23</v>
      </c>
      <c r="T587" t="s">
        <v>28</v>
      </c>
      <c r="U587">
        <v>85.7</v>
      </c>
      <c r="V587">
        <v>85.7</v>
      </c>
      <c r="W587" s="10">
        <v>1</v>
      </c>
      <c r="X587" t="s">
        <v>23</v>
      </c>
      <c r="Y587" s="10">
        <f t="shared" si="39"/>
        <v>1</v>
      </c>
      <c r="Z587" s="13"/>
    </row>
    <row r="588" spans="1:26">
      <c r="A588">
        <v>587</v>
      </c>
      <c r="B588" t="s">
        <v>30</v>
      </c>
      <c r="C588">
        <v>0</v>
      </c>
      <c r="D588" t="s">
        <v>24</v>
      </c>
      <c r="E588" t="s">
        <v>24</v>
      </c>
      <c r="F588" t="s">
        <v>24</v>
      </c>
      <c r="G588" t="s">
        <v>26</v>
      </c>
      <c r="H588" t="str">
        <f t="shared" si="36"/>
        <v>Yes</v>
      </c>
      <c r="I588" t="s">
        <v>23</v>
      </c>
      <c r="J588" t="s">
        <v>23</v>
      </c>
      <c r="K588" t="s">
        <v>23</v>
      </c>
      <c r="L588" t="s">
        <v>24</v>
      </c>
      <c r="M588" t="s">
        <v>24</v>
      </c>
      <c r="N588" t="s">
        <v>23</v>
      </c>
      <c r="O588" t="s">
        <v>24</v>
      </c>
      <c r="P588" s="31">
        <f t="shared" si="37"/>
        <v>5</v>
      </c>
      <c r="Q588" s="31">
        <f t="shared" si="38"/>
        <v>3</v>
      </c>
      <c r="R588" t="s">
        <v>47</v>
      </c>
      <c r="S588" t="s">
        <v>23</v>
      </c>
      <c r="T588" t="s">
        <v>40</v>
      </c>
      <c r="U588">
        <v>63.25</v>
      </c>
      <c r="V588">
        <v>3342.45</v>
      </c>
      <c r="W588" s="10">
        <v>52</v>
      </c>
      <c r="X588" t="s">
        <v>24</v>
      </c>
      <c r="Y588" s="10">
        <f t="shared" si="39"/>
        <v>0</v>
      </c>
      <c r="Z588" s="13"/>
    </row>
    <row r="589" spans="1:26">
      <c r="A589">
        <v>588</v>
      </c>
      <c r="B589" t="s">
        <v>30</v>
      </c>
      <c r="C589">
        <v>0</v>
      </c>
      <c r="D589" t="s">
        <v>23</v>
      </c>
      <c r="E589" t="s">
        <v>23</v>
      </c>
      <c r="F589" t="s">
        <v>24</v>
      </c>
      <c r="G589" t="s">
        <v>24</v>
      </c>
      <c r="H589" t="str">
        <f t="shared" si="36"/>
        <v>No</v>
      </c>
      <c r="I589" t="s">
        <v>23</v>
      </c>
      <c r="J589" t="s">
        <v>46</v>
      </c>
      <c r="K589" t="s">
        <v>46</v>
      </c>
      <c r="L589" t="s">
        <v>46</v>
      </c>
      <c r="M589" t="s">
        <v>46</v>
      </c>
      <c r="N589" t="s">
        <v>46</v>
      </c>
      <c r="O589" t="s">
        <v>46</v>
      </c>
      <c r="P589" s="31">
        <f t="shared" si="37"/>
        <v>1</v>
      </c>
      <c r="Q589" s="31">
        <f t="shared" si="38"/>
        <v>0</v>
      </c>
      <c r="R589" t="s">
        <v>31</v>
      </c>
      <c r="S589" t="s">
        <v>24</v>
      </c>
      <c r="T589" t="s">
        <v>32</v>
      </c>
      <c r="U589">
        <v>20.100000000000001</v>
      </c>
      <c r="V589">
        <v>85.1</v>
      </c>
      <c r="W589" s="10">
        <v>5</v>
      </c>
      <c r="X589" t="s">
        <v>24</v>
      </c>
      <c r="Y589" s="10">
        <f t="shared" si="39"/>
        <v>0</v>
      </c>
      <c r="Z589" s="13"/>
    </row>
    <row r="590" spans="1:26">
      <c r="A590">
        <v>589</v>
      </c>
      <c r="B590" t="s">
        <v>30</v>
      </c>
      <c r="C590">
        <v>0</v>
      </c>
      <c r="D590" t="s">
        <v>23</v>
      </c>
      <c r="E590" t="s">
        <v>24</v>
      </c>
      <c r="F590" t="s">
        <v>23</v>
      </c>
      <c r="G590" t="s">
        <v>37</v>
      </c>
      <c r="H590" t="str">
        <f t="shared" si="36"/>
        <v>Yes</v>
      </c>
      <c r="I590" t="s">
        <v>23</v>
      </c>
      <c r="J590" t="s">
        <v>23</v>
      </c>
      <c r="K590" t="s">
        <v>23</v>
      </c>
      <c r="L590" t="s">
        <v>23</v>
      </c>
      <c r="M590" t="s">
        <v>24</v>
      </c>
      <c r="N590" t="s">
        <v>24</v>
      </c>
      <c r="O590" t="s">
        <v>23</v>
      </c>
      <c r="P590" s="31">
        <f t="shared" si="37"/>
        <v>6</v>
      </c>
      <c r="Q590" s="31">
        <f t="shared" si="38"/>
        <v>4</v>
      </c>
      <c r="R590" t="s">
        <v>47</v>
      </c>
      <c r="S590" t="s">
        <v>23</v>
      </c>
      <c r="T590" t="s">
        <v>28</v>
      </c>
      <c r="U590">
        <v>99.15</v>
      </c>
      <c r="V590">
        <v>7422.1</v>
      </c>
      <c r="W590" s="10">
        <v>72</v>
      </c>
      <c r="X590" t="s">
        <v>24</v>
      </c>
      <c r="Y590" s="10">
        <f t="shared" si="39"/>
        <v>0</v>
      </c>
      <c r="Z590" s="13"/>
    </row>
    <row r="591" spans="1:26">
      <c r="A591">
        <v>590</v>
      </c>
      <c r="B591" t="s">
        <v>30</v>
      </c>
      <c r="C591">
        <v>0</v>
      </c>
      <c r="D591" t="s">
        <v>23</v>
      </c>
      <c r="E591" t="s">
        <v>23</v>
      </c>
      <c r="F591" t="s">
        <v>23</v>
      </c>
      <c r="G591" t="s">
        <v>26</v>
      </c>
      <c r="H591" t="str">
        <f t="shared" si="36"/>
        <v>Yes</v>
      </c>
      <c r="I591" t="s">
        <v>23</v>
      </c>
      <c r="J591" t="s">
        <v>23</v>
      </c>
      <c r="K591" t="s">
        <v>23</v>
      </c>
      <c r="L591" t="s">
        <v>23</v>
      </c>
      <c r="M591" t="s">
        <v>23</v>
      </c>
      <c r="N591" t="s">
        <v>23</v>
      </c>
      <c r="O591" t="s">
        <v>23</v>
      </c>
      <c r="P591" s="31">
        <f t="shared" si="37"/>
        <v>8</v>
      </c>
      <c r="Q591" s="31">
        <f t="shared" si="38"/>
        <v>6</v>
      </c>
      <c r="R591" t="s">
        <v>47</v>
      </c>
      <c r="S591" t="s">
        <v>24</v>
      </c>
      <c r="T591" t="s">
        <v>28</v>
      </c>
      <c r="U591">
        <v>90.4</v>
      </c>
      <c r="V591">
        <v>6668.05</v>
      </c>
      <c r="W591" s="10">
        <v>71</v>
      </c>
      <c r="X591" t="s">
        <v>24</v>
      </c>
      <c r="Y591" s="10">
        <f t="shared" si="39"/>
        <v>0</v>
      </c>
      <c r="Z591" s="13"/>
    </row>
    <row r="592" spans="1:26">
      <c r="A592">
        <v>591</v>
      </c>
      <c r="B592" t="s">
        <v>30</v>
      </c>
      <c r="C592">
        <v>0</v>
      </c>
      <c r="D592" t="s">
        <v>23</v>
      </c>
      <c r="E592" t="s">
        <v>24</v>
      </c>
      <c r="F592" t="s">
        <v>23</v>
      </c>
      <c r="G592" t="s">
        <v>37</v>
      </c>
      <c r="H592" t="str">
        <f t="shared" si="36"/>
        <v>Yes</v>
      </c>
      <c r="I592" t="s">
        <v>23</v>
      </c>
      <c r="J592" t="s">
        <v>23</v>
      </c>
      <c r="K592" t="s">
        <v>24</v>
      </c>
      <c r="L592" t="s">
        <v>23</v>
      </c>
      <c r="M592" t="s">
        <v>23</v>
      </c>
      <c r="N592" t="s">
        <v>23</v>
      </c>
      <c r="O592" t="s">
        <v>23</v>
      </c>
      <c r="P592" s="31">
        <f t="shared" si="37"/>
        <v>7</v>
      </c>
      <c r="Q592" s="31">
        <f t="shared" si="38"/>
        <v>5</v>
      </c>
      <c r="R592" t="s">
        <v>47</v>
      </c>
      <c r="S592" t="s">
        <v>23</v>
      </c>
      <c r="T592" t="s">
        <v>40</v>
      </c>
      <c r="U592">
        <v>111.9</v>
      </c>
      <c r="V592">
        <v>8071.05</v>
      </c>
      <c r="W592" s="10">
        <v>72</v>
      </c>
      <c r="X592" t="s">
        <v>24</v>
      </c>
      <c r="Y592" s="10">
        <f t="shared" si="39"/>
        <v>0</v>
      </c>
      <c r="Z592" s="13"/>
    </row>
    <row r="593" spans="1:26">
      <c r="A593">
        <v>592</v>
      </c>
      <c r="B593" t="s">
        <v>30</v>
      </c>
      <c r="C593">
        <v>0</v>
      </c>
      <c r="D593" t="s">
        <v>23</v>
      </c>
      <c r="E593" t="s">
        <v>23</v>
      </c>
      <c r="F593" t="s">
        <v>23</v>
      </c>
      <c r="G593" t="s">
        <v>24</v>
      </c>
      <c r="H593" t="str">
        <f t="shared" si="36"/>
        <v>No</v>
      </c>
      <c r="I593" t="s">
        <v>23</v>
      </c>
      <c r="J593" t="s">
        <v>46</v>
      </c>
      <c r="K593" t="s">
        <v>46</v>
      </c>
      <c r="L593" t="s">
        <v>46</v>
      </c>
      <c r="M593" t="s">
        <v>46</v>
      </c>
      <c r="N593" t="s">
        <v>46</v>
      </c>
      <c r="O593" t="s">
        <v>46</v>
      </c>
      <c r="P593" s="31">
        <f t="shared" si="37"/>
        <v>1</v>
      </c>
      <c r="Q593" s="31">
        <f t="shared" si="38"/>
        <v>0</v>
      </c>
      <c r="R593" t="s">
        <v>31</v>
      </c>
      <c r="S593" t="s">
        <v>24</v>
      </c>
      <c r="T593" t="s">
        <v>28</v>
      </c>
      <c r="U593">
        <v>24.9</v>
      </c>
      <c r="V593">
        <v>1174.8</v>
      </c>
      <c r="W593" s="10">
        <v>46</v>
      </c>
      <c r="X593" t="s">
        <v>24</v>
      </c>
      <c r="Y593" s="10">
        <f t="shared" si="39"/>
        <v>0</v>
      </c>
      <c r="Z593" s="13"/>
    </row>
    <row r="594" spans="1:26">
      <c r="A594">
        <v>593</v>
      </c>
      <c r="B594" t="s">
        <v>30</v>
      </c>
      <c r="C594">
        <v>0</v>
      </c>
      <c r="D594" t="s">
        <v>23</v>
      </c>
      <c r="E594" t="s">
        <v>23</v>
      </c>
      <c r="F594" t="s">
        <v>23</v>
      </c>
      <c r="G594" t="s">
        <v>26</v>
      </c>
      <c r="H594" t="str">
        <f t="shared" si="36"/>
        <v>Yes</v>
      </c>
      <c r="I594" t="s">
        <v>23</v>
      </c>
      <c r="J594" t="s">
        <v>23</v>
      </c>
      <c r="K594" t="s">
        <v>23</v>
      </c>
      <c r="L594" t="s">
        <v>23</v>
      </c>
      <c r="M594" t="s">
        <v>24</v>
      </c>
      <c r="N594" t="s">
        <v>23</v>
      </c>
      <c r="O594" t="s">
        <v>23</v>
      </c>
      <c r="P594" s="31">
        <f t="shared" si="37"/>
        <v>7</v>
      </c>
      <c r="Q594" s="31">
        <f t="shared" si="38"/>
        <v>5</v>
      </c>
      <c r="R594" t="s">
        <v>47</v>
      </c>
      <c r="S594" t="s">
        <v>24</v>
      </c>
      <c r="T594" t="s">
        <v>40</v>
      </c>
      <c r="U594">
        <v>83.5</v>
      </c>
      <c r="V594">
        <v>5435</v>
      </c>
      <c r="W594" s="10">
        <v>63</v>
      </c>
      <c r="X594" t="s">
        <v>24</v>
      </c>
      <c r="Y594" s="10">
        <f t="shared" si="39"/>
        <v>0</v>
      </c>
      <c r="Z594" s="13"/>
    </row>
    <row r="595" spans="1:26">
      <c r="A595">
        <v>594</v>
      </c>
      <c r="B595" t="s">
        <v>30</v>
      </c>
      <c r="C595">
        <v>0</v>
      </c>
      <c r="D595" t="s">
        <v>24</v>
      </c>
      <c r="E595" t="s">
        <v>24</v>
      </c>
      <c r="F595" t="s">
        <v>24</v>
      </c>
      <c r="G595" t="s">
        <v>37</v>
      </c>
      <c r="H595" t="str">
        <f t="shared" si="36"/>
        <v>Yes</v>
      </c>
      <c r="I595" t="s">
        <v>23</v>
      </c>
      <c r="J595" t="s">
        <v>23</v>
      </c>
      <c r="K595" t="s">
        <v>23</v>
      </c>
      <c r="L595" t="s">
        <v>23</v>
      </c>
      <c r="M595" t="s">
        <v>24</v>
      </c>
      <c r="N595" t="s">
        <v>24</v>
      </c>
      <c r="O595" t="s">
        <v>24</v>
      </c>
      <c r="P595" s="31">
        <f t="shared" si="37"/>
        <v>5</v>
      </c>
      <c r="Q595" s="31">
        <f t="shared" si="38"/>
        <v>3</v>
      </c>
      <c r="R595" t="s">
        <v>27</v>
      </c>
      <c r="S595" t="s">
        <v>23</v>
      </c>
      <c r="T595" t="s">
        <v>40</v>
      </c>
      <c r="U595">
        <v>84.3</v>
      </c>
      <c r="V595">
        <v>2438.6</v>
      </c>
      <c r="W595" s="10">
        <v>30</v>
      </c>
      <c r="X595" t="s">
        <v>24</v>
      </c>
      <c r="Y595" s="10">
        <f t="shared" si="39"/>
        <v>0</v>
      </c>
      <c r="Z595" s="13"/>
    </row>
    <row r="596" spans="1:26">
      <c r="A596">
        <v>595</v>
      </c>
      <c r="B596" t="s">
        <v>30</v>
      </c>
      <c r="C596">
        <v>0</v>
      </c>
      <c r="D596" t="s">
        <v>24</v>
      </c>
      <c r="E596" t="s">
        <v>24</v>
      </c>
      <c r="F596" t="s">
        <v>24</v>
      </c>
      <c r="G596" t="s">
        <v>26</v>
      </c>
      <c r="H596" t="str">
        <f t="shared" si="36"/>
        <v>Yes</v>
      </c>
      <c r="I596" t="s">
        <v>23</v>
      </c>
      <c r="J596" t="s">
        <v>24</v>
      </c>
      <c r="K596" t="s">
        <v>24</v>
      </c>
      <c r="L596" t="s">
        <v>24</v>
      </c>
      <c r="M596" t="s">
        <v>24</v>
      </c>
      <c r="N596" t="s">
        <v>24</v>
      </c>
      <c r="O596" t="s">
        <v>24</v>
      </c>
      <c r="P596" s="31">
        <f t="shared" si="37"/>
        <v>2</v>
      </c>
      <c r="Q596" s="31">
        <f t="shared" si="38"/>
        <v>0</v>
      </c>
      <c r="R596" t="s">
        <v>27</v>
      </c>
      <c r="S596" t="s">
        <v>24</v>
      </c>
      <c r="T596" t="s">
        <v>32</v>
      </c>
      <c r="U596">
        <v>45.6</v>
      </c>
      <c r="V596">
        <v>45.6</v>
      </c>
      <c r="W596" s="10">
        <v>1</v>
      </c>
      <c r="X596" t="s">
        <v>24</v>
      </c>
      <c r="Y596" s="10">
        <f t="shared" si="39"/>
        <v>0</v>
      </c>
      <c r="Z596" s="13"/>
    </row>
    <row r="597" spans="1:26">
      <c r="A597">
        <v>596</v>
      </c>
      <c r="B597" t="s">
        <v>22</v>
      </c>
      <c r="C597">
        <v>0</v>
      </c>
      <c r="D597" t="s">
        <v>24</v>
      </c>
      <c r="E597" t="s">
        <v>24</v>
      </c>
      <c r="F597" t="s">
        <v>23</v>
      </c>
      <c r="G597" t="s">
        <v>26</v>
      </c>
      <c r="H597" t="str">
        <f t="shared" si="36"/>
        <v>Yes</v>
      </c>
      <c r="I597" t="s">
        <v>23</v>
      </c>
      <c r="J597" t="s">
        <v>23</v>
      </c>
      <c r="K597" t="s">
        <v>24</v>
      </c>
      <c r="L597" t="s">
        <v>23</v>
      </c>
      <c r="M597" t="s">
        <v>23</v>
      </c>
      <c r="N597" t="s">
        <v>24</v>
      </c>
      <c r="O597" t="s">
        <v>24</v>
      </c>
      <c r="P597" s="31">
        <f t="shared" si="37"/>
        <v>5</v>
      </c>
      <c r="Q597" s="31">
        <f t="shared" si="38"/>
        <v>3</v>
      </c>
      <c r="R597" t="s">
        <v>27</v>
      </c>
      <c r="S597" t="s">
        <v>23</v>
      </c>
      <c r="T597" t="s">
        <v>32</v>
      </c>
      <c r="U597">
        <v>61.65</v>
      </c>
      <c r="V597">
        <v>713.75</v>
      </c>
      <c r="W597" s="10">
        <v>12</v>
      </c>
      <c r="X597" t="s">
        <v>23</v>
      </c>
      <c r="Y597" s="10">
        <f t="shared" si="39"/>
        <v>1</v>
      </c>
      <c r="Z597" s="13"/>
    </row>
    <row r="598" spans="1:26">
      <c r="A598">
        <v>597</v>
      </c>
      <c r="B598" t="s">
        <v>30</v>
      </c>
      <c r="C598">
        <v>0</v>
      </c>
      <c r="D598" t="s">
        <v>24</v>
      </c>
      <c r="E598" t="s">
        <v>24</v>
      </c>
      <c r="F598" t="s">
        <v>25</v>
      </c>
      <c r="G598" t="s">
        <v>26</v>
      </c>
      <c r="H598" t="str">
        <f t="shared" si="36"/>
        <v>Yes</v>
      </c>
      <c r="I598" t="s">
        <v>24</v>
      </c>
      <c r="J598" t="s">
        <v>23</v>
      </c>
      <c r="K598" t="s">
        <v>23</v>
      </c>
      <c r="L598" t="s">
        <v>23</v>
      </c>
      <c r="M598" t="s">
        <v>23</v>
      </c>
      <c r="N598" t="s">
        <v>23</v>
      </c>
      <c r="O598" t="s">
        <v>24</v>
      </c>
      <c r="P598" s="31">
        <f t="shared" si="37"/>
        <v>6</v>
      </c>
      <c r="Q598" s="31">
        <f t="shared" si="38"/>
        <v>5</v>
      </c>
      <c r="R598" t="s">
        <v>47</v>
      </c>
      <c r="S598" t="s">
        <v>24</v>
      </c>
      <c r="T598" t="s">
        <v>32</v>
      </c>
      <c r="U598">
        <v>54.85</v>
      </c>
      <c r="V598">
        <v>916.15</v>
      </c>
      <c r="W598" s="10">
        <v>16</v>
      </c>
      <c r="X598" t="s">
        <v>24</v>
      </c>
      <c r="Y598" s="10">
        <f t="shared" si="39"/>
        <v>0</v>
      </c>
      <c r="Z598" s="13"/>
    </row>
    <row r="599" spans="1:26">
      <c r="A599">
        <v>598</v>
      </c>
      <c r="B599" t="s">
        <v>30</v>
      </c>
      <c r="C599">
        <v>0</v>
      </c>
      <c r="D599" t="s">
        <v>24</v>
      </c>
      <c r="E599" t="s">
        <v>24</v>
      </c>
      <c r="F599" t="s">
        <v>23</v>
      </c>
      <c r="G599" t="s">
        <v>26</v>
      </c>
      <c r="H599" t="str">
        <f t="shared" si="36"/>
        <v>Yes</v>
      </c>
      <c r="I599" t="s">
        <v>23</v>
      </c>
      <c r="J599" t="s">
        <v>24</v>
      </c>
      <c r="K599" t="s">
        <v>24</v>
      </c>
      <c r="L599" t="s">
        <v>24</v>
      </c>
      <c r="M599" t="s">
        <v>23</v>
      </c>
      <c r="N599" t="s">
        <v>24</v>
      </c>
      <c r="O599" t="s">
        <v>23</v>
      </c>
      <c r="P599" s="31">
        <f t="shared" si="37"/>
        <v>4</v>
      </c>
      <c r="Q599" s="31">
        <f t="shared" si="38"/>
        <v>2</v>
      </c>
      <c r="R599" t="s">
        <v>27</v>
      </c>
      <c r="S599" t="s">
        <v>24</v>
      </c>
      <c r="T599" t="s">
        <v>32</v>
      </c>
      <c r="U599">
        <v>65.55</v>
      </c>
      <c r="V599">
        <v>237.2</v>
      </c>
      <c r="W599" s="10">
        <v>4</v>
      </c>
      <c r="X599" t="s">
        <v>24</v>
      </c>
      <c r="Y599" s="10">
        <f t="shared" si="39"/>
        <v>0</v>
      </c>
      <c r="Z599" s="13"/>
    </row>
    <row r="600" spans="1:26">
      <c r="A600">
        <v>599</v>
      </c>
      <c r="B600" t="s">
        <v>30</v>
      </c>
      <c r="C600">
        <v>0</v>
      </c>
      <c r="D600" t="s">
        <v>23</v>
      </c>
      <c r="E600" t="s">
        <v>24</v>
      </c>
      <c r="F600" t="s">
        <v>23</v>
      </c>
      <c r="G600" t="s">
        <v>37</v>
      </c>
      <c r="H600" t="str">
        <f t="shared" si="36"/>
        <v>Yes</v>
      </c>
      <c r="I600" t="s">
        <v>23</v>
      </c>
      <c r="J600" t="s">
        <v>24</v>
      </c>
      <c r="K600" t="s">
        <v>23</v>
      </c>
      <c r="L600" t="s">
        <v>24</v>
      </c>
      <c r="M600" t="s">
        <v>24</v>
      </c>
      <c r="N600" t="s">
        <v>24</v>
      </c>
      <c r="O600" t="s">
        <v>23</v>
      </c>
      <c r="P600" s="31">
        <f t="shared" si="37"/>
        <v>4</v>
      </c>
      <c r="Q600" s="31">
        <f t="shared" si="38"/>
        <v>2</v>
      </c>
      <c r="R600" t="s">
        <v>31</v>
      </c>
      <c r="S600" t="s">
        <v>23</v>
      </c>
      <c r="T600" t="s">
        <v>40</v>
      </c>
      <c r="U600">
        <v>90.35</v>
      </c>
      <c r="V600">
        <v>4614.55</v>
      </c>
      <c r="W600" s="10">
        <v>51</v>
      </c>
      <c r="X600" t="s">
        <v>24</v>
      </c>
      <c r="Y600" s="10">
        <f t="shared" si="39"/>
        <v>0</v>
      </c>
      <c r="Z600" s="13"/>
    </row>
    <row r="601" spans="1:26">
      <c r="A601">
        <v>600</v>
      </c>
      <c r="B601" t="s">
        <v>30</v>
      </c>
      <c r="C601">
        <v>0</v>
      </c>
      <c r="D601" t="s">
        <v>23</v>
      </c>
      <c r="E601" t="s">
        <v>24</v>
      </c>
      <c r="F601" t="s">
        <v>24</v>
      </c>
      <c r="G601" t="s">
        <v>24</v>
      </c>
      <c r="H601" t="str">
        <f t="shared" si="36"/>
        <v>No</v>
      </c>
      <c r="I601" t="s">
        <v>23</v>
      </c>
      <c r="J601" t="s">
        <v>46</v>
      </c>
      <c r="K601" t="s">
        <v>46</v>
      </c>
      <c r="L601" t="s">
        <v>46</v>
      </c>
      <c r="M601" t="s">
        <v>46</v>
      </c>
      <c r="N601" t="s">
        <v>46</v>
      </c>
      <c r="O601" t="s">
        <v>46</v>
      </c>
      <c r="P601" s="31">
        <f t="shared" si="37"/>
        <v>1</v>
      </c>
      <c r="Q601" s="31">
        <f t="shared" si="38"/>
        <v>0</v>
      </c>
      <c r="R601" t="s">
        <v>47</v>
      </c>
      <c r="S601" t="s">
        <v>23</v>
      </c>
      <c r="T601" t="s">
        <v>40</v>
      </c>
      <c r="U601">
        <v>20.399999999999999</v>
      </c>
      <c r="V601">
        <v>1414.45</v>
      </c>
      <c r="W601" s="10">
        <v>65</v>
      </c>
      <c r="X601" t="s">
        <v>24</v>
      </c>
      <c r="Y601" s="10">
        <f t="shared" si="39"/>
        <v>0</v>
      </c>
      <c r="Z601" s="13"/>
    </row>
    <row r="602" spans="1:26">
      <c r="A602">
        <v>601</v>
      </c>
      <c r="B602" t="s">
        <v>30</v>
      </c>
      <c r="C602">
        <v>0</v>
      </c>
      <c r="D602" t="s">
        <v>24</v>
      </c>
      <c r="E602" t="s">
        <v>24</v>
      </c>
      <c r="F602" t="s">
        <v>24</v>
      </c>
      <c r="G602" t="s">
        <v>37</v>
      </c>
      <c r="H602" t="str">
        <f t="shared" si="36"/>
        <v>Yes</v>
      </c>
      <c r="I602" t="s">
        <v>23</v>
      </c>
      <c r="J602" t="s">
        <v>24</v>
      </c>
      <c r="K602" t="s">
        <v>24</v>
      </c>
      <c r="L602" t="s">
        <v>24</v>
      </c>
      <c r="M602" t="s">
        <v>23</v>
      </c>
      <c r="N602" t="s">
        <v>24</v>
      </c>
      <c r="O602" t="s">
        <v>24</v>
      </c>
      <c r="P602" s="31">
        <f t="shared" si="37"/>
        <v>3</v>
      </c>
      <c r="Q602" s="31">
        <f t="shared" si="38"/>
        <v>1</v>
      </c>
      <c r="R602" t="s">
        <v>27</v>
      </c>
      <c r="S602" t="s">
        <v>23</v>
      </c>
      <c r="T602" t="s">
        <v>40</v>
      </c>
      <c r="U602">
        <v>74.55</v>
      </c>
      <c r="V602">
        <v>1170.5</v>
      </c>
      <c r="W602" s="10">
        <v>16</v>
      </c>
      <c r="X602" t="s">
        <v>24</v>
      </c>
      <c r="Y602" s="10">
        <f t="shared" si="39"/>
        <v>0</v>
      </c>
      <c r="Z602" s="13"/>
    </row>
    <row r="603" spans="1:26">
      <c r="A603">
        <v>602</v>
      </c>
      <c r="B603" t="s">
        <v>30</v>
      </c>
      <c r="C603">
        <v>0</v>
      </c>
      <c r="D603" t="s">
        <v>24</v>
      </c>
      <c r="E603" t="s">
        <v>24</v>
      </c>
      <c r="F603" t="s">
        <v>24</v>
      </c>
      <c r="G603" t="s">
        <v>24</v>
      </c>
      <c r="H603" t="str">
        <f t="shared" si="36"/>
        <v>No</v>
      </c>
      <c r="I603" t="s">
        <v>23</v>
      </c>
      <c r="J603" t="s">
        <v>46</v>
      </c>
      <c r="K603" t="s">
        <v>46</v>
      </c>
      <c r="L603" t="s">
        <v>46</v>
      </c>
      <c r="M603" t="s">
        <v>46</v>
      </c>
      <c r="N603" t="s">
        <v>46</v>
      </c>
      <c r="O603" t="s">
        <v>46</v>
      </c>
      <c r="P603" s="31">
        <f t="shared" si="37"/>
        <v>1</v>
      </c>
      <c r="Q603" s="31">
        <f t="shared" si="38"/>
        <v>0</v>
      </c>
      <c r="R603" t="s">
        <v>31</v>
      </c>
      <c r="S603" t="s">
        <v>24</v>
      </c>
      <c r="T603" t="s">
        <v>32</v>
      </c>
      <c r="U603">
        <v>19.95</v>
      </c>
      <c r="V603">
        <v>47.7</v>
      </c>
      <c r="W603" s="10">
        <v>2</v>
      </c>
      <c r="X603" t="s">
        <v>24</v>
      </c>
      <c r="Y603" s="10">
        <f t="shared" si="39"/>
        <v>0</v>
      </c>
      <c r="Z603" s="13"/>
    </row>
    <row r="604" spans="1:26">
      <c r="A604">
        <v>603</v>
      </c>
      <c r="B604" t="s">
        <v>22</v>
      </c>
      <c r="C604">
        <v>0</v>
      </c>
      <c r="D604" t="s">
        <v>23</v>
      </c>
      <c r="E604" t="s">
        <v>23</v>
      </c>
      <c r="F604" t="s">
        <v>23</v>
      </c>
      <c r="G604" t="s">
        <v>37</v>
      </c>
      <c r="H604" t="str">
        <f t="shared" si="36"/>
        <v>Yes</v>
      </c>
      <c r="I604" t="s">
        <v>23</v>
      </c>
      <c r="J604" t="s">
        <v>24</v>
      </c>
      <c r="K604" t="s">
        <v>24</v>
      </c>
      <c r="L604" t="s">
        <v>24</v>
      </c>
      <c r="M604" t="s">
        <v>24</v>
      </c>
      <c r="N604" t="s">
        <v>24</v>
      </c>
      <c r="O604" t="s">
        <v>24</v>
      </c>
      <c r="P604" s="31">
        <f t="shared" si="37"/>
        <v>2</v>
      </c>
      <c r="Q604" s="31">
        <f t="shared" si="38"/>
        <v>0</v>
      </c>
      <c r="R604" t="s">
        <v>31</v>
      </c>
      <c r="S604" t="s">
        <v>23</v>
      </c>
      <c r="T604" t="s">
        <v>35</v>
      </c>
      <c r="U604">
        <v>74.25</v>
      </c>
      <c r="V604">
        <v>4859.25</v>
      </c>
      <c r="W604" s="10">
        <v>66</v>
      </c>
      <c r="X604" t="s">
        <v>24</v>
      </c>
      <c r="Y604" s="10">
        <f t="shared" si="39"/>
        <v>0</v>
      </c>
      <c r="Z604" s="13"/>
    </row>
    <row r="605" spans="1:26">
      <c r="A605">
        <v>604</v>
      </c>
      <c r="B605" t="s">
        <v>30</v>
      </c>
      <c r="C605">
        <v>0</v>
      </c>
      <c r="D605" t="s">
        <v>24</v>
      </c>
      <c r="E605" t="s">
        <v>24</v>
      </c>
      <c r="F605" t="s">
        <v>23</v>
      </c>
      <c r="G605" t="s">
        <v>37</v>
      </c>
      <c r="H605" t="str">
        <f t="shared" si="36"/>
        <v>Yes</v>
      </c>
      <c r="I605" t="s">
        <v>23</v>
      </c>
      <c r="J605" t="s">
        <v>24</v>
      </c>
      <c r="K605" t="s">
        <v>23</v>
      </c>
      <c r="L605" t="s">
        <v>23</v>
      </c>
      <c r="M605" t="s">
        <v>23</v>
      </c>
      <c r="N605" t="s">
        <v>23</v>
      </c>
      <c r="O605" t="s">
        <v>23</v>
      </c>
      <c r="P605" s="31">
        <f t="shared" si="37"/>
        <v>7</v>
      </c>
      <c r="Q605" s="31">
        <f t="shared" si="38"/>
        <v>5</v>
      </c>
      <c r="R605" t="s">
        <v>47</v>
      </c>
      <c r="S605" t="s">
        <v>24</v>
      </c>
      <c r="T605" t="s">
        <v>28</v>
      </c>
      <c r="U605">
        <v>108.65</v>
      </c>
      <c r="V605">
        <v>4903.2</v>
      </c>
      <c r="W605" s="10">
        <v>46</v>
      </c>
      <c r="X605" t="s">
        <v>24</v>
      </c>
      <c r="Y605" s="10">
        <f t="shared" si="39"/>
        <v>0</v>
      </c>
      <c r="Z605" s="13"/>
    </row>
    <row r="606" spans="1:26">
      <c r="A606">
        <v>605</v>
      </c>
      <c r="B606" t="s">
        <v>22</v>
      </c>
      <c r="C606">
        <v>0</v>
      </c>
      <c r="D606" t="s">
        <v>24</v>
      </c>
      <c r="E606" t="s">
        <v>24</v>
      </c>
      <c r="F606" t="s">
        <v>23</v>
      </c>
      <c r="G606" t="s">
        <v>37</v>
      </c>
      <c r="H606" t="str">
        <f t="shared" si="36"/>
        <v>Yes</v>
      </c>
      <c r="I606" t="s">
        <v>23</v>
      </c>
      <c r="J606" t="s">
        <v>23</v>
      </c>
      <c r="K606" t="s">
        <v>24</v>
      </c>
      <c r="L606" t="s">
        <v>23</v>
      </c>
      <c r="M606" t="s">
        <v>23</v>
      </c>
      <c r="N606" t="s">
        <v>23</v>
      </c>
      <c r="O606" t="s">
        <v>23</v>
      </c>
      <c r="P606" s="31">
        <f t="shared" si="37"/>
        <v>7</v>
      </c>
      <c r="Q606" s="31">
        <f t="shared" si="38"/>
        <v>5</v>
      </c>
      <c r="R606" t="s">
        <v>31</v>
      </c>
      <c r="S606" t="s">
        <v>23</v>
      </c>
      <c r="T606" t="s">
        <v>35</v>
      </c>
      <c r="U606">
        <v>109.55</v>
      </c>
      <c r="V606">
        <v>3608</v>
      </c>
      <c r="W606" s="10">
        <v>32</v>
      </c>
      <c r="X606" t="s">
        <v>24</v>
      </c>
      <c r="Y606" s="10">
        <f t="shared" si="39"/>
        <v>0</v>
      </c>
      <c r="Z606" s="13"/>
    </row>
    <row r="607" spans="1:26">
      <c r="A607">
        <v>606</v>
      </c>
      <c r="B607" t="s">
        <v>30</v>
      </c>
      <c r="C607">
        <v>0</v>
      </c>
      <c r="D607" t="s">
        <v>23</v>
      </c>
      <c r="E607" t="s">
        <v>24</v>
      </c>
      <c r="F607" t="s">
        <v>23</v>
      </c>
      <c r="G607" t="s">
        <v>26</v>
      </c>
      <c r="H607" t="str">
        <f t="shared" si="36"/>
        <v>Yes</v>
      </c>
      <c r="I607" t="s">
        <v>23</v>
      </c>
      <c r="J607" t="s">
        <v>23</v>
      </c>
      <c r="K607" t="s">
        <v>24</v>
      </c>
      <c r="L607" t="s">
        <v>23</v>
      </c>
      <c r="M607" t="s">
        <v>23</v>
      </c>
      <c r="N607" t="s">
        <v>23</v>
      </c>
      <c r="O607" t="s">
        <v>23</v>
      </c>
      <c r="P607" s="31">
        <f t="shared" si="37"/>
        <v>7</v>
      </c>
      <c r="Q607" s="31">
        <f t="shared" si="38"/>
        <v>5</v>
      </c>
      <c r="R607" t="s">
        <v>47</v>
      </c>
      <c r="S607" t="s">
        <v>24</v>
      </c>
      <c r="T607" t="s">
        <v>40</v>
      </c>
      <c r="U607">
        <v>86.65</v>
      </c>
      <c r="V607">
        <v>6094.25</v>
      </c>
      <c r="W607" s="10">
        <v>72</v>
      </c>
      <c r="X607" t="s">
        <v>24</v>
      </c>
      <c r="Y607" s="10">
        <f t="shared" si="39"/>
        <v>0</v>
      </c>
      <c r="Z607" s="13"/>
    </row>
    <row r="608" spans="1:26">
      <c r="A608">
        <v>607</v>
      </c>
      <c r="B608" t="s">
        <v>30</v>
      </c>
      <c r="C608">
        <v>0</v>
      </c>
      <c r="D608" t="s">
        <v>23</v>
      </c>
      <c r="E608" t="s">
        <v>23</v>
      </c>
      <c r="F608" t="s">
        <v>24</v>
      </c>
      <c r="G608" t="s">
        <v>26</v>
      </c>
      <c r="H608" t="str">
        <f t="shared" si="36"/>
        <v>Yes</v>
      </c>
      <c r="I608" t="s">
        <v>23</v>
      </c>
      <c r="J608" t="s">
        <v>23</v>
      </c>
      <c r="K608" t="s">
        <v>24</v>
      </c>
      <c r="L608" t="s">
        <v>23</v>
      </c>
      <c r="M608" t="s">
        <v>23</v>
      </c>
      <c r="N608" t="s">
        <v>23</v>
      </c>
      <c r="O608" t="s">
        <v>23</v>
      </c>
      <c r="P608" s="31">
        <f t="shared" si="37"/>
        <v>7</v>
      </c>
      <c r="Q608" s="31">
        <f t="shared" si="38"/>
        <v>5</v>
      </c>
      <c r="R608" t="s">
        <v>47</v>
      </c>
      <c r="S608" t="s">
        <v>24</v>
      </c>
      <c r="T608" t="s">
        <v>40</v>
      </c>
      <c r="U608">
        <v>81</v>
      </c>
      <c r="V608">
        <v>3084.9</v>
      </c>
      <c r="W608" s="10">
        <v>38</v>
      </c>
      <c r="X608" t="s">
        <v>24</v>
      </c>
      <c r="Y608" s="10">
        <f t="shared" si="39"/>
        <v>0</v>
      </c>
      <c r="Z608" s="13"/>
    </row>
    <row r="609" spans="1:26">
      <c r="A609">
        <v>608</v>
      </c>
      <c r="B609" t="s">
        <v>30</v>
      </c>
      <c r="C609">
        <v>0</v>
      </c>
      <c r="D609" t="s">
        <v>24</v>
      </c>
      <c r="E609" t="s">
        <v>23</v>
      </c>
      <c r="F609" t="s">
        <v>24</v>
      </c>
      <c r="G609" t="s">
        <v>26</v>
      </c>
      <c r="H609" t="str">
        <f t="shared" si="36"/>
        <v>Yes</v>
      </c>
      <c r="I609" t="s">
        <v>23</v>
      </c>
      <c r="J609" t="s">
        <v>24</v>
      </c>
      <c r="K609" t="s">
        <v>24</v>
      </c>
      <c r="L609" t="s">
        <v>24</v>
      </c>
      <c r="M609" t="s">
        <v>23</v>
      </c>
      <c r="N609" t="s">
        <v>24</v>
      </c>
      <c r="O609" t="s">
        <v>24</v>
      </c>
      <c r="P609" s="31">
        <f t="shared" si="37"/>
        <v>3</v>
      </c>
      <c r="Q609" s="31">
        <f t="shared" si="38"/>
        <v>1</v>
      </c>
      <c r="R609" t="s">
        <v>31</v>
      </c>
      <c r="S609" t="s">
        <v>24</v>
      </c>
      <c r="T609" t="s">
        <v>40</v>
      </c>
      <c r="U609">
        <v>47.85</v>
      </c>
      <c r="V609">
        <v>2356.75</v>
      </c>
      <c r="W609" s="10">
        <v>51</v>
      </c>
      <c r="X609" t="s">
        <v>24</v>
      </c>
      <c r="Y609" s="10">
        <f t="shared" si="39"/>
        <v>0</v>
      </c>
      <c r="Z609" s="13"/>
    </row>
    <row r="610" spans="1:26">
      <c r="A610">
        <v>609</v>
      </c>
      <c r="B610" t="s">
        <v>30</v>
      </c>
      <c r="C610">
        <v>0</v>
      </c>
      <c r="D610" t="s">
        <v>23</v>
      </c>
      <c r="E610" t="s">
        <v>23</v>
      </c>
      <c r="F610" t="s">
        <v>23</v>
      </c>
      <c r="G610" t="s">
        <v>37</v>
      </c>
      <c r="H610" t="str">
        <f t="shared" si="36"/>
        <v>Yes</v>
      </c>
      <c r="I610" t="s">
        <v>23</v>
      </c>
      <c r="J610" t="s">
        <v>23</v>
      </c>
      <c r="K610" t="s">
        <v>23</v>
      </c>
      <c r="L610" t="s">
        <v>23</v>
      </c>
      <c r="M610" t="s">
        <v>23</v>
      </c>
      <c r="N610" t="s">
        <v>23</v>
      </c>
      <c r="O610" t="s">
        <v>23</v>
      </c>
      <c r="P610" s="31">
        <f t="shared" si="37"/>
        <v>8</v>
      </c>
      <c r="Q610" s="31">
        <f t="shared" si="38"/>
        <v>6</v>
      </c>
      <c r="R610" t="s">
        <v>47</v>
      </c>
      <c r="S610" t="s">
        <v>24</v>
      </c>
      <c r="T610" t="s">
        <v>35</v>
      </c>
      <c r="U610">
        <v>114.55</v>
      </c>
      <c r="V610">
        <v>8306.0499999999993</v>
      </c>
      <c r="W610" s="10">
        <v>72</v>
      </c>
      <c r="X610" t="s">
        <v>24</v>
      </c>
      <c r="Y610" s="10">
        <f t="shared" si="39"/>
        <v>0</v>
      </c>
      <c r="Z610" s="13"/>
    </row>
    <row r="611" spans="1:26">
      <c r="A611">
        <v>610</v>
      </c>
      <c r="B611" t="s">
        <v>22</v>
      </c>
      <c r="C611">
        <v>1</v>
      </c>
      <c r="D611" t="s">
        <v>23</v>
      </c>
      <c r="E611" t="s">
        <v>24</v>
      </c>
      <c r="F611" t="s">
        <v>23</v>
      </c>
      <c r="G611" t="s">
        <v>37</v>
      </c>
      <c r="H611" t="str">
        <f t="shared" si="36"/>
        <v>Yes</v>
      </c>
      <c r="I611" t="s">
        <v>23</v>
      </c>
      <c r="J611" t="s">
        <v>23</v>
      </c>
      <c r="K611" t="s">
        <v>24</v>
      </c>
      <c r="L611" t="s">
        <v>23</v>
      </c>
      <c r="M611" t="s">
        <v>24</v>
      </c>
      <c r="N611" t="s">
        <v>23</v>
      </c>
      <c r="O611" t="s">
        <v>23</v>
      </c>
      <c r="P611" s="31">
        <f t="shared" si="37"/>
        <v>6</v>
      </c>
      <c r="Q611" s="31">
        <f t="shared" si="38"/>
        <v>4</v>
      </c>
      <c r="R611" t="s">
        <v>27</v>
      </c>
      <c r="S611" t="s">
        <v>24</v>
      </c>
      <c r="T611" t="s">
        <v>35</v>
      </c>
      <c r="U611">
        <v>105.25</v>
      </c>
      <c r="V611">
        <v>6786.4</v>
      </c>
      <c r="W611" s="10">
        <v>65</v>
      </c>
      <c r="X611" t="s">
        <v>23</v>
      </c>
      <c r="Y611" s="10">
        <f t="shared" si="39"/>
        <v>1</v>
      </c>
      <c r="Z611" s="13"/>
    </row>
    <row r="612" spans="1:26">
      <c r="A612">
        <v>611</v>
      </c>
      <c r="B612" t="s">
        <v>30</v>
      </c>
      <c r="C612">
        <v>0</v>
      </c>
      <c r="D612" t="s">
        <v>23</v>
      </c>
      <c r="E612" t="s">
        <v>23</v>
      </c>
      <c r="F612" t="s">
        <v>25</v>
      </c>
      <c r="G612" t="s">
        <v>26</v>
      </c>
      <c r="H612" t="str">
        <f t="shared" si="36"/>
        <v>Yes</v>
      </c>
      <c r="I612" t="s">
        <v>24</v>
      </c>
      <c r="J612" t="s">
        <v>24</v>
      </c>
      <c r="K612" t="s">
        <v>23</v>
      </c>
      <c r="L612" t="s">
        <v>24</v>
      </c>
      <c r="M612" t="s">
        <v>24</v>
      </c>
      <c r="N612" t="s">
        <v>24</v>
      </c>
      <c r="O612" t="s">
        <v>24</v>
      </c>
      <c r="P612" s="31">
        <f t="shared" si="37"/>
        <v>2</v>
      </c>
      <c r="Q612" s="31">
        <f t="shared" si="38"/>
        <v>1</v>
      </c>
      <c r="R612" t="s">
        <v>27</v>
      </c>
      <c r="S612" t="s">
        <v>23</v>
      </c>
      <c r="T612" t="s">
        <v>28</v>
      </c>
      <c r="U612">
        <v>29.95</v>
      </c>
      <c r="V612">
        <v>248.95</v>
      </c>
      <c r="W612" s="10">
        <v>9</v>
      </c>
      <c r="X612" t="s">
        <v>23</v>
      </c>
      <c r="Y612" s="10">
        <f t="shared" si="39"/>
        <v>1</v>
      </c>
      <c r="Z612" s="13"/>
    </row>
    <row r="613" spans="1:26">
      <c r="A613">
        <v>612</v>
      </c>
      <c r="B613" t="s">
        <v>22</v>
      </c>
      <c r="C613">
        <v>0</v>
      </c>
      <c r="D613" t="s">
        <v>23</v>
      </c>
      <c r="E613" t="s">
        <v>23</v>
      </c>
      <c r="F613" t="s">
        <v>24</v>
      </c>
      <c r="G613" t="s">
        <v>26</v>
      </c>
      <c r="H613" t="str">
        <f t="shared" si="36"/>
        <v>Yes</v>
      </c>
      <c r="I613" t="s">
        <v>23</v>
      </c>
      <c r="J613" t="s">
        <v>23</v>
      </c>
      <c r="K613" t="s">
        <v>23</v>
      </c>
      <c r="L613" t="s">
        <v>23</v>
      </c>
      <c r="M613" t="s">
        <v>23</v>
      </c>
      <c r="N613" t="s">
        <v>24</v>
      </c>
      <c r="O613" t="s">
        <v>24</v>
      </c>
      <c r="P613" s="31">
        <f t="shared" si="37"/>
        <v>6</v>
      </c>
      <c r="Q613" s="31">
        <f t="shared" si="38"/>
        <v>4</v>
      </c>
      <c r="R613" t="s">
        <v>27</v>
      </c>
      <c r="S613" t="s">
        <v>24</v>
      </c>
      <c r="T613" t="s">
        <v>32</v>
      </c>
      <c r="U613">
        <v>65</v>
      </c>
      <c r="V613">
        <v>663.05</v>
      </c>
      <c r="W613" s="10">
        <v>9</v>
      </c>
      <c r="X613" t="s">
        <v>23</v>
      </c>
      <c r="Y613" s="10">
        <f t="shared" si="39"/>
        <v>1</v>
      </c>
      <c r="Z613" s="13"/>
    </row>
    <row r="614" spans="1:26">
      <c r="A614">
        <v>613</v>
      </c>
      <c r="B614" t="s">
        <v>30</v>
      </c>
      <c r="C614">
        <v>0</v>
      </c>
      <c r="D614" t="s">
        <v>24</v>
      </c>
      <c r="E614" t="s">
        <v>23</v>
      </c>
      <c r="F614" t="s">
        <v>24</v>
      </c>
      <c r="G614" t="s">
        <v>24</v>
      </c>
      <c r="H614" t="str">
        <f t="shared" si="36"/>
        <v>No</v>
      </c>
      <c r="I614" t="s">
        <v>23</v>
      </c>
      <c r="J614" t="s">
        <v>46</v>
      </c>
      <c r="K614" t="s">
        <v>46</v>
      </c>
      <c r="L614" t="s">
        <v>46</v>
      </c>
      <c r="M614" t="s">
        <v>46</v>
      </c>
      <c r="N614" t="s">
        <v>46</v>
      </c>
      <c r="O614" t="s">
        <v>46</v>
      </c>
      <c r="P614" s="31">
        <f t="shared" si="37"/>
        <v>1</v>
      </c>
      <c r="Q614" s="31">
        <f t="shared" si="38"/>
        <v>0</v>
      </c>
      <c r="R614" t="s">
        <v>47</v>
      </c>
      <c r="S614" t="s">
        <v>24</v>
      </c>
      <c r="T614" t="s">
        <v>32</v>
      </c>
      <c r="U614">
        <v>20.55</v>
      </c>
      <c r="V614">
        <v>1357.1</v>
      </c>
      <c r="W614" s="10">
        <v>66</v>
      </c>
      <c r="X614" t="s">
        <v>24</v>
      </c>
      <c r="Y614" s="10">
        <f t="shared" si="39"/>
        <v>0</v>
      </c>
      <c r="Z614" s="13"/>
    </row>
    <row r="615" spans="1:26">
      <c r="A615">
        <v>614</v>
      </c>
      <c r="B615" t="s">
        <v>22</v>
      </c>
      <c r="C615">
        <v>1</v>
      </c>
      <c r="D615" t="s">
        <v>24</v>
      </c>
      <c r="E615" t="s">
        <v>24</v>
      </c>
      <c r="F615" t="s">
        <v>23</v>
      </c>
      <c r="G615" t="s">
        <v>37</v>
      </c>
      <c r="H615" t="str">
        <f t="shared" si="36"/>
        <v>Yes</v>
      </c>
      <c r="I615" t="s">
        <v>23</v>
      </c>
      <c r="J615" t="s">
        <v>23</v>
      </c>
      <c r="K615" t="s">
        <v>23</v>
      </c>
      <c r="L615" t="s">
        <v>23</v>
      </c>
      <c r="M615" t="s">
        <v>24</v>
      </c>
      <c r="N615" t="s">
        <v>23</v>
      </c>
      <c r="O615" t="s">
        <v>23</v>
      </c>
      <c r="P615" s="31">
        <f t="shared" si="37"/>
        <v>7</v>
      </c>
      <c r="Q615" s="31">
        <f t="shared" si="38"/>
        <v>5</v>
      </c>
      <c r="R615" t="s">
        <v>31</v>
      </c>
      <c r="S615" t="s">
        <v>23</v>
      </c>
      <c r="T615" t="s">
        <v>40</v>
      </c>
      <c r="U615">
        <v>109.8</v>
      </c>
      <c r="V615">
        <v>4860.3500000000004</v>
      </c>
      <c r="W615" s="10">
        <v>44</v>
      </c>
      <c r="X615" t="s">
        <v>24</v>
      </c>
      <c r="Y615" s="10">
        <f t="shared" si="39"/>
        <v>0</v>
      </c>
      <c r="Z615" s="13"/>
    </row>
    <row r="616" spans="1:26">
      <c r="A616">
        <v>615</v>
      </c>
      <c r="B616" t="s">
        <v>30</v>
      </c>
      <c r="C616">
        <v>0</v>
      </c>
      <c r="D616" t="s">
        <v>24</v>
      </c>
      <c r="E616" t="s">
        <v>24</v>
      </c>
      <c r="F616" t="s">
        <v>23</v>
      </c>
      <c r="G616" t="s">
        <v>26</v>
      </c>
      <c r="H616" t="str">
        <f t="shared" si="36"/>
        <v>Yes</v>
      </c>
      <c r="I616" t="s">
        <v>23</v>
      </c>
      <c r="J616" t="s">
        <v>24</v>
      </c>
      <c r="K616" t="s">
        <v>24</v>
      </c>
      <c r="L616" t="s">
        <v>23</v>
      </c>
      <c r="M616" t="s">
        <v>23</v>
      </c>
      <c r="N616" t="s">
        <v>24</v>
      </c>
      <c r="O616" t="s">
        <v>23</v>
      </c>
      <c r="P616" s="31">
        <f t="shared" si="37"/>
        <v>5</v>
      </c>
      <c r="Q616" s="31">
        <f t="shared" si="38"/>
        <v>3</v>
      </c>
      <c r="R616" t="s">
        <v>47</v>
      </c>
      <c r="S616" t="s">
        <v>24</v>
      </c>
      <c r="T616" t="s">
        <v>35</v>
      </c>
      <c r="U616">
        <v>69.5</v>
      </c>
      <c r="V616">
        <v>3418.2</v>
      </c>
      <c r="W616" s="10">
        <v>50</v>
      </c>
      <c r="X616" t="s">
        <v>24</v>
      </c>
      <c r="Y616" s="10">
        <f t="shared" si="39"/>
        <v>0</v>
      </c>
      <c r="Z616" s="13"/>
    </row>
    <row r="617" spans="1:26">
      <c r="A617">
        <v>616</v>
      </c>
      <c r="B617" t="s">
        <v>22</v>
      </c>
      <c r="C617">
        <v>0</v>
      </c>
      <c r="D617" t="s">
        <v>24</v>
      </c>
      <c r="E617" t="s">
        <v>24</v>
      </c>
      <c r="F617" t="s">
        <v>23</v>
      </c>
      <c r="G617" t="s">
        <v>26</v>
      </c>
      <c r="H617" t="str">
        <f t="shared" si="36"/>
        <v>Yes</v>
      </c>
      <c r="I617" t="s">
        <v>23</v>
      </c>
      <c r="J617" t="s">
        <v>24</v>
      </c>
      <c r="K617" t="s">
        <v>24</v>
      </c>
      <c r="L617" t="s">
        <v>24</v>
      </c>
      <c r="M617" t="s">
        <v>24</v>
      </c>
      <c r="N617" t="s">
        <v>24</v>
      </c>
      <c r="O617" t="s">
        <v>24</v>
      </c>
      <c r="P617" s="31">
        <f t="shared" si="37"/>
        <v>2</v>
      </c>
      <c r="Q617" s="31">
        <f t="shared" si="38"/>
        <v>0</v>
      </c>
      <c r="R617" t="s">
        <v>27</v>
      </c>
      <c r="S617" t="s">
        <v>24</v>
      </c>
      <c r="T617" t="s">
        <v>32</v>
      </c>
      <c r="U617">
        <v>48.85</v>
      </c>
      <c r="V617">
        <v>631.4</v>
      </c>
      <c r="W617" s="10">
        <v>15</v>
      </c>
      <c r="X617" t="s">
        <v>24</v>
      </c>
      <c r="Y617" s="10">
        <f t="shared" si="39"/>
        <v>0</v>
      </c>
      <c r="Z617" s="13"/>
    </row>
    <row r="618" spans="1:26">
      <c r="A618">
        <v>617</v>
      </c>
      <c r="B618" t="s">
        <v>30</v>
      </c>
      <c r="C618">
        <v>0</v>
      </c>
      <c r="D618" t="s">
        <v>24</v>
      </c>
      <c r="E618" t="s">
        <v>24</v>
      </c>
      <c r="F618" t="s">
        <v>25</v>
      </c>
      <c r="G618" t="s">
        <v>26</v>
      </c>
      <c r="H618" t="str">
        <f t="shared" si="36"/>
        <v>Yes</v>
      </c>
      <c r="I618" t="s">
        <v>24</v>
      </c>
      <c r="J618" t="s">
        <v>24</v>
      </c>
      <c r="K618" t="s">
        <v>24</v>
      </c>
      <c r="L618" t="s">
        <v>24</v>
      </c>
      <c r="M618" t="s">
        <v>24</v>
      </c>
      <c r="N618" t="s">
        <v>24</v>
      </c>
      <c r="O618" t="s">
        <v>24</v>
      </c>
      <c r="P618" s="31">
        <f t="shared" si="37"/>
        <v>1</v>
      </c>
      <c r="Q618" s="31">
        <f t="shared" si="38"/>
        <v>0</v>
      </c>
      <c r="R618" t="s">
        <v>27</v>
      </c>
      <c r="S618" t="s">
        <v>23</v>
      </c>
      <c r="T618" t="s">
        <v>40</v>
      </c>
      <c r="U618">
        <v>25.25</v>
      </c>
      <c r="V618">
        <v>186.3</v>
      </c>
      <c r="W618" s="10">
        <v>8</v>
      </c>
      <c r="X618" t="s">
        <v>24</v>
      </c>
      <c r="Y618" s="10">
        <f t="shared" si="39"/>
        <v>0</v>
      </c>
      <c r="Z618" s="13"/>
    </row>
    <row r="619" spans="1:26">
      <c r="A619">
        <v>618</v>
      </c>
      <c r="B619" t="s">
        <v>22</v>
      </c>
      <c r="C619">
        <v>1</v>
      </c>
      <c r="D619" t="s">
        <v>24</v>
      </c>
      <c r="E619" t="s">
        <v>24</v>
      </c>
      <c r="F619" t="s">
        <v>23</v>
      </c>
      <c r="G619" t="s">
        <v>37</v>
      </c>
      <c r="H619" t="str">
        <f t="shared" si="36"/>
        <v>Yes</v>
      </c>
      <c r="I619" t="s">
        <v>23</v>
      </c>
      <c r="J619" t="s">
        <v>24</v>
      </c>
      <c r="K619" t="s">
        <v>24</v>
      </c>
      <c r="L619" t="s">
        <v>23</v>
      </c>
      <c r="M619" t="s">
        <v>23</v>
      </c>
      <c r="N619" t="s">
        <v>23</v>
      </c>
      <c r="O619" t="s">
        <v>23</v>
      </c>
      <c r="P619" s="31">
        <f t="shared" si="37"/>
        <v>6</v>
      </c>
      <c r="Q619" s="31">
        <f t="shared" si="38"/>
        <v>4</v>
      </c>
      <c r="R619" t="s">
        <v>31</v>
      </c>
      <c r="S619" t="s">
        <v>23</v>
      </c>
      <c r="T619" t="s">
        <v>40</v>
      </c>
      <c r="U619">
        <v>102.85</v>
      </c>
      <c r="V619">
        <v>6976.75</v>
      </c>
      <c r="W619" s="10">
        <v>66</v>
      </c>
      <c r="X619" t="s">
        <v>24</v>
      </c>
      <c r="Y619" s="10">
        <f t="shared" si="39"/>
        <v>0</v>
      </c>
      <c r="Z619" s="13"/>
    </row>
    <row r="620" spans="1:26">
      <c r="A620">
        <v>619</v>
      </c>
      <c r="B620" t="s">
        <v>22</v>
      </c>
      <c r="C620">
        <v>0</v>
      </c>
      <c r="D620" t="s">
        <v>24</v>
      </c>
      <c r="E620" t="s">
        <v>24</v>
      </c>
      <c r="F620" t="s">
        <v>23</v>
      </c>
      <c r="G620" t="s">
        <v>37</v>
      </c>
      <c r="H620" t="str">
        <f t="shared" si="36"/>
        <v>Yes</v>
      </c>
      <c r="I620" t="s">
        <v>23</v>
      </c>
      <c r="J620" t="s">
        <v>23</v>
      </c>
      <c r="K620" t="s">
        <v>23</v>
      </c>
      <c r="L620" t="s">
        <v>24</v>
      </c>
      <c r="M620" t="s">
        <v>23</v>
      </c>
      <c r="N620" t="s">
        <v>24</v>
      </c>
      <c r="O620" t="s">
        <v>24</v>
      </c>
      <c r="P620" s="31">
        <f t="shared" si="37"/>
        <v>5</v>
      </c>
      <c r="Q620" s="31">
        <f t="shared" si="38"/>
        <v>3</v>
      </c>
      <c r="R620" t="s">
        <v>27</v>
      </c>
      <c r="S620" t="s">
        <v>23</v>
      </c>
      <c r="T620" t="s">
        <v>35</v>
      </c>
      <c r="U620">
        <v>87.55</v>
      </c>
      <c r="V620">
        <v>4884.8500000000004</v>
      </c>
      <c r="W620" s="10">
        <v>57</v>
      </c>
      <c r="X620" t="s">
        <v>24</v>
      </c>
      <c r="Y620" s="10">
        <f t="shared" si="39"/>
        <v>0</v>
      </c>
      <c r="Z620" s="13"/>
    </row>
    <row r="621" spans="1:26">
      <c r="A621">
        <v>620</v>
      </c>
      <c r="B621" t="s">
        <v>22</v>
      </c>
      <c r="C621">
        <v>0</v>
      </c>
      <c r="D621" t="s">
        <v>24</v>
      </c>
      <c r="E621" t="s">
        <v>24</v>
      </c>
      <c r="F621" t="s">
        <v>23</v>
      </c>
      <c r="G621" t="s">
        <v>37</v>
      </c>
      <c r="H621" t="str">
        <f t="shared" si="36"/>
        <v>Yes</v>
      </c>
      <c r="I621" t="s">
        <v>23</v>
      </c>
      <c r="J621" t="s">
        <v>24</v>
      </c>
      <c r="K621" t="s">
        <v>23</v>
      </c>
      <c r="L621" t="s">
        <v>24</v>
      </c>
      <c r="M621" t="s">
        <v>24</v>
      </c>
      <c r="N621" t="s">
        <v>24</v>
      </c>
      <c r="O621" t="s">
        <v>24</v>
      </c>
      <c r="P621" s="31">
        <f t="shared" si="37"/>
        <v>3</v>
      </c>
      <c r="Q621" s="31">
        <f t="shared" si="38"/>
        <v>1</v>
      </c>
      <c r="R621" t="s">
        <v>27</v>
      </c>
      <c r="S621" t="s">
        <v>23</v>
      </c>
      <c r="T621" t="s">
        <v>35</v>
      </c>
      <c r="U621">
        <v>78.55</v>
      </c>
      <c r="V621">
        <v>522.95000000000005</v>
      </c>
      <c r="W621" s="10">
        <v>7</v>
      </c>
      <c r="X621" t="s">
        <v>24</v>
      </c>
      <c r="Y621" s="10">
        <f t="shared" si="39"/>
        <v>0</v>
      </c>
      <c r="Z621" s="13"/>
    </row>
    <row r="622" spans="1:26">
      <c r="A622">
        <v>621</v>
      </c>
      <c r="B622" t="s">
        <v>30</v>
      </c>
      <c r="C622">
        <v>1</v>
      </c>
      <c r="D622" t="s">
        <v>23</v>
      </c>
      <c r="E622" t="s">
        <v>23</v>
      </c>
      <c r="F622" t="s">
        <v>25</v>
      </c>
      <c r="G622" t="s">
        <v>26</v>
      </c>
      <c r="H622" t="str">
        <f t="shared" si="36"/>
        <v>Yes</v>
      </c>
      <c r="I622" t="s">
        <v>24</v>
      </c>
      <c r="J622" t="s">
        <v>24</v>
      </c>
      <c r="K622" t="s">
        <v>24</v>
      </c>
      <c r="L622" t="s">
        <v>24</v>
      </c>
      <c r="M622" t="s">
        <v>24</v>
      </c>
      <c r="N622" t="s">
        <v>24</v>
      </c>
      <c r="O622" t="s">
        <v>23</v>
      </c>
      <c r="P622" s="31">
        <f t="shared" si="37"/>
        <v>2</v>
      </c>
      <c r="Q622" s="31">
        <f t="shared" si="38"/>
        <v>1</v>
      </c>
      <c r="R622" t="s">
        <v>27</v>
      </c>
      <c r="S622" t="s">
        <v>23</v>
      </c>
      <c r="T622" t="s">
        <v>35</v>
      </c>
      <c r="U622">
        <v>34.549999999999997</v>
      </c>
      <c r="V622">
        <v>362.6</v>
      </c>
      <c r="W622" s="10">
        <v>10</v>
      </c>
      <c r="X622" t="s">
        <v>24</v>
      </c>
      <c r="Y622" s="10">
        <f t="shared" si="39"/>
        <v>0</v>
      </c>
      <c r="Z622" s="13"/>
    </row>
    <row r="623" spans="1:26">
      <c r="A623">
        <v>622</v>
      </c>
      <c r="B623" t="s">
        <v>22</v>
      </c>
      <c r="C623">
        <v>0</v>
      </c>
      <c r="D623" t="s">
        <v>24</v>
      </c>
      <c r="E623" t="s">
        <v>24</v>
      </c>
      <c r="F623" t="s">
        <v>23</v>
      </c>
      <c r="G623" t="s">
        <v>37</v>
      </c>
      <c r="H623" t="str">
        <f t="shared" si="36"/>
        <v>Yes</v>
      </c>
      <c r="I623" t="s">
        <v>23</v>
      </c>
      <c r="J623" t="s">
        <v>23</v>
      </c>
      <c r="K623" t="s">
        <v>23</v>
      </c>
      <c r="L623" t="s">
        <v>23</v>
      </c>
      <c r="M623" t="s">
        <v>24</v>
      </c>
      <c r="N623" t="s">
        <v>24</v>
      </c>
      <c r="O623" t="s">
        <v>24</v>
      </c>
      <c r="P623" s="31">
        <f t="shared" si="37"/>
        <v>5</v>
      </c>
      <c r="Q623" s="31">
        <f t="shared" si="38"/>
        <v>3</v>
      </c>
      <c r="R623" t="s">
        <v>31</v>
      </c>
      <c r="S623" t="s">
        <v>23</v>
      </c>
      <c r="T623" t="s">
        <v>28</v>
      </c>
      <c r="U623">
        <v>92.05</v>
      </c>
      <c r="V623">
        <v>5755.8</v>
      </c>
      <c r="W623" s="10">
        <v>62</v>
      </c>
      <c r="X623" t="s">
        <v>24</v>
      </c>
      <c r="Y623" s="10">
        <f t="shared" si="39"/>
        <v>0</v>
      </c>
      <c r="Z623" s="13"/>
    </row>
    <row r="624" spans="1:26">
      <c r="A624">
        <v>623</v>
      </c>
      <c r="B624" t="s">
        <v>30</v>
      </c>
      <c r="C624">
        <v>0</v>
      </c>
      <c r="D624" t="s">
        <v>23</v>
      </c>
      <c r="E624" t="s">
        <v>23</v>
      </c>
      <c r="F624" t="s">
        <v>24</v>
      </c>
      <c r="G624" t="s">
        <v>37</v>
      </c>
      <c r="H624" t="str">
        <f t="shared" si="36"/>
        <v>Yes</v>
      </c>
      <c r="I624" t="s">
        <v>23</v>
      </c>
      <c r="J624" t="s">
        <v>24</v>
      </c>
      <c r="K624" t="s">
        <v>24</v>
      </c>
      <c r="L624" t="s">
        <v>23</v>
      </c>
      <c r="M624" t="s">
        <v>24</v>
      </c>
      <c r="N624" t="s">
        <v>23</v>
      </c>
      <c r="O624" t="s">
        <v>24</v>
      </c>
      <c r="P624" s="31">
        <f t="shared" si="37"/>
        <v>4</v>
      </c>
      <c r="Q624" s="31">
        <f t="shared" si="38"/>
        <v>2</v>
      </c>
      <c r="R624" t="s">
        <v>31</v>
      </c>
      <c r="S624" t="s">
        <v>23</v>
      </c>
      <c r="T624" t="s">
        <v>28</v>
      </c>
      <c r="U624">
        <v>85.05</v>
      </c>
      <c r="V624">
        <v>3355.65</v>
      </c>
      <c r="W624" s="10">
        <v>40</v>
      </c>
      <c r="X624" t="s">
        <v>24</v>
      </c>
      <c r="Y624" s="10">
        <f t="shared" si="39"/>
        <v>0</v>
      </c>
      <c r="Z624" s="13"/>
    </row>
    <row r="625" spans="1:26">
      <c r="A625">
        <v>624</v>
      </c>
      <c r="B625" t="s">
        <v>22</v>
      </c>
      <c r="C625">
        <v>0</v>
      </c>
      <c r="D625" t="s">
        <v>24</v>
      </c>
      <c r="E625" t="s">
        <v>24</v>
      </c>
      <c r="F625" t="s">
        <v>24</v>
      </c>
      <c r="G625" t="s">
        <v>24</v>
      </c>
      <c r="H625" t="str">
        <f t="shared" si="36"/>
        <v>No</v>
      </c>
      <c r="I625" t="s">
        <v>23</v>
      </c>
      <c r="J625" t="s">
        <v>46</v>
      </c>
      <c r="K625" t="s">
        <v>46</v>
      </c>
      <c r="L625" t="s">
        <v>46</v>
      </c>
      <c r="M625" t="s">
        <v>46</v>
      </c>
      <c r="N625" t="s">
        <v>46</v>
      </c>
      <c r="O625" t="s">
        <v>46</v>
      </c>
      <c r="P625" s="31">
        <f t="shared" si="37"/>
        <v>1</v>
      </c>
      <c r="Q625" s="31">
        <f t="shared" si="38"/>
        <v>0</v>
      </c>
      <c r="R625" t="s">
        <v>47</v>
      </c>
      <c r="S625" t="s">
        <v>24</v>
      </c>
      <c r="T625" t="s">
        <v>32</v>
      </c>
      <c r="U625">
        <v>19.7</v>
      </c>
      <c r="V625">
        <v>406.95</v>
      </c>
      <c r="W625" s="10">
        <v>20</v>
      </c>
      <c r="X625" t="s">
        <v>24</v>
      </c>
      <c r="Y625" s="10">
        <f t="shared" si="39"/>
        <v>0</v>
      </c>
      <c r="Z625" s="13"/>
    </row>
    <row r="626" spans="1:26">
      <c r="A626">
        <v>625</v>
      </c>
      <c r="B626" t="s">
        <v>22</v>
      </c>
      <c r="C626">
        <v>0</v>
      </c>
      <c r="D626" t="s">
        <v>24</v>
      </c>
      <c r="E626" t="s">
        <v>24</v>
      </c>
      <c r="F626" t="s">
        <v>24</v>
      </c>
      <c r="G626" t="s">
        <v>24</v>
      </c>
      <c r="H626" t="str">
        <f t="shared" si="36"/>
        <v>No</v>
      </c>
      <c r="I626" t="s">
        <v>23</v>
      </c>
      <c r="J626" t="s">
        <v>46</v>
      </c>
      <c r="K626" t="s">
        <v>46</v>
      </c>
      <c r="L626" t="s">
        <v>46</v>
      </c>
      <c r="M626" t="s">
        <v>46</v>
      </c>
      <c r="N626" t="s">
        <v>46</v>
      </c>
      <c r="O626" t="s">
        <v>46</v>
      </c>
      <c r="P626" s="31">
        <f t="shared" si="37"/>
        <v>1</v>
      </c>
      <c r="Q626" s="31">
        <f t="shared" si="38"/>
        <v>0</v>
      </c>
      <c r="R626" t="s">
        <v>27</v>
      </c>
      <c r="S626" t="s">
        <v>24</v>
      </c>
      <c r="T626" t="s">
        <v>35</v>
      </c>
      <c r="U626">
        <v>20</v>
      </c>
      <c r="V626">
        <v>137.6</v>
      </c>
      <c r="W626" s="10">
        <v>7</v>
      </c>
      <c r="X626" t="s">
        <v>23</v>
      </c>
      <c r="Y626" s="10">
        <f t="shared" si="39"/>
        <v>1</v>
      </c>
      <c r="Z626" s="13"/>
    </row>
    <row r="627" spans="1:26">
      <c r="A627">
        <v>626</v>
      </c>
      <c r="B627" t="s">
        <v>22</v>
      </c>
      <c r="C627">
        <v>0</v>
      </c>
      <c r="D627" t="s">
        <v>23</v>
      </c>
      <c r="E627" t="s">
        <v>24</v>
      </c>
      <c r="F627" t="s">
        <v>24</v>
      </c>
      <c r="G627" t="s">
        <v>37</v>
      </c>
      <c r="H627" t="str">
        <f t="shared" si="36"/>
        <v>Yes</v>
      </c>
      <c r="I627" t="s">
        <v>23</v>
      </c>
      <c r="J627" t="s">
        <v>24</v>
      </c>
      <c r="K627" t="s">
        <v>24</v>
      </c>
      <c r="L627" t="s">
        <v>24</v>
      </c>
      <c r="M627" t="s">
        <v>23</v>
      </c>
      <c r="N627" t="s">
        <v>23</v>
      </c>
      <c r="O627" t="s">
        <v>23</v>
      </c>
      <c r="P627" s="31">
        <f t="shared" si="37"/>
        <v>5</v>
      </c>
      <c r="Q627" s="31">
        <f t="shared" si="38"/>
        <v>3</v>
      </c>
      <c r="R627" t="s">
        <v>27</v>
      </c>
      <c r="S627" t="s">
        <v>23</v>
      </c>
      <c r="T627" t="s">
        <v>28</v>
      </c>
      <c r="U627">
        <v>95.15</v>
      </c>
      <c r="V627">
        <v>2395.6999999999998</v>
      </c>
      <c r="W627" s="10">
        <v>25</v>
      </c>
      <c r="X627" t="s">
        <v>24</v>
      </c>
      <c r="Y627" s="10">
        <f t="shared" si="39"/>
        <v>0</v>
      </c>
      <c r="Z627" s="13"/>
    </row>
    <row r="628" spans="1:26">
      <c r="A628">
        <v>627</v>
      </c>
      <c r="B628" t="s">
        <v>30</v>
      </c>
      <c r="C628">
        <v>0</v>
      </c>
      <c r="D628" t="s">
        <v>23</v>
      </c>
      <c r="E628" t="s">
        <v>24</v>
      </c>
      <c r="F628" t="s">
        <v>23</v>
      </c>
      <c r="G628" t="s">
        <v>37</v>
      </c>
      <c r="H628" t="str">
        <f t="shared" si="36"/>
        <v>Yes</v>
      </c>
      <c r="I628" t="s">
        <v>23</v>
      </c>
      <c r="J628" t="s">
        <v>24</v>
      </c>
      <c r="K628" t="s">
        <v>23</v>
      </c>
      <c r="L628" t="s">
        <v>23</v>
      </c>
      <c r="M628" t="s">
        <v>24</v>
      </c>
      <c r="N628" t="s">
        <v>24</v>
      </c>
      <c r="O628" t="s">
        <v>24</v>
      </c>
      <c r="P628" s="31">
        <f t="shared" si="37"/>
        <v>4</v>
      </c>
      <c r="Q628" s="31">
        <f t="shared" si="38"/>
        <v>2</v>
      </c>
      <c r="R628" t="s">
        <v>27</v>
      </c>
      <c r="S628" t="s">
        <v>24</v>
      </c>
      <c r="T628" t="s">
        <v>28</v>
      </c>
      <c r="U628">
        <v>84.25</v>
      </c>
      <c r="V628">
        <v>1968.1</v>
      </c>
      <c r="W628" s="10">
        <v>23</v>
      </c>
      <c r="X628" t="s">
        <v>24</v>
      </c>
      <c r="Y628" s="10">
        <f t="shared" si="39"/>
        <v>0</v>
      </c>
      <c r="Z628" s="13"/>
    </row>
    <row r="629" spans="1:26">
      <c r="A629">
        <v>628</v>
      </c>
      <c r="B629" t="s">
        <v>22</v>
      </c>
      <c r="C629">
        <v>1</v>
      </c>
      <c r="D629" t="s">
        <v>23</v>
      </c>
      <c r="E629" t="s">
        <v>24</v>
      </c>
      <c r="F629" t="s">
        <v>23</v>
      </c>
      <c r="G629" t="s">
        <v>37</v>
      </c>
      <c r="H629" t="str">
        <f t="shared" si="36"/>
        <v>Yes</v>
      </c>
      <c r="I629" t="s">
        <v>23</v>
      </c>
      <c r="J629" t="s">
        <v>24</v>
      </c>
      <c r="K629" t="s">
        <v>23</v>
      </c>
      <c r="L629" t="s">
        <v>23</v>
      </c>
      <c r="M629" t="s">
        <v>24</v>
      </c>
      <c r="N629" t="s">
        <v>23</v>
      </c>
      <c r="O629" t="s">
        <v>23</v>
      </c>
      <c r="P629" s="31">
        <f t="shared" si="37"/>
        <v>6</v>
      </c>
      <c r="Q629" s="31">
        <f t="shared" si="38"/>
        <v>4</v>
      </c>
      <c r="R629" t="s">
        <v>31</v>
      </c>
      <c r="S629" t="s">
        <v>24</v>
      </c>
      <c r="T629" t="s">
        <v>40</v>
      </c>
      <c r="U629">
        <v>104.6</v>
      </c>
      <c r="V629">
        <v>6819.45</v>
      </c>
      <c r="W629" s="10">
        <v>66</v>
      </c>
      <c r="X629" t="s">
        <v>24</v>
      </c>
      <c r="Y629" s="10">
        <f t="shared" si="39"/>
        <v>0</v>
      </c>
      <c r="Z629" s="13"/>
    </row>
    <row r="630" spans="1:26">
      <c r="A630">
        <v>629</v>
      </c>
      <c r="B630" t="s">
        <v>22</v>
      </c>
      <c r="C630">
        <v>1</v>
      </c>
      <c r="D630" t="s">
        <v>24</v>
      </c>
      <c r="E630" t="s">
        <v>24</v>
      </c>
      <c r="F630" t="s">
        <v>23</v>
      </c>
      <c r="G630" t="s">
        <v>37</v>
      </c>
      <c r="H630" t="str">
        <f t="shared" si="36"/>
        <v>Yes</v>
      </c>
      <c r="I630" t="s">
        <v>23</v>
      </c>
      <c r="J630" t="s">
        <v>24</v>
      </c>
      <c r="K630" t="s">
        <v>23</v>
      </c>
      <c r="L630" t="s">
        <v>23</v>
      </c>
      <c r="M630" t="s">
        <v>23</v>
      </c>
      <c r="N630" t="s">
        <v>23</v>
      </c>
      <c r="O630" t="s">
        <v>23</v>
      </c>
      <c r="P630" s="31">
        <f t="shared" si="37"/>
        <v>7</v>
      </c>
      <c r="Q630" s="31">
        <f t="shared" si="38"/>
        <v>5</v>
      </c>
      <c r="R630" t="s">
        <v>47</v>
      </c>
      <c r="S630" t="s">
        <v>24</v>
      </c>
      <c r="T630" t="s">
        <v>28</v>
      </c>
      <c r="U630">
        <v>111.65</v>
      </c>
      <c r="V630">
        <v>7943.45</v>
      </c>
      <c r="W630" s="10">
        <v>72</v>
      </c>
      <c r="X630" t="s">
        <v>24</v>
      </c>
      <c r="Y630" s="10">
        <f t="shared" si="39"/>
        <v>0</v>
      </c>
      <c r="Z630" s="13"/>
    </row>
    <row r="631" spans="1:26">
      <c r="A631">
        <v>630</v>
      </c>
      <c r="B631" t="s">
        <v>30</v>
      </c>
      <c r="C631">
        <v>1</v>
      </c>
      <c r="D631" t="s">
        <v>23</v>
      </c>
      <c r="E631" t="s">
        <v>24</v>
      </c>
      <c r="F631" t="s">
        <v>23</v>
      </c>
      <c r="G631" t="s">
        <v>37</v>
      </c>
      <c r="H631" t="str">
        <f t="shared" si="36"/>
        <v>Yes</v>
      </c>
      <c r="I631" t="s">
        <v>23</v>
      </c>
      <c r="J631" t="s">
        <v>24</v>
      </c>
      <c r="K631" t="s">
        <v>23</v>
      </c>
      <c r="L631" t="s">
        <v>24</v>
      </c>
      <c r="M631" t="s">
        <v>24</v>
      </c>
      <c r="N631" t="s">
        <v>24</v>
      </c>
      <c r="O631" t="s">
        <v>23</v>
      </c>
      <c r="P631" s="31">
        <f t="shared" si="37"/>
        <v>4</v>
      </c>
      <c r="Q631" s="31">
        <f t="shared" si="38"/>
        <v>2</v>
      </c>
      <c r="R631" t="s">
        <v>27</v>
      </c>
      <c r="S631" t="s">
        <v>24</v>
      </c>
      <c r="T631" t="s">
        <v>40</v>
      </c>
      <c r="U631">
        <v>90.05</v>
      </c>
      <c r="V631">
        <v>4547.25</v>
      </c>
      <c r="W631" s="10">
        <v>49</v>
      </c>
      <c r="X631" t="s">
        <v>23</v>
      </c>
      <c r="Y631" s="10">
        <f t="shared" si="39"/>
        <v>1</v>
      </c>
      <c r="Z631" s="13"/>
    </row>
    <row r="632" spans="1:26">
      <c r="A632">
        <v>631</v>
      </c>
      <c r="B632" t="s">
        <v>30</v>
      </c>
      <c r="C632">
        <v>1</v>
      </c>
      <c r="D632" t="s">
        <v>23</v>
      </c>
      <c r="E632" t="s">
        <v>23</v>
      </c>
      <c r="F632" t="s">
        <v>23</v>
      </c>
      <c r="G632" t="s">
        <v>37</v>
      </c>
      <c r="H632" t="str">
        <f t="shared" si="36"/>
        <v>Yes</v>
      </c>
      <c r="I632" t="s">
        <v>23</v>
      </c>
      <c r="J632" t="s">
        <v>24</v>
      </c>
      <c r="K632" t="s">
        <v>23</v>
      </c>
      <c r="L632" t="s">
        <v>23</v>
      </c>
      <c r="M632" t="s">
        <v>23</v>
      </c>
      <c r="N632" t="s">
        <v>23</v>
      </c>
      <c r="O632" t="s">
        <v>23</v>
      </c>
      <c r="P632" s="31">
        <f t="shared" si="37"/>
        <v>7</v>
      </c>
      <c r="Q632" s="31">
        <f t="shared" si="38"/>
        <v>5</v>
      </c>
      <c r="R632" t="s">
        <v>27</v>
      </c>
      <c r="S632" t="s">
        <v>23</v>
      </c>
      <c r="T632" t="s">
        <v>35</v>
      </c>
      <c r="U632">
        <v>110.75</v>
      </c>
      <c r="V632">
        <v>4687.8999999999996</v>
      </c>
      <c r="W632" s="10">
        <v>43</v>
      </c>
      <c r="X632" t="s">
        <v>23</v>
      </c>
      <c r="Y632" s="10">
        <f t="shared" si="39"/>
        <v>1</v>
      </c>
      <c r="Z632" s="13"/>
    </row>
    <row r="633" spans="1:26">
      <c r="A633">
        <v>632</v>
      </c>
      <c r="B633" t="s">
        <v>22</v>
      </c>
      <c r="C633">
        <v>0</v>
      </c>
      <c r="D633" t="s">
        <v>23</v>
      </c>
      <c r="E633" t="s">
        <v>24</v>
      </c>
      <c r="F633" t="s">
        <v>23</v>
      </c>
      <c r="G633" t="s">
        <v>26</v>
      </c>
      <c r="H633" t="str">
        <f t="shared" si="36"/>
        <v>Yes</v>
      </c>
      <c r="I633" t="s">
        <v>23</v>
      </c>
      <c r="J633" t="s">
        <v>23</v>
      </c>
      <c r="K633" t="s">
        <v>24</v>
      </c>
      <c r="L633" t="s">
        <v>24</v>
      </c>
      <c r="M633" t="s">
        <v>24</v>
      </c>
      <c r="N633" t="s">
        <v>24</v>
      </c>
      <c r="O633" t="s">
        <v>24</v>
      </c>
      <c r="P633" s="31">
        <f t="shared" si="37"/>
        <v>3</v>
      </c>
      <c r="Q633" s="31">
        <f t="shared" si="38"/>
        <v>1</v>
      </c>
      <c r="R633" t="s">
        <v>27</v>
      </c>
      <c r="S633" t="s">
        <v>24</v>
      </c>
      <c r="T633" t="s">
        <v>35</v>
      </c>
      <c r="U633">
        <v>55</v>
      </c>
      <c r="V633">
        <v>2473.9499999999998</v>
      </c>
      <c r="W633" s="10">
        <v>46</v>
      </c>
      <c r="X633" t="s">
        <v>24</v>
      </c>
      <c r="Y633" s="10">
        <f t="shared" si="39"/>
        <v>0</v>
      </c>
      <c r="Z633" s="13"/>
    </row>
    <row r="634" spans="1:26">
      <c r="A634">
        <v>633</v>
      </c>
      <c r="B634" t="s">
        <v>30</v>
      </c>
      <c r="C634">
        <v>0</v>
      </c>
      <c r="D634" t="s">
        <v>23</v>
      </c>
      <c r="E634" t="s">
        <v>23</v>
      </c>
      <c r="F634" t="s">
        <v>23</v>
      </c>
      <c r="G634" t="s">
        <v>26</v>
      </c>
      <c r="H634" t="str">
        <f t="shared" si="36"/>
        <v>Yes</v>
      </c>
      <c r="I634" t="s">
        <v>23</v>
      </c>
      <c r="J634" t="s">
        <v>23</v>
      </c>
      <c r="K634" t="s">
        <v>23</v>
      </c>
      <c r="L634" t="s">
        <v>23</v>
      </c>
      <c r="M634" t="s">
        <v>23</v>
      </c>
      <c r="N634" t="s">
        <v>23</v>
      </c>
      <c r="O634" t="s">
        <v>23</v>
      </c>
      <c r="P634" s="31">
        <f t="shared" si="37"/>
        <v>8</v>
      </c>
      <c r="Q634" s="31">
        <f t="shared" si="38"/>
        <v>6</v>
      </c>
      <c r="R634" t="s">
        <v>47</v>
      </c>
      <c r="S634" t="s">
        <v>24</v>
      </c>
      <c r="T634" t="s">
        <v>40</v>
      </c>
      <c r="U634">
        <v>89.85</v>
      </c>
      <c r="V634">
        <v>6562.9</v>
      </c>
      <c r="W634" s="10">
        <v>72</v>
      </c>
      <c r="X634" t="s">
        <v>24</v>
      </c>
      <c r="Y634" s="10">
        <f t="shared" si="39"/>
        <v>0</v>
      </c>
      <c r="Z634" s="13"/>
    </row>
    <row r="635" spans="1:26">
      <c r="A635">
        <v>634</v>
      </c>
      <c r="B635" t="s">
        <v>30</v>
      </c>
      <c r="C635">
        <v>0</v>
      </c>
      <c r="D635" t="s">
        <v>24</v>
      </c>
      <c r="E635" t="s">
        <v>24</v>
      </c>
      <c r="F635" t="s">
        <v>24</v>
      </c>
      <c r="G635" t="s">
        <v>24</v>
      </c>
      <c r="H635" t="str">
        <f t="shared" si="36"/>
        <v>No</v>
      </c>
      <c r="I635" t="s">
        <v>23</v>
      </c>
      <c r="J635" t="s">
        <v>46</v>
      </c>
      <c r="K635" t="s">
        <v>46</v>
      </c>
      <c r="L635" t="s">
        <v>46</v>
      </c>
      <c r="M635" t="s">
        <v>46</v>
      </c>
      <c r="N635" t="s">
        <v>46</v>
      </c>
      <c r="O635" t="s">
        <v>46</v>
      </c>
      <c r="P635" s="31">
        <f t="shared" si="37"/>
        <v>1</v>
      </c>
      <c r="Q635" s="31">
        <f t="shared" si="38"/>
        <v>0</v>
      </c>
      <c r="R635" t="s">
        <v>31</v>
      </c>
      <c r="S635" t="s">
        <v>24</v>
      </c>
      <c r="T635" t="s">
        <v>32</v>
      </c>
      <c r="U635">
        <v>20.350000000000001</v>
      </c>
      <c r="V635">
        <v>176.3</v>
      </c>
      <c r="W635" s="10">
        <v>10</v>
      </c>
      <c r="X635" t="s">
        <v>24</v>
      </c>
      <c r="Y635" s="10">
        <f t="shared" si="39"/>
        <v>0</v>
      </c>
      <c r="Z635" s="13"/>
    </row>
    <row r="636" spans="1:26">
      <c r="A636">
        <v>635</v>
      </c>
      <c r="B636" t="s">
        <v>22</v>
      </c>
      <c r="C636">
        <v>0</v>
      </c>
      <c r="D636" t="s">
        <v>24</v>
      </c>
      <c r="E636" t="s">
        <v>24</v>
      </c>
      <c r="F636" t="s">
        <v>25</v>
      </c>
      <c r="G636" t="s">
        <v>26</v>
      </c>
      <c r="H636" t="str">
        <f t="shared" si="36"/>
        <v>Yes</v>
      </c>
      <c r="I636" t="s">
        <v>24</v>
      </c>
      <c r="J636" t="s">
        <v>23</v>
      </c>
      <c r="K636" t="s">
        <v>24</v>
      </c>
      <c r="L636" t="s">
        <v>24</v>
      </c>
      <c r="M636" t="s">
        <v>23</v>
      </c>
      <c r="N636" t="s">
        <v>23</v>
      </c>
      <c r="O636" t="s">
        <v>23</v>
      </c>
      <c r="P636" s="31">
        <f t="shared" si="37"/>
        <v>5</v>
      </c>
      <c r="Q636" s="31">
        <f t="shared" si="38"/>
        <v>4</v>
      </c>
      <c r="R636" t="s">
        <v>31</v>
      </c>
      <c r="S636" t="s">
        <v>23</v>
      </c>
      <c r="T636" t="s">
        <v>35</v>
      </c>
      <c r="U636">
        <v>54.55</v>
      </c>
      <c r="V636">
        <v>2236.1999999999998</v>
      </c>
      <c r="W636" s="10">
        <v>40</v>
      </c>
      <c r="X636" t="s">
        <v>24</v>
      </c>
      <c r="Y636" s="10">
        <f t="shared" si="39"/>
        <v>0</v>
      </c>
      <c r="Z636" s="13"/>
    </row>
    <row r="637" spans="1:26">
      <c r="A637">
        <v>636</v>
      </c>
      <c r="B637" t="s">
        <v>22</v>
      </c>
      <c r="C637">
        <v>0</v>
      </c>
      <c r="D637" t="s">
        <v>23</v>
      </c>
      <c r="E637" t="s">
        <v>23</v>
      </c>
      <c r="F637" t="s">
        <v>23</v>
      </c>
      <c r="G637" t="s">
        <v>37</v>
      </c>
      <c r="H637" t="str">
        <f t="shared" si="36"/>
        <v>Yes</v>
      </c>
      <c r="I637" t="s">
        <v>23</v>
      </c>
      <c r="J637" t="s">
        <v>24</v>
      </c>
      <c r="K637" t="s">
        <v>23</v>
      </c>
      <c r="L637" t="s">
        <v>23</v>
      </c>
      <c r="M637" t="s">
        <v>24</v>
      </c>
      <c r="N637" t="s">
        <v>23</v>
      </c>
      <c r="O637" t="s">
        <v>23</v>
      </c>
      <c r="P637" s="31">
        <f t="shared" si="37"/>
        <v>6</v>
      </c>
      <c r="Q637" s="31">
        <f t="shared" si="38"/>
        <v>4</v>
      </c>
      <c r="R637" t="s">
        <v>27</v>
      </c>
      <c r="S637" t="s">
        <v>23</v>
      </c>
      <c r="T637" t="s">
        <v>28</v>
      </c>
      <c r="U637">
        <v>105.5</v>
      </c>
      <c r="V637">
        <v>6985.65</v>
      </c>
      <c r="W637" s="10">
        <v>65</v>
      </c>
      <c r="X637" t="s">
        <v>23</v>
      </c>
      <c r="Y637" s="10">
        <f t="shared" si="39"/>
        <v>1</v>
      </c>
      <c r="Z637" s="13"/>
    </row>
    <row r="638" spans="1:26">
      <c r="A638">
        <v>637</v>
      </c>
      <c r="B638" t="s">
        <v>30</v>
      </c>
      <c r="C638">
        <v>0</v>
      </c>
      <c r="D638" t="s">
        <v>24</v>
      </c>
      <c r="E638" t="s">
        <v>24</v>
      </c>
      <c r="F638" t="s">
        <v>24</v>
      </c>
      <c r="G638" t="s">
        <v>37</v>
      </c>
      <c r="H638" t="str">
        <f t="shared" si="36"/>
        <v>Yes</v>
      </c>
      <c r="I638" t="s">
        <v>23</v>
      </c>
      <c r="J638" t="s">
        <v>24</v>
      </c>
      <c r="K638" t="s">
        <v>24</v>
      </c>
      <c r="L638" t="s">
        <v>23</v>
      </c>
      <c r="M638" t="s">
        <v>23</v>
      </c>
      <c r="N638" t="s">
        <v>23</v>
      </c>
      <c r="O638" t="s">
        <v>23</v>
      </c>
      <c r="P638" s="31">
        <f t="shared" si="37"/>
        <v>6</v>
      </c>
      <c r="Q638" s="31">
        <f t="shared" si="38"/>
        <v>4</v>
      </c>
      <c r="R638" t="s">
        <v>47</v>
      </c>
      <c r="S638" t="s">
        <v>24</v>
      </c>
      <c r="T638" t="s">
        <v>35</v>
      </c>
      <c r="U638">
        <v>99.45</v>
      </c>
      <c r="V638">
        <v>3109.9</v>
      </c>
      <c r="W638" s="10">
        <v>31</v>
      </c>
      <c r="X638" t="s">
        <v>24</v>
      </c>
      <c r="Y638" s="10">
        <f t="shared" si="39"/>
        <v>0</v>
      </c>
      <c r="Z638" s="13"/>
    </row>
    <row r="639" spans="1:26">
      <c r="A639">
        <v>638</v>
      </c>
      <c r="B639" t="s">
        <v>22</v>
      </c>
      <c r="C639">
        <v>0</v>
      </c>
      <c r="D639" t="s">
        <v>23</v>
      </c>
      <c r="E639" t="s">
        <v>24</v>
      </c>
      <c r="F639" t="s">
        <v>23</v>
      </c>
      <c r="G639" t="s">
        <v>26</v>
      </c>
      <c r="H639" t="str">
        <f t="shared" si="36"/>
        <v>Yes</v>
      </c>
      <c r="I639" t="s">
        <v>23</v>
      </c>
      <c r="J639" t="s">
        <v>23</v>
      </c>
      <c r="K639" t="s">
        <v>23</v>
      </c>
      <c r="L639" t="s">
        <v>23</v>
      </c>
      <c r="M639" t="s">
        <v>23</v>
      </c>
      <c r="N639" t="s">
        <v>24</v>
      </c>
      <c r="O639" t="s">
        <v>24</v>
      </c>
      <c r="P639" s="31">
        <f t="shared" si="37"/>
        <v>6</v>
      </c>
      <c r="Q639" s="31">
        <f t="shared" si="38"/>
        <v>4</v>
      </c>
      <c r="R639" t="s">
        <v>47</v>
      </c>
      <c r="S639" t="s">
        <v>24</v>
      </c>
      <c r="T639" t="s">
        <v>40</v>
      </c>
      <c r="U639">
        <v>70.900000000000006</v>
      </c>
      <c r="V639">
        <v>4911.3500000000004</v>
      </c>
      <c r="W639" s="10">
        <v>68</v>
      </c>
      <c r="X639" t="s">
        <v>24</v>
      </c>
      <c r="Y639" s="10">
        <f t="shared" si="39"/>
        <v>0</v>
      </c>
      <c r="Z639" s="13"/>
    </row>
    <row r="640" spans="1:26">
      <c r="A640">
        <v>639</v>
      </c>
      <c r="B640" t="s">
        <v>30</v>
      </c>
      <c r="C640">
        <v>1</v>
      </c>
      <c r="D640" t="s">
        <v>23</v>
      </c>
      <c r="E640" t="s">
        <v>23</v>
      </c>
      <c r="F640" t="s">
        <v>23</v>
      </c>
      <c r="G640" t="s">
        <v>37</v>
      </c>
      <c r="H640" t="str">
        <f t="shared" si="36"/>
        <v>Yes</v>
      </c>
      <c r="I640" t="s">
        <v>23</v>
      </c>
      <c r="J640" t="s">
        <v>23</v>
      </c>
      <c r="K640" t="s">
        <v>24</v>
      </c>
      <c r="L640" t="s">
        <v>23</v>
      </c>
      <c r="M640" t="s">
        <v>24</v>
      </c>
      <c r="N640" t="s">
        <v>23</v>
      </c>
      <c r="O640" t="s">
        <v>23</v>
      </c>
      <c r="P640" s="31">
        <f t="shared" si="37"/>
        <v>6</v>
      </c>
      <c r="Q640" s="31">
        <f t="shared" si="38"/>
        <v>4</v>
      </c>
      <c r="R640" t="s">
        <v>31</v>
      </c>
      <c r="S640" t="s">
        <v>23</v>
      </c>
      <c r="T640" t="s">
        <v>35</v>
      </c>
      <c r="U640">
        <v>104.55</v>
      </c>
      <c r="V640">
        <v>5794.65</v>
      </c>
      <c r="W640" s="10">
        <v>56</v>
      </c>
      <c r="X640" t="s">
        <v>23</v>
      </c>
      <c r="Y640" s="10">
        <f t="shared" si="39"/>
        <v>1</v>
      </c>
      <c r="Z640" s="13"/>
    </row>
    <row r="641" spans="1:26">
      <c r="A641">
        <v>640</v>
      </c>
      <c r="B641" t="s">
        <v>30</v>
      </c>
      <c r="C641">
        <v>0</v>
      </c>
      <c r="D641" t="s">
        <v>23</v>
      </c>
      <c r="E641" t="s">
        <v>24</v>
      </c>
      <c r="F641" t="s">
        <v>23</v>
      </c>
      <c r="G641" t="s">
        <v>37</v>
      </c>
      <c r="H641" t="str">
        <f t="shared" si="36"/>
        <v>Yes</v>
      </c>
      <c r="I641" t="s">
        <v>23</v>
      </c>
      <c r="J641" t="s">
        <v>24</v>
      </c>
      <c r="K641" t="s">
        <v>24</v>
      </c>
      <c r="L641" t="s">
        <v>24</v>
      </c>
      <c r="M641" t="s">
        <v>24</v>
      </c>
      <c r="N641" t="s">
        <v>24</v>
      </c>
      <c r="O641" t="s">
        <v>23</v>
      </c>
      <c r="P641" s="31">
        <f t="shared" si="37"/>
        <v>3</v>
      </c>
      <c r="Q641" s="31">
        <f t="shared" si="38"/>
        <v>1</v>
      </c>
      <c r="R641" t="s">
        <v>27</v>
      </c>
      <c r="S641" t="s">
        <v>23</v>
      </c>
      <c r="T641" t="s">
        <v>28</v>
      </c>
      <c r="U641">
        <v>85.25</v>
      </c>
      <c r="V641">
        <v>855.3</v>
      </c>
      <c r="W641" s="10">
        <v>10</v>
      </c>
      <c r="X641" t="s">
        <v>23</v>
      </c>
      <c r="Y641" s="10">
        <f t="shared" si="39"/>
        <v>1</v>
      </c>
      <c r="Z641" s="13"/>
    </row>
    <row r="642" spans="1:26">
      <c r="A642">
        <v>641</v>
      </c>
      <c r="B642" t="s">
        <v>30</v>
      </c>
      <c r="C642">
        <v>0</v>
      </c>
      <c r="D642" t="s">
        <v>23</v>
      </c>
      <c r="E642" t="s">
        <v>23</v>
      </c>
      <c r="F642" t="s">
        <v>23</v>
      </c>
      <c r="G642" t="s">
        <v>24</v>
      </c>
      <c r="H642" t="str">
        <f t="shared" si="36"/>
        <v>No</v>
      </c>
      <c r="I642" t="s">
        <v>23</v>
      </c>
      <c r="J642" t="s">
        <v>46</v>
      </c>
      <c r="K642" t="s">
        <v>46</v>
      </c>
      <c r="L642" t="s">
        <v>46</v>
      </c>
      <c r="M642" t="s">
        <v>46</v>
      </c>
      <c r="N642" t="s">
        <v>46</v>
      </c>
      <c r="O642" t="s">
        <v>46</v>
      </c>
      <c r="P642" s="31">
        <f t="shared" si="37"/>
        <v>1</v>
      </c>
      <c r="Q642" s="31">
        <f t="shared" si="38"/>
        <v>0</v>
      </c>
      <c r="R642" t="s">
        <v>47</v>
      </c>
      <c r="S642" t="s">
        <v>24</v>
      </c>
      <c r="T642" t="s">
        <v>35</v>
      </c>
      <c r="U642">
        <v>25.4</v>
      </c>
      <c r="V642">
        <v>1620.2</v>
      </c>
      <c r="W642" s="10">
        <v>68</v>
      </c>
      <c r="X642" t="s">
        <v>24</v>
      </c>
      <c r="Y642" s="10">
        <f t="shared" si="39"/>
        <v>0</v>
      </c>
      <c r="Z642" s="13"/>
    </row>
    <row r="643" spans="1:26">
      <c r="A643">
        <v>642</v>
      </c>
      <c r="B643" t="s">
        <v>22</v>
      </c>
      <c r="C643">
        <v>0</v>
      </c>
      <c r="D643" t="s">
        <v>23</v>
      </c>
      <c r="E643" t="s">
        <v>23</v>
      </c>
      <c r="F643" t="s">
        <v>24</v>
      </c>
      <c r="G643" t="s">
        <v>26</v>
      </c>
      <c r="H643" t="str">
        <f t="shared" ref="H643:H706" si="40">IF(G643="No","No","Yes")</f>
        <v>Yes</v>
      </c>
      <c r="I643" t="s">
        <v>23</v>
      </c>
      <c r="J643" t="s">
        <v>24</v>
      </c>
      <c r="K643" t="s">
        <v>24</v>
      </c>
      <c r="L643" t="s">
        <v>24</v>
      </c>
      <c r="M643" t="s">
        <v>24</v>
      </c>
      <c r="N643" t="s">
        <v>23</v>
      </c>
      <c r="O643" t="s">
        <v>24</v>
      </c>
      <c r="P643" s="31">
        <f t="shared" ref="P643:P706" si="41">COUNTIF(H643:O643,"Yes")</f>
        <v>3</v>
      </c>
      <c r="Q643" s="31">
        <f t="shared" ref="Q643:Q706" si="42">COUNTIF(J643:O643,"Yes")</f>
        <v>1</v>
      </c>
      <c r="R643" t="s">
        <v>27</v>
      </c>
      <c r="S643" t="s">
        <v>24</v>
      </c>
      <c r="T643" t="s">
        <v>28</v>
      </c>
      <c r="U643">
        <v>56.15</v>
      </c>
      <c r="V643">
        <v>2499.3000000000002</v>
      </c>
      <c r="W643" s="10">
        <v>43</v>
      </c>
      <c r="X643" t="s">
        <v>23</v>
      </c>
      <c r="Y643" s="10">
        <f t="shared" ref="Y643:Y706" si="43">IF(X643="Yes",1,0)</f>
        <v>1</v>
      </c>
      <c r="Z643" s="13"/>
    </row>
    <row r="644" spans="1:26">
      <c r="A644">
        <v>643</v>
      </c>
      <c r="B644" t="s">
        <v>30</v>
      </c>
      <c r="C644">
        <v>0</v>
      </c>
      <c r="D644" t="s">
        <v>24</v>
      </c>
      <c r="E644" t="s">
        <v>24</v>
      </c>
      <c r="F644" t="s">
        <v>24</v>
      </c>
      <c r="G644" t="s">
        <v>37</v>
      </c>
      <c r="H644" t="str">
        <f t="shared" si="40"/>
        <v>Yes</v>
      </c>
      <c r="I644" t="s">
        <v>23</v>
      </c>
      <c r="J644" t="s">
        <v>24</v>
      </c>
      <c r="K644" t="s">
        <v>24</v>
      </c>
      <c r="L644" t="s">
        <v>24</v>
      </c>
      <c r="M644" t="s">
        <v>24</v>
      </c>
      <c r="N644" t="s">
        <v>23</v>
      </c>
      <c r="O644" t="s">
        <v>23</v>
      </c>
      <c r="P644" s="31">
        <f t="shared" si="41"/>
        <v>4</v>
      </c>
      <c r="Q644" s="31">
        <f t="shared" si="42"/>
        <v>2</v>
      </c>
      <c r="R644" t="s">
        <v>27</v>
      </c>
      <c r="S644" t="s">
        <v>23</v>
      </c>
      <c r="T644" t="s">
        <v>28</v>
      </c>
      <c r="U644">
        <v>89.55</v>
      </c>
      <c r="V644">
        <v>89.55</v>
      </c>
      <c r="W644" s="10">
        <v>1</v>
      </c>
      <c r="X644" t="s">
        <v>23</v>
      </c>
      <c r="Y644" s="10">
        <f t="shared" si="43"/>
        <v>1</v>
      </c>
      <c r="Z644" s="13"/>
    </row>
    <row r="645" spans="1:26">
      <c r="A645">
        <v>644</v>
      </c>
      <c r="B645" t="s">
        <v>22</v>
      </c>
      <c r="C645">
        <v>1</v>
      </c>
      <c r="D645" t="s">
        <v>24</v>
      </c>
      <c r="E645" t="s">
        <v>24</v>
      </c>
      <c r="F645" t="s">
        <v>24</v>
      </c>
      <c r="G645" t="s">
        <v>37</v>
      </c>
      <c r="H645" t="str">
        <f t="shared" si="40"/>
        <v>Yes</v>
      </c>
      <c r="I645" t="s">
        <v>23</v>
      </c>
      <c r="J645" t="s">
        <v>24</v>
      </c>
      <c r="K645" t="s">
        <v>23</v>
      </c>
      <c r="L645" t="s">
        <v>23</v>
      </c>
      <c r="M645" t="s">
        <v>24</v>
      </c>
      <c r="N645" t="s">
        <v>24</v>
      </c>
      <c r="O645" t="s">
        <v>23</v>
      </c>
      <c r="P645" s="31">
        <f t="shared" si="41"/>
        <v>5</v>
      </c>
      <c r="Q645" s="31">
        <f t="shared" si="42"/>
        <v>3</v>
      </c>
      <c r="R645" t="s">
        <v>31</v>
      </c>
      <c r="S645" t="s">
        <v>23</v>
      </c>
      <c r="T645" t="s">
        <v>35</v>
      </c>
      <c r="U645">
        <v>89.85</v>
      </c>
      <c r="V645">
        <v>4287.2</v>
      </c>
      <c r="W645" s="10">
        <v>49</v>
      </c>
      <c r="X645" t="s">
        <v>24</v>
      </c>
      <c r="Y645" s="10">
        <f t="shared" si="43"/>
        <v>0</v>
      </c>
      <c r="Z645" s="13"/>
    </row>
    <row r="646" spans="1:26">
      <c r="A646">
        <v>645</v>
      </c>
      <c r="B646" t="s">
        <v>22</v>
      </c>
      <c r="C646">
        <v>0</v>
      </c>
      <c r="D646" t="s">
        <v>23</v>
      </c>
      <c r="E646" t="s">
        <v>23</v>
      </c>
      <c r="F646" t="s">
        <v>23</v>
      </c>
      <c r="G646" t="s">
        <v>24</v>
      </c>
      <c r="H646" t="str">
        <f t="shared" si="40"/>
        <v>No</v>
      </c>
      <c r="I646" t="s">
        <v>23</v>
      </c>
      <c r="J646" t="s">
        <v>46</v>
      </c>
      <c r="K646" t="s">
        <v>46</v>
      </c>
      <c r="L646" t="s">
        <v>46</v>
      </c>
      <c r="M646" t="s">
        <v>46</v>
      </c>
      <c r="N646" t="s">
        <v>46</v>
      </c>
      <c r="O646" t="s">
        <v>46</v>
      </c>
      <c r="P646" s="31">
        <f t="shared" si="41"/>
        <v>1</v>
      </c>
      <c r="Q646" s="31">
        <f t="shared" si="42"/>
        <v>0</v>
      </c>
      <c r="R646" t="s">
        <v>27</v>
      </c>
      <c r="S646" t="s">
        <v>23</v>
      </c>
      <c r="T646" t="s">
        <v>28</v>
      </c>
      <c r="U646">
        <v>25.25</v>
      </c>
      <c r="V646">
        <v>394.85</v>
      </c>
      <c r="W646" s="10">
        <v>15</v>
      </c>
      <c r="X646" t="s">
        <v>24</v>
      </c>
      <c r="Y646" s="10">
        <f t="shared" si="43"/>
        <v>0</v>
      </c>
      <c r="Z646" s="13"/>
    </row>
    <row r="647" spans="1:26">
      <c r="A647">
        <v>646</v>
      </c>
      <c r="B647" t="s">
        <v>30</v>
      </c>
      <c r="C647">
        <v>1</v>
      </c>
      <c r="D647" t="s">
        <v>23</v>
      </c>
      <c r="E647" t="s">
        <v>24</v>
      </c>
      <c r="F647" t="s">
        <v>23</v>
      </c>
      <c r="G647" t="s">
        <v>37</v>
      </c>
      <c r="H647" t="str">
        <f t="shared" si="40"/>
        <v>Yes</v>
      </c>
      <c r="I647" t="s">
        <v>23</v>
      </c>
      <c r="J647" t="s">
        <v>24</v>
      </c>
      <c r="K647" t="s">
        <v>24</v>
      </c>
      <c r="L647" t="s">
        <v>24</v>
      </c>
      <c r="M647" t="s">
        <v>24</v>
      </c>
      <c r="N647" t="s">
        <v>23</v>
      </c>
      <c r="O647" t="s">
        <v>23</v>
      </c>
      <c r="P647" s="31">
        <f t="shared" si="41"/>
        <v>4</v>
      </c>
      <c r="Q647" s="31">
        <f t="shared" si="42"/>
        <v>2</v>
      </c>
      <c r="R647" t="s">
        <v>27</v>
      </c>
      <c r="S647" t="s">
        <v>23</v>
      </c>
      <c r="T647" t="s">
        <v>28</v>
      </c>
      <c r="U647">
        <v>94.55</v>
      </c>
      <c r="V647">
        <v>1899.65</v>
      </c>
      <c r="W647" s="10">
        <v>20</v>
      </c>
      <c r="X647" t="s">
        <v>23</v>
      </c>
      <c r="Y647" s="10">
        <f t="shared" si="43"/>
        <v>1</v>
      </c>
      <c r="Z647" s="13"/>
    </row>
    <row r="648" spans="1:26">
      <c r="A648">
        <v>647</v>
      </c>
      <c r="B648" t="s">
        <v>30</v>
      </c>
      <c r="C648">
        <v>0</v>
      </c>
      <c r="D648" t="s">
        <v>24</v>
      </c>
      <c r="E648" t="s">
        <v>24</v>
      </c>
      <c r="F648" t="s">
        <v>24</v>
      </c>
      <c r="G648" t="s">
        <v>26</v>
      </c>
      <c r="H648" t="str">
        <f t="shared" si="40"/>
        <v>Yes</v>
      </c>
      <c r="I648" t="s">
        <v>23</v>
      </c>
      <c r="J648" t="s">
        <v>24</v>
      </c>
      <c r="K648" t="s">
        <v>24</v>
      </c>
      <c r="L648" t="s">
        <v>24</v>
      </c>
      <c r="M648" t="s">
        <v>24</v>
      </c>
      <c r="N648" t="s">
        <v>24</v>
      </c>
      <c r="O648" t="s">
        <v>24</v>
      </c>
      <c r="P648" s="31">
        <f t="shared" si="41"/>
        <v>2</v>
      </c>
      <c r="Q648" s="31">
        <f t="shared" si="42"/>
        <v>0</v>
      </c>
      <c r="R648" t="s">
        <v>27</v>
      </c>
      <c r="S648" t="s">
        <v>23</v>
      </c>
      <c r="T648" t="s">
        <v>32</v>
      </c>
      <c r="U648">
        <v>45.7</v>
      </c>
      <c r="V648">
        <v>45.7</v>
      </c>
      <c r="W648" s="10">
        <v>1</v>
      </c>
      <c r="X648" t="s">
        <v>23</v>
      </c>
      <c r="Y648" s="10">
        <f t="shared" si="43"/>
        <v>1</v>
      </c>
      <c r="Z648" s="13"/>
    </row>
    <row r="649" spans="1:26">
      <c r="A649">
        <v>648</v>
      </c>
      <c r="B649" t="s">
        <v>30</v>
      </c>
      <c r="C649">
        <v>0</v>
      </c>
      <c r="D649" t="s">
        <v>23</v>
      </c>
      <c r="E649" t="s">
        <v>23</v>
      </c>
      <c r="F649" t="s">
        <v>23</v>
      </c>
      <c r="G649" t="s">
        <v>26</v>
      </c>
      <c r="H649" t="str">
        <f t="shared" si="40"/>
        <v>Yes</v>
      </c>
      <c r="I649" t="s">
        <v>23</v>
      </c>
      <c r="J649" t="s">
        <v>24</v>
      </c>
      <c r="K649" t="s">
        <v>24</v>
      </c>
      <c r="L649" t="s">
        <v>23</v>
      </c>
      <c r="M649" t="s">
        <v>23</v>
      </c>
      <c r="N649" t="s">
        <v>23</v>
      </c>
      <c r="O649" t="s">
        <v>24</v>
      </c>
      <c r="P649" s="31">
        <f t="shared" si="41"/>
        <v>5</v>
      </c>
      <c r="Q649" s="31">
        <f t="shared" si="42"/>
        <v>3</v>
      </c>
      <c r="R649" t="s">
        <v>31</v>
      </c>
      <c r="S649" t="s">
        <v>23</v>
      </c>
      <c r="T649" t="s">
        <v>28</v>
      </c>
      <c r="U649">
        <v>69.650000000000006</v>
      </c>
      <c r="V649">
        <v>3442.15</v>
      </c>
      <c r="W649" s="10">
        <v>50</v>
      </c>
      <c r="X649" t="s">
        <v>24</v>
      </c>
      <c r="Y649" s="10">
        <f t="shared" si="43"/>
        <v>0</v>
      </c>
      <c r="Z649" s="13"/>
    </row>
    <row r="650" spans="1:26">
      <c r="A650">
        <v>649</v>
      </c>
      <c r="B650" t="s">
        <v>22</v>
      </c>
      <c r="C650">
        <v>1</v>
      </c>
      <c r="D650" t="s">
        <v>24</v>
      </c>
      <c r="E650" t="s">
        <v>24</v>
      </c>
      <c r="F650" t="s">
        <v>23</v>
      </c>
      <c r="G650" t="s">
        <v>37</v>
      </c>
      <c r="H650" t="str">
        <f t="shared" si="40"/>
        <v>Yes</v>
      </c>
      <c r="I650" t="s">
        <v>23</v>
      </c>
      <c r="J650" t="s">
        <v>24</v>
      </c>
      <c r="K650" t="s">
        <v>23</v>
      </c>
      <c r="L650" t="s">
        <v>24</v>
      </c>
      <c r="M650" t="s">
        <v>24</v>
      </c>
      <c r="N650" t="s">
        <v>24</v>
      </c>
      <c r="O650" t="s">
        <v>23</v>
      </c>
      <c r="P650" s="31">
        <f t="shared" si="41"/>
        <v>4</v>
      </c>
      <c r="Q650" s="31">
        <f t="shared" si="42"/>
        <v>2</v>
      </c>
      <c r="R650" t="s">
        <v>27</v>
      </c>
      <c r="S650" t="s">
        <v>24</v>
      </c>
      <c r="T650" t="s">
        <v>28</v>
      </c>
      <c r="U650">
        <v>89.5</v>
      </c>
      <c r="V650">
        <v>161.5</v>
      </c>
      <c r="W650" s="10">
        <v>2</v>
      </c>
      <c r="X650" t="s">
        <v>23</v>
      </c>
      <c r="Y650" s="10">
        <f t="shared" si="43"/>
        <v>1</v>
      </c>
      <c r="Z650" s="13"/>
    </row>
    <row r="651" spans="1:26">
      <c r="A651">
        <v>650</v>
      </c>
      <c r="B651" t="s">
        <v>30</v>
      </c>
      <c r="C651">
        <v>1</v>
      </c>
      <c r="D651" t="s">
        <v>24</v>
      </c>
      <c r="E651" t="s">
        <v>24</v>
      </c>
      <c r="F651" t="s">
        <v>24</v>
      </c>
      <c r="G651" t="s">
        <v>37</v>
      </c>
      <c r="H651" t="str">
        <f t="shared" si="40"/>
        <v>Yes</v>
      </c>
      <c r="I651" t="s">
        <v>23</v>
      </c>
      <c r="J651" t="s">
        <v>24</v>
      </c>
      <c r="K651" t="s">
        <v>24</v>
      </c>
      <c r="L651" t="s">
        <v>24</v>
      </c>
      <c r="M651" t="s">
        <v>24</v>
      </c>
      <c r="N651" t="s">
        <v>24</v>
      </c>
      <c r="O651" t="s">
        <v>24</v>
      </c>
      <c r="P651" s="31">
        <f t="shared" si="41"/>
        <v>2</v>
      </c>
      <c r="Q651" s="31">
        <f t="shared" si="42"/>
        <v>0</v>
      </c>
      <c r="R651" t="s">
        <v>27</v>
      </c>
      <c r="S651" t="s">
        <v>24</v>
      </c>
      <c r="T651" t="s">
        <v>40</v>
      </c>
      <c r="U651">
        <v>70</v>
      </c>
      <c r="V651">
        <v>1732.6</v>
      </c>
      <c r="W651" s="10">
        <v>24</v>
      </c>
      <c r="X651" t="s">
        <v>24</v>
      </c>
      <c r="Y651" s="10">
        <f t="shared" si="43"/>
        <v>0</v>
      </c>
      <c r="Z651" s="13"/>
    </row>
    <row r="652" spans="1:26">
      <c r="A652">
        <v>651</v>
      </c>
      <c r="B652" t="s">
        <v>22</v>
      </c>
      <c r="C652">
        <v>0</v>
      </c>
      <c r="D652" t="s">
        <v>24</v>
      </c>
      <c r="E652" t="s">
        <v>24</v>
      </c>
      <c r="F652" t="s">
        <v>24</v>
      </c>
      <c r="G652" t="s">
        <v>37</v>
      </c>
      <c r="H652" t="str">
        <f t="shared" si="40"/>
        <v>Yes</v>
      </c>
      <c r="I652" t="s">
        <v>23</v>
      </c>
      <c r="J652" t="s">
        <v>24</v>
      </c>
      <c r="K652" t="s">
        <v>24</v>
      </c>
      <c r="L652" t="s">
        <v>24</v>
      </c>
      <c r="M652" t="s">
        <v>24</v>
      </c>
      <c r="N652" t="s">
        <v>24</v>
      </c>
      <c r="O652" t="s">
        <v>24</v>
      </c>
      <c r="P652" s="31">
        <f t="shared" si="41"/>
        <v>2</v>
      </c>
      <c r="Q652" s="31">
        <f t="shared" si="42"/>
        <v>0</v>
      </c>
      <c r="R652" t="s">
        <v>27</v>
      </c>
      <c r="S652" t="s">
        <v>23</v>
      </c>
      <c r="T652" t="s">
        <v>35</v>
      </c>
      <c r="U652">
        <v>69.55</v>
      </c>
      <c r="V652">
        <v>222.3</v>
      </c>
      <c r="W652" s="10">
        <v>3</v>
      </c>
      <c r="X652" t="s">
        <v>23</v>
      </c>
      <c r="Y652" s="10">
        <f t="shared" si="43"/>
        <v>1</v>
      </c>
      <c r="Z652" s="13"/>
    </row>
    <row r="653" spans="1:26">
      <c r="A653">
        <v>652</v>
      </c>
      <c r="B653" t="s">
        <v>22</v>
      </c>
      <c r="C653">
        <v>0</v>
      </c>
      <c r="D653" t="s">
        <v>24</v>
      </c>
      <c r="E653" t="s">
        <v>24</v>
      </c>
      <c r="F653" t="s">
        <v>24</v>
      </c>
      <c r="G653" t="s">
        <v>37</v>
      </c>
      <c r="H653" t="str">
        <f t="shared" si="40"/>
        <v>Yes</v>
      </c>
      <c r="I653" t="s">
        <v>23</v>
      </c>
      <c r="J653" t="s">
        <v>24</v>
      </c>
      <c r="K653" t="s">
        <v>24</v>
      </c>
      <c r="L653" t="s">
        <v>23</v>
      </c>
      <c r="M653" t="s">
        <v>24</v>
      </c>
      <c r="N653" t="s">
        <v>24</v>
      </c>
      <c r="O653" t="s">
        <v>24</v>
      </c>
      <c r="P653" s="31">
        <f t="shared" si="41"/>
        <v>3</v>
      </c>
      <c r="Q653" s="31">
        <f t="shared" si="42"/>
        <v>1</v>
      </c>
      <c r="R653" t="s">
        <v>27</v>
      </c>
      <c r="S653" t="s">
        <v>23</v>
      </c>
      <c r="T653" t="s">
        <v>32</v>
      </c>
      <c r="U653">
        <v>74.599999999999994</v>
      </c>
      <c r="V653">
        <v>74.599999999999994</v>
      </c>
      <c r="W653" s="10">
        <v>1</v>
      </c>
      <c r="X653" t="s">
        <v>23</v>
      </c>
      <c r="Y653" s="10">
        <f t="shared" si="43"/>
        <v>1</v>
      </c>
      <c r="Z653" s="13"/>
    </row>
    <row r="654" spans="1:26">
      <c r="A654">
        <v>653</v>
      </c>
      <c r="B654" t="s">
        <v>30</v>
      </c>
      <c r="C654">
        <v>0</v>
      </c>
      <c r="D654" t="s">
        <v>23</v>
      </c>
      <c r="E654" t="s">
        <v>23</v>
      </c>
      <c r="F654" t="s">
        <v>24</v>
      </c>
      <c r="G654" t="s">
        <v>24</v>
      </c>
      <c r="H654" t="str">
        <f t="shared" si="40"/>
        <v>No</v>
      </c>
      <c r="I654" t="s">
        <v>23</v>
      </c>
      <c r="J654" t="s">
        <v>46</v>
      </c>
      <c r="K654" t="s">
        <v>46</v>
      </c>
      <c r="L654" t="s">
        <v>46</v>
      </c>
      <c r="M654" t="s">
        <v>46</v>
      </c>
      <c r="N654" t="s">
        <v>46</v>
      </c>
      <c r="O654" t="s">
        <v>46</v>
      </c>
      <c r="P654" s="31">
        <f t="shared" si="41"/>
        <v>1</v>
      </c>
      <c r="Q654" s="31">
        <f t="shared" si="42"/>
        <v>0</v>
      </c>
      <c r="R654" t="s">
        <v>47</v>
      </c>
      <c r="S654" t="s">
        <v>24</v>
      </c>
      <c r="T654" t="s">
        <v>32</v>
      </c>
      <c r="U654">
        <v>20.100000000000001</v>
      </c>
      <c r="V654">
        <v>655.29999999999995</v>
      </c>
      <c r="W654" s="10">
        <v>35</v>
      </c>
      <c r="X654" t="s">
        <v>24</v>
      </c>
      <c r="Y654" s="10">
        <f t="shared" si="43"/>
        <v>0</v>
      </c>
      <c r="Z654" s="13"/>
    </row>
    <row r="655" spans="1:26">
      <c r="A655">
        <v>654</v>
      </c>
      <c r="B655" t="s">
        <v>22</v>
      </c>
      <c r="C655">
        <v>0</v>
      </c>
      <c r="D655" t="s">
        <v>24</v>
      </c>
      <c r="E655" t="s">
        <v>24</v>
      </c>
      <c r="F655" t="s">
        <v>23</v>
      </c>
      <c r="G655" t="s">
        <v>24</v>
      </c>
      <c r="H655" t="str">
        <f t="shared" si="40"/>
        <v>No</v>
      </c>
      <c r="I655" t="s">
        <v>23</v>
      </c>
      <c r="J655" t="s">
        <v>46</v>
      </c>
      <c r="K655" t="s">
        <v>46</v>
      </c>
      <c r="L655" t="s">
        <v>46</v>
      </c>
      <c r="M655" t="s">
        <v>46</v>
      </c>
      <c r="N655" t="s">
        <v>46</v>
      </c>
      <c r="O655" t="s">
        <v>46</v>
      </c>
      <c r="P655" s="31">
        <f t="shared" si="41"/>
        <v>1</v>
      </c>
      <c r="Q655" s="31">
        <f t="shared" si="42"/>
        <v>0</v>
      </c>
      <c r="R655" t="s">
        <v>27</v>
      </c>
      <c r="S655" t="s">
        <v>24</v>
      </c>
      <c r="T655" t="s">
        <v>32</v>
      </c>
      <c r="U655">
        <v>24.8</v>
      </c>
      <c r="V655">
        <v>475.25</v>
      </c>
      <c r="W655" s="10">
        <v>17</v>
      </c>
      <c r="X655" t="s">
        <v>24</v>
      </c>
      <c r="Y655" s="10">
        <f t="shared" si="43"/>
        <v>0</v>
      </c>
      <c r="Z655" s="13"/>
    </row>
    <row r="656" spans="1:26">
      <c r="A656">
        <v>655</v>
      </c>
      <c r="B656" t="s">
        <v>22</v>
      </c>
      <c r="C656">
        <v>1</v>
      </c>
      <c r="D656" t="s">
        <v>24</v>
      </c>
      <c r="E656" t="s">
        <v>24</v>
      </c>
      <c r="F656" t="s">
        <v>24</v>
      </c>
      <c r="G656" t="s">
        <v>24</v>
      </c>
      <c r="H656" t="str">
        <f t="shared" si="40"/>
        <v>No</v>
      </c>
      <c r="I656" t="s">
        <v>23</v>
      </c>
      <c r="J656" t="s">
        <v>46</v>
      </c>
      <c r="K656" t="s">
        <v>46</v>
      </c>
      <c r="L656" t="s">
        <v>46</v>
      </c>
      <c r="M656" t="s">
        <v>46</v>
      </c>
      <c r="N656" t="s">
        <v>46</v>
      </c>
      <c r="O656" t="s">
        <v>46</v>
      </c>
      <c r="P656" s="31">
        <f t="shared" si="41"/>
        <v>1</v>
      </c>
      <c r="Q656" s="31">
        <f t="shared" si="42"/>
        <v>0</v>
      </c>
      <c r="R656" t="s">
        <v>27</v>
      </c>
      <c r="S656" t="s">
        <v>24</v>
      </c>
      <c r="T656" t="s">
        <v>28</v>
      </c>
      <c r="U656">
        <v>19.649999999999999</v>
      </c>
      <c r="V656">
        <v>164.3</v>
      </c>
      <c r="W656" s="10">
        <v>8</v>
      </c>
      <c r="X656" t="s">
        <v>23</v>
      </c>
      <c r="Y656" s="10">
        <f t="shared" si="43"/>
        <v>1</v>
      </c>
      <c r="Z656" s="13"/>
    </row>
    <row r="657" spans="1:26">
      <c r="A657">
        <v>656</v>
      </c>
      <c r="B657" t="s">
        <v>30</v>
      </c>
      <c r="C657">
        <v>0</v>
      </c>
      <c r="D657" t="s">
        <v>24</v>
      </c>
      <c r="E657" t="s">
        <v>24</v>
      </c>
      <c r="F657" t="s">
        <v>24</v>
      </c>
      <c r="G657" t="s">
        <v>37</v>
      </c>
      <c r="H657" t="str">
        <f t="shared" si="40"/>
        <v>Yes</v>
      </c>
      <c r="I657" t="s">
        <v>23</v>
      </c>
      <c r="J657" t="s">
        <v>24</v>
      </c>
      <c r="K657" t="s">
        <v>24</v>
      </c>
      <c r="L657" t="s">
        <v>24</v>
      </c>
      <c r="M657" t="s">
        <v>23</v>
      </c>
      <c r="N657" t="s">
        <v>23</v>
      </c>
      <c r="O657" t="s">
        <v>23</v>
      </c>
      <c r="P657" s="31">
        <f t="shared" si="41"/>
        <v>5</v>
      </c>
      <c r="Q657" s="31">
        <f t="shared" si="42"/>
        <v>3</v>
      </c>
      <c r="R657" t="s">
        <v>27</v>
      </c>
      <c r="S657" t="s">
        <v>23</v>
      </c>
      <c r="T657" t="s">
        <v>40</v>
      </c>
      <c r="U657">
        <v>95.1</v>
      </c>
      <c r="V657">
        <v>865.1</v>
      </c>
      <c r="W657" s="10">
        <v>10</v>
      </c>
      <c r="X657" t="s">
        <v>24</v>
      </c>
      <c r="Y657" s="10">
        <f t="shared" si="43"/>
        <v>0</v>
      </c>
      <c r="Z657" s="13"/>
    </row>
    <row r="658" spans="1:26">
      <c r="A658">
        <v>657</v>
      </c>
      <c r="B658" t="s">
        <v>30</v>
      </c>
      <c r="C658">
        <v>0</v>
      </c>
      <c r="D658" t="s">
        <v>23</v>
      </c>
      <c r="E658" t="s">
        <v>23</v>
      </c>
      <c r="F658" t="s">
        <v>23</v>
      </c>
      <c r="G658" t="s">
        <v>26</v>
      </c>
      <c r="H658" t="str">
        <f t="shared" si="40"/>
        <v>Yes</v>
      </c>
      <c r="I658" t="s">
        <v>23</v>
      </c>
      <c r="J658" t="s">
        <v>23</v>
      </c>
      <c r="K658" t="s">
        <v>23</v>
      </c>
      <c r="L658" t="s">
        <v>23</v>
      </c>
      <c r="M658" t="s">
        <v>23</v>
      </c>
      <c r="N658" t="s">
        <v>23</v>
      </c>
      <c r="O658" t="s">
        <v>23</v>
      </c>
      <c r="P658" s="31">
        <f t="shared" si="41"/>
        <v>8</v>
      </c>
      <c r="Q658" s="31">
        <f t="shared" si="42"/>
        <v>6</v>
      </c>
      <c r="R658" t="s">
        <v>47</v>
      </c>
      <c r="S658" t="s">
        <v>23</v>
      </c>
      <c r="T658" t="s">
        <v>40</v>
      </c>
      <c r="U658">
        <v>88.85</v>
      </c>
      <c r="V658">
        <v>6132.7</v>
      </c>
      <c r="W658" s="10">
        <v>68</v>
      </c>
      <c r="X658" t="s">
        <v>24</v>
      </c>
      <c r="Y658" s="10">
        <f t="shared" si="43"/>
        <v>0</v>
      </c>
      <c r="Z658" s="13"/>
    </row>
    <row r="659" spans="1:26">
      <c r="A659">
        <v>658</v>
      </c>
      <c r="B659" t="s">
        <v>30</v>
      </c>
      <c r="C659">
        <v>0</v>
      </c>
      <c r="D659" t="s">
        <v>23</v>
      </c>
      <c r="E659" t="s">
        <v>24</v>
      </c>
      <c r="F659" t="s">
        <v>24</v>
      </c>
      <c r="G659" t="s">
        <v>26</v>
      </c>
      <c r="H659" t="str">
        <f t="shared" si="40"/>
        <v>Yes</v>
      </c>
      <c r="I659" t="s">
        <v>23</v>
      </c>
      <c r="J659" t="s">
        <v>23</v>
      </c>
      <c r="K659" t="s">
        <v>23</v>
      </c>
      <c r="L659" t="s">
        <v>23</v>
      </c>
      <c r="M659" t="s">
        <v>24</v>
      </c>
      <c r="N659" t="s">
        <v>23</v>
      </c>
      <c r="O659" t="s">
        <v>23</v>
      </c>
      <c r="P659" s="31">
        <f t="shared" si="41"/>
        <v>7</v>
      </c>
      <c r="Q659" s="31">
        <f t="shared" si="42"/>
        <v>5</v>
      </c>
      <c r="R659" t="s">
        <v>31</v>
      </c>
      <c r="S659" t="s">
        <v>24</v>
      </c>
      <c r="T659" t="s">
        <v>35</v>
      </c>
      <c r="U659">
        <v>78.8</v>
      </c>
      <c r="V659">
        <v>3597.5</v>
      </c>
      <c r="W659" s="10">
        <v>45</v>
      </c>
      <c r="X659" t="s">
        <v>24</v>
      </c>
      <c r="Y659" s="10">
        <f t="shared" si="43"/>
        <v>0</v>
      </c>
      <c r="Z659" s="13"/>
    </row>
    <row r="660" spans="1:26">
      <c r="A660">
        <v>659</v>
      </c>
      <c r="B660" t="s">
        <v>30</v>
      </c>
      <c r="C660">
        <v>0</v>
      </c>
      <c r="D660" t="s">
        <v>23</v>
      </c>
      <c r="E660" t="s">
        <v>23</v>
      </c>
      <c r="F660" t="s">
        <v>24</v>
      </c>
      <c r="G660" t="s">
        <v>24</v>
      </c>
      <c r="H660" t="str">
        <f t="shared" si="40"/>
        <v>No</v>
      </c>
      <c r="I660" t="s">
        <v>23</v>
      </c>
      <c r="J660" t="s">
        <v>46</v>
      </c>
      <c r="K660" t="s">
        <v>46</v>
      </c>
      <c r="L660" t="s">
        <v>46</v>
      </c>
      <c r="M660" t="s">
        <v>46</v>
      </c>
      <c r="N660" t="s">
        <v>46</v>
      </c>
      <c r="O660" t="s">
        <v>46</v>
      </c>
      <c r="P660" s="31">
        <f t="shared" si="41"/>
        <v>1</v>
      </c>
      <c r="Q660" s="31">
        <f t="shared" si="42"/>
        <v>0</v>
      </c>
      <c r="R660" t="s">
        <v>31</v>
      </c>
      <c r="S660" t="s">
        <v>24</v>
      </c>
      <c r="T660" t="s">
        <v>32</v>
      </c>
      <c r="U660">
        <v>19.850000000000001</v>
      </c>
      <c r="V660">
        <v>35.9</v>
      </c>
      <c r="W660" s="10">
        <v>2</v>
      </c>
      <c r="X660" t="s">
        <v>23</v>
      </c>
      <c r="Y660" s="10">
        <f t="shared" si="43"/>
        <v>1</v>
      </c>
      <c r="Z660" s="13"/>
    </row>
    <row r="661" spans="1:26">
      <c r="A661">
        <v>660</v>
      </c>
      <c r="B661" t="s">
        <v>30</v>
      </c>
      <c r="C661">
        <v>0</v>
      </c>
      <c r="D661" t="s">
        <v>23</v>
      </c>
      <c r="E661" t="s">
        <v>24</v>
      </c>
      <c r="F661" t="s">
        <v>24</v>
      </c>
      <c r="G661" t="s">
        <v>24</v>
      </c>
      <c r="H661" t="str">
        <f t="shared" si="40"/>
        <v>No</v>
      </c>
      <c r="I661" t="s">
        <v>23</v>
      </c>
      <c r="J661" t="s">
        <v>46</v>
      </c>
      <c r="K661" t="s">
        <v>46</v>
      </c>
      <c r="L661" t="s">
        <v>46</v>
      </c>
      <c r="M661" t="s">
        <v>46</v>
      </c>
      <c r="N661" t="s">
        <v>46</v>
      </c>
      <c r="O661" t="s">
        <v>46</v>
      </c>
      <c r="P661" s="31">
        <f t="shared" si="41"/>
        <v>1</v>
      </c>
      <c r="Q661" s="31">
        <f t="shared" si="42"/>
        <v>0</v>
      </c>
      <c r="R661" t="s">
        <v>27</v>
      </c>
      <c r="S661" t="s">
        <v>24</v>
      </c>
      <c r="T661" t="s">
        <v>35</v>
      </c>
      <c r="U661">
        <v>20.350000000000001</v>
      </c>
      <c r="V661">
        <v>697.65</v>
      </c>
      <c r="W661" s="10">
        <v>37</v>
      </c>
      <c r="X661" t="s">
        <v>24</v>
      </c>
      <c r="Y661" s="10">
        <f t="shared" si="43"/>
        <v>0</v>
      </c>
      <c r="Z661" s="13"/>
    </row>
    <row r="662" spans="1:26">
      <c r="A662">
        <v>661</v>
      </c>
      <c r="B662" t="s">
        <v>22</v>
      </c>
      <c r="C662">
        <v>0</v>
      </c>
      <c r="D662" t="s">
        <v>24</v>
      </c>
      <c r="E662" t="s">
        <v>24</v>
      </c>
      <c r="F662" t="s">
        <v>25</v>
      </c>
      <c r="G662" t="s">
        <v>26</v>
      </c>
      <c r="H662" t="str">
        <f t="shared" si="40"/>
        <v>Yes</v>
      </c>
      <c r="I662" t="s">
        <v>24</v>
      </c>
      <c r="J662" t="s">
        <v>24</v>
      </c>
      <c r="K662" t="s">
        <v>24</v>
      </c>
      <c r="L662" t="s">
        <v>24</v>
      </c>
      <c r="M662" t="s">
        <v>24</v>
      </c>
      <c r="N662" t="s">
        <v>24</v>
      </c>
      <c r="O662" t="s">
        <v>24</v>
      </c>
      <c r="P662" s="31">
        <f t="shared" si="41"/>
        <v>1</v>
      </c>
      <c r="Q662" s="31">
        <f t="shared" si="42"/>
        <v>0</v>
      </c>
      <c r="R662" t="s">
        <v>27</v>
      </c>
      <c r="S662" t="s">
        <v>23</v>
      </c>
      <c r="T662" t="s">
        <v>32</v>
      </c>
      <c r="U662">
        <v>24.25</v>
      </c>
      <c r="V662">
        <v>96.05</v>
      </c>
      <c r="W662" s="10">
        <v>4</v>
      </c>
      <c r="X662" t="s">
        <v>23</v>
      </c>
      <c r="Y662" s="10">
        <f t="shared" si="43"/>
        <v>1</v>
      </c>
      <c r="Z662" s="13"/>
    </row>
    <row r="663" spans="1:26">
      <c r="A663">
        <v>662</v>
      </c>
      <c r="B663" t="s">
        <v>22</v>
      </c>
      <c r="C663">
        <v>0</v>
      </c>
      <c r="D663" t="s">
        <v>24</v>
      </c>
      <c r="E663" t="s">
        <v>24</v>
      </c>
      <c r="F663" t="s">
        <v>24</v>
      </c>
      <c r="G663" t="s">
        <v>26</v>
      </c>
      <c r="H663" t="str">
        <f t="shared" si="40"/>
        <v>Yes</v>
      </c>
      <c r="I663" t="s">
        <v>23</v>
      </c>
      <c r="J663" t="s">
        <v>24</v>
      </c>
      <c r="K663" t="s">
        <v>24</v>
      </c>
      <c r="L663" t="s">
        <v>24</v>
      </c>
      <c r="M663" t="s">
        <v>24</v>
      </c>
      <c r="N663" t="s">
        <v>24</v>
      </c>
      <c r="O663" t="s">
        <v>24</v>
      </c>
      <c r="P663" s="31">
        <f t="shared" si="41"/>
        <v>2</v>
      </c>
      <c r="Q663" s="31">
        <f t="shared" si="42"/>
        <v>0</v>
      </c>
      <c r="R663" t="s">
        <v>27</v>
      </c>
      <c r="S663" t="s">
        <v>24</v>
      </c>
      <c r="T663" t="s">
        <v>32</v>
      </c>
      <c r="U663">
        <v>45.25</v>
      </c>
      <c r="V663">
        <v>428.7</v>
      </c>
      <c r="W663" s="10">
        <v>10</v>
      </c>
      <c r="X663" t="s">
        <v>24</v>
      </c>
      <c r="Y663" s="10">
        <f t="shared" si="43"/>
        <v>0</v>
      </c>
      <c r="Z663" s="13"/>
    </row>
    <row r="664" spans="1:26">
      <c r="A664">
        <v>663</v>
      </c>
      <c r="B664" t="s">
        <v>30</v>
      </c>
      <c r="C664">
        <v>0</v>
      </c>
      <c r="D664" t="s">
        <v>24</v>
      </c>
      <c r="E664" t="s">
        <v>24</v>
      </c>
      <c r="F664" t="s">
        <v>24</v>
      </c>
      <c r="G664" t="s">
        <v>24</v>
      </c>
      <c r="H664" t="str">
        <f t="shared" si="40"/>
        <v>No</v>
      </c>
      <c r="I664" t="s">
        <v>23</v>
      </c>
      <c r="J664" t="s">
        <v>46</v>
      </c>
      <c r="K664" t="s">
        <v>46</v>
      </c>
      <c r="L664" t="s">
        <v>46</v>
      </c>
      <c r="M664" t="s">
        <v>46</v>
      </c>
      <c r="N664" t="s">
        <v>46</v>
      </c>
      <c r="O664" t="s">
        <v>46</v>
      </c>
      <c r="P664" s="31">
        <f t="shared" si="41"/>
        <v>1</v>
      </c>
      <c r="Q664" s="31">
        <f t="shared" si="42"/>
        <v>0</v>
      </c>
      <c r="R664" t="s">
        <v>27</v>
      </c>
      <c r="S664" t="s">
        <v>24</v>
      </c>
      <c r="T664" t="s">
        <v>32</v>
      </c>
      <c r="U664">
        <v>20.05</v>
      </c>
      <c r="V664">
        <v>20.05</v>
      </c>
      <c r="W664" s="10">
        <v>1</v>
      </c>
      <c r="X664" t="s">
        <v>24</v>
      </c>
      <c r="Y664" s="10">
        <f t="shared" si="43"/>
        <v>0</v>
      </c>
      <c r="Z664" s="13"/>
    </row>
    <row r="665" spans="1:26">
      <c r="A665">
        <v>664</v>
      </c>
      <c r="B665" t="s">
        <v>30</v>
      </c>
      <c r="C665">
        <v>0</v>
      </c>
      <c r="D665" t="s">
        <v>23</v>
      </c>
      <c r="E665" t="s">
        <v>23</v>
      </c>
      <c r="F665" t="s">
        <v>23</v>
      </c>
      <c r="G665" t="s">
        <v>26</v>
      </c>
      <c r="H665" t="str">
        <f t="shared" si="40"/>
        <v>Yes</v>
      </c>
      <c r="I665" t="s">
        <v>23</v>
      </c>
      <c r="J665" t="s">
        <v>23</v>
      </c>
      <c r="K665" t="s">
        <v>23</v>
      </c>
      <c r="L665" t="s">
        <v>24</v>
      </c>
      <c r="M665" t="s">
        <v>24</v>
      </c>
      <c r="N665" t="s">
        <v>24</v>
      </c>
      <c r="O665" t="s">
        <v>23</v>
      </c>
      <c r="P665" s="31">
        <f t="shared" si="41"/>
        <v>5</v>
      </c>
      <c r="Q665" s="31">
        <f t="shared" si="42"/>
        <v>3</v>
      </c>
      <c r="R665" t="s">
        <v>47</v>
      </c>
      <c r="S665" t="s">
        <v>23</v>
      </c>
      <c r="T665" t="s">
        <v>32</v>
      </c>
      <c r="U665">
        <v>69.55</v>
      </c>
      <c r="V665">
        <v>4459.1499999999996</v>
      </c>
      <c r="W665" s="10">
        <v>65</v>
      </c>
      <c r="X665" t="s">
        <v>24</v>
      </c>
      <c r="Y665" s="10">
        <f t="shared" si="43"/>
        <v>0</v>
      </c>
      <c r="Z665" s="13"/>
    </row>
    <row r="666" spans="1:26">
      <c r="A666">
        <v>665</v>
      </c>
      <c r="B666" t="s">
        <v>22</v>
      </c>
      <c r="C666">
        <v>0</v>
      </c>
      <c r="D666" t="s">
        <v>23</v>
      </c>
      <c r="E666" t="s">
        <v>23</v>
      </c>
      <c r="F666" t="s">
        <v>24</v>
      </c>
      <c r="G666" t="s">
        <v>24</v>
      </c>
      <c r="H666" t="str">
        <f t="shared" si="40"/>
        <v>No</v>
      </c>
      <c r="I666" t="s">
        <v>23</v>
      </c>
      <c r="J666" t="s">
        <v>46</v>
      </c>
      <c r="K666" t="s">
        <v>46</v>
      </c>
      <c r="L666" t="s">
        <v>46</v>
      </c>
      <c r="M666" t="s">
        <v>46</v>
      </c>
      <c r="N666" t="s">
        <v>46</v>
      </c>
      <c r="O666" t="s">
        <v>46</v>
      </c>
      <c r="P666" s="31">
        <f t="shared" si="41"/>
        <v>1</v>
      </c>
      <c r="Q666" s="31">
        <f t="shared" si="42"/>
        <v>0</v>
      </c>
      <c r="R666" t="s">
        <v>47</v>
      </c>
      <c r="S666" t="s">
        <v>24</v>
      </c>
      <c r="T666" t="s">
        <v>35</v>
      </c>
      <c r="U666">
        <v>19.5</v>
      </c>
      <c r="V666">
        <v>1167.5999999999999</v>
      </c>
      <c r="W666" s="10">
        <v>57</v>
      </c>
      <c r="X666" t="s">
        <v>24</v>
      </c>
      <c r="Y666" s="10">
        <f t="shared" si="43"/>
        <v>0</v>
      </c>
      <c r="Z666" s="13"/>
    </row>
    <row r="667" spans="1:26">
      <c r="A667">
        <v>666</v>
      </c>
      <c r="B667" t="s">
        <v>22</v>
      </c>
      <c r="C667">
        <v>0</v>
      </c>
      <c r="D667" t="s">
        <v>24</v>
      </c>
      <c r="E667" t="s">
        <v>24</v>
      </c>
      <c r="F667" t="s">
        <v>24</v>
      </c>
      <c r="G667" t="s">
        <v>37</v>
      </c>
      <c r="H667" t="str">
        <f t="shared" si="40"/>
        <v>Yes</v>
      </c>
      <c r="I667" t="s">
        <v>23</v>
      </c>
      <c r="J667" t="s">
        <v>24</v>
      </c>
      <c r="K667" t="s">
        <v>24</v>
      </c>
      <c r="L667" t="s">
        <v>23</v>
      </c>
      <c r="M667" t="s">
        <v>24</v>
      </c>
      <c r="N667" t="s">
        <v>24</v>
      </c>
      <c r="O667" t="s">
        <v>24</v>
      </c>
      <c r="P667" s="31">
        <f t="shared" si="41"/>
        <v>3</v>
      </c>
      <c r="Q667" s="31">
        <f t="shared" si="42"/>
        <v>1</v>
      </c>
      <c r="R667" t="s">
        <v>27</v>
      </c>
      <c r="S667" t="s">
        <v>23</v>
      </c>
      <c r="T667" t="s">
        <v>32</v>
      </c>
      <c r="U667">
        <v>74.75</v>
      </c>
      <c r="V667">
        <v>238.1</v>
      </c>
      <c r="W667" s="10">
        <v>3</v>
      </c>
      <c r="X667" t="s">
        <v>24</v>
      </c>
      <c r="Y667" s="10">
        <f t="shared" si="43"/>
        <v>0</v>
      </c>
      <c r="Z667" s="13"/>
    </row>
    <row r="668" spans="1:26">
      <c r="A668">
        <v>667</v>
      </c>
      <c r="B668" t="s">
        <v>22</v>
      </c>
      <c r="C668">
        <v>0</v>
      </c>
      <c r="D668" t="s">
        <v>24</v>
      </c>
      <c r="E668" t="s">
        <v>24</v>
      </c>
      <c r="F668" t="s">
        <v>24</v>
      </c>
      <c r="G668" t="s">
        <v>37</v>
      </c>
      <c r="H668" t="str">
        <f t="shared" si="40"/>
        <v>Yes</v>
      </c>
      <c r="I668" t="s">
        <v>23</v>
      </c>
      <c r="J668" t="s">
        <v>24</v>
      </c>
      <c r="K668" t="s">
        <v>24</v>
      </c>
      <c r="L668" t="s">
        <v>24</v>
      </c>
      <c r="M668" t="s">
        <v>24</v>
      </c>
      <c r="N668" t="s">
        <v>24</v>
      </c>
      <c r="O668" t="s">
        <v>24</v>
      </c>
      <c r="P668" s="31">
        <f t="shared" si="41"/>
        <v>2</v>
      </c>
      <c r="Q668" s="31">
        <f t="shared" si="42"/>
        <v>0</v>
      </c>
      <c r="R668" t="s">
        <v>27</v>
      </c>
      <c r="S668" t="s">
        <v>24</v>
      </c>
      <c r="T668" t="s">
        <v>28</v>
      </c>
      <c r="U668">
        <v>69.650000000000006</v>
      </c>
      <c r="V668">
        <v>145.15</v>
      </c>
      <c r="W668" s="10">
        <v>2</v>
      </c>
      <c r="X668" t="s">
        <v>23</v>
      </c>
      <c r="Y668" s="10">
        <f t="shared" si="43"/>
        <v>1</v>
      </c>
      <c r="Z668" s="13"/>
    </row>
    <row r="669" spans="1:26">
      <c r="A669">
        <v>668</v>
      </c>
      <c r="B669" t="s">
        <v>30</v>
      </c>
      <c r="C669">
        <v>0</v>
      </c>
      <c r="D669" t="s">
        <v>24</v>
      </c>
      <c r="E669" t="s">
        <v>24</v>
      </c>
      <c r="F669" t="s">
        <v>25</v>
      </c>
      <c r="G669" t="s">
        <v>26</v>
      </c>
      <c r="H669" t="str">
        <f t="shared" si="40"/>
        <v>Yes</v>
      </c>
      <c r="I669" t="s">
        <v>24</v>
      </c>
      <c r="J669" t="s">
        <v>24</v>
      </c>
      <c r="K669" t="s">
        <v>24</v>
      </c>
      <c r="L669" t="s">
        <v>23</v>
      </c>
      <c r="M669" t="s">
        <v>24</v>
      </c>
      <c r="N669" t="s">
        <v>24</v>
      </c>
      <c r="O669" t="s">
        <v>24</v>
      </c>
      <c r="P669" s="31">
        <f t="shared" si="41"/>
        <v>2</v>
      </c>
      <c r="Q669" s="31">
        <f t="shared" si="42"/>
        <v>1</v>
      </c>
      <c r="R669" t="s">
        <v>27</v>
      </c>
      <c r="S669" t="s">
        <v>23</v>
      </c>
      <c r="T669" t="s">
        <v>35</v>
      </c>
      <c r="U669">
        <v>30.2</v>
      </c>
      <c r="V669">
        <v>1453.1</v>
      </c>
      <c r="W669" s="10">
        <v>49</v>
      </c>
      <c r="X669" t="s">
        <v>24</v>
      </c>
      <c r="Y669" s="10">
        <f t="shared" si="43"/>
        <v>0</v>
      </c>
      <c r="Z669" s="13"/>
    </row>
    <row r="670" spans="1:26">
      <c r="A670">
        <v>669</v>
      </c>
      <c r="B670" t="s">
        <v>22</v>
      </c>
      <c r="C670">
        <v>0</v>
      </c>
      <c r="D670" t="s">
        <v>24</v>
      </c>
      <c r="E670" t="s">
        <v>24</v>
      </c>
      <c r="F670" t="s">
        <v>24</v>
      </c>
      <c r="G670" t="s">
        <v>26</v>
      </c>
      <c r="H670" t="str">
        <f t="shared" si="40"/>
        <v>Yes</v>
      </c>
      <c r="I670" t="s">
        <v>23</v>
      </c>
      <c r="J670" t="s">
        <v>24</v>
      </c>
      <c r="K670" t="s">
        <v>24</v>
      </c>
      <c r="L670" t="s">
        <v>24</v>
      </c>
      <c r="M670" t="s">
        <v>24</v>
      </c>
      <c r="N670" t="s">
        <v>24</v>
      </c>
      <c r="O670" t="s">
        <v>24</v>
      </c>
      <c r="P670" s="31">
        <f t="shared" si="41"/>
        <v>2</v>
      </c>
      <c r="Q670" s="31">
        <f t="shared" si="42"/>
        <v>0</v>
      </c>
      <c r="R670" t="s">
        <v>27</v>
      </c>
      <c r="S670" t="s">
        <v>24</v>
      </c>
      <c r="T670" t="s">
        <v>32</v>
      </c>
      <c r="U670">
        <v>45.65</v>
      </c>
      <c r="V670">
        <v>191.05</v>
      </c>
      <c r="W670" s="10">
        <v>4</v>
      </c>
      <c r="X670" t="s">
        <v>23</v>
      </c>
      <c r="Y670" s="10">
        <f t="shared" si="43"/>
        <v>1</v>
      </c>
      <c r="Z670" s="13"/>
    </row>
    <row r="671" spans="1:26">
      <c r="A671">
        <v>670</v>
      </c>
      <c r="B671" t="s">
        <v>22</v>
      </c>
      <c r="C671">
        <v>0</v>
      </c>
      <c r="D671" t="s">
        <v>23</v>
      </c>
      <c r="E671" t="s">
        <v>24</v>
      </c>
      <c r="F671" t="s">
        <v>25</v>
      </c>
      <c r="G671" t="s">
        <v>26</v>
      </c>
      <c r="H671" t="str">
        <f t="shared" si="40"/>
        <v>Yes</v>
      </c>
      <c r="I671" t="s">
        <v>24</v>
      </c>
      <c r="J671" t="s">
        <v>24</v>
      </c>
      <c r="K671" t="s">
        <v>23</v>
      </c>
      <c r="L671" t="s">
        <v>23</v>
      </c>
      <c r="M671" t="s">
        <v>23</v>
      </c>
      <c r="N671" t="s">
        <v>23</v>
      </c>
      <c r="O671" t="s">
        <v>23</v>
      </c>
      <c r="P671" s="31">
        <f t="shared" si="41"/>
        <v>6</v>
      </c>
      <c r="Q671" s="31">
        <f t="shared" si="42"/>
        <v>5</v>
      </c>
      <c r="R671" t="s">
        <v>47</v>
      </c>
      <c r="S671" t="s">
        <v>24</v>
      </c>
      <c r="T671" t="s">
        <v>35</v>
      </c>
      <c r="U671">
        <v>57.8</v>
      </c>
      <c r="V671">
        <v>4039.3</v>
      </c>
      <c r="W671" s="10">
        <v>70</v>
      </c>
      <c r="X671" t="s">
        <v>24</v>
      </c>
      <c r="Y671" s="10">
        <f t="shared" si="43"/>
        <v>0</v>
      </c>
      <c r="Z671" s="13"/>
    </row>
    <row r="672" spans="1:26">
      <c r="A672">
        <v>671</v>
      </c>
      <c r="B672" t="s">
        <v>22</v>
      </c>
      <c r="C672">
        <v>0</v>
      </c>
      <c r="D672" t="s">
        <v>23</v>
      </c>
      <c r="E672" t="s">
        <v>23</v>
      </c>
      <c r="F672" t="s">
        <v>24</v>
      </c>
      <c r="G672" t="s">
        <v>24</v>
      </c>
      <c r="H672" t="str">
        <f t="shared" si="40"/>
        <v>No</v>
      </c>
      <c r="I672" t="s">
        <v>23</v>
      </c>
      <c r="J672" t="s">
        <v>46</v>
      </c>
      <c r="K672" t="s">
        <v>46</v>
      </c>
      <c r="L672" t="s">
        <v>46</v>
      </c>
      <c r="M672" t="s">
        <v>46</v>
      </c>
      <c r="N672" t="s">
        <v>46</v>
      </c>
      <c r="O672" t="s">
        <v>46</v>
      </c>
      <c r="P672" s="31">
        <f t="shared" si="41"/>
        <v>1</v>
      </c>
      <c r="Q672" s="31">
        <f t="shared" si="42"/>
        <v>0</v>
      </c>
      <c r="R672" t="s">
        <v>31</v>
      </c>
      <c r="S672" t="s">
        <v>23</v>
      </c>
      <c r="T672" t="s">
        <v>35</v>
      </c>
      <c r="U672">
        <v>19.850000000000001</v>
      </c>
      <c r="V672">
        <v>1039.45</v>
      </c>
      <c r="W672" s="10">
        <v>53</v>
      </c>
      <c r="X672" t="s">
        <v>24</v>
      </c>
      <c r="Y672" s="10">
        <f t="shared" si="43"/>
        <v>0</v>
      </c>
      <c r="Z672" s="13"/>
    </row>
    <row r="673" spans="1:26">
      <c r="A673">
        <v>672</v>
      </c>
      <c r="B673" t="s">
        <v>30</v>
      </c>
      <c r="C673">
        <v>0</v>
      </c>
      <c r="D673" t="s">
        <v>23</v>
      </c>
      <c r="E673" t="s">
        <v>23</v>
      </c>
      <c r="F673" t="s">
        <v>23</v>
      </c>
      <c r="G673" t="s">
        <v>24</v>
      </c>
      <c r="H673" t="str">
        <f t="shared" si="40"/>
        <v>No</v>
      </c>
      <c r="I673" t="s">
        <v>23</v>
      </c>
      <c r="J673" t="s">
        <v>46</v>
      </c>
      <c r="K673" t="s">
        <v>46</v>
      </c>
      <c r="L673" t="s">
        <v>46</v>
      </c>
      <c r="M673" t="s">
        <v>46</v>
      </c>
      <c r="N673" t="s">
        <v>46</v>
      </c>
      <c r="O673" t="s">
        <v>46</v>
      </c>
      <c r="P673" s="31">
        <f t="shared" si="41"/>
        <v>1</v>
      </c>
      <c r="Q673" s="31">
        <f t="shared" si="42"/>
        <v>0</v>
      </c>
      <c r="R673" t="s">
        <v>47</v>
      </c>
      <c r="S673" t="s">
        <v>24</v>
      </c>
      <c r="T673" t="s">
        <v>40</v>
      </c>
      <c r="U673">
        <v>25.55</v>
      </c>
      <c r="V673">
        <v>1336.1</v>
      </c>
      <c r="W673" s="10">
        <v>53</v>
      </c>
      <c r="X673" t="s">
        <v>24</v>
      </c>
      <c r="Y673" s="10">
        <f t="shared" si="43"/>
        <v>0</v>
      </c>
      <c r="Z673" s="13"/>
    </row>
    <row r="674" spans="1:26">
      <c r="A674">
        <v>673</v>
      </c>
      <c r="B674" t="s">
        <v>22</v>
      </c>
      <c r="C674">
        <v>0</v>
      </c>
      <c r="D674" t="s">
        <v>24</v>
      </c>
      <c r="E674" t="s">
        <v>24</v>
      </c>
      <c r="F674" t="s">
        <v>23</v>
      </c>
      <c r="G674" t="s">
        <v>37</v>
      </c>
      <c r="H674" t="str">
        <f t="shared" si="40"/>
        <v>Yes</v>
      </c>
      <c r="I674" t="s">
        <v>23</v>
      </c>
      <c r="J674" t="s">
        <v>24</v>
      </c>
      <c r="K674" t="s">
        <v>24</v>
      </c>
      <c r="L674" t="s">
        <v>24</v>
      </c>
      <c r="M674" t="s">
        <v>24</v>
      </c>
      <c r="N674" t="s">
        <v>24</v>
      </c>
      <c r="O674" t="s">
        <v>24</v>
      </c>
      <c r="P674" s="31">
        <f t="shared" si="41"/>
        <v>2</v>
      </c>
      <c r="Q674" s="31">
        <f t="shared" si="42"/>
        <v>0</v>
      </c>
      <c r="R674" t="s">
        <v>27</v>
      </c>
      <c r="S674" t="s">
        <v>23</v>
      </c>
      <c r="T674" t="s">
        <v>32</v>
      </c>
      <c r="U674">
        <v>75.05</v>
      </c>
      <c r="V674">
        <v>75.05</v>
      </c>
      <c r="W674" s="10">
        <v>1</v>
      </c>
      <c r="X674" t="s">
        <v>23</v>
      </c>
      <c r="Y674" s="10">
        <f t="shared" si="43"/>
        <v>1</v>
      </c>
      <c r="Z674" s="13"/>
    </row>
    <row r="675" spans="1:26">
      <c r="A675">
        <v>674</v>
      </c>
      <c r="B675" t="s">
        <v>30</v>
      </c>
      <c r="C675">
        <v>0</v>
      </c>
      <c r="D675" t="s">
        <v>24</v>
      </c>
      <c r="E675" t="s">
        <v>24</v>
      </c>
      <c r="F675" t="s">
        <v>23</v>
      </c>
      <c r="G675" t="s">
        <v>24</v>
      </c>
      <c r="H675" t="str">
        <f t="shared" si="40"/>
        <v>No</v>
      </c>
      <c r="I675" t="s">
        <v>23</v>
      </c>
      <c r="J675" t="s">
        <v>46</v>
      </c>
      <c r="K675" t="s">
        <v>46</v>
      </c>
      <c r="L675" t="s">
        <v>46</v>
      </c>
      <c r="M675" t="s">
        <v>46</v>
      </c>
      <c r="N675" t="s">
        <v>46</v>
      </c>
      <c r="O675" t="s">
        <v>46</v>
      </c>
      <c r="P675" s="31">
        <f t="shared" si="41"/>
        <v>1</v>
      </c>
      <c r="Q675" s="31">
        <f t="shared" si="42"/>
        <v>0</v>
      </c>
      <c r="R675" t="s">
        <v>27</v>
      </c>
      <c r="S675" t="s">
        <v>23</v>
      </c>
      <c r="T675" t="s">
        <v>40</v>
      </c>
      <c r="U675">
        <v>24.85</v>
      </c>
      <c r="V675">
        <v>493.4</v>
      </c>
      <c r="W675" s="10">
        <v>22</v>
      </c>
      <c r="X675" t="s">
        <v>24</v>
      </c>
      <c r="Y675" s="10">
        <f t="shared" si="43"/>
        <v>0</v>
      </c>
      <c r="Z675" s="13"/>
    </row>
    <row r="676" spans="1:26">
      <c r="A676">
        <v>675</v>
      </c>
      <c r="B676" t="s">
        <v>30</v>
      </c>
      <c r="C676">
        <v>1</v>
      </c>
      <c r="D676" t="s">
        <v>24</v>
      </c>
      <c r="E676" t="s">
        <v>24</v>
      </c>
      <c r="F676" t="s">
        <v>25</v>
      </c>
      <c r="G676" t="s">
        <v>26</v>
      </c>
      <c r="H676" t="str">
        <f t="shared" si="40"/>
        <v>Yes</v>
      </c>
      <c r="I676" t="s">
        <v>24</v>
      </c>
      <c r="J676" t="s">
        <v>24</v>
      </c>
      <c r="K676" t="s">
        <v>23</v>
      </c>
      <c r="L676" t="s">
        <v>24</v>
      </c>
      <c r="M676" t="s">
        <v>24</v>
      </c>
      <c r="N676" t="s">
        <v>23</v>
      </c>
      <c r="O676" t="s">
        <v>23</v>
      </c>
      <c r="P676" s="31">
        <f t="shared" si="41"/>
        <v>4</v>
      </c>
      <c r="Q676" s="31">
        <f t="shared" si="42"/>
        <v>3</v>
      </c>
      <c r="R676" t="s">
        <v>27</v>
      </c>
      <c r="S676" t="s">
        <v>23</v>
      </c>
      <c r="T676" t="s">
        <v>28</v>
      </c>
      <c r="U676">
        <v>49.15</v>
      </c>
      <c r="V676">
        <v>2550.9</v>
      </c>
      <c r="W676" s="10">
        <v>52</v>
      </c>
      <c r="X676" t="s">
        <v>23</v>
      </c>
      <c r="Y676" s="10">
        <f t="shared" si="43"/>
        <v>1</v>
      </c>
      <c r="Z676" s="13"/>
    </row>
    <row r="677" spans="1:26">
      <c r="A677">
        <v>676</v>
      </c>
      <c r="B677" t="s">
        <v>30</v>
      </c>
      <c r="C677">
        <v>1</v>
      </c>
      <c r="D677" t="s">
        <v>24</v>
      </c>
      <c r="E677" t="s">
        <v>24</v>
      </c>
      <c r="F677" t="s">
        <v>23</v>
      </c>
      <c r="G677" t="s">
        <v>37</v>
      </c>
      <c r="H677" t="str">
        <f t="shared" si="40"/>
        <v>Yes</v>
      </c>
      <c r="I677" t="s">
        <v>23</v>
      </c>
      <c r="J677" t="s">
        <v>23</v>
      </c>
      <c r="K677" t="s">
        <v>24</v>
      </c>
      <c r="L677" t="s">
        <v>23</v>
      </c>
      <c r="M677" t="s">
        <v>23</v>
      </c>
      <c r="N677" t="s">
        <v>23</v>
      </c>
      <c r="O677" t="s">
        <v>23</v>
      </c>
      <c r="P677" s="31">
        <f t="shared" si="41"/>
        <v>7</v>
      </c>
      <c r="Q677" s="31">
        <f t="shared" si="42"/>
        <v>5</v>
      </c>
      <c r="R677" t="s">
        <v>47</v>
      </c>
      <c r="S677" t="s">
        <v>23</v>
      </c>
      <c r="T677" t="s">
        <v>28</v>
      </c>
      <c r="U677">
        <v>110.35</v>
      </c>
      <c r="V677">
        <v>7246.15</v>
      </c>
      <c r="W677" s="10">
        <v>65</v>
      </c>
      <c r="X677" t="s">
        <v>24</v>
      </c>
      <c r="Y677" s="10">
        <f t="shared" si="43"/>
        <v>0</v>
      </c>
      <c r="Z677" s="13"/>
    </row>
    <row r="678" spans="1:26">
      <c r="A678">
        <v>677</v>
      </c>
      <c r="B678" t="s">
        <v>22</v>
      </c>
      <c r="C678">
        <v>0</v>
      </c>
      <c r="D678" t="s">
        <v>24</v>
      </c>
      <c r="E678" t="s">
        <v>24</v>
      </c>
      <c r="F678" t="s">
        <v>23</v>
      </c>
      <c r="G678" t="s">
        <v>24</v>
      </c>
      <c r="H678" t="str">
        <f t="shared" si="40"/>
        <v>No</v>
      </c>
      <c r="I678" t="s">
        <v>23</v>
      </c>
      <c r="J678" t="s">
        <v>46</v>
      </c>
      <c r="K678" t="s">
        <v>46</v>
      </c>
      <c r="L678" t="s">
        <v>46</v>
      </c>
      <c r="M678" t="s">
        <v>46</v>
      </c>
      <c r="N678" t="s">
        <v>46</v>
      </c>
      <c r="O678" t="s">
        <v>46</v>
      </c>
      <c r="P678" s="31">
        <f t="shared" si="41"/>
        <v>1</v>
      </c>
      <c r="Q678" s="31">
        <f t="shared" si="42"/>
        <v>0</v>
      </c>
      <c r="R678" t="s">
        <v>31</v>
      </c>
      <c r="S678" t="s">
        <v>24</v>
      </c>
      <c r="T678" t="s">
        <v>35</v>
      </c>
      <c r="U678">
        <v>24.55</v>
      </c>
      <c r="V678">
        <v>1203.95</v>
      </c>
      <c r="W678" s="10">
        <v>48</v>
      </c>
      <c r="X678" t="s">
        <v>24</v>
      </c>
      <c r="Y678" s="10">
        <f t="shared" si="43"/>
        <v>0</v>
      </c>
      <c r="Z678" s="13"/>
    </row>
    <row r="679" spans="1:26">
      <c r="A679">
        <v>678</v>
      </c>
      <c r="B679" t="s">
        <v>22</v>
      </c>
      <c r="C679">
        <v>0</v>
      </c>
      <c r="D679" t="s">
        <v>24</v>
      </c>
      <c r="E679" t="s">
        <v>24</v>
      </c>
      <c r="F679" t="s">
        <v>25</v>
      </c>
      <c r="G679" t="s">
        <v>26</v>
      </c>
      <c r="H679" t="str">
        <f t="shared" si="40"/>
        <v>Yes</v>
      </c>
      <c r="I679" t="s">
        <v>24</v>
      </c>
      <c r="J679" t="s">
        <v>24</v>
      </c>
      <c r="K679" t="s">
        <v>24</v>
      </c>
      <c r="L679" t="s">
        <v>24</v>
      </c>
      <c r="M679" t="s">
        <v>24</v>
      </c>
      <c r="N679" t="s">
        <v>24</v>
      </c>
      <c r="O679" t="s">
        <v>23</v>
      </c>
      <c r="P679" s="31">
        <f t="shared" si="41"/>
        <v>2</v>
      </c>
      <c r="Q679" s="31">
        <f t="shared" si="42"/>
        <v>1</v>
      </c>
      <c r="R679" t="s">
        <v>27</v>
      </c>
      <c r="S679" t="s">
        <v>23</v>
      </c>
      <c r="T679" t="s">
        <v>28</v>
      </c>
      <c r="U679">
        <v>34.700000000000003</v>
      </c>
      <c r="V679">
        <v>62.25</v>
      </c>
      <c r="W679" s="10">
        <v>2</v>
      </c>
      <c r="X679" t="s">
        <v>23</v>
      </c>
      <c r="Y679" s="10">
        <f t="shared" si="43"/>
        <v>1</v>
      </c>
      <c r="Z679" s="13"/>
    </row>
    <row r="680" spans="1:26">
      <c r="A680">
        <v>679</v>
      </c>
      <c r="B680" t="s">
        <v>30</v>
      </c>
      <c r="C680">
        <v>0</v>
      </c>
      <c r="D680" t="s">
        <v>24</v>
      </c>
      <c r="E680" t="s">
        <v>24</v>
      </c>
      <c r="F680" t="s">
        <v>23</v>
      </c>
      <c r="G680" t="s">
        <v>37</v>
      </c>
      <c r="H680" t="str">
        <f t="shared" si="40"/>
        <v>Yes</v>
      </c>
      <c r="I680" t="s">
        <v>23</v>
      </c>
      <c r="J680" t="s">
        <v>24</v>
      </c>
      <c r="K680" t="s">
        <v>23</v>
      </c>
      <c r="L680" t="s">
        <v>23</v>
      </c>
      <c r="M680" t="s">
        <v>24</v>
      </c>
      <c r="N680" t="s">
        <v>23</v>
      </c>
      <c r="O680" t="s">
        <v>23</v>
      </c>
      <c r="P680" s="31">
        <f t="shared" si="41"/>
        <v>6</v>
      </c>
      <c r="Q680" s="31">
        <f t="shared" si="42"/>
        <v>4</v>
      </c>
      <c r="R680" t="s">
        <v>27</v>
      </c>
      <c r="S680" t="s">
        <v>24</v>
      </c>
      <c r="T680" t="s">
        <v>32</v>
      </c>
      <c r="U680">
        <v>107.95</v>
      </c>
      <c r="V680">
        <v>313.60000000000002</v>
      </c>
      <c r="W680" s="10">
        <v>3</v>
      </c>
      <c r="X680" t="s">
        <v>24</v>
      </c>
      <c r="Y680" s="10">
        <f t="shared" si="43"/>
        <v>0</v>
      </c>
      <c r="Z680" s="13"/>
    </row>
    <row r="681" spans="1:26">
      <c r="A681">
        <v>680</v>
      </c>
      <c r="B681" t="s">
        <v>30</v>
      </c>
      <c r="C681">
        <v>0</v>
      </c>
      <c r="D681" t="s">
        <v>23</v>
      </c>
      <c r="E681" t="s">
        <v>24</v>
      </c>
      <c r="F681" t="s">
        <v>23</v>
      </c>
      <c r="G681" t="s">
        <v>37</v>
      </c>
      <c r="H681" t="str">
        <f t="shared" si="40"/>
        <v>Yes</v>
      </c>
      <c r="I681" t="s">
        <v>23</v>
      </c>
      <c r="J681" t="s">
        <v>24</v>
      </c>
      <c r="K681" t="s">
        <v>23</v>
      </c>
      <c r="L681" t="s">
        <v>24</v>
      </c>
      <c r="M681" t="s">
        <v>24</v>
      </c>
      <c r="N681" t="s">
        <v>24</v>
      </c>
      <c r="O681" t="s">
        <v>24</v>
      </c>
      <c r="P681" s="31">
        <f t="shared" si="41"/>
        <v>3</v>
      </c>
      <c r="Q681" s="31">
        <f t="shared" si="42"/>
        <v>1</v>
      </c>
      <c r="R681" t="s">
        <v>27</v>
      </c>
      <c r="S681" t="s">
        <v>24</v>
      </c>
      <c r="T681" t="s">
        <v>35</v>
      </c>
      <c r="U681">
        <v>81.400000000000006</v>
      </c>
      <c r="V681">
        <v>3775.85</v>
      </c>
      <c r="W681" s="10">
        <v>45</v>
      </c>
      <c r="X681" t="s">
        <v>24</v>
      </c>
      <c r="Y681" s="10">
        <f t="shared" si="43"/>
        <v>0</v>
      </c>
      <c r="Z681" s="13"/>
    </row>
    <row r="682" spans="1:26">
      <c r="A682">
        <v>681</v>
      </c>
      <c r="B682" t="s">
        <v>30</v>
      </c>
      <c r="C682">
        <v>0</v>
      </c>
      <c r="D682" t="s">
        <v>23</v>
      </c>
      <c r="E682" t="s">
        <v>23</v>
      </c>
      <c r="F682" t="s">
        <v>24</v>
      </c>
      <c r="G682" t="s">
        <v>37</v>
      </c>
      <c r="H682" t="str">
        <f t="shared" si="40"/>
        <v>Yes</v>
      </c>
      <c r="I682" t="s">
        <v>23</v>
      </c>
      <c r="J682" t="s">
        <v>24</v>
      </c>
      <c r="K682" t="s">
        <v>24</v>
      </c>
      <c r="L682" t="s">
        <v>24</v>
      </c>
      <c r="M682" t="s">
        <v>24</v>
      </c>
      <c r="N682" t="s">
        <v>24</v>
      </c>
      <c r="O682" t="s">
        <v>23</v>
      </c>
      <c r="P682" s="31">
        <f t="shared" si="41"/>
        <v>3</v>
      </c>
      <c r="Q682" s="31">
        <f t="shared" si="42"/>
        <v>1</v>
      </c>
      <c r="R682" t="s">
        <v>27</v>
      </c>
      <c r="S682" t="s">
        <v>24</v>
      </c>
      <c r="T682" t="s">
        <v>28</v>
      </c>
      <c r="U682">
        <v>80</v>
      </c>
      <c r="V682">
        <v>80</v>
      </c>
      <c r="W682" s="10">
        <v>1</v>
      </c>
      <c r="X682" t="s">
        <v>23</v>
      </c>
      <c r="Y682" s="10">
        <f t="shared" si="43"/>
        <v>1</v>
      </c>
      <c r="Z682" s="13"/>
    </row>
    <row r="683" spans="1:26">
      <c r="A683">
        <v>682</v>
      </c>
      <c r="B683" t="s">
        <v>22</v>
      </c>
      <c r="C683">
        <v>0</v>
      </c>
      <c r="D683" t="s">
        <v>23</v>
      </c>
      <c r="E683" t="s">
        <v>23</v>
      </c>
      <c r="F683" t="s">
        <v>24</v>
      </c>
      <c r="G683" t="s">
        <v>26</v>
      </c>
      <c r="H683" t="str">
        <f t="shared" si="40"/>
        <v>Yes</v>
      </c>
      <c r="I683" t="s">
        <v>23</v>
      </c>
      <c r="J683" t="s">
        <v>24</v>
      </c>
      <c r="K683" t="s">
        <v>24</v>
      </c>
      <c r="L683" t="s">
        <v>23</v>
      </c>
      <c r="M683" t="s">
        <v>23</v>
      </c>
      <c r="N683" t="s">
        <v>23</v>
      </c>
      <c r="O683" t="s">
        <v>23</v>
      </c>
      <c r="P683" s="31">
        <f t="shared" si="41"/>
        <v>6</v>
      </c>
      <c r="Q683" s="31">
        <f t="shared" si="42"/>
        <v>4</v>
      </c>
      <c r="R683" t="s">
        <v>47</v>
      </c>
      <c r="S683" t="s">
        <v>23</v>
      </c>
      <c r="T683" t="s">
        <v>35</v>
      </c>
      <c r="U683">
        <v>73.8</v>
      </c>
      <c r="V683">
        <v>4616.05</v>
      </c>
      <c r="W683" s="10">
        <v>61</v>
      </c>
      <c r="X683" t="s">
        <v>24</v>
      </c>
      <c r="Y683" s="10">
        <f t="shared" si="43"/>
        <v>0</v>
      </c>
      <c r="Z683" s="13"/>
    </row>
    <row r="684" spans="1:26">
      <c r="A684">
        <v>683</v>
      </c>
      <c r="B684" t="s">
        <v>30</v>
      </c>
      <c r="C684">
        <v>0</v>
      </c>
      <c r="D684" t="s">
        <v>24</v>
      </c>
      <c r="E684" t="s">
        <v>24</v>
      </c>
      <c r="F684" t="s">
        <v>24</v>
      </c>
      <c r="G684" t="s">
        <v>26</v>
      </c>
      <c r="H684" t="str">
        <f t="shared" si="40"/>
        <v>Yes</v>
      </c>
      <c r="I684" t="s">
        <v>23</v>
      </c>
      <c r="J684" t="s">
        <v>23</v>
      </c>
      <c r="K684" t="s">
        <v>24</v>
      </c>
      <c r="L684" t="s">
        <v>24</v>
      </c>
      <c r="M684" t="s">
        <v>23</v>
      </c>
      <c r="N684" t="s">
        <v>23</v>
      </c>
      <c r="O684" t="s">
        <v>24</v>
      </c>
      <c r="P684" s="31">
        <f t="shared" si="41"/>
        <v>5</v>
      </c>
      <c r="Q684" s="31">
        <f t="shared" si="42"/>
        <v>3</v>
      </c>
      <c r="R684" t="s">
        <v>27</v>
      </c>
      <c r="S684" t="s">
        <v>23</v>
      </c>
      <c r="T684" t="s">
        <v>40</v>
      </c>
      <c r="U684">
        <v>64.400000000000006</v>
      </c>
      <c r="V684">
        <v>195.65</v>
      </c>
      <c r="W684" s="10">
        <v>3</v>
      </c>
      <c r="X684" t="s">
        <v>24</v>
      </c>
      <c r="Y684" s="10">
        <f t="shared" si="43"/>
        <v>0</v>
      </c>
      <c r="Z684" s="13"/>
    </row>
    <row r="685" spans="1:26">
      <c r="A685">
        <v>684</v>
      </c>
      <c r="B685" t="s">
        <v>22</v>
      </c>
      <c r="C685">
        <v>1</v>
      </c>
      <c r="D685" t="s">
        <v>24</v>
      </c>
      <c r="E685" t="s">
        <v>24</v>
      </c>
      <c r="F685" t="s">
        <v>23</v>
      </c>
      <c r="G685" t="s">
        <v>37</v>
      </c>
      <c r="H685" t="str">
        <f t="shared" si="40"/>
        <v>Yes</v>
      </c>
      <c r="I685" t="s">
        <v>23</v>
      </c>
      <c r="J685" t="s">
        <v>24</v>
      </c>
      <c r="K685" t="s">
        <v>24</v>
      </c>
      <c r="L685" t="s">
        <v>23</v>
      </c>
      <c r="M685" t="s">
        <v>23</v>
      </c>
      <c r="N685" t="s">
        <v>23</v>
      </c>
      <c r="O685" t="s">
        <v>23</v>
      </c>
      <c r="P685" s="31">
        <f t="shared" si="41"/>
        <v>6</v>
      </c>
      <c r="Q685" s="31">
        <f t="shared" si="42"/>
        <v>4</v>
      </c>
      <c r="R685" t="s">
        <v>31</v>
      </c>
      <c r="S685" t="s">
        <v>23</v>
      </c>
      <c r="T685" t="s">
        <v>40</v>
      </c>
      <c r="U685">
        <v>103.75</v>
      </c>
      <c r="V685">
        <v>4188.3999999999996</v>
      </c>
      <c r="W685" s="10">
        <v>40</v>
      </c>
      <c r="X685" t="s">
        <v>24</v>
      </c>
      <c r="Y685" s="10">
        <f t="shared" si="43"/>
        <v>0</v>
      </c>
      <c r="Z685" s="13"/>
    </row>
    <row r="686" spans="1:26">
      <c r="A686">
        <v>685</v>
      </c>
      <c r="B686" t="s">
        <v>22</v>
      </c>
      <c r="C686">
        <v>0</v>
      </c>
      <c r="D686" t="s">
        <v>24</v>
      </c>
      <c r="E686" t="s">
        <v>24</v>
      </c>
      <c r="F686" t="s">
        <v>24</v>
      </c>
      <c r="G686" t="s">
        <v>37</v>
      </c>
      <c r="H686" t="str">
        <f t="shared" si="40"/>
        <v>Yes</v>
      </c>
      <c r="I686" t="s">
        <v>23</v>
      </c>
      <c r="J686" t="s">
        <v>24</v>
      </c>
      <c r="K686" t="s">
        <v>24</v>
      </c>
      <c r="L686" t="s">
        <v>24</v>
      </c>
      <c r="M686" t="s">
        <v>24</v>
      </c>
      <c r="N686" t="s">
        <v>24</v>
      </c>
      <c r="O686" t="s">
        <v>24</v>
      </c>
      <c r="P686" s="31">
        <f t="shared" si="41"/>
        <v>2</v>
      </c>
      <c r="Q686" s="31">
        <f t="shared" si="42"/>
        <v>0</v>
      </c>
      <c r="R686" t="s">
        <v>27</v>
      </c>
      <c r="S686" t="s">
        <v>24</v>
      </c>
      <c r="T686" t="s">
        <v>32</v>
      </c>
      <c r="U686">
        <v>71.099999999999994</v>
      </c>
      <c r="V686">
        <v>71.099999999999994</v>
      </c>
      <c r="W686" s="10">
        <v>1</v>
      </c>
      <c r="X686" t="s">
        <v>24</v>
      </c>
      <c r="Y686" s="10">
        <f t="shared" si="43"/>
        <v>0</v>
      </c>
      <c r="Z686" s="13"/>
    </row>
    <row r="687" spans="1:26">
      <c r="A687">
        <v>686</v>
      </c>
      <c r="B687" t="s">
        <v>22</v>
      </c>
      <c r="C687">
        <v>0</v>
      </c>
      <c r="D687" t="s">
        <v>24</v>
      </c>
      <c r="E687" t="s">
        <v>24</v>
      </c>
      <c r="F687" t="s">
        <v>24</v>
      </c>
      <c r="G687" t="s">
        <v>26</v>
      </c>
      <c r="H687" t="str">
        <f t="shared" si="40"/>
        <v>Yes</v>
      </c>
      <c r="I687" t="s">
        <v>23</v>
      </c>
      <c r="J687" t="s">
        <v>24</v>
      </c>
      <c r="K687" t="s">
        <v>24</v>
      </c>
      <c r="L687" t="s">
        <v>24</v>
      </c>
      <c r="M687" t="s">
        <v>23</v>
      </c>
      <c r="N687" t="s">
        <v>24</v>
      </c>
      <c r="O687" t="s">
        <v>24</v>
      </c>
      <c r="P687" s="31">
        <f t="shared" si="41"/>
        <v>3</v>
      </c>
      <c r="Q687" s="31">
        <f t="shared" si="42"/>
        <v>1</v>
      </c>
      <c r="R687" t="s">
        <v>27</v>
      </c>
      <c r="S687" t="s">
        <v>23</v>
      </c>
      <c r="T687" t="s">
        <v>28</v>
      </c>
      <c r="U687">
        <v>49.9</v>
      </c>
      <c r="V687">
        <v>49.9</v>
      </c>
      <c r="W687" s="10">
        <v>1</v>
      </c>
      <c r="X687" t="s">
        <v>24</v>
      </c>
      <c r="Y687" s="10">
        <f t="shared" si="43"/>
        <v>0</v>
      </c>
      <c r="Z687" s="13"/>
    </row>
    <row r="688" spans="1:26">
      <c r="A688">
        <v>687</v>
      </c>
      <c r="B688" t="s">
        <v>30</v>
      </c>
      <c r="C688">
        <v>0</v>
      </c>
      <c r="D688" t="s">
        <v>24</v>
      </c>
      <c r="E688" t="s">
        <v>24</v>
      </c>
      <c r="F688" t="s">
        <v>23</v>
      </c>
      <c r="G688" t="s">
        <v>24</v>
      </c>
      <c r="H688" t="str">
        <f t="shared" si="40"/>
        <v>No</v>
      </c>
      <c r="I688" t="s">
        <v>23</v>
      </c>
      <c r="J688" t="s">
        <v>46</v>
      </c>
      <c r="K688" t="s">
        <v>46</v>
      </c>
      <c r="L688" t="s">
        <v>46</v>
      </c>
      <c r="M688" t="s">
        <v>46</v>
      </c>
      <c r="N688" t="s">
        <v>46</v>
      </c>
      <c r="O688" t="s">
        <v>46</v>
      </c>
      <c r="P688" s="31">
        <f t="shared" si="41"/>
        <v>1</v>
      </c>
      <c r="Q688" s="31">
        <f t="shared" si="42"/>
        <v>0</v>
      </c>
      <c r="R688" t="s">
        <v>31</v>
      </c>
      <c r="S688" t="s">
        <v>23</v>
      </c>
      <c r="T688" t="s">
        <v>35</v>
      </c>
      <c r="U688">
        <v>24.6</v>
      </c>
      <c r="V688">
        <v>1266.4000000000001</v>
      </c>
      <c r="W688" s="10">
        <v>51</v>
      </c>
      <c r="X688" t="s">
        <v>24</v>
      </c>
      <c r="Y688" s="10">
        <f t="shared" si="43"/>
        <v>0</v>
      </c>
      <c r="Z688" s="13"/>
    </row>
    <row r="689" spans="1:26">
      <c r="A689">
        <v>688</v>
      </c>
      <c r="B689" t="s">
        <v>30</v>
      </c>
      <c r="C689">
        <v>1</v>
      </c>
      <c r="D689" t="s">
        <v>24</v>
      </c>
      <c r="E689" t="s">
        <v>24</v>
      </c>
      <c r="F689" t="s">
        <v>24</v>
      </c>
      <c r="G689" t="s">
        <v>26</v>
      </c>
      <c r="H689" t="str">
        <f t="shared" si="40"/>
        <v>Yes</v>
      </c>
      <c r="I689" t="s">
        <v>23</v>
      </c>
      <c r="J689" t="s">
        <v>23</v>
      </c>
      <c r="K689" t="s">
        <v>24</v>
      </c>
      <c r="L689" t="s">
        <v>24</v>
      </c>
      <c r="M689" t="s">
        <v>24</v>
      </c>
      <c r="N689" t="s">
        <v>24</v>
      </c>
      <c r="O689" t="s">
        <v>24</v>
      </c>
      <c r="P689" s="31">
        <f t="shared" si="41"/>
        <v>3</v>
      </c>
      <c r="Q689" s="31">
        <f t="shared" si="42"/>
        <v>1</v>
      </c>
      <c r="R689" t="s">
        <v>27</v>
      </c>
      <c r="S689" t="s">
        <v>23</v>
      </c>
      <c r="T689" t="s">
        <v>28</v>
      </c>
      <c r="U689">
        <v>49.25</v>
      </c>
      <c r="V689">
        <v>91.1</v>
      </c>
      <c r="W689" s="10">
        <v>2</v>
      </c>
      <c r="X689" t="s">
        <v>23</v>
      </c>
      <c r="Y689" s="10">
        <f t="shared" si="43"/>
        <v>1</v>
      </c>
      <c r="Z689" s="13"/>
    </row>
    <row r="690" spans="1:26">
      <c r="A690">
        <v>689</v>
      </c>
      <c r="B690" t="s">
        <v>30</v>
      </c>
      <c r="C690">
        <v>0</v>
      </c>
      <c r="D690" t="s">
        <v>24</v>
      </c>
      <c r="E690" t="s">
        <v>24</v>
      </c>
      <c r="F690" t="s">
        <v>25</v>
      </c>
      <c r="G690" t="s">
        <v>26</v>
      </c>
      <c r="H690" t="str">
        <f t="shared" si="40"/>
        <v>Yes</v>
      </c>
      <c r="I690" t="s">
        <v>24</v>
      </c>
      <c r="J690" t="s">
        <v>24</v>
      </c>
      <c r="K690" t="s">
        <v>23</v>
      </c>
      <c r="L690" t="s">
        <v>24</v>
      </c>
      <c r="M690" t="s">
        <v>24</v>
      </c>
      <c r="N690" t="s">
        <v>24</v>
      </c>
      <c r="O690" t="s">
        <v>24</v>
      </c>
      <c r="P690" s="31">
        <f t="shared" si="41"/>
        <v>2</v>
      </c>
      <c r="Q690" s="31">
        <f t="shared" si="42"/>
        <v>1</v>
      </c>
      <c r="R690" t="s">
        <v>31</v>
      </c>
      <c r="S690" t="s">
        <v>24</v>
      </c>
      <c r="T690" t="s">
        <v>32</v>
      </c>
      <c r="U690">
        <v>30.1</v>
      </c>
      <c r="V690">
        <v>1623.4</v>
      </c>
      <c r="W690" s="10">
        <v>52</v>
      </c>
      <c r="X690" t="s">
        <v>24</v>
      </c>
      <c r="Y690" s="10">
        <f t="shared" si="43"/>
        <v>0</v>
      </c>
      <c r="Z690" s="13"/>
    </row>
    <row r="691" spans="1:26">
      <c r="A691">
        <v>690</v>
      </c>
      <c r="B691" t="s">
        <v>30</v>
      </c>
      <c r="C691">
        <v>0</v>
      </c>
      <c r="D691" t="s">
        <v>24</v>
      </c>
      <c r="E691" t="s">
        <v>24</v>
      </c>
      <c r="F691" t="s">
        <v>23</v>
      </c>
      <c r="G691" t="s">
        <v>37</v>
      </c>
      <c r="H691" t="str">
        <f t="shared" si="40"/>
        <v>Yes</v>
      </c>
      <c r="I691" t="s">
        <v>23</v>
      </c>
      <c r="J691" t="s">
        <v>24</v>
      </c>
      <c r="K691" t="s">
        <v>24</v>
      </c>
      <c r="L691" t="s">
        <v>24</v>
      </c>
      <c r="M691" t="s">
        <v>24</v>
      </c>
      <c r="N691" t="s">
        <v>24</v>
      </c>
      <c r="O691" t="s">
        <v>23</v>
      </c>
      <c r="P691" s="31">
        <f t="shared" si="41"/>
        <v>3</v>
      </c>
      <c r="Q691" s="31">
        <f t="shared" si="42"/>
        <v>1</v>
      </c>
      <c r="R691" t="s">
        <v>27</v>
      </c>
      <c r="S691" t="s">
        <v>24</v>
      </c>
      <c r="T691" t="s">
        <v>35</v>
      </c>
      <c r="U691">
        <v>83.4</v>
      </c>
      <c r="V691">
        <v>4149.45</v>
      </c>
      <c r="W691" s="10">
        <v>51</v>
      </c>
      <c r="X691" t="s">
        <v>24</v>
      </c>
      <c r="Y691" s="10">
        <f t="shared" si="43"/>
        <v>0</v>
      </c>
      <c r="Z691" s="13"/>
    </row>
    <row r="692" spans="1:26">
      <c r="A692">
        <v>691</v>
      </c>
      <c r="B692" t="s">
        <v>30</v>
      </c>
      <c r="C692">
        <v>0</v>
      </c>
      <c r="D692" t="s">
        <v>24</v>
      </c>
      <c r="E692" t="s">
        <v>24</v>
      </c>
      <c r="F692" t="s">
        <v>24</v>
      </c>
      <c r="G692" t="s">
        <v>24</v>
      </c>
      <c r="H692" t="str">
        <f t="shared" si="40"/>
        <v>No</v>
      </c>
      <c r="I692" t="s">
        <v>23</v>
      </c>
      <c r="J692" t="s">
        <v>46</v>
      </c>
      <c r="K692" t="s">
        <v>46</v>
      </c>
      <c r="L692" t="s">
        <v>46</v>
      </c>
      <c r="M692" t="s">
        <v>46</v>
      </c>
      <c r="N692" t="s">
        <v>46</v>
      </c>
      <c r="O692" t="s">
        <v>46</v>
      </c>
      <c r="P692" s="31">
        <f t="shared" si="41"/>
        <v>1</v>
      </c>
      <c r="Q692" s="31">
        <f t="shared" si="42"/>
        <v>0</v>
      </c>
      <c r="R692" t="s">
        <v>27</v>
      </c>
      <c r="S692" t="s">
        <v>23</v>
      </c>
      <c r="T692" t="s">
        <v>32</v>
      </c>
      <c r="U692">
        <v>20.45</v>
      </c>
      <c r="V692">
        <v>20.45</v>
      </c>
      <c r="W692" s="10">
        <v>1</v>
      </c>
      <c r="X692" t="s">
        <v>24</v>
      </c>
      <c r="Y692" s="10">
        <f t="shared" si="43"/>
        <v>0</v>
      </c>
      <c r="Z692" s="13"/>
    </row>
    <row r="693" spans="1:26">
      <c r="A693">
        <v>692</v>
      </c>
      <c r="B693" t="s">
        <v>30</v>
      </c>
      <c r="C693">
        <v>0</v>
      </c>
      <c r="D693" t="s">
        <v>23</v>
      </c>
      <c r="E693" t="s">
        <v>23</v>
      </c>
      <c r="F693" t="s">
        <v>23</v>
      </c>
      <c r="G693" t="s">
        <v>26</v>
      </c>
      <c r="H693" t="str">
        <f t="shared" si="40"/>
        <v>Yes</v>
      </c>
      <c r="I693" t="s">
        <v>23</v>
      </c>
      <c r="J693" t="s">
        <v>23</v>
      </c>
      <c r="K693" t="s">
        <v>23</v>
      </c>
      <c r="L693" t="s">
        <v>24</v>
      </c>
      <c r="M693" t="s">
        <v>23</v>
      </c>
      <c r="N693" t="s">
        <v>24</v>
      </c>
      <c r="O693" t="s">
        <v>23</v>
      </c>
      <c r="P693" s="31">
        <f t="shared" si="41"/>
        <v>6</v>
      </c>
      <c r="Q693" s="31">
        <f t="shared" si="42"/>
        <v>4</v>
      </c>
      <c r="R693" t="s">
        <v>31</v>
      </c>
      <c r="S693" t="s">
        <v>23</v>
      </c>
      <c r="T693" t="s">
        <v>35</v>
      </c>
      <c r="U693">
        <v>75.25</v>
      </c>
      <c r="V693">
        <v>2344.5</v>
      </c>
      <c r="W693" s="10">
        <v>31</v>
      </c>
      <c r="X693" t="s">
        <v>24</v>
      </c>
      <c r="Y693" s="10">
        <f t="shared" si="43"/>
        <v>0</v>
      </c>
      <c r="Z693" s="13"/>
    </row>
    <row r="694" spans="1:26">
      <c r="A694">
        <v>693</v>
      </c>
      <c r="B694" t="s">
        <v>30</v>
      </c>
      <c r="C694">
        <v>0</v>
      </c>
      <c r="D694" t="s">
        <v>24</v>
      </c>
      <c r="E694" t="s">
        <v>23</v>
      </c>
      <c r="F694" t="s">
        <v>24</v>
      </c>
      <c r="G694" t="s">
        <v>24</v>
      </c>
      <c r="H694" t="str">
        <f t="shared" si="40"/>
        <v>No</v>
      </c>
      <c r="I694" t="s">
        <v>23</v>
      </c>
      <c r="J694" t="s">
        <v>46</v>
      </c>
      <c r="K694" t="s">
        <v>46</v>
      </c>
      <c r="L694" t="s">
        <v>46</v>
      </c>
      <c r="M694" t="s">
        <v>46</v>
      </c>
      <c r="N694" t="s">
        <v>46</v>
      </c>
      <c r="O694" t="s">
        <v>46</v>
      </c>
      <c r="P694" s="31">
        <f t="shared" si="41"/>
        <v>1</v>
      </c>
      <c r="Q694" s="31">
        <f t="shared" si="42"/>
        <v>0</v>
      </c>
      <c r="R694" t="s">
        <v>31</v>
      </c>
      <c r="S694" t="s">
        <v>24</v>
      </c>
      <c r="T694" t="s">
        <v>40</v>
      </c>
      <c r="U694">
        <v>20.55</v>
      </c>
      <c r="V694">
        <v>1013.05</v>
      </c>
      <c r="W694" s="10">
        <v>47</v>
      </c>
      <c r="X694" t="s">
        <v>24</v>
      </c>
      <c r="Y694" s="10">
        <f t="shared" si="43"/>
        <v>0</v>
      </c>
      <c r="Z694" s="13"/>
    </row>
    <row r="695" spans="1:26">
      <c r="A695">
        <v>694</v>
      </c>
      <c r="B695" t="s">
        <v>22</v>
      </c>
      <c r="C695">
        <v>0</v>
      </c>
      <c r="D695" t="s">
        <v>24</v>
      </c>
      <c r="E695" t="s">
        <v>24</v>
      </c>
      <c r="F695" t="s">
        <v>23</v>
      </c>
      <c r="G695" t="s">
        <v>37</v>
      </c>
      <c r="H695" t="str">
        <f t="shared" si="40"/>
        <v>Yes</v>
      </c>
      <c r="I695" t="s">
        <v>23</v>
      </c>
      <c r="J695" t="s">
        <v>24</v>
      </c>
      <c r="K695" t="s">
        <v>24</v>
      </c>
      <c r="L695" t="s">
        <v>24</v>
      </c>
      <c r="M695" t="s">
        <v>24</v>
      </c>
      <c r="N695" t="s">
        <v>24</v>
      </c>
      <c r="O695" t="s">
        <v>24</v>
      </c>
      <c r="P695" s="31">
        <f t="shared" si="41"/>
        <v>2</v>
      </c>
      <c r="Q695" s="31">
        <f t="shared" si="42"/>
        <v>0</v>
      </c>
      <c r="R695" t="s">
        <v>27</v>
      </c>
      <c r="S695" t="s">
        <v>23</v>
      </c>
      <c r="T695" t="s">
        <v>40</v>
      </c>
      <c r="U695">
        <v>75.099999999999994</v>
      </c>
      <c r="V695">
        <v>270.7</v>
      </c>
      <c r="W695" s="10">
        <v>3</v>
      </c>
      <c r="X695" t="s">
        <v>23</v>
      </c>
      <c r="Y695" s="10">
        <f t="shared" si="43"/>
        <v>1</v>
      </c>
      <c r="Z695" s="13"/>
    </row>
    <row r="696" spans="1:26">
      <c r="A696">
        <v>695</v>
      </c>
      <c r="B696" t="s">
        <v>22</v>
      </c>
      <c r="C696">
        <v>1</v>
      </c>
      <c r="D696" t="s">
        <v>24</v>
      </c>
      <c r="E696" t="s">
        <v>24</v>
      </c>
      <c r="F696" t="s">
        <v>24</v>
      </c>
      <c r="G696" t="s">
        <v>24</v>
      </c>
      <c r="H696" t="str">
        <f t="shared" si="40"/>
        <v>No</v>
      </c>
      <c r="I696" t="s">
        <v>23</v>
      </c>
      <c r="J696" t="s">
        <v>46</v>
      </c>
      <c r="K696" t="s">
        <v>46</v>
      </c>
      <c r="L696" t="s">
        <v>46</v>
      </c>
      <c r="M696" t="s">
        <v>46</v>
      </c>
      <c r="N696" t="s">
        <v>46</v>
      </c>
      <c r="O696" t="s">
        <v>46</v>
      </c>
      <c r="P696" s="31">
        <f t="shared" si="41"/>
        <v>1</v>
      </c>
      <c r="Q696" s="31">
        <f t="shared" si="42"/>
        <v>0</v>
      </c>
      <c r="R696" t="s">
        <v>31</v>
      </c>
      <c r="S696" t="s">
        <v>23</v>
      </c>
      <c r="T696" t="s">
        <v>32</v>
      </c>
      <c r="U696">
        <v>20.05</v>
      </c>
      <c r="V696">
        <v>417</v>
      </c>
      <c r="W696" s="10">
        <v>22</v>
      </c>
      <c r="X696" t="s">
        <v>24</v>
      </c>
      <c r="Y696" s="10">
        <f t="shared" si="43"/>
        <v>0</v>
      </c>
      <c r="Z696" s="13"/>
    </row>
    <row r="697" spans="1:26">
      <c r="A697">
        <v>696</v>
      </c>
      <c r="B697" t="s">
        <v>22</v>
      </c>
      <c r="C697">
        <v>0</v>
      </c>
      <c r="D697" t="s">
        <v>23</v>
      </c>
      <c r="E697" t="s">
        <v>24</v>
      </c>
      <c r="F697" t="s">
        <v>24</v>
      </c>
      <c r="G697" t="s">
        <v>24</v>
      </c>
      <c r="H697" t="str">
        <f t="shared" si="40"/>
        <v>No</v>
      </c>
      <c r="I697" t="s">
        <v>23</v>
      </c>
      <c r="J697" t="s">
        <v>46</v>
      </c>
      <c r="K697" t="s">
        <v>46</v>
      </c>
      <c r="L697" t="s">
        <v>46</v>
      </c>
      <c r="M697" t="s">
        <v>46</v>
      </c>
      <c r="N697" t="s">
        <v>46</v>
      </c>
      <c r="O697" t="s">
        <v>46</v>
      </c>
      <c r="P697" s="31">
        <f t="shared" si="41"/>
        <v>1</v>
      </c>
      <c r="Q697" s="31">
        <f t="shared" si="42"/>
        <v>0</v>
      </c>
      <c r="R697" t="s">
        <v>27</v>
      </c>
      <c r="S697" t="s">
        <v>23</v>
      </c>
      <c r="T697" t="s">
        <v>32</v>
      </c>
      <c r="U697">
        <v>20.65</v>
      </c>
      <c r="V697">
        <v>20.65</v>
      </c>
      <c r="W697" s="10">
        <v>1</v>
      </c>
      <c r="X697" t="s">
        <v>24</v>
      </c>
      <c r="Y697" s="10">
        <f t="shared" si="43"/>
        <v>0</v>
      </c>
      <c r="Z697" s="13"/>
    </row>
    <row r="698" spans="1:26">
      <c r="A698">
        <v>697</v>
      </c>
      <c r="B698" t="s">
        <v>30</v>
      </c>
      <c r="C698">
        <v>0</v>
      </c>
      <c r="D698" t="s">
        <v>23</v>
      </c>
      <c r="E698" t="s">
        <v>24</v>
      </c>
      <c r="F698" t="s">
        <v>23</v>
      </c>
      <c r="G698" t="s">
        <v>26</v>
      </c>
      <c r="H698" t="str">
        <f t="shared" si="40"/>
        <v>Yes</v>
      </c>
      <c r="I698" t="s">
        <v>23</v>
      </c>
      <c r="J698" t="s">
        <v>24</v>
      </c>
      <c r="K698" t="s">
        <v>23</v>
      </c>
      <c r="L698" t="s">
        <v>23</v>
      </c>
      <c r="M698" t="s">
        <v>23</v>
      </c>
      <c r="N698" t="s">
        <v>23</v>
      </c>
      <c r="O698" t="s">
        <v>23</v>
      </c>
      <c r="P698" s="31">
        <f t="shared" si="41"/>
        <v>7</v>
      </c>
      <c r="Q698" s="31">
        <f t="shared" si="42"/>
        <v>5</v>
      </c>
      <c r="R698" t="s">
        <v>47</v>
      </c>
      <c r="S698" t="s">
        <v>23</v>
      </c>
      <c r="T698" t="s">
        <v>35</v>
      </c>
      <c r="U698">
        <v>85.15</v>
      </c>
      <c r="V698">
        <v>6316.2</v>
      </c>
      <c r="W698" s="10">
        <v>72</v>
      </c>
      <c r="X698" t="s">
        <v>24</v>
      </c>
      <c r="Y698" s="10">
        <f t="shared" si="43"/>
        <v>0</v>
      </c>
      <c r="Z698" s="13"/>
    </row>
    <row r="699" spans="1:26">
      <c r="A699">
        <v>698</v>
      </c>
      <c r="B699" t="s">
        <v>30</v>
      </c>
      <c r="C699">
        <v>0</v>
      </c>
      <c r="D699" t="s">
        <v>23</v>
      </c>
      <c r="E699" t="s">
        <v>23</v>
      </c>
      <c r="F699" t="s">
        <v>24</v>
      </c>
      <c r="G699" t="s">
        <v>26</v>
      </c>
      <c r="H699" t="str">
        <f t="shared" si="40"/>
        <v>Yes</v>
      </c>
      <c r="I699" t="s">
        <v>23</v>
      </c>
      <c r="J699" t="s">
        <v>24</v>
      </c>
      <c r="K699" t="s">
        <v>24</v>
      </c>
      <c r="L699" t="s">
        <v>23</v>
      </c>
      <c r="M699" t="s">
        <v>24</v>
      </c>
      <c r="N699" t="s">
        <v>24</v>
      </c>
      <c r="O699" t="s">
        <v>24</v>
      </c>
      <c r="P699" s="31">
        <f t="shared" si="41"/>
        <v>3</v>
      </c>
      <c r="Q699" s="31">
        <f t="shared" si="42"/>
        <v>1</v>
      </c>
      <c r="R699" t="s">
        <v>27</v>
      </c>
      <c r="S699" t="s">
        <v>23</v>
      </c>
      <c r="T699" t="s">
        <v>28</v>
      </c>
      <c r="U699">
        <v>50.15</v>
      </c>
      <c r="V699">
        <v>168.15</v>
      </c>
      <c r="W699" s="10">
        <v>3</v>
      </c>
      <c r="X699" t="s">
        <v>23</v>
      </c>
      <c r="Y699" s="10">
        <f t="shared" si="43"/>
        <v>1</v>
      </c>
      <c r="Z699" s="13"/>
    </row>
    <row r="700" spans="1:26">
      <c r="A700">
        <v>699</v>
      </c>
      <c r="B700" t="s">
        <v>30</v>
      </c>
      <c r="C700">
        <v>1</v>
      </c>
      <c r="D700" t="s">
        <v>23</v>
      </c>
      <c r="E700" t="s">
        <v>23</v>
      </c>
      <c r="F700" t="s">
        <v>24</v>
      </c>
      <c r="G700" t="s">
        <v>37</v>
      </c>
      <c r="H700" t="str">
        <f t="shared" si="40"/>
        <v>Yes</v>
      </c>
      <c r="I700" t="s">
        <v>23</v>
      </c>
      <c r="J700" t="s">
        <v>24</v>
      </c>
      <c r="K700" t="s">
        <v>23</v>
      </c>
      <c r="L700" t="s">
        <v>24</v>
      </c>
      <c r="M700" t="s">
        <v>24</v>
      </c>
      <c r="N700" t="s">
        <v>23</v>
      </c>
      <c r="O700" t="s">
        <v>24</v>
      </c>
      <c r="P700" s="31">
        <f t="shared" si="41"/>
        <v>4</v>
      </c>
      <c r="Q700" s="31">
        <f t="shared" si="42"/>
        <v>2</v>
      </c>
      <c r="R700" t="s">
        <v>31</v>
      </c>
      <c r="S700" t="s">
        <v>23</v>
      </c>
      <c r="T700" t="s">
        <v>35</v>
      </c>
      <c r="U700">
        <v>84.95</v>
      </c>
      <c r="V700">
        <v>4018.05</v>
      </c>
      <c r="W700" s="10">
        <v>47</v>
      </c>
      <c r="X700" t="s">
        <v>24</v>
      </c>
      <c r="Y700" s="10">
        <f t="shared" si="43"/>
        <v>0</v>
      </c>
      <c r="Z700" s="13"/>
    </row>
    <row r="701" spans="1:26">
      <c r="A701">
        <v>700</v>
      </c>
      <c r="B701" t="s">
        <v>30</v>
      </c>
      <c r="C701">
        <v>0</v>
      </c>
      <c r="D701" t="s">
        <v>23</v>
      </c>
      <c r="E701" t="s">
        <v>23</v>
      </c>
      <c r="F701" t="s">
        <v>23</v>
      </c>
      <c r="G701" t="s">
        <v>26</v>
      </c>
      <c r="H701" t="str">
        <f t="shared" si="40"/>
        <v>Yes</v>
      </c>
      <c r="I701" t="s">
        <v>23</v>
      </c>
      <c r="J701" t="s">
        <v>23</v>
      </c>
      <c r="K701" t="s">
        <v>24</v>
      </c>
      <c r="L701" t="s">
        <v>23</v>
      </c>
      <c r="M701" t="s">
        <v>23</v>
      </c>
      <c r="N701" t="s">
        <v>24</v>
      </c>
      <c r="O701" t="s">
        <v>24</v>
      </c>
      <c r="P701" s="31">
        <f t="shared" si="41"/>
        <v>5</v>
      </c>
      <c r="Q701" s="31">
        <f t="shared" si="42"/>
        <v>3</v>
      </c>
      <c r="R701" t="s">
        <v>47</v>
      </c>
      <c r="S701" t="s">
        <v>23</v>
      </c>
      <c r="T701" t="s">
        <v>40</v>
      </c>
      <c r="U701">
        <v>66.5</v>
      </c>
      <c r="V701">
        <v>4811.6000000000004</v>
      </c>
      <c r="W701" s="10">
        <v>72</v>
      </c>
      <c r="X701" t="s">
        <v>24</v>
      </c>
      <c r="Y701" s="10">
        <f t="shared" si="43"/>
        <v>0</v>
      </c>
      <c r="Z701" s="13"/>
    </row>
    <row r="702" spans="1:26">
      <c r="A702">
        <v>701</v>
      </c>
      <c r="B702" t="s">
        <v>30</v>
      </c>
      <c r="C702">
        <v>0</v>
      </c>
      <c r="D702" t="s">
        <v>23</v>
      </c>
      <c r="E702" t="s">
        <v>23</v>
      </c>
      <c r="F702" t="s">
        <v>23</v>
      </c>
      <c r="G702" t="s">
        <v>26</v>
      </c>
      <c r="H702" t="str">
        <f t="shared" si="40"/>
        <v>Yes</v>
      </c>
      <c r="I702" t="s">
        <v>23</v>
      </c>
      <c r="J702" t="s">
        <v>24</v>
      </c>
      <c r="K702" t="s">
        <v>24</v>
      </c>
      <c r="L702" t="s">
        <v>23</v>
      </c>
      <c r="M702" t="s">
        <v>24</v>
      </c>
      <c r="N702" t="s">
        <v>23</v>
      </c>
      <c r="O702" t="s">
        <v>24</v>
      </c>
      <c r="P702" s="31">
        <f t="shared" si="41"/>
        <v>4</v>
      </c>
      <c r="Q702" s="31">
        <f t="shared" si="42"/>
        <v>2</v>
      </c>
      <c r="R702" t="s">
        <v>47</v>
      </c>
      <c r="S702" t="s">
        <v>23</v>
      </c>
      <c r="T702" t="s">
        <v>35</v>
      </c>
      <c r="U702">
        <v>63.3</v>
      </c>
      <c r="V702">
        <v>4189.7</v>
      </c>
      <c r="W702" s="10">
        <v>66</v>
      </c>
      <c r="X702" t="s">
        <v>24</v>
      </c>
      <c r="Y702" s="10">
        <f t="shared" si="43"/>
        <v>0</v>
      </c>
      <c r="Z702" s="13"/>
    </row>
    <row r="703" spans="1:26">
      <c r="A703">
        <v>702</v>
      </c>
      <c r="B703" t="s">
        <v>30</v>
      </c>
      <c r="C703">
        <v>0</v>
      </c>
      <c r="D703" t="s">
        <v>24</v>
      </c>
      <c r="E703" t="s">
        <v>24</v>
      </c>
      <c r="F703" t="s">
        <v>23</v>
      </c>
      <c r="G703" t="s">
        <v>37</v>
      </c>
      <c r="H703" t="str">
        <f t="shared" si="40"/>
        <v>Yes</v>
      </c>
      <c r="I703" t="s">
        <v>23</v>
      </c>
      <c r="J703" t="s">
        <v>24</v>
      </c>
      <c r="K703" t="s">
        <v>24</v>
      </c>
      <c r="L703" t="s">
        <v>24</v>
      </c>
      <c r="M703" t="s">
        <v>24</v>
      </c>
      <c r="N703" t="s">
        <v>23</v>
      </c>
      <c r="O703" t="s">
        <v>24</v>
      </c>
      <c r="P703" s="31">
        <f t="shared" si="41"/>
        <v>3</v>
      </c>
      <c r="Q703" s="31">
        <f t="shared" si="42"/>
        <v>1</v>
      </c>
      <c r="R703" t="s">
        <v>27</v>
      </c>
      <c r="S703" t="s">
        <v>24</v>
      </c>
      <c r="T703" t="s">
        <v>28</v>
      </c>
      <c r="U703">
        <v>83.15</v>
      </c>
      <c r="V703">
        <v>2848.45</v>
      </c>
      <c r="W703" s="10">
        <v>35</v>
      </c>
      <c r="X703" t="s">
        <v>24</v>
      </c>
      <c r="Y703" s="10">
        <f t="shared" si="43"/>
        <v>0</v>
      </c>
      <c r="Z703" s="13"/>
    </row>
    <row r="704" spans="1:26">
      <c r="A704">
        <v>703</v>
      </c>
      <c r="B704" t="s">
        <v>30</v>
      </c>
      <c r="C704">
        <v>0</v>
      </c>
      <c r="D704" t="s">
        <v>24</v>
      </c>
      <c r="E704" t="s">
        <v>24</v>
      </c>
      <c r="F704" t="s">
        <v>23</v>
      </c>
      <c r="G704" t="s">
        <v>37</v>
      </c>
      <c r="H704" t="str">
        <f t="shared" si="40"/>
        <v>Yes</v>
      </c>
      <c r="I704" t="s">
        <v>23</v>
      </c>
      <c r="J704" t="s">
        <v>24</v>
      </c>
      <c r="K704" t="s">
        <v>24</v>
      </c>
      <c r="L704" t="s">
        <v>24</v>
      </c>
      <c r="M704" t="s">
        <v>24</v>
      </c>
      <c r="N704" t="s">
        <v>24</v>
      </c>
      <c r="O704" t="s">
        <v>23</v>
      </c>
      <c r="P704" s="31">
        <f t="shared" si="41"/>
        <v>3</v>
      </c>
      <c r="Q704" s="31">
        <f t="shared" si="42"/>
        <v>1</v>
      </c>
      <c r="R704" t="s">
        <v>27</v>
      </c>
      <c r="S704" t="s">
        <v>23</v>
      </c>
      <c r="T704" t="s">
        <v>28</v>
      </c>
      <c r="U704">
        <v>84.9</v>
      </c>
      <c r="V704">
        <v>2516.1999999999998</v>
      </c>
      <c r="W704" s="10">
        <v>29</v>
      </c>
      <c r="X704" t="s">
        <v>24</v>
      </c>
      <c r="Y704" s="10">
        <f t="shared" si="43"/>
        <v>0</v>
      </c>
      <c r="Z704" s="13"/>
    </row>
    <row r="705" spans="1:26">
      <c r="A705">
        <v>704</v>
      </c>
      <c r="B705" t="s">
        <v>22</v>
      </c>
      <c r="C705">
        <v>0</v>
      </c>
      <c r="D705" t="s">
        <v>24</v>
      </c>
      <c r="E705" t="s">
        <v>24</v>
      </c>
      <c r="F705" t="s">
        <v>24</v>
      </c>
      <c r="G705" t="s">
        <v>24</v>
      </c>
      <c r="H705" t="str">
        <f t="shared" si="40"/>
        <v>No</v>
      </c>
      <c r="I705" t="s">
        <v>23</v>
      </c>
      <c r="J705" t="s">
        <v>46</v>
      </c>
      <c r="K705" t="s">
        <v>46</v>
      </c>
      <c r="L705" t="s">
        <v>46</v>
      </c>
      <c r="M705" t="s">
        <v>46</v>
      </c>
      <c r="N705" t="s">
        <v>46</v>
      </c>
      <c r="O705" t="s">
        <v>46</v>
      </c>
      <c r="P705" s="31">
        <f t="shared" si="41"/>
        <v>1</v>
      </c>
      <c r="Q705" s="31">
        <f t="shared" si="42"/>
        <v>0</v>
      </c>
      <c r="R705" t="s">
        <v>27</v>
      </c>
      <c r="S705" t="s">
        <v>23</v>
      </c>
      <c r="T705" t="s">
        <v>32</v>
      </c>
      <c r="U705">
        <v>20.55</v>
      </c>
      <c r="V705">
        <v>33.6</v>
      </c>
      <c r="W705" s="10">
        <v>2</v>
      </c>
      <c r="X705" t="s">
        <v>24</v>
      </c>
      <c r="Y705" s="10">
        <f t="shared" si="43"/>
        <v>0</v>
      </c>
      <c r="Z705" s="13"/>
    </row>
    <row r="706" spans="1:26">
      <c r="A706">
        <v>705</v>
      </c>
      <c r="B706" t="s">
        <v>30</v>
      </c>
      <c r="C706">
        <v>0</v>
      </c>
      <c r="D706" t="s">
        <v>24</v>
      </c>
      <c r="E706" t="s">
        <v>24</v>
      </c>
      <c r="F706" t="s">
        <v>24</v>
      </c>
      <c r="G706" t="s">
        <v>26</v>
      </c>
      <c r="H706" t="str">
        <f t="shared" si="40"/>
        <v>Yes</v>
      </c>
      <c r="I706" t="s">
        <v>23</v>
      </c>
      <c r="J706" t="s">
        <v>24</v>
      </c>
      <c r="K706" t="s">
        <v>23</v>
      </c>
      <c r="L706" t="s">
        <v>24</v>
      </c>
      <c r="M706" t="s">
        <v>24</v>
      </c>
      <c r="N706" t="s">
        <v>24</v>
      </c>
      <c r="O706" t="s">
        <v>24</v>
      </c>
      <c r="P706" s="31">
        <f t="shared" si="41"/>
        <v>3</v>
      </c>
      <c r="Q706" s="31">
        <f t="shared" si="42"/>
        <v>1</v>
      </c>
      <c r="R706" t="s">
        <v>27</v>
      </c>
      <c r="S706" t="s">
        <v>24</v>
      </c>
      <c r="T706" t="s">
        <v>32</v>
      </c>
      <c r="U706">
        <v>49.25</v>
      </c>
      <c r="V706">
        <v>208.45</v>
      </c>
      <c r="W706" s="10">
        <v>4</v>
      </c>
      <c r="X706" t="s">
        <v>24</v>
      </c>
      <c r="Y706" s="10">
        <f t="shared" si="43"/>
        <v>0</v>
      </c>
      <c r="Z706" s="13"/>
    </row>
    <row r="707" spans="1:26">
      <c r="A707">
        <v>706</v>
      </c>
      <c r="B707" t="s">
        <v>22</v>
      </c>
      <c r="C707">
        <v>0</v>
      </c>
      <c r="D707" t="s">
        <v>24</v>
      </c>
      <c r="E707" t="s">
        <v>24</v>
      </c>
      <c r="F707" t="s">
        <v>24</v>
      </c>
      <c r="G707" t="s">
        <v>37</v>
      </c>
      <c r="H707" t="str">
        <f t="shared" ref="H707:H770" si="44">IF(G707="No","No","Yes")</f>
        <v>Yes</v>
      </c>
      <c r="I707" t="s">
        <v>23</v>
      </c>
      <c r="J707" t="s">
        <v>23</v>
      </c>
      <c r="K707" t="s">
        <v>23</v>
      </c>
      <c r="L707" t="s">
        <v>24</v>
      </c>
      <c r="M707" t="s">
        <v>24</v>
      </c>
      <c r="N707" t="s">
        <v>24</v>
      </c>
      <c r="O707" t="s">
        <v>24</v>
      </c>
      <c r="P707" s="31">
        <f t="shared" ref="P707:P770" si="45">COUNTIF(H707:O707,"Yes")</f>
        <v>4</v>
      </c>
      <c r="Q707" s="31">
        <f t="shared" ref="Q707:Q770" si="46">COUNTIF(J707:O707,"Yes")</f>
        <v>2</v>
      </c>
      <c r="R707" t="s">
        <v>27</v>
      </c>
      <c r="S707" t="s">
        <v>23</v>
      </c>
      <c r="T707" t="s">
        <v>35</v>
      </c>
      <c r="U707">
        <v>79.849999999999994</v>
      </c>
      <c r="V707">
        <v>2015.35</v>
      </c>
      <c r="W707" s="10">
        <v>25</v>
      </c>
      <c r="X707" t="s">
        <v>23</v>
      </c>
      <c r="Y707" s="10">
        <f t="shared" ref="Y707:Y770" si="47">IF(X707="Yes",1,0)</f>
        <v>1</v>
      </c>
      <c r="Z707" s="13"/>
    </row>
    <row r="708" spans="1:26">
      <c r="A708">
        <v>707</v>
      </c>
      <c r="B708" t="s">
        <v>22</v>
      </c>
      <c r="C708">
        <v>0</v>
      </c>
      <c r="D708" t="s">
        <v>24</v>
      </c>
      <c r="E708" t="s">
        <v>24</v>
      </c>
      <c r="F708" t="s">
        <v>24</v>
      </c>
      <c r="G708" t="s">
        <v>26</v>
      </c>
      <c r="H708" t="str">
        <f t="shared" si="44"/>
        <v>Yes</v>
      </c>
      <c r="I708" t="s">
        <v>23</v>
      </c>
      <c r="J708" t="s">
        <v>23</v>
      </c>
      <c r="K708" t="s">
        <v>23</v>
      </c>
      <c r="L708" t="s">
        <v>24</v>
      </c>
      <c r="M708" t="s">
        <v>23</v>
      </c>
      <c r="N708" t="s">
        <v>24</v>
      </c>
      <c r="O708" t="s">
        <v>24</v>
      </c>
      <c r="P708" s="31">
        <f t="shared" si="45"/>
        <v>5</v>
      </c>
      <c r="Q708" s="31">
        <f t="shared" si="46"/>
        <v>3</v>
      </c>
      <c r="R708" t="s">
        <v>47</v>
      </c>
      <c r="S708" t="s">
        <v>23</v>
      </c>
      <c r="T708" t="s">
        <v>32</v>
      </c>
      <c r="U708">
        <v>59.6</v>
      </c>
      <c r="V708">
        <v>3739.8</v>
      </c>
      <c r="W708" s="10">
        <v>65</v>
      </c>
      <c r="X708" t="s">
        <v>24</v>
      </c>
      <c r="Y708" s="10">
        <f t="shared" si="47"/>
        <v>0</v>
      </c>
      <c r="Z708" s="13"/>
    </row>
    <row r="709" spans="1:26">
      <c r="A709">
        <v>708</v>
      </c>
      <c r="B709" t="s">
        <v>30</v>
      </c>
      <c r="C709">
        <v>1</v>
      </c>
      <c r="D709" t="s">
        <v>24</v>
      </c>
      <c r="E709" t="s">
        <v>24</v>
      </c>
      <c r="F709" t="s">
        <v>23</v>
      </c>
      <c r="G709" t="s">
        <v>37</v>
      </c>
      <c r="H709" t="str">
        <f t="shared" si="44"/>
        <v>Yes</v>
      </c>
      <c r="I709" t="s">
        <v>23</v>
      </c>
      <c r="J709" t="s">
        <v>24</v>
      </c>
      <c r="K709" t="s">
        <v>23</v>
      </c>
      <c r="L709" t="s">
        <v>24</v>
      </c>
      <c r="M709" t="s">
        <v>23</v>
      </c>
      <c r="N709" t="s">
        <v>23</v>
      </c>
      <c r="O709" t="s">
        <v>23</v>
      </c>
      <c r="P709" s="31">
        <f t="shared" si="45"/>
        <v>6</v>
      </c>
      <c r="Q709" s="31">
        <f t="shared" si="46"/>
        <v>4</v>
      </c>
      <c r="R709" t="s">
        <v>31</v>
      </c>
      <c r="S709" t="s">
        <v>23</v>
      </c>
      <c r="T709" t="s">
        <v>35</v>
      </c>
      <c r="U709">
        <v>104.65</v>
      </c>
      <c r="V709">
        <v>2964</v>
      </c>
      <c r="W709" s="10">
        <v>27</v>
      </c>
      <c r="X709" t="s">
        <v>24</v>
      </c>
      <c r="Y709" s="10">
        <f t="shared" si="47"/>
        <v>0</v>
      </c>
      <c r="Z709" s="13"/>
    </row>
    <row r="710" spans="1:26">
      <c r="A710">
        <v>709</v>
      </c>
      <c r="B710" t="s">
        <v>30</v>
      </c>
      <c r="C710">
        <v>0</v>
      </c>
      <c r="D710" t="s">
        <v>23</v>
      </c>
      <c r="E710" t="s">
        <v>24</v>
      </c>
      <c r="F710" t="s">
        <v>24</v>
      </c>
      <c r="G710" t="s">
        <v>37</v>
      </c>
      <c r="H710" t="str">
        <f t="shared" si="44"/>
        <v>Yes</v>
      </c>
      <c r="I710" t="s">
        <v>23</v>
      </c>
      <c r="J710" t="s">
        <v>24</v>
      </c>
      <c r="K710" t="s">
        <v>24</v>
      </c>
      <c r="L710" t="s">
        <v>23</v>
      </c>
      <c r="M710" t="s">
        <v>24</v>
      </c>
      <c r="N710" t="s">
        <v>24</v>
      </c>
      <c r="O710" t="s">
        <v>24</v>
      </c>
      <c r="P710" s="31">
        <f t="shared" si="45"/>
        <v>3</v>
      </c>
      <c r="Q710" s="31">
        <f t="shared" si="46"/>
        <v>1</v>
      </c>
      <c r="R710" t="s">
        <v>27</v>
      </c>
      <c r="S710" t="s">
        <v>23</v>
      </c>
      <c r="T710" t="s">
        <v>40</v>
      </c>
      <c r="U710">
        <v>75.3</v>
      </c>
      <c r="V710">
        <v>2263.4</v>
      </c>
      <c r="W710" s="10">
        <v>29</v>
      </c>
      <c r="X710" t="s">
        <v>24</v>
      </c>
      <c r="Y710" s="10">
        <f t="shared" si="47"/>
        <v>0</v>
      </c>
      <c r="Z710" s="13"/>
    </row>
    <row r="711" spans="1:26">
      <c r="A711">
        <v>710</v>
      </c>
      <c r="B711" t="s">
        <v>30</v>
      </c>
      <c r="C711">
        <v>0</v>
      </c>
      <c r="D711" t="s">
        <v>23</v>
      </c>
      <c r="E711" t="s">
        <v>23</v>
      </c>
      <c r="F711" t="s">
        <v>23</v>
      </c>
      <c r="G711" t="s">
        <v>26</v>
      </c>
      <c r="H711" t="str">
        <f t="shared" si="44"/>
        <v>Yes</v>
      </c>
      <c r="I711" t="s">
        <v>23</v>
      </c>
      <c r="J711" t="s">
        <v>24</v>
      </c>
      <c r="K711" t="s">
        <v>23</v>
      </c>
      <c r="L711" t="s">
        <v>23</v>
      </c>
      <c r="M711" t="s">
        <v>24</v>
      </c>
      <c r="N711" t="s">
        <v>23</v>
      </c>
      <c r="O711" t="s">
        <v>23</v>
      </c>
      <c r="P711" s="31">
        <f t="shared" si="45"/>
        <v>6</v>
      </c>
      <c r="Q711" s="31">
        <f t="shared" si="46"/>
        <v>4</v>
      </c>
      <c r="R711" t="s">
        <v>27</v>
      </c>
      <c r="S711" t="s">
        <v>24</v>
      </c>
      <c r="T711" t="s">
        <v>40</v>
      </c>
      <c r="U711">
        <v>80.099999999999994</v>
      </c>
      <c r="V711">
        <v>2211.8000000000002</v>
      </c>
      <c r="W711" s="10">
        <v>29</v>
      </c>
      <c r="X711" t="s">
        <v>24</v>
      </c>
      <c r="Y711" s="10">
        <f t="shared" si="47"/>
        <v>0</v>
      </c>
      <c r="Z711" s="13"/>
    </row>
    <row r="712" spans="1:26">
      <c r="A712">
        <v>711</v>
      </c>
      <c r="B712" t="s">
        <v>30</v>
      </c>
      <c r="C712">
        <v>0</v>
      </c>
      <c r="D712" t="s">
        <v>24</v>
      </c>
      <c r="E712" t="s">
        <v>24</v>
      </c>
      <c r="F712" t="s">
        <v>24</v>
      </c>
      <c r="G712" t="s">
        <v>24</v>
      </c>
      <c r="H712" t="str">
        <f t="shared" si="44"/>
        <v>No</v>
      </c>
      <c r="I712" t="s">
        <v>23</v>
      </c>
      <c r="J712" t="s">
        <v>46</v>
      </c>
      <c r="K712" t="s">
        <v>46</v>
      </c>
      <c r="L712" t="s">
        <v>46</v>
      </c>
      <c r="M712" t="s">
        <v>46</v>
      </c>
      <c r="N712" t="s">
        <v>46</v>
      </c>
      <c r="O712" t="s">
        <v>46</v>
      </c>
      <c r="P712" s="31">
        <f t="shared" si="45"/>
        <v>1</v>
      </c>
      <c r="Q712" s="31">
        <f t="shared" si="46"/>
        <v>0</v>
      </c>
      <c r="R712" t="s">
        <v>27</v>
      </c>
      <c r="S712" t="s">
        <v>24</v>
      </c>
      <c r="T712" t="s">
        <v>32</v>
      </c>
      <c r="U712">
        <v>19.55</v>
      </c>
      <c r="V712">
        <v>19.55</v>
      </c>
      <c r="W712" s="10">
        <v>1</v>
      </c>
      <c r="X712" t="s">
        <v>23</v>
      </c>
      <c r="Y712" s="10">
        <f t="shared" si="47"/>
        <v>1</v>
      </c>
      <c r="Z712" s="13"/>
    </row>
    <row r="713" spans="1:26">
      <c r="A713">
        <v>712</v>
      </c>
      <c r="B713" t="s">
        <v>22</v>
      </c>
      <c r="C713">
        <v>0</v>
      </c>
      <c r="D713" t="s">
        <v>23</v>
      </c>
      <c r="E713" t="s">
        <v>24</v>
      </c>
      <c r="F713" t="s">
        <v>24</v>
      </c>
      <c r="G713" t="s">
        <v>37</v>
      </c>
      <c r="H713" t="str">
        <f t="shared" si="44"/>
        <v>Yes</v>
      </c>
      <c r="I713" t="s">
        <v>23</v>
      </c>
      <c r="J713" t="s">
        <v>24</v>
      </c>
      <c r="K713" t="s">
        <v>24</v>
      </c>
      <c r="L713" t="s">
        <v>23</v>
      </c>
      <c r="M713" t="s">
        <v>23</v>
      </c>
      <c r="N713" t="s">
        <v>24</v>
      </c>
      <c r="O713" t="s">
        <v>24</v>
      </c>
      <c r="P713" s="31">
        <f t="shared" si="45"/>
        <v>4</v>
      </c>
      <c r="Q713" s="31">
        <f t="shared" si="46"/>
        <v>2</v>
      </c>
      <c r="R713" t="s">
        <v>27</v>
      </c>
      <c r="S713" t="s">
        <v>23</v>
      </c>
      <c r="T713" t="s">
        <v>32</v>
      </c>
      <c r="U713">
        <v>81</v>
      </c>
      <c r="V713">
        <v>1683.7</v>
      </c>
      <c r="W713" s="10">
        <v>20</v>
      </c>
      <c r="X713" t="s">
        <v>24</v>
      </c>
      <c r="Y713" s="10">
        <f t="shared" si="47"/>
        <v>0</v>
      </c>
      <c r="Z713" s="13"/>
    </row>
    <row r="714" spans="1:26">
      <c r="A714">
        <v>713</v>
      </c>
      <c r="B714" t="s">
        <v>22</v>
      </c>
      <c r="C714">
        <v>0</v>
      </c>
      <c r="D714" t="s">
        <v>24</v>
      </c>
      <c r="E714" t="s">
        <v>24</v>
      </c>
      <c r="F714" t="s">
        <v>23</v>
      </c>
      <c r="G714" t="s">
        <v>24</v>
      </c>
      <c r="H714" t="str">
        <f t="shared" si="44"/>
        <v>No</v>
      </c>
      <c r="I714" t="s">
        <v>23</v>
      </c>
      <c r="J714" t="s">
        <v>46</v>
      </c>
      <c r="K714" t="s">
        <v>46</v>
      </c>
      <c r="L714" t="s">
        <v>46</v>
      </c>
      <c r="M714" t="s">
        <v>46</v>
      </c>
      <c r="N714" t="s">
        <v>46</v>
      </c>
      <c r="O714" t="s">
        <v>46</v>
      </c>
      <c r="P714" s="31">
        <f t="shared" si="45"/>
        <v>1</v>
      </c>
      <c r="Q714" s="31">
        <f t="shared" si="46"/>
        <v>0</v>
      </c>
      <c r="R714" t="s">
        <v>47</v>
      </c>
      <c r="S714" t="s">
        <v>23</v>
      </c>
      <c r="T714" t="s">
        <v>40</v>
      </c>
      <c r="U714">
        <v>24.7</v>
      </c>
      <c r="V714">
        <v>1519</v>
      </c>
      <c r="W714" s="10">
        <v>58</v>
      </c>
      <c r="X714" t="s">
        <v>24</v>
      </c>
      <c r="Y714" s="10">
        <f t="shared" si="47"/>
        <v>0</v>
      </c>
      <c r="Z714" s="13"/>
    </row>
    <row r="715" spans="1:26">
      <c r="A715">
        <v>714</v>
      </c>
      <c r="B715" t="s">
        <v>22</v>
      </c>
      <c r="C715">
        <v>0</v>
      </c>
      <c r="D715" t="s">
        <v>24</v>
      </c>
      <c r="E715" t="s">
        <v>23</v>
      </c>
      <c r="F715" t="s">
        <v>23</v>
      </c>
      <c r="G715" t="s">
        <v>37</v>
      </c>
      <c r="H715" t="str">
        <f t="shared" si="44"/>
        <v>Yes</v>
      </c>
      <c r="I715" t="s">
        <v>23</v>
      </c>
      <c r="J715" t="s">
        <v>23</v>
      </c>
      <c r="K715" t="s">
        <v>24</v>
      </c>
      <c r="L715" t="s">
        <v>24</v>
      </c>
      <c r="M715" t="s">
        <v>23</v>
      </c>
      <c r="N715" t="s">
        <v>24</v>
      </c>
      <c r="O715" t="s">
        <v>24</v>
      </c>
      <c r="P715" s="31">
        <f t="shared" si="45"/>
        <v>4</v>
      </c>
      <c r="Q715" s="31">
        <f t="shared" si="46"/>
        <v>2</v>
      </c>
      <c r="R715" t="s">
        <v>27</v>
      </c>
      <c r="S715" t="s">
        <v>23</v>
      </c>
      <c r="T715" t="s">
        <v>32</v>
      </c>
      <c r="U715">
        <v>86</v>
      </c>
      <c r="V715">
        <v>1164.05</v>
      </c>
      <c r="W715" s="10">
        <v>14</v>
      </c>
      <c r="X715" t="s">
        <v>24</v>
      </c>
      <c r="Y715" s="10">
        <f t="shared" si="47"/>
        <v>0</v>
      </c>
      <c r="Z715" s="13"/>
    </row>
    <row r="716" spans="1:26">
      <c r="A716">
        <v>715</v>
      </c>
      <c r="B716" t="s">
        <v>30</v>
      </c>
      <c r="C716">
        <v>0</v>
      </c>
      <c r="D716" t="s">
        <v>23</v>
      </c>
      <c r="E716" t="s">
        <v>24</v>
      </c>
      <c r="F716" t="s">
        <v>23</v>
      </c>
      <c r="G716" t="s">
        <v>24</v>
      </c>
      <c r="H716" t="str">
        <f t="shared" si="44"/>
        <v>No</v>
      </c>
      <c r="I716" t="s">
        <v>23</v>
      </c>
      <c r="J716" t="s">
        <v>46</v>
      </c>
      <c r="K716" t="s">
        <v>46</v>
      </c>
      <c r="L716" t="s">
        <v>46</v>
      </c>
      <c r="M716" t="s">
        <v>46</v>
      </c>
      <c r="N716" t="s">
        <v>46</v>
      </c>
      <c r="O716" t="s">
        <v>46</v>
      </c>
      <c r="P716" s="31">
        <f t="shared" si="45"/>
        <v>1</v>
      </c>
      <c r="Q716" s="31">
        <f t="shared" si="46"/>
        <v>0</v>
      </c>
      <c r="R716" t="s">
        <v>47</v>
      </c>
      <c r="S716" t="s">
        <v>24</v>
      </c>
      <c r="T716" t="s">
        <v>32</v>
      </c>
      <c r="U716">
        <v>25.4</v>
      </c>
      <c r="V716">
        <v>1710.9</v>
      </c>
      <c r="W716" s="10">
        <v>72</v>
      </c>
      <c r="X716" t="s">
        <v>24</v>
      </c>
      <c r="Y716" s="10">
        <f t="shared" si="47"/>
        <v>0</v>
      </c>
      <c r="Z716" s="13"/>
    </row>
    <row r="717" spans="1:26">
      <c r="A717">
        <v>716</v>
      </c>
      <c r="B717" t="s">
        <v>30</v>
      </c>
      <c r="C717">
        <v>0</v>
      </c>
      <c r="D717" t="s">
        <v>24</v>
      </c>
      <c r="E717" t="s">
        <v>24</v>
      </c>
      <c r="F717" t="s">
        <v>23</v>
      </c>
      <c r="G717" t="s">
        <v>37</v>
      </c>
      <c r="H717" t="str">
        <f t="shared" si="44"/>
        <v>Yes</v>
      </c>
      <c r="I717" t="s">
        <v>23</v>
      </c>
      <c r="J717" t="s">
        <v>23</v>
      </c>
      <c r="K717" t="s">
        <v>24</v>
      </c>
      <c r="L717" t="s">
        <v>24</v>
      </c>
      <c r="M717" t="s">
        <v>24</v>
      </c>
      <c r="N717" t="s">
        <v>23</v>
      </c>
      <c r="O717" t="s">
        <v>24</v>
      </c>
      <c r="P717" s="31">
        <f t="shared" si="45"/>
        <v>4</v>
      </c>
      <c r="Q717" s="31">
        <f t="shared" si="46"/>
        <v>2</v>
      </c>
      <c r="R717" t="s">
        <v>27</v>
      </c>
      <c r="S717" t="s">
        <v>23</v>
      </c>
      <c r="T717" t="s">
        <v>40</v>
      </c>
      <c r="U717">
        <v>89.15</v>
      </c>
      <c r="V717">
        <v>4245.55</v>
      </c>
      <c r="W717" s="10">
        <v>46</v>
      </c>
      <c r="X717" t="s">
        <v>24</v>
      </c>
      <c r="Y717" s="10">
        <f t="shared" si="47"/>
        <v>0</v>
      </c>
      <c r="Z717" s="13"/>
    </row>
    <row r="718" spans="1:26">
      <c r="A718">
        <v>717</v>
      </c>
      <c r="B718" t="s">
        <v>22</v>
      </c>
      <c r="C718">
        <v>0</v>
      </c>
      <c r="D718" t="s">
        <v>23</v>
      </c>
      <c r="E718" t="s">
        <v>24</v>
      </c>
      <c r="F718" t="s">
        <v>25</v>
      </c>
      <c r="G718" t="s">
        <v>26</v>
      </c>
      <c r="H718" t="str">
        <f t="shared" si="44"/>
        <v>Yes</v>
      </c>
      <c r="I718" t="s">
        <v>24</v>
      </c>
      <c r="J718" t="s">
        <v>24</v>
      </c>
      <c r="K718" t="s">
        <v>23</v>
      </c>
      <c r="L718" t="s">
        <v>23</v>
      </c>
      <c r="M718" t="s">
        <v>23</v>
      </c>
      <c r="N718" t="s">
        <v>23</v>
      </c>
      <c r="O718" t="s">
        <v>23</v>
      </c>
      <c r="P718" s="31">
        <f t="shared" si="45"/>
        <v>6</v>
      </c>
      <c r="Q718" s="31">
        <f t="shared" si="46"/>
        <v>5</v>
      </c>
      <c r="R718" t="s">
        <v>47</v>
      </c>
      <c r="S718" t="s">
        <v>24</v>
      </c>
      <c r="T718" t="s">
        <v>35</v>
      </c>
      <c r="U718">
        <v>58.25</v>
      </c>
      <c r="V718">
        <v>4145.8999999999996</v>
      </c>
      <c r="W718" s="10">
        <v>71</v>
      </c>
      <c r="X718" t="s">
        <v>24</v>
      </c>
      <c r="Y718" s="10">
        <f t="shared" si="47"/>
        <v>0</v>
      </c>
      <c r="Z718" s="13"/>
    </row>
    <row r="719" spans="1:26">
      <c r="A719">
        <v>718</v>
      </c>
      <c r="B719" t="s">
        <v>30</v>
      </c>
      <c r="C719">
        <v>0</v>
      </c>
      <c r="D719" t="s">
        <v>24</v>
      </c>
      <c r="E719" t="s">
        <v>24</v>
      </c>
      <c r="F719" t="s">
        <v>23</v>
      </c>
      <c r="G719" t="s">
        <v>37</v>
      </c>
      <c r="H719" t="str">
        <f t="shared" si="44"/>
        <v>Yes</v>
      </c>
      <c r="I719" t="s">
        <v>23</v>
      </c>
      <c r="J719" t="s">
        <v>24</v>
      </c>
      <c r="K719" t="s">
        <v>24</v>
      </c>
      <c r="L719" t="s">
        <v>24</v>
      </c>
      <c r="M719" t="s">
        <v>24</v>
      </c>
      <c r="N719" t="s">
        <v>24</v>
      </c>
      <c r="O719" t="s">
        <v>23</v>
      </c>
      <c r="P719" s="31">
        <f t="shared" si="45"/>
        <v>3</v>
      </c>
      <c r="Q719" s="31">
        <f t="shared" si="46"/>
        <v>1</v>
      </c>
      <c r="R719" t="s">
        <v>27</v>
      </c>
      <c r="S719" t="s">
        <v>23</v>
      </c>
      <c r="T719" t="s">
        <v>35</v>
      </c>
      <c r="U719">
        <v>85.65</v>
      </c>
      <c r="V719">
        <v>2664.3</v>
      </c>
      <c r="W719" s="10">
        <v>32</v>
      </c>
      <c r="X719" t="s">
        <v>24</v>
      </c>
      <c r="Y719" s="10">
        <f t="shared" si="47"/>
        <v>0</v>
      </c>
      <c r="Z719" s="13"/>
    </row>
    <row r="720" spans="1:26">
      <c r="A720">
        <v>719</v>
      </c>
      <c r="B720" t="s">
        <v>22</v>
      </c>
      <c r="C720">
        <v>0</v>
      </c>
      <c r="D720" t="s">
        <v>24</v>
      </c>
      <c r="E720" t="s">
        <v>24</v>
      </c>
      <c r="F720" t="s">
        <v>25</v>
      </c>
      <c r="G720" t="s">
        <v>26</v>
      </c>
      <c r="H720" t="str">
        <f t="shared" si="44"/>
        <v>Yes</v>
      </c>
      <c r="I720" t="s">
        <v>24</v>
      </c>
      <c r="J720" t="s">
        <v>24</v>
      </c>
      <c r="K720" t="s">
        <v>24</v>
      </c>
      <c r="L720" t="s">
        <v>23</v>
      </c>
      <c r="M720" t="s">
        <v>24</v>
      </c>
      <c r="N720" t="s">
        <v>23</v>
      </c>
      <c r="O720" t="s">
        <v>23</v>
      </c>
      <c r="P720" s="31">
        <f t="shared" si="45"/>
        <v>4</v>
      </c>
      <c r="Q720" s="31">
        <f t="shared" si="46"/>
        <v>3</v>
      </c>
      <c r="R720" t="s">
        <v>27</v>
      </c>
      <c r="S720" t="s">
        <v>23</v>
      </c>
      <c r="T720" t="s">
        <v>40</v>
      </c>
      <c r="U720">
        <v>50.35</v>
      </c>
      <c r="V720">
        <v>1277.5</v>
      </c>
      <c r="W720" s="10">
        <v>26</v>
      </c>
      <c r="X720" t="s">
        <v>24</v>
      </c>
      <c r="Y720" s="10">
        <f t="shared" si="47"/>
        <v>0</v>
      </c>
      <c r="Z720" s="13"/>
    </row>
    <row r="721" spans="1:26">
      <c r="A721">
        <v>720</v>
      </c>
      <c r="B721" t="s">
        <v>30</v>
      </c>
      <c r="C721">
        <v>1</v>
      </c>
      <c r="D721" t="s">
        <v>23</v>
      </c>
      <c r="E721" t="s">
        <v>24</v>
      </c>
      <c r="F721" t="s">
        <v>23</v>
      </c>
      <c r="G721" t="s">
        <v>37</v>
      </c>
      <c r="H721" t="str">
        <f t="shared" si="44"/>
        <v>Yes</v>
      </c>
      <c r="I721" t="s">
        <v>23</v>
      </c>
      <c r="J721" t="s">
        <v>24</v>
      </c>
      <c r="K721" t="s">
        <v>24</v>
      </c>
      <c r="L721" t="s">
        <v>23</v>
      </c>
      <c r="M721" t="s">
        <v>24</v>
      </c>
      <c r="N721" t="s">
        <v>24</v>
      </c>
      <c r="O721" t="s">
        <v>24</v>
      </c>
      <c r="P721" s="31">
        <f t="shared" si="45"/>
        <v>3</v>
      </c>
      <c r="Q721" s="31">
        <f t="shared" si="46"/>
        <v>1</v>
      </c>
      <c r="R721" t="s">
        <v>27</v>
      </c>
      <c r="S721" t="s">
        <v>23</v>
      </c>
      <c r="T721" t="s">
        <v>40</v>
      </c>
      <c r="U721">
        <v>80.349999999999994</v>
      </c>
      <c r="V721">
        <v>5589.3</v>
      </c>
      <c r="W721" s="10">
        <v>68</v>
      </c>
      <c r="X721" t="s">
        <v>24</v>
      </c>
      <c r="Y721" s="10">
        <f t="shared" si="47"/>
        <v>0</v>
      </c>
      <c r="Z721" s="13"/>
    </row>
    <row r="722" spans="1:26">
      <c r="A722">
        <v>721</v>
      </c>
      <c r="B722" t="s">
        <v>30</v>
      </c>
      <c r="C722">
        <v>0</v>
      </c>
      <c r="D722" t="s">
        <v>23</v>
      </c>
      <c r="E722" t="s">
        <v>23</v>
      </c>
      <c r="F722" t="s">
        <v>24</v>
      </c>
      <c r="G722" t="s">
        <v>24</v>
      </c>
      <c r="H722" t="str">
        <f t="shared" si="44"/>
        <v>No</v>
      </c>
      <c r="I722" t="s">
        <v>23</v>
      </c>
      <c r="J722" t="s">
        <v>46</v>
      </c>
      <c r="K722" t="s">
        <v>46</v>
      </c>
      <c r="L722" t="s">
        <v>46</v>
      </c>
      <c r="M722" t="s">
        <v>46</v>
      </c>
      <c r="N722" t="s">
        <v>46</v>
      </c>
      <c r="O722" t="s">
        <v>46</v>
      </c>
      <c r="P722" s="31">
        <f t="shared" si="45"/>
        <v>1</v>
      </c>
      <c r="Q722" s="31">
        <f t="shared" si="46"/>
        <v>0</v>
      </c>
      <c r="R722" t="s">
        <v>31</v>
      </c>
      <c r="S722" t="s">
        <v>24</v>
      </c>
      <c r="T722" t="s">
        <v>32</v>
      </c>
      <c r="U722">
        <v>20.2</v>
      </c>
      <c r="V722">
        <v>34.75</v>
      </c>
      <c r="W722" s="10">
        <v>2</v>
      </c>
      <c r="X722" t="s">
        <v>24</v>
      </c>
      <c r="Y722" s="10">
        <f t="shared" si="47"/>
        <v>0</v>
      </c>
      <c r="Z722" s="13"/>
    </row>
    <row r="723" spans="1:26">
      <c r="A723">
        <v>722</v>
      </c>
      <c r="B723" t="s">
        <v>30</v>
      </c>
      <c r="C723">
        <v>0</v>
      </c>
      <c r="D723" t="s">
        <v>23</v>
      </c>
      <c r="E723" t="s">
        <v>23</v>
      </c>
      <c r="F723" t="s">
        <v>24</v>
      </c>
      <c r="G723" t="s">
        <v>24</v>
      </c>
      <c r="H723" t="str">
        <f t="shared" si="44"/>
        <v>No</v>
      </c>
      <c r="I723" t="s">
        <v>23</v>
      </c>
      <c r="J723" t="s">
        <v>46</v>
      </c>
      <c r="K723" t="s">
        <v>46</v>
      </c>
      <c r="L723" t="s">
        <v>46</v>
      </c>
      <c r="M723" t="s">
        <v>46</v>
      </c>
      <c r="N723" t="s">
        <v>46</v>
      </c>
      <c r="O723" t="s">
        <v>46</v>
      </c>
      <c r="P723" s="31">
        <f t="shared" si="45"/>
        <v>1</v>
      </c>
      <c r="Q723" s="31">
        <f t="shared" si="46"/>
        <v>0</v>
      </c>
      <c r="R723" t="s">
        <v>47</v>
      </c>
      <c r="S723" t="s">
        <v>24</v>
      </c>
      <c r="T723" t="s">
        <v>40</v>
      </c>
      <c r="U723">
        <v>20.55</v>
      </c>
      <c r="V723">
        <v>1305.95</v>
      </c>
      <c r="W723" s="10">
        <v>61</v>
      </c>
      <c r="X723" t="s">
        <v>24</v>
      </c>
      <c r="Y723" s="10">
        <f t="shared" si="47"/>
        <v>0</v>
      </c>
      <c r="Z723" s="13"/>
    </row>
    <row r="724" spans="1:26">
      <c r="A724">
        <v>723</v>
      </c>
      <c r="B724" t="s">
        <v>22</v>
      </c>
      <c r="C724">
        <v>0</v>
      </c>
      <c r="D724" t="s">
        <v>23</v>
      </c>
      <c r="E724" t="s">
        <v>23</v>
      </c>
      <c r="F724" t="s">
        <v>23</v>
      </c>
      <c r="G724" t="s">
        <v>37</v>
      </c>
      <c r="H724" t="str">
        <f t="shared" si="44"/>
        <v>Yes</v>
      </c>
      <c r="I724" t="s">
        <v>23</v>
      </c>
      <c r="J724" t="s">
        <v>24</v>
      </c>
      <c r="K724" t="s">
        <v>24</v>
      </c>
      <c r="L724" t="s">
        <v>24</v>
      </c>
      <c r="M724" t="s">
        <v>24</v>
      </c>
      <c r="N724" t="s">
        <v>24</v>
      </c>
      <c r="O724" t="s">
        <v>23</v>
      </c>
      <c r="P724" s="31">
        <f t="shared" si="45"/>
        <v>3</v>
      </c>
      <c r="Q724" s="31">
        <f t="shared" si="46"/>
        <v>1</v>
      </c>
      <c r="R724" t="s">
        <v>27</v>
      </c>
      <c r="S724" t="s">
        <v>23</v>
      </c>
      <c r="T724" t="s">
        <v>28</v>
      </c>
      <c r="U724">
        <v>85.95</v>
      </c>
      <c r="V724">
        <v>381.3</v>
      </c>
      <c r="W724" s="10">
        <v>4</v>
      </c>
      <c r="X724" t="s">
        <v>23</v>
      </c>
      <c r="Y724" s="10">
        <f t="shared" si="47"/>
        <v>1</v>
      </c>
      <c r="Z724" s="13"/>
    </row>
    <row r="725" spans="1:26">
      <c r="A725">
        <v>724</v>
      </c>
      <c r="B725" t="s">
        <v>30</v>
      </c>
      <c r="C725">
        <v>0</v>
      </c>
      <c r="D725" t="s">
        <v>24</v>
      </c>
      <c r="E725" t="s">
        <v>24</v>
      </c>
      <c r="F725" t="s">
        <v>24</v>
      </c>
      <c r="G725" t="s">
        <v>26</v>
      </c>
      <c r="H725" t="str">
        <f t="shared" si="44"/>
        <v>Yes</v>
      </c>
      <c r="I725" t="s">
        <v>23</v>
      </c>
      <c r="J725" t="s">
        <v>24</v>
      </c>
      <c r="K725" t="s">
        <v>24</v>
      </c>
      <c r="L725" t="s">
        <v>24</v>
      </c>
      <c r="M725" t="s">
        <v>24</v>
      </c>
      <c r="N725" t="s">
        <v>24</v>
      </c>
      <c r="O725" t="s">
        <v>24</v>
      </c>
      <c r="P725" s="31">
        <f t="shared" si="45"/>
        <v>2</v>
      </c>
      <c r="Q725" s="31">
        <f t="shared" si="46"/>
        <v>0</v>
      </c>
      <c r="R725" t="s">
        <v>27</v>
      </c>
      <c r="S725" t="s">
        <v>23</v>
      </c>
      <c r="T725" t="s">
        <v>28</v>
      </c>
      <c r="U725">
        <v>45.35</v>
      </c>
      <c r="V725">
        <v>141.5</v>
      </c>
      <c r="W725" s="10">
        <v>3</v>
      </c>
      <c r="X725" t="s">
        <v>23</v>
      </c>
      <c r="Y725" s="10">
        <f t="shared" si="47"/>
        <v>1</v>
      </c>
      <c r="Z725" s="13"/>
    </row>
    <row r="726" spans="1:26">
      <c r="A726">
        <v>725</v>
      </c>
      <c r="B726" t="s">
        <v>30</v>
      </c>
      <c r="C726">
        <v>1</v>
      </c>
      <c r="D726" t="s">
        <v>23</v>
      </c>
      <c r="E726" t="s">
        <v>24</v>
      </c>
      <c r="F726" t="s">
        <v>23</v>
      </c>
      <c r="G726" t="s">
        <v>37</v>
      </c>
      <c r="H726" t="str">
        <f t="shared" si="44"/>
        <v>Yes</v>
      </c>
      <c r="I726" t="s">
        <v>23</v>
      </c>
      <c r="J726" t="s">
        <v>24</v>
      </c>
      <c r="K726" t="s">
        <v>24</v>
      </c>
      <c r="L726" t="s">
        <v>24</v>
      </c>
      <c r="M726" t="s">
        <v>24</v>
      </c>
      <c r="N726" t="s">
        <v>23</v>
      </c>
      <c r="O726" t="s">
        <v>23</v>
      </c>
      <c r="P726" s="31">
        <f t="shared" si="45"/>
        <v>4</v>
      </c>
      <c r="Q726" s="31">
        <f t="shared" si="46"/>
        <v>2</v>
      </c>
      <c r="R726" t="s">
        <v>27</v>
      </c>
      <c r="S726" t="s">
        <v>23</v>
      </c>
      <c r="T726" t="s">
        <v>28</v>
      </c>
      <c r="U726">
        <v>94.5</v>
      </c>
      <c r="V726">
        <v>3105.55</v>
      </c>
      <c r="W726" s="10">
        <v>33</v>
      </c>
      <c r="X726" t="s">
        <v>23</v>
      </c>
      <c r="Y726" s="10">
        <f t="shared" si="47"/>
        <v>1</v>
      </c>
      <c r="Z726" s="13"/>
    </row>
    <row r="727" spans="1:26">
      <c r="A727">
        <v>726</v>
      </c>
      <c r="B727" t="s">
        <v>30</v>
      </c>
      <c r="C727">
        <v>1</v>
      </c>
      <c r="D727" t="s">
        <v>23</v>
      </c>
      <c r="E727" t="s">
        <v>24</v>
      </c>
      <c r="F727" t="s">
        <v>24</v>
      </c>
      <c r="G727" t="s">
        <v>24</v>
      </c>
      <c r="H727" t="str">
        <f t="shared" si="44"/>
        <v>No</v>
      </c>
      <c r="I727" t="s">
        <v>23</v>
      </c>
      <c r="J727" t="s">
        <v>46</v>
      </c>
      <c r="K727" t="s">
        <v>46</v>
      </c>
      <c r="L727" t="s">
        <v>46</v>
      </c>
      <c r="M727" t="s">
        <v>46</v>
      </c>
      <c r="N727" t="s">
        <v>46</v>
      </c>
      <c r="O727" t="s">
        <v>46</v>
      </c>
      <c r="P727" s="31">
        <f t="shared" si="45"/>
        <v>1</v>
      </c>
      <c r="Q727" s="31">
        <f t="shared" si="46"/>
        <v>0</v>
      </c>
      <c r="R727" t="s">
        <v>27</v>
      </c>
      <c r="S727" t="s">
        <v>23</v>
      </c>
      <c r="T727" t="s">
        <v>32</v>
      </c>
      <c r="U727">
        <v>21.25</v>
      </c>
      <c r="V727">
        <v>204.55</v>
      </c>
      <c r="W727" s="10">
        <v>9</v>
      </c>
      <c r="X727" t="s">
        <v>24</v>
      </c>
      <c r="Y727" s="10">
        <f t="shared" si="47"/>
        <v>0</v>
      </c>
      <c r="Z727" s="13"/>
    </row>
    <row r="728" spans="1:26">
      <c r="A728">
        <v>727</v>
      </c>
      <c r="B728" t="s">
        <v>22</v>
      </c>
      <c r="C728">
        <v>0</v>
      </c>
      <c r="D728" t="s">
        <v>24</v>
      </c>
      <c r="E728" t="s">
        <v>24</v>
      </c>
      <c r="F728" t="s">
        <v>23</v>
      </c>
      <c r="G728" t="s">
        <v>24</v>
      </c>
      <c r="H728" t="str">
        <f t="shared" si="44"/>
        <v>No</v>
      </c>
      <c r="I728" t="s">
        <v>23</v>
      </c>
      <c r="J728" t="s">
        <v>46</v>
      </c>
      <c r="K728" t="s">
        <v>46</v>
      </c>
      <c r="L728" t="s">
        <v>46</v>
      </c>
      <c r="M728" t="s">
        <v>46</v>
      </c>
      <c r="N728" t="s">
        <v>46</v>
      </c>
      <c r="O728" t="s">
        <v>46</v>
      </c>
      <c r="P728" s="31">
        <f t="shared" si="45"/>
        <v>1</v>
      </c>
      <c r="Q728" s="31">
        <f t="shared" si="46"/>
        <v>0</v>
      </c>
      <c r="R728" t="s">
        <v>47</v>
      </c>
      <c r="S728" t="s">
        <v>24</v>
      </c>
      <c r="T728" t="s">
        <v>32</v>
      </c>
      <c r="U728">
        <v>26.25</v>
      </c>
      <c r="V728">
        <v>605.9</v>
      </c>
      <c r="W728" s="10">
        <v>22</v>
      </c>
      <c r="X728" t="s">
        <v>24</v>
      </c>
      <c r="Y728" s="10">
        <f t="shared" si="47"/>
        <v>0</v>
      </c>
      <c r="Z728" s="13"/>
    </row>
    <row r="729" spans="1:26">
      <c r="A729">
        <v>728</v>
      </c>
      <c r="B729" t="s">
        <v>22</v>
      </c>
      <c r="C729">
        <v>0</v>
      </c>
      <c r="D729" t="s">
        <v>23</v>
      </c>
      <c r="E729" t="s">
        <v>23</v>
      </c>
      <c r="F729" t="s">
        <v>24</v>
      </c>
      <c r="G729" t="s">
        <v>37</v>
      </c>
      <c r="H729" t="str">
        <f t="shared" si="44"/>
        <v>Yes</v>
      </c>
      <c r="I729" t="s">
        <v>23</v>
      </c>
      <c r="J729" t="s">
        <v>24</v>
      </c>
      <c r="K729" t="s">
        <v>24</v>
      </c>
      <c r="L729" t="s">
        <v>24</v>
      </c>
      <c r="M729" t="s">
        <v>24</v>
      </c>
      <c r="N729" t="s">
        <v>23</v>
      </c>
      <c r="O729" t="s">
        <v>24</v>
      </c>
      <c r="P729" s="31">
        <f t="shared" si="45"/>
        <v>3</v>
      </c>
      <c r="Q729" s="31">
        <f t="shared" si="46"/>
        <v>1</v>
      </c>
      <c r="R729" t="s">
        <v>27</v>
      </c>
      <c r="S729" t="s">
        <v>23</v>
      </c>
      <c r="T729" t="s">
        <v>28</v>
      </c>
      <c r="U729">
        <v>80.849999999999994</v>
      </c>
      <c r="V729">
        <v>356.1</v>
      </c>
      <c r="W729" s="10">
        <v>5</v>
      </c>
      <c r="X729" t="s">
        <v>24</v>
      </c>
      <c r="Y729" s="10">
        <f t="shared" si="47"/>
        <v>0</v>
      </c>
      <c r="Z729" s="13"/>
    </row>
    <row r="730" spans="1:26">
      <c r="A730">
        <v>729</v>
      </c>
      <c r="B730" t="s">
        <v>22</v>
      </c>
      <c r="C730">
        <v>1</v>
      </c>
      <c r="D730" t="s">
        <v>24</v>
      </c>
      <c r="E730" t="s">
        <v>24</v>
      </c>
      <c r="F730" t="s">
        <v>23</v>
      </c>
      <c r="G730" t="s">
        <v>37</v>
      </c>
      <c r="H730" t="str">
        <f t="shared" si="44"/>
        <v>Yes</v>
      </c>
      <c r="I730" t="s">
        <v>23</v>
      </c>
      <c r="J730" t="s">
        <v>23</v>
      </c>
      <c r="K730" t="s">
        <v>23</v>
      </c>
      <c r="L730" t="s">
        <v>23</v>
      </c>
      <c r="M730" t="s">
        <v>24</v>
      </c>
      <c r="N730" t="s">
        <v>24</v>
      </c>
      <c r="O730" t="s">
        <v>24</v>
      </c>
      <c r="P730" s="31">
        <f t="shared" si="45"/>
        <v>5</v>
      </c>
      <c r="Q730" s="31">
        <f t="shared" si="46"/>
        <v>3</v>
      </c>
      <c r="R730" t="s">
        <v>27</v>
      </c>
      <c r="S730" t="s">
        <v>24</v>
      </c>
      <c r="T730" t="s">
        <v>40</v>
      </c>
      <c r="U730">
        <v>91.7</v>
      </c>
      <c r="V730">
        <v>2758.15</v>
      </c>
      <c r="W730" s="10">
        <v>30</v>
      </c>
      <c r="X730" t="s">
        <v>23</v>
      </c>
      <c r="Y730" s="10">
        <f t="shared" si="47"/>
        <v>1</v>
      </c>
      <c r="Z730" s="13"/>
    </row>
    <row r="731" spans="1:26">
      <c r="A731">
        <v>730</v>
      </c>
      <c r="B731" t="s">
        <v>30</v>
      </c>
      <c r="C731">
        <v>0</v>
      </c>
      <c r="D731" t="s">
        <v>24</v>
      </c>
      <c r="E731" t="s">
        <v>24</v>
      </c>
      <c r="F731" t="s">
        <v>23</v>
      </c>
      <c r="G731" t="s">
        <v>26</v>
      </c>
      <c r="H731" t="str">
        <f t="shared" si="44"/>
        <v>Yes</v>
      </c>
      <c r="I731" t="s">
        <v>23</v>
      </c>
      <c r="J731" t="s">
        <v>24</v>
      </c>
      <c r="K731" t="s">
        <v>23</v>
      </c>
      <c r="L731" t="s">
        <v>23</v>
      </c>
      <c r="M731" t="s">
        <v>23</v>
      </c>
      <c r="N731" t="s">
        <v>24</v>
      </c>
      <c r="O731" t="s">
        <v>23</v>
      </c>
      <c r="P731" s="31">
        <f t="shared" si="45"/>
        <v>6</v>
      </c>
      <c r="Q731" s="31">
        <f t="shared" si="46"/>
        <v>4</v>
      </c>
      <c r="R731" t="s">
        <v>47</v>
      </c>
      <c r="S731" t="s">
        <v>23</v>
      </c>
      <c r="T731" t="s">
        <v>40</v>
      </c>
      <c r="U731">
        <v>74.2</v>
      </c>
      <c r="V731">
        <v>4805.6499999999996</v>
      </c>
      <c r="W731" s="10">
        <v>65</v>
      </c>
      <c r="X731" t="s">
        <v>24</v>
      </c>
      <c r="Y731" s="10">
        <f t="shared" si="47"/>
        <v>0</v>
      </c>
      <c r="Z731" s="13"/>
    </row>
    <row r="732" spans="1:26">
      <c r="A732">
        <v>731</v>
      </c>
      <c r="B732" t="s">
        <v>22</v>
      </c>
      <c r="C732">
        <v>0</v>
      </c>
      <c r="D732" t="s">
        <v>24</v>
      </c>
      <c r="E732" t="s">
        <v>24</v>
      </c>
      <c r="F732" t="s">
        <v>23</v>
      </c>
      <c r="G732" t="s">
        <v>37</v>
      </c>
      <c r="H732" t="str">
        <f t="shared" si="44"/>
        <v>Yes</v>
      </c>
      <c r="I732" t="s">
        <v>23</v>
      </c>
      <c r="J732" t="s">
        <v>24</v>
      </c>
      <c r="K732" t="s">
        <v>24</v>
      </c>
      <c r="L732" t="s">
        <v>23</v>
      </c>
      <c r="M732" t="s">
        <v>23</v>
      </c>
      <c r="N732" t="s">
        <v>24</v>
      </c>
      <c r="O732" t="s">
        <v>24</v>
      </c>
      <c r="P732" s="31">
        <f t="shared" si="45"/>
        <v>4</v>
      </c>
      <c r="Q732" s="31">
        <f t="shared" si="46"/>
        <v>2</v>
      </c>
      <c r="R732" t="s">
        <v>27</v>
      </c>
      <c r="S732" t="s">
        <v>23</v>
      </c>
      <c r="T732" t="s">
        <v>28</v>
      </c>
      <c r="U732">
        <v>87.25</v>
      </c>
      <c r="V732">
        <v>3941.7</v>
      </c>
      <c r="W732" s="10">
        <v>45</v>
      </c>
      <c r="X732" t="s">
        <v>23</v>
      </c>
      <c r="Y732" s="10">
        <f t="shared" si="47"/>
        <v>1</v>
      </c>
      <c r="Z732" s="13"/>
    </row>
    <row r="733" spans="1:26">
      <c r="A733">
        <v>732</v>
      </c>
      <c r="B733" t="s">
        <v>30</v>
      </c>
      <c r="C733">
        <v>0</v>
      </c>
      <c r="D733" t="s">
        <v>24</v>
      </c>
      <c r="E733" t="s">
        <v>24</v>
      </c>
      <c r="F733" t="s">
        <v>24</v>
      </c>
      <c r="G733" t="s">
        <v>24</v>
      </c>
      <c r="H733" t="str">
        <f t="shared" si="44"/>
        <v>No</v>
      </c>
      <c r="I733" t="s">
        <v>23</v>
      </c>
      <c r="J733" t="s">
        <v>46</v>
      </c>
      <c r="K733" t="s">
        <v>46</v>
      </c>
      <c r="L733" t="s">
        <v>46</v>
      </c>
      <c r="M733" t="s">
        <v>46</v>
      </c>
      <c r="N733" t="s">
        <v>46</v>
      </c>
      <c r="O733" t="s">
        <v>46</v>
      </c>
      <c r="P733" s="31">
        <f t="shared" si="45"/>
        <v>1</v>
      </c>
      <c r="Q733" s="31">
        <f t="shared" si="46"/>
        <v>0</v>
      </c>
      <c r="R733" t="s">
        <v>27</v>
      </c>
      <c r="S733" t="s">
        <v>24</v>
      </c>
      <c r="T733" t="s">
        <v>32</v>
      </c>
      <c r="U733">
        <v>20.350000000000001</v>
      </c>
      <c r="V733">
        <v>92.75</v>
      </c>
      <c r="W733" s="10">
        <v>5</v>
      </c>
      <c r="X733" t="s">
        <v>24</v>
      </c>
      <c r="Y733" s="10">
        <f t="shared" si="47"/>
        <v>0</v>
      </c>
      <c r="Z733" s="13"/>
    </row>
    <row r="734" spans="1:26">
      <c r="A734">
        <v>733</v>
      </c>
      <c r="B734" t="s">
        <v>30</v>
      </c>
      <c r="C734">
        <v>0</v>
      </c>
      <c r="D734" t="s">
        <v>23</v>
      </c>
      <c r="E734" t="s">
        <v>23</v>
      </c>
      <c r="F734" t="s">
        <v>24</v>
      </c>
      <c r="G734" t="s">
        <v>37</v>
      </c>
      <c r="H734" t="str">
        <f t="shared" si="44"/>
        <v>Yes</v>
      </c>
      <c r="I734" t="s">
        <v>23</v>
      </c>
      <c r="J734" t="s">
        <v>24</v>
      </c>
      <c r="K734" t="s">
        <v>23</v>
      </c>
      <c r="L734" t="s">
        <v>24</v>
      </c>
      <c r="M734" t="s">
        <v>24</v>
      </c>
      <c r="N734" t="s">
        <v>24</v>
      </c>
      <c r="O734" t="s">
        <v>24</v>
      </c>
      <c r="P734" s="31">
        <f t="shared" si="45"/>
        <v>3</v>
      </c>
      <c r="Q734" s="31">
        <f t="shared" si="46"/>
        <v>1</v>
      </c>
      <c r="R734" t="s">
        <v>27</v>
      </c>
      <c r="S734" t="s">
        <v>23</v>
      </c>
      <c r="T734" t="s">
        <v>28</v>
      </c>
      <c r="U734">
        <v>75.5</v>
      </c>
      <c r="V734">
        <v>1901.05</v>
      </c>
      <c r="W734" s="10">
        <v>25</v>
      </c>
      <c r="X734" t="s">
        <v>24</v>
      </c>
      <c r="Y734" s="10">
        <f t="shared" si="47"/>
        <v>0</v>
      </c>
      <c r="Z734" s="13"/>
    </row>
    <row r="735" spans="1:26">
      <c r="A735">
        <v>734</v>
      </c>
      <c r="B735" t="s">
        <v>22</v>
      </c>
      <c r="C735">
        <v>0</v>
      </c>
      <c r="D735" t="s">
        <v>23</v>
      </c>
      <c r="E735" t="s">
        <v>23</v>
      </c>
      <c r="F735" t="s">
        <v>23</v>
      </c>
      <c r="G735" t="s">
        <v>37</v>
      </c>
      <c r="H735" t="str">
        <f t="shared" si="44"/>
        <v>Yes</v>
      </c>
      <c r="I735" t="s">
        <v>23</v>
      </c>
      <c r="J735" t="s">
        <v>23</v>
      </c>
      <c r="K735" t="s">
        <v>24</v>
      </c>
      <c r="L735" t="s">
        <v>24</v>
      </c>
      <c r="M735" t="s">
        <v>24</v>
      </c>
      <c r="N735" t="s">
        <v>24</v>
      </c>
      <c r="O735" t="s">
        <v>24</v>
      </c>
      <c r="P735" s="31">
        <f t="shared" si="45"/>
        <v>3</v>
      </c>
      <c r="Q735" s="31">
        <f t="shared" si="46"/>
        <v>1</v>
      </c>
      <c r="R735" t="s">
        <v>47</v>
      </c>
      <c r="S735" t="s">
        <v>24</v>
      </c>
      <c r="T735" t="s">
        <v>35</v>
      </c>
      <c r="U735">
        <v>79.05</v>
      </c>
      <c r="V735">
        <v>5730.7</v>
      </c>
      <c r="W735" s="10">
        <v>72</v>
      </c>
      <c r="X735" t="s">
        <v>24</v>
      </c>
      <c r="Y735" s="10">
        <f t="shared" si="47"/>
        <v>0</v>
      </c>
      <c r="Z735" s="13"/>
    </row>
    <row r="736" spans="1:26">
      <c r="A736">
        <v>735</v>
      </c>
      <c r="B736" t="s">
        <v>22</v>
      </c>
      <c r="C736">
        <v>0</v>
      </c>
      <c r="D736" t="s">
        <v>23</v>
      </c>
      <c r="E736" t="s">
        <v>24</v>
      </c>
      <c r="F736" t="s">
        <v>23</v>
      </c>
      <c r="G736" t="s">
        <v>37</v>
      </c>
      <c r="H736" t="str">
        <f t="shared" si="44"/>
        <v>Yes</v>
      </c>
      <c r="I736" t="s">
        <v>23</v>
      </c>
      <c r="J736" t="s">
        <v>24</v>
      </c>
      <c r="K736" t="s">
        <v>24</v>
      </c>
      <c r="L736" t="s">
        <v>23</v>
      </c>
      <c r="M736" t="s">
        <v>24</v>
      </c>
      <c r="N736" t="s">
        <v>24</v>
      </c>
      <c r="O736" t="s">
        <v>23</v>
      </c>
      <c r="P736" s="31">
        <f t="shared" si="45"/>
        <v>4</v>
      </c>
      <c r="Q736" s="31">
        <f t="shared" si="46"/>
        <v>2</v>
      </c>
      <c r="R736" t="s">
        <v>27</v>
      </c>
      <c r="S736" t="s">
        <v>24</v>
      </c>
      <c r="T736" t="s">
        <v>35</v>
      </c>
      <c r="U736">
        <v>90.15</v>
      </c>
      <c r="V736">
        <v>2423.4</v>
      </c>
      <c r="W736" s="10">
        <v>27</v>
      </c>
      <c r="X736" t="s">
        <v>24</v>
      </c>
      <c r="Y736" s="10">
        <f t="shared" si="47"/>
        <v>0</v>
      </c>
      <c r="Z736" s="13"/>
    </row>
    <row r="737" spans="1:26">
      <c r="A737">
        <v>736</v>
      </c>
      <c r="B737" t="s">
        <v>30</v>
      </c>
      <c r="C737">
        <v>0</v>
      </c>
      <c r="D737" t="s">
        <v>23</v>
      </c>
      <c r="E737" t="s">
        <v>23</v>
      </c>
      <c r="F737" t="s">
        <v>25</v>
      </c>
      <c r="G737" t="s">
        <v>26</v>
      </c>
      <c r="H737" t="str">
        <f t="shared" si="44"/>
        <v>Yes</v>
      </c>
      <c r="I737" t="s">
        <v>24</v>
      </c>
      <c r="J737" t="s">
        <v>24</v>
      </c>
      <c r="K737" t="s">
        <v>24</v>
      </c>
      <c r="L737" t="s">
        <v>23</v>
      </c>
      <c r="M737" t="s">
        <v>24</v>
      </c>
      <c r="N737" t="s">
        <v>23</v>
      </c>
      <c r="O737" t="s">
        <v>23</v>
      </c>
      <c r="P737" s="31">
        <f t="shared" si="45"/>
        <v>4</v>
      </c>
      <c r="Q737" s="31">
        <f t="shared" si="46"/>
        <v>3</v>
      </c>
      <c r="R737" t="s">
        <v>27</v>
      </c>
      <c r="S737" t="s">
        <v>24</v>
      </c>
      <c r="T737" t="s">
        <v>40</v>
      </c>
      <c r="U737">
        <v>50.6</v>
      </c>
      <c r="V737">
        <v>1653.45</v>
      </c>
      <c r="W737" s="10">
        <v>32</v>
      </c>
      <c r="X737" t="s">
        <v>24</v>
      </c>
      <c r="Y737" s="10">
        <f t="shared" si="47"/>
        <v>0</v>
      </c>
      <c r="Z737" s="13"/>
    </row>
    <row r="738" spans="1:26">
      <c r="A738">
        <v>737</v>
      </c>
      <c r="B738" t="s">
        <v>22</v>
      </c>
      <c r="C738">
        <v>0</v>
      </c>
      <c r="D738" t="s">
        <v>24</v>
      </c>
      <c r="E738" t="s">
        <v>24</v>
      </c>
      <c r="F738" t="s">
        <v>23</v>
      </c>
      <c r="G738" t="s">
        <v>37</v>
      </c>
      <c r="H738" t="str">
        <f t="shared" si="44"/>
        <v>Yes</v>
      </c>
      <c r="I738" t="s">
        <v>23</v>
      </c>
      <c r="J738" t="s">
        <v>24</v>
      </c>
      <c r="K738" t="s">
        <v>23</v>
      </c>
      <c r="L738" t="s">
        <v>23</v>
      </c>
      <c r="M738" t="s">
        <v>23</v>
      </c>
      <c r="N738" t="s">
        <v>23</v>
      </c>
      <c r="O738" t="s">
        <v>23</v>
      </c>
      <c r="P738" s="31">
        <f t="shared" si="45"/>
        <v>7</v>
      </c>
      <c r="Q738" s="31">
        <f t="shared" si="46"/>
        <v>5</v>
      </c>
      <c r="R738" t="s">
        <v>31</v>
      </c>
      <c r="S738" t="s">
        <v>24</v>
      </c>
      <c r="T738" t="s">
        <v>40</v>
      </c>
      <c r="U738">
        <v>110.45</v>
      </c>
      <c r="V738">
        <v>3327.05</v>
      </c>
      <c r="W738" s="10">
        <v>30</v>
      </c>
      <c r="X738" t="s">
        <v>24</v>
      </c>
      <c r="Y738" s="10">
        <f t="shared" si="47"/>
        <v>0</v>
      </c>
      <c r="Z738" s="13"/>
    </row>
    <row r="739" spans="1:26">
      <c r="A739">
        <v>738</v>
      </c>
      <c r="B739" t="s">
        <v>30</v>
      </c>
      <c r="C739">
        <v>0</v>
      </c>
      <c r="D739" t="s">
        <v>23</v>
      </c>
      <c r="E739" t="s">
        <v>24</v>
      </c>
      <c r="F739" t="s">
        <v>24</v>
      </c>
      <c r="G739" t="s">
        <v>37</v>
      </c>
      <c r="H739" t="str">
        <f t="shared" si="44"/>
        <v>Yes</v>
      </c>
      <c r="I739" t="s">
        <v>23</v>
      </c>
      <c r="J739" t="s">
        <v>23</v>
      </c>
      <c r="K739" t="s">
        <v>23</v>
      </c>
      <c r="L739" t="s">
        <v>23</v>
      </c>
      <c r="M739" t="s">
        <v>23</v>
      </c>
      <c r="N739" t="s">
        <v>24</v>
      </c>
      <c r="O739" t="s">
        <v>23</v>
      </c>
      <c r="P739" s="31">
        <f t="shared" si="45"/>
        <v>7</v>
      </c>
      <c r="Q739" s="31">
        <f t="shared" si="46"/>
        <v>5</v>
      </c>
      <c r="R739" t="s">
        <v>47</v>
      </c>
      <c r="S739" t="s">
        <v>24</v>
      </c>
      <c r="T739" t="s">
        <v>40</v>
      </c>
      <c r="U739">
        <v>101</v>
      </c>
      <c r="V739">
        <v>7085.5</v>
      </c>
      <c r="W739" s="10">
        <v>70</v>
      </c>
      <c r="X739" t="s">
        <v>24</v>
      </c>
      <c r="Y739" s="10">
        <f t="shared" si="47"/>
        <v>0</v>
      </c>
      <c r="Z739" s="13"/>
    </row>
    <row r="740" spans="1:26">
      <c r="A740">
        <v>739</v>
      </c>
      <c r="B740" t="s">
        <v>30</v>
      </c>
      <c r="C740">
        <v>1</v>
      </c>
      <c r="D740" t="s">
        <v>24</v>
      </c>
      <c r="E740" t="s">
        <v>24</v>
      </c>
      <c r="F740" t="s">
        <v>23</v>
      </c>
      <c r="G740" t="s">
        <v>37</v>
      </c>
      <c r="H740" t="str">
        <f t="shared" si="44"/>
        <v>Yes</v>
      </c>
      <c r="I740" t="s">
        <v>23</v>
      </c>
      <c r="J740" t="s">
        <v>24</v>
      </c>
      <c r="K740" t="s">
        <v>23</v>
      </c>
      <c r="L740" t="s">
        <v>24</v>
      </c>
      <c r="M740" t="s">
        <v>24</v>
      </c>
      <c r="N740" t="s">
        <v>24</v>
      </c>
      <c r="O740" t="s">
        <v>24</v>
      </c>
      <c r="P740" s="31">
        <f t="shared" si="45"/>
        <v>3</v>
      </c>
      <c r="Q740" s="31">
        <f t="shared" si="46"/>
        <v>1</v>
      </c>
      <c r="R740" t="s">
        <v>27</v>
      </c>
      <c r="S740" t="s">
        <v>23</v>
      </c>
      <c r="T740" t="s">
        <v>35</v>
      </c>
      <c r="U740">
        <v>79.349999999999994</v>
      </c>
      <c r="V740">
        <v>3344.1</v>
      </c>
      <c r="W740" s="10">
        <v>42</v>
      </c>
      <c r="X740" t="s">
        <v>24</v>
      </c>
      <c r="Y740" s="10">
        <f t="shared" si="47"/>
        <v>0</v>
      </c>
      <c r="Z740" s="13"/>
    </row>
    <row r="741" spans="1:26">
      <c r="A741">
        <v>740</v>
      </c>
      <c r="B741" t="s">
        <v>22</v>
      </c>
      <c r="C741">
        <v>1</v>
      </c>
      <c r="D741" t="s">
        <v>23</v>
      </c>
      <c r="E741" t="s">
        <v>24</v>
      </c>
      <c r="F741" t="s">
        <v>23</v>
      </c>
      <c r="G741" t="s">
        <v>26</v>
      </c>
      <c r="H741" t="str">
        <f t="shared" si="44"/>
        <v>Yes</v>
      </c>
      <c r="I741" t="s">
        <v>23</v>
      </c>
      <c r="J741" t="s">
        <v>23</v>
      </c>
      <c r="K741" t="s">
        <v>23</v>
      </c>
      <c r="L741" t="s">
        <v>23</v>
      </c>
      <c r="M741" t="s">
        <v>23</v>
      </c>
      <c r="N741" t="s">
        <v>23</v>
      </c>
      <c r="O741" t="s">
        <v>23</v>
      </c>
      <c r="P741" s="31">
        <f t="shared" si="45"/>
        <v>8</v>
      </c>
      <c r="Q741" s="31">
        <f t="shared" si="46"/>
        <v>6</v>
      </c>
      <c r="R741" t="s">
        <v>47</v>
      </c>
      <c r="S741" t="s">
        <v>23</v>
      </c>
      <c r="T741" t="s">
        <v>35</v>
      </c>
      <c r="U741">
        <v>89.85</v>
      </c>
      <c r="V741">
        <v>6697.35</v>
      </c>
      <c r="W741" s="10">
        <v>72</v>
      </c>
      <c r="X741" t="s">
        <v>24</v>
      </c>
      <c r="Y741" s="10">
        <f t="shared" si="47"/>
        <v>0</v>
      </c>
      <c r="Z741" s="13"/>
    </row>
    <row r="742" spans="1:26">
      <c r="A742">
        <v>741</v>
      </c>
      <c r="B742" t="s">
        <v>22</v>
      </c>
      <c r="C742">
        <v>0</v>
      </c>
      <c r="D742" t="s">
        <v>24</v>
      </c>
      <c r="E742" t="s">
        <v>24</v>
      </c>
      <c r="F742" t="s">
        <v>23</v>
      </c>
      <c r="G742" t="s">
        <v>26</v>
      </c>
      <c r="H742" t="str">
        <f t="shared" si="44"/>
        <v>Yes</v>
      </c>
      <c r="I742" t="s">
        <v>23</v>
      </c>
      <c r="J742" t="s">
        <v>23</v>
      </c>
      <c r="K742" t="s">
        <v>24</v>
      </c>
      <c r="L742" t="s">
        <v>23</v>
      </c>
      <c r="M742" t="s">
        <v>23</v>
      </c>
      <c r="N742" t="s">
        <v>24</v>
      </c>
      <c r="O742" t="s">
        <v>24</v>
      </c>
      <c r="P742" s="31">
        <f t="shared" si="45"/>
        <v>5</v>
      </c>
      <c r="Q742" s="31">
        <f t="shared" si="46"/>
        <v>3</v>
      </c>
      <c r="R742" t="s">
        <v>47</v>
      </c>
      <c r="S742" t="s">
        <v>23</v>
      </c>
      <c r="T742" t="s">
        <v>32</v>
      </c>
      <c r="U742">
        <v>65</v>
      </c>
      <c r="V742">
        <v>2879.9</v>
      </c>
      <c r="W742" s="10">
        <v>47</v>
      </c>
      <c r="X742" t="s">
        <v>24</v>
      </c>
      <c r="Y742" s="10">
        <f t="shared" si="47"/>
        <v>0</v>
      </c>
      <c r="Z742" s="13"/>
    </row>
    <row r="743" spans="1:26">
      <c r="A743">
        <v>742</v>
      </c>
      <c r="B743" t="s">
        <v>22</v>
      </c>
      <c r="C743">
        <v>0</v>
      </c>
      <c r="D743" t="s">
        <v>24</v>
      </c>
      <c r="E743" t="s">
        <v>24</v>
      </c>
      <c r="F743" t="s">
        <v>24</v>
      </c>
      <c r="G743" t="s">
        <v>37</v>
      </c>
      <c r="H743" t="str">
        <f t="shared" si="44"/>
        <v>Yes</v>
      </c>
      <c r="I743" t="s">
        <v>23</v>
      </c>
      <c r="J743" t="s">
        <v>23</v>
      </c>
      <c r="K743" t="s">
        <v>24</v>
      </c>
      <c r="L743" t="s">
        <v>23</v>
      </c>
      <c r="M743" t="s">
        <v>24</v>
      </c>
      <c r="N743" t="s">
        <v>24</v>
      </c>
      <c r="O743" t="s">
        <v>24</v>
      </c>
      <c r="P743" s="31">
        <f t="shared" si="45"/>
        <v>4</v>
      </c>
      <c r="Q743" s="31">
        <f t="shared" si="46"/>
        <v>2</v>
      </c>
      <c r="R743" t="s">
        <v>27</v>
      </c>
      <c r="S743" t="s">
        <v>23</v>
      </c>
      <c r="T743" t="s">
        <v>28</v>
      </c>
      <c r="U743">
        <v>80.45</v>
      </c>
      <c r="V743">
        <v>137.1</v>
      </c>
      <c r="W743" s="10">
        <v>2</v>
      </c>
      <c r="X743" t="s">
        <v>24</v>
      </c>
      <c r="Y743" s="10">
        <f t="shared" si="47"/>
        <v>0</v>
      </c>
      <c r="Z743" s="13"/>
    </row>
    <row r="744" spans="1:26">
      <c r="A744">
        <v>743</v>
      </c>
      <c r="B744" t="s">
        <v>30</v>
      </c>
      <c r="C744">
        <v>0</v>
      </c>
      <c r="D744" t="s">
        <v>24</v>
      </c>
      <c r="E744" t="s">
        <v>24</v>
      </c>
      <c r="F744" t="s">
        <v>23</v>
      </c>
      <c r="G744" t="s">
        <v>37</v>
      </c>
      <c r="H744" t="str">
        <f t="shared" si="44"/>
        <v>Yes</v>
      </c>
      <c r="I744" t="s">
        <v>23</v>
      </c>
      <c r="J744" t="s">
        <v>23</v>
      </c>
      <c r="K744" t="s">
        <v>24</v>
      </c>
      <c r="L744" t="s">
        <v>24</v>
      </c>
      <c r="M744" t="s">
        <v>24</v>
      </c>
      <c r="N744" t="s">
        <v>23</v>
      </c>
      <c r="O744" t="s">
        <v>23</v>
      </c>
      <c r="P744" s="31">
        <f t="shared" si="45"/>
        <v>5</v>
      </c>
      <c r="Q744" s="31">
        <f t="shared" si="46"/>
        <v>3</v>
      </c>
      <c r="R744" t="s">
        <v>27</v>
      </c>
      <c r="S744" t="s">
        <v>24</v>
      </c>
      <c r="T744" t="s">
        <v>28</v>
      </c>
      <c r="U744">
        <v>98.55</v>
      </c>
      <c r="V744">
        <v>1008.55</v>
      </c>
      <c r="W744" s="10">
        <v>10</v>
      </c>
      <c r="X744" t="s">
        <v>23</v>
      </c>
      <c r="Y744" s="10">
        <f t="shared" si="47"/>
        <v>1</v>
      </c>
      <c r="Z744" s="13"/>
    </row>
    <row r="745" spans="1:26">
      <c r="A745">
        <v>744</v>
      </c>
      <c r="B745" t="s">
        <v>22</v>
      </c>
      <c r="C745">
        <v>0</v>
      </c>
      <c r="D745" t="s">
        <v>23</v>
      </c>
      <c r="E745" t="s">
        <v>23</v>
      </c>
      <c r="F745" t="s">
        <v>23</v>
      </c>
      <c r="G745" t="s">
        <v>24</v>
      </c>
      <c r="H745" t="str">
        <f t="shared" si="44"/>
        <v>No</v>
      </c>
      <c r="I745" t="s">
        <v>23</v>
      </c>
      <c r="J745" t="s">
        <v>46</v>
      </c>
      <c r="K745" t="s">
        <v>46</v>
      </c>
      <c r="L745" t="s">
        <v>46</v>
      </c>
      <c r="M745" t="s">
        <v>46</v>
      </c>
      <c r="N745" t="s">
        <v>46</v>
      </c>
      <c r="O745" t="s">
        <v>46</v>
      </c>
      <c r="P745" s="31">
        <f t="shared" si="45"/>
        <v>1</v>
      </c>
      <c r="Q745" s="31">
        <f t="shared" si="46"/>
        <v>0</v>
      </c>
      <c r="R745" t="s">
        <v>47</v>
      </c>
      <c r="S745" t="s">
        <v>23</v>
      </c>
      <c r="T745" t="s">
        <v>32</v>
      </c>
      <c r="U745">
        <v>24.1</v>
      </c>
      <c r="V745">
        <v>1551.6</v>
      </c>
      <c r="W745" s="10">
        <v>61</v>
      </c>
      <c r="X745" t="s">
        <v>24</v>
      </c>
      <c r="Y745" s="10">
        <f t="shared" si="47"/>
        <v>0</v>
      </c>
      <c r="Z745" s="13"/>
    </row>
    <row r="746" spans="1:26">
      <c r="A746">
        <v>745</v>
      </c>
      <c r="B746" t="s">
        <v>22</v>
      </c>
      <c r="C746">
        <v>0</v>
      </c>
      <c r="D746" t="s">
        <v>24</v>
      </c>
      <c r="E746" t="s">
        <v>24</v>
      </c>
      <c r="F746" t="s">
        <v>24</v>
      </c>
      <c r="G746" t="s">
        <v>26</v>
      </c>
      <c r="H746" t="str">
        <f t="shared" si="44"/>
        <v>Yes</v>
      </c>
      <c r="I746" t="s">
        <v>23</v>
      </c>
      <c r="J746" t="s">
        <v>24</v>
      </c>
      <c r="K746" t="s">
        <v>24</v>
      </c>
      <c r="L746" t="s">
        <v>24</v>
      </c>
      <c r="M746" t="s">
        <v>24</v>
      </c>
      <c r="N746" t="s">
        <v>24</v>
      </c>
      <c r="O746" t="s">
        <v>24</v>
      </c>
      <c r="P746" s="31">
        <f t="shared" si="45"/>
        <v>2</v>
      </c>
      <c r="Q746" s="31">
        <f t="shared" si="46"/>
        <v>0</v>
      </c>
      <c r="R746" t="s">
        <v>27</v>
      </c>
      <c r="S746" t="s">
        <v>23</v>
      </c>
      <c r="T746" t="s">
        <v>40</v>
      </c>
      <c r="U746">
        <v>44.05</v>
      </c>
      <c r="V746">
        <v>202.15</v>
      </c>
      <c r="W746" s="10">
        <v>5</v>
      </c>
      <c r="X746" t="s">
        <v>24</v>
      </c>
      <c r="Y746" s="10">
        <f t="shared" si="47"/>
        <v>0</v>
      </c>
      <c r="Z746" s="13"/>
    </row>
    <row r="747" spans="1:26">
      <c r="A747">
        <v>746</v>
      </c>
      <c r="B747" t="s">
        <v>22</v>
      </c>
      <c r="C747">
        <v>1</v>
      </c>
      <c r="D747" t="s">
        <v>23</v>
      </c>
      <c r="E747" t="s">
        <v>24</v>
      </c>
      <c r="F747" t="s">
        <v>23</v>
      </c>
      <c r="G747" t="s">
        <v>37</v>
      </c>
      <c r="H747" t="str">
        <f t="shared" si="44"/>
        <v>Yes</v>
      </c>
      <c r="I747" t="s">
        <v>23</v>
      </c>
      <c r="J747" t="s">
        <v>24</v>
      </c>
      <c r="K747" t="s">
        <v>23</v>
      </c>
      <c r="L747" t="s">
        <v>23</v>
      </c>
      <c r="M747" t="s">
        <v>23</v>
      </c>
      <c r="N747" t="s">
        <v>23</v>
      </c>
      <c r="O747" t="s">
        <v>23</v>
      </c>
      <c r="P747" s="31">
        <f t="shared" si="45"/>
        <v>7</v>
      </c>
      <c r="Q747" s="31">
        <f t="shared" si="46"/>
        <v>5</v>
      </c>
      <c r="R747" t="s">
        <v>47</v>
      </c>
      <c r="S747" t="s">
        <v>23</v>
      </c>
      <c r="T747" t="s">
        <v>40</v>
      </c>
      <c r="U747">
        <v>110.8</v>
      </c>
      <c r="V747">
        <v>7882.25</v>
      </c>
      <c r="W747" s="10">
        <v>72</v>
      </c>
      <c r="X747" t="s">
        <v>24</v>
      </c>
      <c r="Y747" s="10">
        <f t="shared" si="47"/>
        <v>0</v>
      </c>
      <c r="Z747" s="13"/>
    </row>
    <row r="748" spans="1:26">
      <c r="A748">
        <v>747</v>
      </c>
      <c r="B748" t="s">
        <v>30</v>
      </c>
      <c r="C748">
        <v>1</v>
      </c>
      <c r="D748" t="s">
        <v>23</v>
      </c>
      <c r="E748" t="s">
        <v>23</v>
      </c>
      <c r="F748" t="s">
        <v>23</v>
      </c>
      <c r="G748" t="s">
        <v>37</v>
      </c>
      <c r="H748" t="str">
        <f t="shared" si="44"/>
        <v>Yes</v>
      </c>
      <c r="I748" t="s">
        <v>23</v>
      </c>
      <c r="J748" t="s">
        <v>23</v>
      </c>
      <c r="K748" t="s">
        <v>23</v>
      </c>
      <c r="L748" t="s">
        <v>23</v>
      </c>
      <c r="M748" t="s">
        <v>23</v>
      </c>
      <c r="N748" t="s">
        <v>23</v>
      </c>
      <c r="O748" t="s">
        <v>23</v>
      </c>
      <c r="P748" s="31">
        <f t="shared" si="45"/>
        <v>8</v>
      </c>
      <c r="Q748" s="31">
        <f t="shared" si="46"/>
        <v>6</v>
      </c>
      <c r="R748" t="s">
        <v>47</v>
      </c>
      <c r="S748" t="s">
        <v>23</v>
      </c>
      <c r="T748" t="s">
        <v>35</v>
      </c>
      <c r="U748">
        <v>114.95</v>
      </c>
      <c r="V748">
        <v>8196.4</v>
      </c>
      <c r="W748" s="10">
        <v>72</v>
      </c>
      <c r="X748" t="s">
        <v>24</v>
      </c>
      <c r="Y748" s="10">
        <f t="shared" si="47"/>
        <v>0</v>
      </c>
      <c r="Z748" s="13"/>
    </row>
    <row r="749" spans="1:26">
      <c r="A749">
        <v>748</v>
      </c>
      <c r="B749" t="s">
        <v>22</v>
      </c>
      <c r="C749">
        <v>1</v>
      </c>
      <c r="D749" t="s">
        <v>24</v>
      </c>
      <c r="E749" t="s">
        <v>24</v>
      </c>
      <c r="F749" t="s">
        <v>24</v>
      </c>
      <c r="G749" t="s">
        <v>37</v>
      </c>
      <c r="H749" t="str">
        <f t="shared" si="44"/>
        <v>Yes</v>
      </c>
      <c r="I749" t="s">
        <v>23</v>
      </c>
      <c r="J749" t="s">
        <v>24</v>
      </c>
      <c r="K749" t="s">
        <v>24</v>
      </c>
      <c r="L749" t="s">
        <v>23</v>
      </c>
      <c r="M749" t="s">
        <v>24</v>
      </c>
      <c r="N749" t="s">
        <v>24</v>
      </c>
      <c r="O749" t="s">
        <v>24</v>
      </c>
      <c r="P749" s="31">
        <f t="shared" si="45"/>
        <v>3</v>
      </c>
      <c r="Q749" s="31">
        <f t="shared" si="46"/>
        <v>1</v>
      </c>
      <c r="R749" t="s">
        <v>27</v>
      </c>
      <c r="S749" t="s">
        <v>24</v>
      </c>
      <c r="T749" t="s">
        <v>32</v>
      </c>
      <c r="U749">
        <v>75.05</v>
      </c>
      <c r="V749">
        <v>202.9</v>
      </c>
      <c r="W749" s="10">
        <v>3</v>
      </c>
      <c r="X749" t="s">
        <v>24</v>
      </c>
      <c r="Y749" s="10">
        <f t="shared" si="47"/>
        <v>0</v>
      </c>
      <c r="Z749" s="13"/>
    </row>
    <row r="750" spans="1:26">
      <c r="A750">
        <v>749</v>
      </c>
      <c r="B750" t="s">
        <v>30</v>
      </c>
      <c r="C750">
        <v>0</v>
      </c>
      <c r="D750" t="s">
        <v>23</v>
      </c>
      <c r="E750" t="s">
        <v>24</v>
      </c>
      <c r="F750" t="s">
        <v>24</v>
      </c>
      <c r="G750" t="s">
        <v>24</v>
      </c>
      <c r="H750" t="str">
        <f t="shared" si="44"/>
        <v>No</v>
      </c>
      <c r="I750" t="s">
        <v>23</v>
      </c>
      <c r="J750" t="s">
        <v>46</v>
      </c>
      <c r="K750" t="s">
        <v>46</v>
      </c>
      <c r="L750" t="s">
        <v>46</v>
      </c>
      <c r="M750" t="s">
        <v>46</v>
      </c>
      <c r="N750" t="s">
        <v>46</v>
      </c>
      <c r="O750" t="s">
        <v>46</v>
      </c>
      <c r="P750" s="31">
        <f t="shared" si="45"/>
        <v>1</v>
      </c>
      <c r="Q750" s="31">
        <f t="shared" si="46"/>
        <v>0</v>
      </c>
      <c r="R750" t="s">
        <v>47</v>
      </c>
      <c r="S750" t="s">
        <v>24</v>
      </c>
      <c r="T750" t="s">
        <v>32</v>
      </c>
      <c r="U750">
        <v>19.25</v>
      </c>
      <c r="V750">
        <v>855.1</v>
      </c>
      <c r="W750" s="10">
        <v>48</v>
      </c>
      <c r="X750" t="s">
        <v>24</v>
      </c>
      <c r="Y750" s="10">
        <f t="shared" si="47"/>
        <v>0</v>
      </c>
      <c r="Z750" s="13"/>
    </row>
    <row r="751" spans="1:26">
      <c r="A751">
        <v>750</v>
      </c>
      <c r="B751" t="s">
        <v>22</v>
      </c>
      <c r="C751">
        <v>0</v>
      </c>
      <c r="D751" t="s">
        <v>24</v>
      </c>
      <c r="E751" t="s">
        <v>24</v>
      </c>
      <c r="F751" t="s">
        <v>24</v>
      </c>
      <c r="G751" t="s">
        <v>37</v>
      </c>
      <c r="H751" t="str">
        <f t="shared" si="44"/>
        <v>Yes</v>
      </c>
      <c r="I751" t="s">
        <v>23</v>
      </c>
      <c r="J751" t="s">
        <v>24</v>
      </c>
      <c r="K751" t="s">
        <v>24</v>
      </c>
      <c r="L751" t="s">
        <v>23</v>
      </c>
      <c r="M751" t="s">
        <v>23</v>
      </c>
      <c r="N751" t="s">
        <v>23</v>
      </c>
      <c r="O751" t="s">
        <v>24</v>
      </c>
      <c r="P751" s="31">
        <f t="shared" si="45"/>
        <v>5</v>
      </c>
      <c r="Q751" s="31">
        <f t="shared" si="46"/>
        <v>3</v>
      </c>
      <c r="R751" t="s">
        <v>31</v>
      </c>
      <c r="S751" t="s">
        <v>23</v>
      </c>
      <c r="T751" t="s">
        <v>40</v>
      </c>
      <c r="U751">
        <v>90.05</v>
      </c>
      <c r="V751">
        <v>5817</v>
      </c>
      <c r="W751" s="10">
        <v>63</v>
      </c>
      <c r="X751" t="s">
        <v>24</v>
      </c>
      <c r="Y751" s="10">
        <f t="shared" si="47"/>
        <v>0</v>
      </c>
      <c r="Z751" s="13"/>
    </row>
    <row r="752" spans="1:26">
      <c r="A752">
        <v>751</v>
      </c>
      <c r="B752" t="s">
        <v>22</v>
      </c>
      <c r="C752">
        <v>0</v>
      </c>
      <c r="D752" t="s">
        <v>24</v>
      </c>
      <c r="E752" t="s">
        <v>24</v>
      </c>
      <c r="F752" t="s">
        <v>24</v>
      </c>
      <c r="G752" t="s">
        <v>26</v>
      </c>
      <c r="H752" t="str">
        <f t="shared" si="44"/>
        <v>Yes</v>
      </c>
      <c r="I752" t="s">
        <v>23</v>
      </c>
      <c r="J752" t="s">
        <v>23</v>
      </c>
      <c r="K752" t="s">
        <v>23</v>
      </c>
      <c r="L752" t="s">
        <v>24</v>
      </c>
      <c r="M752" t="s">
        <v>24</v>
      </c>
      <c r="N752" t="s">
        <v>24</v>
      </c>
      <c r="O752" t="s">
        <v>24</v>
      </c>
      <c r="P752" s="31">
        <f t="shared" si="45"/>
        <v>4</v>
      </c>
      <c r="Q752" s="31">
        <f t="shared" si="46"/>
        <v>2</v>
      </c>
      <c r="R752" t="s">
        <v>27</v>
      </c>
      <c r="S752" t="s">
        <v>23</v>
      </c>
      <c r="T752" t="s">
        <v>32</v>
      </c>
      <c r="U752">
        <v>56.7</v>
      </c>
      <c r="V752">
        <v>1652.95</v>
      </c>
      <c r="W752" s="10">
        <v>27</v>
      </c>
      <c r="X752" t="s">
        <v>24</v>
      </c>
      <c r="Y752" s="10">
        <f t="shared" si="47"/>
        <v>0</v>
      </c>
      <c r="Z752" s="13"/>
    </row>
    <row r="753" spans="1:26">
      <c r="A753">
        <v>752</v>
      </c>
      <c r="B753" t="s">
        <v>30</v>
      </c>
      <c r="C753">
        <v>0</v>
      </c>
      <c r="D753" t="s">
        <v>23</v>
      </c>
      <c r="E753" t="s">
        <v>23</v>
      </c>
      <c r="F753" t="s">
        <v>24</v>
      </c>
      <c r="G753" t="s">
        <v>26</v>
      </c>
      <c r="H753" t="str">
        <f t="shared" si="44"/>
        <v>Yes</v>
      </c>
      <c r="I753" t="s">
        <v>23</v>
      </c>
      <c r="J753" t="s">
        <v>23</v>
      </c>
      <c r="K753" t="s">
        <v>23</v>
      </c>
      <c r="L753" t="s">
        <v>23</v>
      </c>
      <c r="M753" t="s">
        <v>24</v>
      </c>
      <c r="N753" t="s">
        <v>23</v>
      </c>
      <c r="O753" t="s">
        <v>23</v>
      </c>
      <c r="P753" s="31">
        <f t="shared" si="45"/>
        <v>7</v>
      </c>
      <c r="Q753" s="31">
        <f t="shared" si="46"/>
        <v>5</v>
      </c>
      <c r="R753" t="s">
        <v>47</v>
      </c>
      <c r="S753" t="s">
        <v>23</v>
      </c>
      <c r="T753" t="s">
        <v>40</v>
      </c>
      <c r="U753">
        <v>80.150000000000006</v>
      </c>
      <c r="V753">
        <v>5600.15</v>
      </c>
      <c r="W753" s="10">
        <v>70</v>
      </c>
      <c r="X753" t="s">
        <v>24</v>
      </c>
      <c r="Y753" s="10">
        <f t="shared" si="47"/>
        <v>0</v>
      </c>
      <c r="Z753" s="13"/>
    </row>
    <row r="754" spans="1:26">
      <c r="A754">
        <v>753</v>
      </c>
      <c r="B754" t="s">
        <v>30</v>
      </c>
      <c r="C754">
        <v>0</v>
      </c>
      <c r="D754" t="s">
        <v>23</v>
      </c>
      <c r="E754" t="s">
        <v>23</v>
      </c>
      <c r="F754" t="s">
        <v>24</v>
      </c>
      <c r="G754" t="s">
        <v>26</v>
      </c>
      <c r="H754" t="str">
        <f t="shared" si="44"/>
        <v>Yes</v>
      </c>
      <c r="I754" t="s">
        <v>23</v>
      </c>
      <c r="J754" t="s">
        <v>23</v>
      </c>
      <c r="K754" t="s">
        <v>24</v>
      </c>
      <c r="L754" t="s">
        <v>23</v>
      </c>
      <c r="M754" t="s">
        <v>23</v>
      </c>
      <c r="N754" t="s">
        <v>24</v>
      </c>
      <c r="O754" t="s">
        <v>23</v>
      </c>
      <c r="P754" s="31">
        <f t="shared" si="45"/>
        <v>6</v>
      </c>
      <c r="Q754" s="31">
        <f t="shared" si="46"/>
        <v>4</v>
      </c>
      <c r="R754" t="s">
        <v>27</v>
      </c>
      <c r="S754" t="s">
        <v>23</v>
      </c>
      <c r="T754" t="s">
        <v>40</v>
      </c>
      <c r="U754">
        <v>71.349999999999994</v>
      </c>
      <c r="V754">
        <v>515.75</v>
      </c>
      <c r="W754" s="10">
        <v>7</v>
      </c>
      <c r="X754" t="s">
        <v>24</v>
      </c>
      <c r="Y754" s="10">
        <f t="shared" si="47"/>
        <v>0</v>
      </c>
      <c r="Z754" s="13"/>
    </row>
    <row r="755" spans="1:26">
      <c r="A755">
        <v>754</v>
      </c>
      <c r="B755" t="s">
        <v>30</v>
      </c>
      <c r="C755">
        <v>0</v>
      </c>
      <c r="D755" t="s">
        <v>24</v>
      </c>
      <c r="E755" t="s">
        <v>23</v>
      </c>
      <c r="F755" t="s">
        <v>24</v>
      </c>
      <c r="G755" t="s">
        <v>24</v>
      </c>
      <c r="H755" t="str">
        <f t="shared" si="44"/>
        <v>No</v>
      </c>
      <c r="I755" t="s">
        <v>23</v>
      </c>
      <c r="J755" t="s">
        <v>46</v>
      </c>
      <c r="K755" t="s">
        <v>46</v>
      </c>
      <c r="L755" t="s">
        <v>46</v>
      </c>
      <c r="M755" t="s">
        <v>46</v>
      </c>
      <c r="N755" t="s">
        <v>46</v>
      </c>
      <c r="O755" t="s">
        <v>46</v>
      </c>
      <c r="P755" s="31">
        <f t="shared" si="45"/>
        <v>1</v>
      </c>
      <c r="Q755" s="31">
        <f t="shared" si="46"/>
        <v>0</v>
      </c>
      <c r="R755" t="s">
        <v>47</v>
      </c>
      <c r="S755" t="s">
        <v>24</v>
      </c>
      <c r="T755" t="s">
        <v>32</v>
      </c>
      <c r="U755">
        <v>20.25</v>
      </c>
      <c r="V755">
        <v>0</v>
      </c>
      <c r="W755" s="10">
        <v>0</v>
      </c>
      <c r="X755" t="s">
        <v>24</v>
      </c>
      <c r="Y755" s="10">
        <f t="shared" si="47"/>
        <v>0</v>
      </c>
      <c r="Z755" s="13"/>
    </row>
    <row r="756" spans="1:26">
      <c r="A756">
        <v>755</v>
      </c>
      <c r="B756" t="s">
        <v>22</v>
      </c>
      <c r="C756">
        <v>0</v>
      </c>
      <c r="D756" t="s">
        <v>23</v>
      </c>
      <c r="E756" t="s">
        <v>24</v>
      </c>
      <c r="F756" t="s">
        <v>24</v>
      </c>
      <c r="G756" t="s">
        <v>37</v>
      </c>
      <c r="H756" t="str">
        <f t="shared" si="44"/>
        <v>Yes</v>
      </c>
      <c r="I756" t="s">
        <v>23</v>
      </c>
      <c r="J756" t="s">
        <v>23</v>
      </c>
      <c r="K756" t="s">
        <v>23</v>
      </c>
      <c r="L756" t="s">
        <v>24</v>
      </c>
      <c r="M756" t="s">
        <v>24</v>
      </c>
      <c r="N756" t="s">
        <v>23</v>
      </c>
      <c r="O756" t="s">
        <v>24</v>
      </c>
      <c r="P756" s="31">
        <f t="shared" si="45"/>
        <v>5</v>
      </c>
      <c r="Q756" s="31">
        <f t="shared" si="46"/>
        <v>3</v>
      </c>
      <c r="R756" t="s">
        <v>27</v>
      </c>
      <c r="S756" t="s">
        <v>24</v>
      </c>
      <c r="T756" t="s">
        <v>28</v>
      </c>
      <c r="U756">
        <v>90.35</v>
      </c>
      <c r="V756">
        <v>190.5</v>
      </c>
      <c r="W756" s="10">
        <v>2</v>
      </c>
      <c r="X756" t="s">
        <v>24</v>
      </c>
      <c r="Y756" s="10">
        <f t="shared" si="47"/>
        <v>0</v>
      </c>
      <c r="Z756" s="13"/>
    </row>
    <row r="757" spans="1:26">
      <c r="A757">
        <v>756</v>
      </c>
      <c r="B757" t="s">
        <v>30</v>
      </c>
      <c r="C757">
        <v>1</v>
      </c>
      <c r="D757" t="s">
        <v>24</v>
      </c>
      <c r="E757" t="s">
        <v>24</v>
      </c>
      <c r="F757" t="s">
        <v>23</v>
      </c>
      <c r="G757" t="s">
        <v>37</v>
      </c>
      <c r="H757" t="str">
        <f t="shared" si="44"/>
        <v>Yes</v>
      </c>
      <c r="I757" t="s">
        <v>23</v>
      </c>
      <c r="J757" t="s">
        <v>24</v>
      </c>
      <c r="K757" t="s">
        <v>24</v>
      </c>
      <c r="L757" t="s">
        <v>23</v>
      </c>
      <c r="M757" t="s">
        <v>24</v>
      </c>
      <c r="N757" t="s">
        <v>23</v>
      </c>
      <c r="O757" t="s">
        <v>23</v>
      </c>
      <c r="P757" s="31">
        <f t="shared" si="45"/>
        <v>5</v>
      </c>
      <c r="Q757" s="31">
        <f t="shared" si="46"/>
        <v>3</v>
      </c>
      <c r="R757" t="s">
        <v>27</v>
      </c>
      <c r="S757" t="s">
        <v>23</v>
      </c>
      <c r="T757" t="s">
        <v>28</v>
      </c>
      <c r="U757">
        <v>98.55</v>
      </c>
      <c r="V757">
        <v>1842.8</v>
      </c>
      <c r="W757" s="10">
        <v>20</v>
      </c>
      <c r="X757" t="s">
        <v>23</v>
      </c>
      <c r="Y757" s="10">
        <f t="shared" si="47"/>
        <v>1</v>
      </c>
      <c r="Z757" s="13"/>
    </row>
    <row r="758" spans="1:26">
      <c r="A758">
        <v>757</v>
      </c>
      <c r="B758" t="s">
        <v>30</v>
      </c>
      <c r="C758">
        <v>0</v>
      </c>
      <c r="D758" t="s">
        <v>24</v>
      </c>
      <c r="E758" t="s">
        <v>24</v>
      </c>
      <c r="F758" t="s">
        <v>24</v>
      </c>
      <c r="G758" t="s">
        <v>24</v>
      </c>
      <c r="H758" t="str">
        <f t="shared" si="44"/>
        <v>No</v>
      </c>
      <c r="I758" t="s">
        <v>23</v>
      </c>
      <c r="J758" t="s">
        <v>46</v>
      </c>
      <c r="K758" t="s">
        <v>46</v>
      </c>
      <c r="L758" t="s">
        <v>46</v>
      </c>
      <c r="M758" t="s">
        <v>46</v>
      </c>
      <c r="N758" t="s">
        <v>46</v>
      </c>
      <c r="O758" t="s">
        <v>46</v>
      </c>
      <c r="P758" s="31">
        <f t="shared" si="45"/>
        <v>1</v>
      </c>
      <c r="Q758" s="31">
        <f t="shared" si="46"/>
        <v>0</v>
      </c>
      <c r="R758" t="s">
        <v>47</v>
      </c>
      <c r="S758" t="s">
        <v>24</v>
      </c>
      <c r="T758" t="s">
        <v>35</v>
      </c>
      <c r="U758">
        <v>19.7</v>
      </c>
      <c r="V758">
        <v>1253.8</v>
      </c>
      <c r="W758" s="10">
        <v>66</v>
      </c>
      <c r="X758" t="s">
        <v>24</v>
      </c>
      <c r="Y758" s="10">
        <f t="shared" si="47"/>
        <v>0</v>
      </c>
      <c r="Z758" s="13"/>
    </row>
    <row r="759" spans="1:26">
      <c r="A759">
        <v>758</v>
      </c>
      <c r="B759" t="s">
        <v>22</v>
      </c>
      <c r="C759">
        <v>0</v>
      </c>
      <c r="D759" t="s">
        <v>24</v>
      </c>
      <c r="E759" t="s">
        <v>24</v>
      </c>
      <c r="F759" t="s">
        <v>24</v>
      </c>
      <c r="G759" t="s">
        <v>24</v>
      </c>
      <c r="H759" t="str">
        <f t="shared" si="44"/>
        <v>No</v>
      </c>
      <c r="I759" t="s">
        <v>23</v>
      </c>
      <c r="J759" t="s">
        <v>46</v>
      </c>
      <c r="K759" t="s">
        <v>46</v>
      </c>
      <c r="L759" t="s">
        <v>46</v>
      </c>
      <c r="M759" t="s">
        <v>46</v>
      </c>
      <c r="N759" t="s">
        <v>46</v>
      </c>
      <c r="O759" t="s">
        <v>46</v>
      </c>
      <c r="P759" s="31">
        <f t="shared" si="45"/>
        <v>1</v>
      </c>
      <c r="Q759" s="31">
        <f t="shared" si="46"/>
        <v>0</v>
      </c>
      <c r="R759" t="s">
        <v>27</v>
      </c>
      <c r="S759" t="s">
        <v>24</v>
      </c>
      <c r="T759" t="s">
        <v>32</v>
      </c>
      <c r="U759">
        <v>19.850000000000001</v>
      </c>
      <c r="V759">
        <v>57.2</v>
      </c>
      <c r="W759" s="10">
        <v>3</v>
      </c>
      <c r="X759" t="s">
        <v>24</v>
      </c>
      <c r="Y759" s="10">
        <f t="shared" si="47"/>
        <v>0</v>
      </c>
      <c r="Z759" s="13"/>
    </row>
    <row r="760" spans="1:26">
      <c r="A760">
        <v>759</v>
      </c>
      <c r="B760" t="s">
        <v>22</v>
      </c>
      <c r="C760">
        <v>0</v>
      </c>
      <c r="D760" t="s">
        <v>24</v>
      </c>
      <c r="E760" t="s">
        <v>23</v>
      </c>
      <c r="F760" t="s">
        <v>24</v>
      </c>
      <c r="G760" t="s">
        <v>37</v>
      </c>
      <c r="H760" t="str">
        <f t="shared" si="44"/>
        <v>Yes</v>
      </c>
      <c r="I760" t="s">
        <v>23</v>
      </c>
      <c r="J760" t="s">
        <v>24</v>
      </c>
      <c r="K760" t="s">
        <v>23</v>
      </c>
      <c r="L760" t="s">
        <v>24</v>
      </c>
      <c r="M760" t="s">
        <v>24</v>
      </c>
      <c r="N760" t="s">
        <v>24</v>
      </c>
      <c r="O760" t="s">
        <v>23</v>
      </c>
      <c r="P760" s="31">
        <f t="shared" si="45"/>
        <v>4</v>
      </c>
      <c r="Q760" s="31">
        <f t="shared" si="46"/>
        <v>2</v>
      </c>
      <c r="R760" t="s">
        <v>27</v>
      </c>
      <c r="S760" t="s">
        <v>23</v>
      </c>
      <c r="T760" t="s">
        <v>35</v>
      </c>
      <c r="U760">
        <v>85.9</v>
      </c>
      <c r="V760">
        <v>1269.55</v>
      </c>
      <c r="W760" s="10">
        <v>15</v>
      </c>
      <c r="X760" t="s">
        <v>23</v>
      </c>
      <c r="Y760" s="10">
        <f t="shared" si="47"/>
        <v>1</v>
      </c>
      <c r="Z760" s="13"/>
    </row>
    <row r="761" spans="1:26">
      <c r="A761">
        <v>760</v>
      </c>
      <c r="B761" t="s">
        <v>22</v>
      </c>
      <c r="C761">
        <v>0</v>
      </c>
      <c r="D761" t="s">
        <v>23</v>
      </c>
      <c r="E761" t="s">
        <v>23</v>
      </c>
      <c r="F761" t="s">
        <v>23</v>
      </c>
      <c r="G761" t="s">
        <v>37</v>
      </c>
      <c r="H761" t="str">
        <f t="shared" si="44"/>
        <v>Yes</v>
      </c>
      <c r="I761" t="s">
        <v>23</v>
      </c>
      <c r="J761" t="s">
        <v>23</v>
      </c>
      <c r="K761" t="s">
        <v>23</v>
      </c>
      <c r="L761" t="s">
        <v>24</v>
      </c>
      <c r="M761" t="s">
        <v>23</v>
      </c>
      <c r="N761" t="s">
        <v>24</v>
      </c>
      <c r="O761" t="s">
        <v>24</v>
      </c>
      <c r="P761" s="31">
        <f t="shared" si="45"/>
        <v>5</v>
      </c>
      <c r="Q761" s="31">
        <f t="shared" si="46"/>
        <v>3</v>
      </c>
      <c r="R761" t="s">
        <v>47</v>
      </c>
      <c r="S761" t="s">
        <v>23</v>
      </c>
      <c r="T761" t="s">
        <v>35</v>
      </c>
      <c r="U761">
        <v>90.35</v>
      </c>
      <c r="V761">
        <v>6563.4</v>
      </c>
      <c r="W761" s="10">
        <v>72</v>
      </c>
      <c r="X761" t="s">
        <v>24</v>
      </c>
      <c r="Y761" s="10">
        <f t="shared" si="47"/>
        <v>0</v>
      </c>
      <c r="Z761" s="13"/>
    </row>
    <row r="762" spans="1:26">
      <c r="A762">
        <v>761</v>
      </c>
      <c r="B762" t="s">
        <v>30</v>
      </c>
      <c r="C762">
        <v>0</v>
      </c>
      <c r="D762" t="s">
        <v>24</v>
      </c>
      <c r="E762" t="s">
        <v>24</v>
      </c>
      <c r="F762" t="s">
        <v>24</v>
      </c>
      <c r="G762" t="s">
        <v>24</v>
      </c>
      <c r="H762" t="str">
        <f t="shared" si="44"/>
        <v>No</v>
      </c>
      <c r="I762" t="s">
        <v>23</v>
      </c>
      <c r="J762" t="s">
        <v>46</v>
      </c>
      <c r="K762" t="s">
        <v>46</v>
      </c>
      <c r="L762" t="s">
        <v>46</v>
      </c>
      <c r="M762" t="s">
        <v>46</v>
      </c>
      <c r="N762" t="s">
        <v>46</v>
      </c>
      <c r="O762" t="s">
        <v>46</v>
      </c>
      <c r="P762" s="31">
        <f t="shared" si="45"/>
        <v>1</v>
      </c>
      <c r="Q762" s="31">
        <f t="shared" si="46"/>
        <v>0</v>
      </c>
      <c r="R762" t="s">
        <v>27</v>
      </c>
      <c r="S762" t="s">
        <v>24</v>
      </c>
      <c r="T762" t="s">
        <v>32</v>
      </c>
      <c r="U762">
        <v>20.8</v>
      </c>
      <c r="V762">
        <v>20.8</v>
      </c>
      <c r="W762" s="10">
        <v>1</v>
      </c>
      <c r="X762" t="s">
        <v>24</v>
      </c>
      <c r="Y762" s="10">
        <f t="shared" si="47"/>
        <v>0</v>
      </c>
      <c r="Z762" s="13"/>
    </row>
    <row r="763" spans="1:26">
      <c r="A763">
        <v>762</v>
      </c>
      <c r="B763" t="s">
        <v>22</v>
      </c>
      <c r="C763">
        <v>0</v>
      </c>
      <c r="D763" t="s">
        <v>24</v>
      </c>
      <c r="E763" t="s">
        <v>24</v>
      </c>
      <c r="F763" t="s">
        <v>24</v>
      </c>
      <c r="G763" t="s">
        <v>37</v>
      </c>
      <c r="H763" t="str">
        <f t="shared" si="44"/>
        <v>Yes</v>
      </c>
      <c r="I763" t="s">
        <v>23</v>
      </c>
      <c r="J763" t="s">
        <v>24</v>
      </c>
      <c r="K763" t="s">
        <v>24</v>
      </c>
      <c r="L763" t="s">
        <v>24</v>
      </c>
      <c r="M763" t="s">
        <v>24</v>
      </c>
      <c r="N763" t="s">
        <v>23</v>
      </c>
      <c r="O763" t="s">
        <v>23</v>
      </c>
      <c r="P763" s="31">
        <f t="shared" si="45"/>
        <v>4</v>
      </c>
      <c r="Q763" s="31">
        <f t="shared" si="46"/>
        <v>2</v>
      </c>
      <c r="R763" t="s">
        <v>27</v>
      </c>
      <c r="S763" t="s">
        <v>24</v>
      </c>
      <c r="T763" t="s">
        <v>28</v>
      </c>
      <c r="U763">
        <v>89.25</v>
      </c>
      <c r="V763">
        <v>1907.85</v>
      </c>
      <c r="W763" s="10">
        <v>22</v>
      </c>
      <c r="X763" t="s">
        <v>23</v>
      </c>
      <c r="Y763" s="10">
        <f t="shared" si="47"/>
        <v>1</v>
      </c>
      <c r="Z763" s="13"/>
    </row>
    <row r="764" spans="1:26">
      <c r="A764">
        <v>763</v>
      </c>
      <c r="B764" t="s">
        <v>30</v>
      </c>
      <c r="C764">
        <v>0</v>
      </c>
      <c r="D764" t="s">
        <v>23</v>
      </c>
      <c r="E764" t="s">
        <v>24</v>
      </c>
      <c r="F764" t="s">
        <v>24</v>
      </c>
      <c r="G764" t="s">
        <v>37</v>
      </c>
      <c r="H764" t="str">
        <f t="shared" si="44"/>
        <v>Yes</v>
      </c>
      <c r="I764" t="s">
        <v>23</v>
      </c>
      <c r="J764" t="s">
        <v>24</v>
      </c>
      <c r="K764" t="s">
        <v>24</v>
      </c>
      <c r="L764" t="s">
        <v>24</v>
      </c>
      <c r="M764" t="s">
        <v>24</v>
      </c>
      <c r="N764" t="s">
        <v>24</v>
      </c>
      <c r="O764" t="s">
        <v>24</v>
      </c>
      <c r="P764" s="31">
        <f t="shared" si="45"/>
        <v>2</v>
      </c>
      <c r="Q764" s="31">
        <f t="shared" si="46"/>
        <v>0</v>
      </c>
      <c r="R764" t="s">
        <v>27</v>
      </c>
      <c r="S764" t="s">
        <v>23</v>
      </c>
      <c r="T764" t="s">
        <v>28</v>
      </c>
      <c r="U764">
        <v>70.3</v>
      </c>
      <c r="V764">
        <v>208.85</v>
      </c>
      <c r="W764" s="10">
        <v>3</v>
      </c>
      <c r="X764" t="s">
        <v>23</v>
      </c>
      <c r="Y764" s="10">
        <f t="shared" si="47"/>
        <v>1</v>
      </c>
      <c r="Z764" s="13"/>
    </row>
    <row r="765" spans="1:26">
      <c r="A765">
        <v>764</v>
      </c>
      <c r="B765" t="s">
        <v>22</v>
      </c>
      <c r="C765">
        <v>0</v>
      </c>
      <c r="D765" t="s">
        <v>23</v>
      </c>
      <c r="E765" t="s">
        <v>23</v>
      </c>
      <c r="F765" t="s">
        <v>23</v>
      </c>
      <c r="G765" t="s">
        <v>26</v>
      </c>
      <c r="H765" t="str">
        <f t="shared" si="44"/>
        <v>Yes</v>
      </c>
      <c r="I765" t="s">
        <v>23</v>
      </c>
      <c r="J765" t="s">
        <v>23</v>
      </c>
      <c r="K765" t="s">
        <v>24</v>
      </c>
      <c r="L765" t="s">
        <v>23</v>
      </c>
      <c r="M765" t="s">
        <v>23</v>
      </c>
      <c r="N765" t="s">
        <v>24</v>
      </c>
      <c r="O765" t="s">
        <v>24</v>
      </c>
      <c r="P765" s="31">
        <f t="shared" si="45"/>
        <v>5</v>
      </c>
      <c r="Q765" s="31">
        <f t="shared" si="46"/>
        <v>3</v>
      </c>
      <c r="R765" t="s">
        <v>47</v>
      </c>
      <c r="S765" t="s">
        <v>24</v>
      </c>
      <c r="T765" t="s">
        <v>35</v>
      </c>
      <c r="U765">
        <v>66.849999999999994</v>
      </c>
      <c r="V765">
        <v>4758.8</v>
      </c>
      <c r="W765" s="10">
        <v>72</v>
      </c>
      <c r="X765" t="s">
        <v>24</v>
      </c>
      <c r="Y765" s="10">
        <f t="shared" si="47"/>
        <v>0</v>
      </c>
      <c r="Z765" s="13"/>
    </row>
    <row r="766" spans="1:26">
      <c r="A766">
        <v>765</v>
      </c>
      <c r="B766" t="s">
        <v>30</v>
      </c>
      <c r="C766">
        <v>0</v>
      </c>
      <c r="D766" t="s">
        <v>23</v>
      </c>
      <c r="E766" t="s">
        <v>23</v>
      </c>
      <c r="F766" t="s">
        <v>24</v>
      </c>
      <c r="G766" t="s">
        <v>24</v>
      </c>
      <c r="H766" t="str">
        <f t="shared" si="44"/>
        <v>No</v>
      </c>
      <c r="I766" t="s">
        <v>23</v>
      </c>
      <c r="J766" t="s">
        <v>46</v>
      </c>
      <c r="K766" t="s">
        <v>46</v>
      </c>
      <c r="L766" t="s">
        <v>46</v>
      </c>
      <c r="M766" t="s">
        <v>46</v>
      </c>
      <c r="N766" t="s">
        <v>46</v>
      </c>
      <c r="O766" t="s">
        <v>46</v>
      </c>
      <c r="P766" s="31">
        <f t="shared" si="45"/>
        <v>1</v>
      </c>
      <c r="Q766" s="31">
        <f t="shared" si="46"/>
        <v>0</v>
      </c>
      <c r="R766" t="s">
        <v>47</v>
      </c>
      <c r="S766" t="s">
        <v>24</v>
      </c>
      <c r="T766" t="s">
        <v>32</v>
      </c>
      <c r="U766">
        <v>19.899999999999999</v>
      </c>
      <c r="V766">
        <v>1292.5999999999999</v>
      </c>
      <c r="W766" s="10">
        <v>65</v>
      </c>
      <c r="X766" t="s">
        <v>24</v>
      </c>
      <c r="Y766" s="10">
        <f t="shared" si="47"/>
        <v>0</v>
      </c>
      <c r="Z766" s="13"/>
    </row>
    <row r="767" spans="1:26">
      <c r="A767">
        <v>766</v>
      </c>
      <c r="B767" t="s">
        <v>22</v>
      </c>
      <c r="C767">
        <v>0</v>
      </c>
      <c r="D767" t="s">
        <v>24</v>
      </c>
      <c r="E767" t="s">
        <v>24</v>
      </c>
      <c r="F767" t="s">
        <v>25</v>
      </c>
      <c r="G767" t="s">
        <v>26</v>
      </c>
      <c r="H767" t="str">
        <f t="shared" si="44"/>
        <v>Yes</v>
      </c>
      <c r="I767" t="s">
        <v>24</v>
      </c>
      <c r="J767" t="s">
        <v>24</v>
      </c>
      <c r="K767" t="s">
        <v>24</v>
      </c>
      <c r="L767" t="s">
        <v>24</v>
      </c>
      <c r="M767" t="s">
        <v>24</v>
      </c>
      <c r="N767" t="s">
        <v>23</v>
      </c>
      <c r="O767" t="s">
        <v>24</v>
      </c>
      <c r="P767" s="31">
        <f t="shared" si="45"/>
        <v>2</v>
      </c>
      <c r="Q767" s="31">
        <f t="shared" si="46"/>
        <v>1</v>
      </c>
      <c r="R767" t="s">
        <v>27</v>
      </c>
      <c r="S767" t="s">
        <v>23</v>
      </c>
      <c r="T767" t="s">
        <v>32</v>
      </c>
      <c r="U767">
        <v>35.799999999999997</v>
      </c>
      <c r="V767">
        <v>363.15</v>
      </c>
      <c r="W767" s="10">
        <v>11</v>
      </c>
      <c r="X767" t="s">
        <v>24</v>
      </c>
      <c r="Y767" s="10">
        <f t="shared" si="47"/>
        <v>0</v>
      </c>
      <c r="Z767" s="13"/>
    </row>
    <row r="768" spans="1:26">
      <c r="A768">
        <v>767</v>
      </c>
      <c r="B768" t="s">
        <v>30</v>
      </c>
      <c r="C768">
        <v>0</v>
      </c>
      <c r="D768" t="s">
        <v>24</v>
      </c>
      <c r="E768" t="s">
        <v>24</v>
      </c>
      <c r="F768" t="s">
        <v>23</v>
      </c>
      <c r="G768" t="s">
        <v>37</v>
      </c>
      <c r="H768" t="str">
        <f t="shared" si="44"/>
        <v>Yes</v>
      </c>
      <c r="I768" t="s">
        <v>23</v>
      </c>
      <c r="J768" t="s">
        <v>24</v>
      </c>
      <c r="K768" t="s">
        <v>23</v>
      </c>
      <c r="L768" t="s">
        <v>24</v>
      </c>
      <c r="M768" t="s">
        <v>24</v>
      </c>
      <c r="N768" t="s">
        <v>24</v>
      </c>
      <c r="O768" t="s">
        <v>24</v>
      </c>
      <c r="P768" s="31">
        <f t="shared" si="45"/>
        <v>3</v>
      </c>
      <c r="Q768" s="31">
        <f t="shared" si="46"/>
        <v>1</v>
      </c>
      <c r="R768" t="s">
        <v>27</v>
      </c>
      <c r="S768" t="s">
        <v>23</v>
      </c>
      <c r="T768" t="s">
        <v>32</v>
      </c>
      <c r="U768">
        <v>78.849999999999994</v>
      </c>
      <c r="V768">
        <v>1600.25</v>
      </c>
      <c r="W768" s="10">
        <v>22</v>
      </c>
      <c r="X768" t="s">
        <v>24</v>
      </c>
      <c r="Y768" s="10">
        <f t="shared" si="47"/>
        <v>0</v>
      </c>
      <c r="Z768" s="13"/>
    </row>
    <row r="769" spans="1:26">
      <c r="A769">
        <v>768</v>
      </c>
      <c r="B769" t="s">
        <v>30</v>
      </c>
      <c r="C769">
        <v>0</v>
      </c>
      <c r="D769" t="s">
        <v>24</v>
      </c>
      <c r="E769" t="s">
        <v>24</v>
      </c>
      <c r="F769" t="s">
        <v>24</v>
      </c>
      <c r="G769" t="s">
        <v>24</v>
      </c>
      <c r="H769" t="str">
        <f t="shared" si="44"/>
        <v>No</v>
      </c>
      <c r="I769" t="s">
        <v>23</v>
      </c>
      <c r="J769" t="s">
        <v>46</v>
      </c>
      <c r="K769" t="s">
        <v>46</v>
      </c>
      <c r="L769" t="s">
        <v>46</v>
      </c>
      <c r="M769" t="s">
        <v>46</v>
      </c>
      <c r="N769" t="s">
        <v>46</v>
      </c>
      <c r="O769" t="s">
        <v>46</v>
      </c>
      <c r="P769" s="31">
        <f t="shared" si="45"/>
        <v>1</v>
      </c>
      <c r="Q769" s="31">
        <f t="shared" si="46"/>
        <v>0</v>
      </c>
      <c r="R769" t="s">
        <v>31</v>
      </c>
      <c r="S769" t="s">
        <v>24</v>
      </c>
      <c r="T769" t="s">
        <v>35</v>
      </c>
      <c r="U769">
        <v>20.399999999999999</v>
      </c>
      <c r="V769">
        <v>275.7</v>
      </c>
      <c r="W769" s="10">
        <v>14</v>
      </c>
      <c r="X769" t="s">
        <v>24</v>
      </c>
      <c r="Y769" s="10">
        <f t="shared" si="47"/>
        <v>0</v>
      </c>
      <c r="Z769" s="13"/>
    </row>
    <row r="770" spans="1:26">
      <c r="A770">
        <v>769</v>
      </c>
      <c r="B770" t="s">
        <v>30</v>
      </c>
      <c r="C770">
        <v>0</v>
      </c>
      <c r="D770" t="s">
        <v>24</v>
      </c>
      <c r="E770" t="s">
        <v>24</v>
      </c>
      <c r="F770" t="s">
        <v>24</v>
      </c>
      <c r="G770" t="s">
        <v>37</v>
      </c>
      <c r="H770" t="str">
        <f t="shared" si="44"/>
        <v>Yes</v>
      </c>
      <c r="I770" t="s">
        <v>23</v>
      </c>
      <c r="J770" t="s">
        <v>24</v>
      </c>
      <c r="K770" t="s">
        <v>24</v>
      </c>
      <c r="L770" t="s">
        <v>24</v>
      </c>
      <c r="M770" t="s">
        <v>23</v>
      </c>
      <c r="N770" t="s">
        <v>24</v>
      </c>
      <c r="O770" t="s">
        <v>24</v>
      </c>
      <c r="P770" s="31">
        <f t="shared" si="45"/>
        <v>3</v>
      </c>
      <c r="Q770" s="31">
        <f t="shared" si="46"/>
        <v>1</v>
      </c>
      <c r="R770" t="s">
        <v>27</v>
      </c>
      <c r="S770" t="s">
        <v>23</v>
      </c>
      <c r="T770" t="s">
        <v>28</v>
      </c>
      <c r="U770">
        <v>74.25</v>
      </c>
      <c r="V770">
        <v>3089.1</v>
      </c>
      <c r="W770" s="10">
        <v>41</v>
      </c>
      <c r="X770" t="s">
        <v>24</v>
      </c>
      <c r="Y770" s="10">
        <f t="shared" si="47"/>
        <v>0</v>
      </c>
      <c r="Z770" s="13"/>
    </row>
    <row r="771" spans="1:26">
      <c r="A771">
        <v>770</v>
      </c>
      <c r="B771" t="s">
        <v>30</v>
      </c>
      <c r="C771">
        <v>0</v>
      </c>
      <c r="D771" t="s">
        <v>23</v>
      </c>
      <c r="E771" t="s">
        <v>24</v>
      </c>
      <c r="F771" t="s">
        <v>24</v>
      </c>
      <c r="G771" t="s">
        <v>26</v>
      </c>
      <c r="H771" t="str">
        <f t="shared" ref="H771:H834" si="48">IF(G771="No","No","Yes")</f>
        <v>Yes</v>
      </c>
      <c r="I771" t="s">
        <v>23</v>
      </c>
      <c r="J771" t="s">
        <v>23</v>
      </c>
      <c r="K771" t="s">
        <v>23</v>
      </c>
      <c r="L771" t="s">
        <v>24</v>
      </c>
      <c r="M771" t="s">
        <v>24</v>
      </c>
      <c r="N771" t="s">
        <v>24</v>
      </c>
      <c r="O771" t="s">
        <v>23</v>
      </c>
      <c r="P771" s="31">
        <f t="shared" ref="P771:P834" si="49">COUNTIF(H771:O771,"Yes")</f>
        <v>5</v>
      </c>
      <c r="Q771" s="31">
        <f t="shared" ref="Q771:Q834" si="50">COUNTIF(J771:O771,"Yes")</f>
        <v>3</v>
      </c>
      <c r="R771" t="s">
        <v>31</v>
      </c>
      <c r="S771" t="s">
        <v>24</v>
      </c>
      <c r="T771" t="s">
        <v>32</v>
      </c>
      <c r="U771">
        <v>64.8</v>
      </c>
      <c r="V771">
        <v>1175.5999999999999</v>
      </c>
      <c r="W771" s="10">
        <v>17</v>
      </c>
      <c r="X771" t="s">
        <v>24</v>
      </c>
      <c r="Y771" s="10">
        <f t="shared" ref="Y771:Y834" si="51">IF(X771="Yes",1,0)</f>
        <v>0</v>
      </c>
      <c r="Z771" s="13"/>
    </row>
    <row r="772" spans="1:26">
      <c r="A772">
        <v>771</v>
      </c>
      <c r="B772" t="s">
        <v>30</v>
      </c>
      <c r="C772">
        <v>0</v>
      </c>
      <c r="D772" t="s">
        <v>24</v>
      </c>
      <c r="E772" t="s">
        <v>24</v>
      </c>
      <c r="F772" t="s">
        <v>24</v>
      </c>
      <c r="G772" t="s">
        <v>24</v>
      </c>
      <c r="H772" t="str">
        <f t="shared" si="48"/>
        <v>No</v>
      </c>
      <c r="I772" t="s">
        <v>23</v>
      </c>
      <c r="J772" t="s">
        <v>46</v>
      </c>
      <c r="K772" t="s">
        <v>46</v>
      </c>
      <c r="L772" t="s">
        <v>46</v>
      </c>
      <c r="M772" t="s">
        <v>46</v>
      </c>
      <c r="N772" t="s">
        <v>46</v>
      </c>
      <c r="O772" t="s">
        <v>46</v>
      </c>
      <c r="P772" s="31">
        <f t="shared" si="49"/>
        <v>1</v>
      </c>
      <c r="Q772" s="31">
        <f t="shared" si="50"/>
        <v>0</v>
      </c>
      <c r="R772" t="s">
        <v>27</v>
      </c>
      <c r="S772" t="s">
        <v>23</v>
      </c>
      <c r="T772" t="s">
        <v>40</v>
      </c>
      <c r="U772">
        <v>20.45</v>
      </c>
      <c r="V772">
        <v>237.3</v>
      </c>
      <c r="W772" s="10">
        <v>11</v>
      </c>
      <c r="X772" t="s">
        <v>24</v>
      </c>
      <c r="Y772" s="10">
        <f t="shared" si="51"/>
        <v>0</v>
      </c>
      <c r="Z772" s="13"/>
    </row>
    <row r="773" spans="1:26">
      <c r="A773">
        <v>772</v>
      </c>
      <c r="B773" t="s">
        <v>30</v>
      </c>
      <c r="C773">
        <v>0</v>
      </c>
      <c r="D773" t="s">
        <v>24</v>
      </c>
      <c r="E773" t="s">
        <v>24</v>
      </c>
      <c r="F773" t="s">
        <v>23</v>
      </c>
      <c r="G773" t="s">
        <v>37</v>
      </c>
      <c r="H773" t="str">
        <f t="shared" si="48"/>
        <v>Yes</v>
      </c>
      <c r="I773" t="s">
        <v>23</v>
      </c>
      <c r="J773" t="s">
        <v>24</v>
      </c>
      <c r="K773" t="s">
        <v>24</v>
      </c>
      <c r="L773" t="s">
        <v>24</v>
      </c>
      <c r="M773" t="s">
        <v>24</v>
      </c>
      <c r="N773" t="s">
        <v>23</v>
      </c>
      <c r="O773" t="s">
        <v>23</v>
      </c>
      <c r="P773" s="31">
        <f t="shared" si="49"/>
        <v>4</v>
      </c>
      <c r="Q773" s="31">
        <f t="shared" si="50"/>
        <v>2</v>
      </c>
      <c r="R773" t="s">
        <v>27</v>
      </c>
      <c r="S773" t="s">
        <v>23</v>
      </c>
      <c r="T773" t="s">
        <v>28</v>
      </c>
      <c r="U773">
        <v>93.35</v>
      </c>
      <c r="V773">
        <v>1444.65</v>
      </c>
      <c r="W773" s="10">
        <v>15</v>
      </c>
      <c r="X773" t="s">
        <v>23</v>
      </c>
      <c r="Y773" s="10">
        <f t="shared" si="51"/>
        <v>1</v>
      </c>
      <c r="Z773" s="13"/>
    </row>
    <row r="774" spans="1:26">
      <c r="A774">
        <v>773</v>
      </c>
      <c r="B774" t="s">
        <v>22</v>
      </c>
      <c r="C774">
        <v>0</v>
      </c>
      <c r="D774" t="s">
        <v>24</v>
      </c>
      <c r="E774" t="s">
        <v>24</v>
      </c>
      <c r="F774" t="s">
        <v>24</v>
      </c>
      <c r="G774" t="s">
        <v>24</v>
      </c>
      <c r="H774" t="str">
        <f t="shared" si="48"/>
        <v>No</v>
      </c>
      <c r="I774" t="s">
        <v>23</v>
      </c>
      <c r="J774" t="s">
        <v>46</v>
      </c>
      <c r="K774" t="s">
        <v>46</v>
      </c>
      <c r="L774" t="s">
        <v>46</v>
      </c>
      <c r="M774" t="s">
        <v>46</v>
      </c>
      <c r="N774" t="s">
        <v>46</v>
      </c>
      <c r="O774" t="s">
        <v>46</v>
      </c>
      <c r="P774" s="31">
        <f t="shared" si="49"/>
        <v>1</v>
      </c>
      <c r="Q774" s="31">
        <f t="shared" si="50"/>
        <v>0</v>
      </c>
      <c r="R774" t="s">
        <v>27</v>
      </c>
      <c r="S774" t="s">
        <v>24</v>
      </c>
      <c r="T774" t="s">
        <v>32</v>
      </c>
      <c r="U774">
        <v>19.899999999999999</v>
      </c>
      <c r="V774">
        <v>19.899999999999999</v>
      </c>
      <c r="W774" s="10">
        <v>1</v>
      </c>
      <c r="X774" t="s">
        <v>23</v>
      </c>
      <c r="Y774" s="10">
        <f t="shared" si="51"/>
        <v>1</v>
      </c>
      <c r="Z774" s="13"/>
    </row>
    <row r="775" spans="1:26">
      <c r="A775">
        <v>774</v>
      </c>
      <c r="B775" t="s">
        <v>22</v>
      </c>
      <c r="C775">
        <v>0</v>
      </c>
      <c r="D775" t="s">
        <v>23</v>
      </c>
      <c r="E775" t="s">
        <v>24</v>
      </c>
      <c r="F775" t="s">
        <v>24</v>
      </c>
      <c r="G775" t="s">
        <v>37</v>
      </c>
      <c r="H775" t="str">
        <f t="shared" si="48"/>
        <v>Yes</v>
      </c>
      <c r="I775" t="s">
        <v>23</v>
      </c>
      <c r="J775" t="s">
        <v>23</v>
      </c>
      <c r="K775" t="s">
        <v>24</v>
      </c>
      <c r="L775" t="s">
        <v>23</v>
      </c>
      <c r="M775" t="s">
        <v>24</v>
      </c>
      <c r="N775" t="s">
        <v>24</v>
      </c>
      <c r="O775" t="s">
        <v>23</v>
      </c>
      <c r="P775" s="31">
        <f t="shared" si="49"/>
        <v>5</v>
      </c>
      <c r="Q775" s="31">
        <f t="shared" si="50"/>
        <v>3</v>
      </c>
      <c r="R775" t="s">
        <v>27</v>
      </c>
      <c r="S775" t="s">
        <v>23</v>
      </c>
      <c r="T775" t="s">
        <v>32</v>
      </c>
      <c r="U775">
        <v>88.9</v>
      </c>
      <c r="V775">
        <v>454.15</v>
      </c>
      <c r="W775" s="10">
        <v>5</v>
      </c>
      <c r="X775" t="s">
        <v>23</v>
      </c>
      <c r="Y775" s="10">
        <f t="shared" si="51"/>
        <v>1</v>
      </c>
      <c r="Z775" s="13"/>
    </row>
    <row r="776" spans="1:26">
      <c r="A776">
        <v>775</v>
      </c>
      <c r="B776" t="s">
        <v>30</v>
      </c>
      <c r="C776">
        <v>0</v>
      </c>
      <c r="D776" t="s">
        <v>23</v>
      </c>
      <c r="E776" t="s">
        <v>24</v>
      </c>
      <c r="F776" t="s">
        <v>24</v>
      </c>
      <c r="G776" t="s">
        <v>37</v>
      </c>
      <c r="H776" t="str">
        <f t="shared" si="48"/>
        <v>Yes</v>
      </c>
      <c r="I776" t="s">
        <v>23</v>
      </c>
      <c r="J776" t="s">
        <v>24</v>
      </c>
      <c r="K776" t="s">
        <v>24</v>
      </c>
      <c r="L776" t="s">
        <v>23</v>
      </c>
      <c r="M776" t="s">
        <v>24</v>
      </c>
      <c r="N776" t="s">
        <v>23</v>
      </c>
      <c r="O776" t="s">
        <v>23</v>
      </c>
      <c r="P776" s="31">
        <f t="shared" si="49"/>
        <v>5</v>
      </c>
      <c r="Q776" s="31">
        <f t="shared" si="50"/>
        <v>3</v>
      </c>
      <c r="R776" t="s">
        <v>31</v>
      </c>
      <c r="S776" t="s">
        <v>23</v>
      </c>
      <c r="T776" t="s">
        <v>28</v>
      </c>
      <c r="U776">
        <v>95.8</v>
      </c>
      <c r="V776">
        <v>3036.75</v>
      </c>
      <c r="W776" s="10">
        <v>33</v>
      </c>
      <c r="X776" t="s">
        <v>23</v>
      </c>
      <c r="Y776" s="10">
        <f t="shared" si="51"/>
        <v>1</v>
      </c>
      <c r="Z776" s="13"/>
    </row>
    <row r="777" spans="1:26">
      <c r="A777">
        <v>776</v>
      </c>
      <c r="B777" t="s">
        <v>22</v>
      </c>
      <c r="C777">
        <v>0</v>
      </c>
      <c r="D777" t="s">
        <v>23</v>
      </c>
      <c r="E777" t="s">
        <v>24</v>
      </c>
      <c r="F777" t="s">
        <v>23</v>
      </c>
      <c r="G777" t="s">
        <v>37</v>
      </c>
      <c r="H777" t="str">
        <f t="shared" si="48"/>
        <v>Yes</v>
      </c>
      <c r="I777" t="s">
        <v>23</v>
      </c>
      <c r="J777" t="s">
        <v>23</v>
      </c>
      <c r="K777" t="s">
        <v>23</v>
      </c>
      <c r="L777" t="s">
        <v>23</v>
      </c>
      <c r="M777" t="s">
        <v>24</v>
      </c>
      <c r="N777" t="s">
        <v>23</v>
      </c>
      <c r="O777" t="s">
        <v>23</v>
      </c>
      <c r="P777" s="31">
        <f t="shared" si="49"/>
        <v>7</v>
      </c>
      <c r="Q777" s="31">
        <f t="shared" si="50"/>
        <v>5</v>
      </c>
      <c r="R777" t="s">
        <v>47</v>
      </c>
      <c r="S777" t="s">
        <v>23</v>
      </c>
      <c r="T777" t="s">
        <v>40</v>
      </c>
      <c r="U777">
        <v>110.65</v>
      </c>
      <c r="V777">
        <v>8065.65</v>
      </c>
      <c r="W777" s="10">
        <v>72</v>
      </c>
      <c r="X777" t="s">
        <v>24</v>
      </c>
      <c r="Y777" s="10">
        <f t="shared" si="51"/>
        <v>0</v>
      </c>
      <c r="Z777" s="13"/>
    </row>
    <row r="778" spans="1:26">
      <c r="A778">
        <v>777</v>
      </c>
      <c r="B778" t="s">
        <v>22</v>
      </c>
      <c r="C778">
        <v>0</v>
      </c>
      <c r="D778" t="s">
        <v>23</v>
      </c>
      <c r="E778" t="s">
        <v>23</v>
      </c>
      <c r="F778" t="s">
        <v>25</v>
      </c>
      <c r="G778" t="s">
        <v>26</v>
      </c>
      <c r="H778" t="str">
        <f t="shared" si="48"/>
        <v>Yes</v>
      </c>
      <c r="I778" t="s">
        <v>24</v>
      </c>
      <c r="J778" t="s">
        <v>24</v>
      </c>
      <c r="K778" t="s">
        <v>23</v>
      </c>
      <c r="L778" t="s">
        <v>24</v>
      </c>
      <c r="M778" t="s">
        <v>24</v>
      </c>
      <c r="N778" t="s">
        <v>24</v>
      </c>
      <c r="O778" t="s">
        <v>23</v>
      </c>
      <c r="P778" s="31">
        <f t="shared" si="49"/>
        <v>3</v>
      </c>
      <c r="Q778" s="31">
        <f t="shared" si="50"/>
        <v>2</v>
      </c>
      <c r="R778" t="s">
        <v>27</v>
      </c>
      <c r="S778" t="s">
        <v>24</v>
      </c>
      <c r="T778" t="s">
        <v>32</v>
      </c>
      <c r="U778">
        <v>40.299999999999997</v>
      </c>
      <c r="V778">
        <v>92.5</v>
      </c>
      <c r="W778" s="10">
        <v>3</v>
      </c>
      <c r="X778" t="s">
        <v>24</v>
      </c>
      <c r="Y778" s="10">
        <f t="shared" si="51"/>
        <v>0</v>
      </c>
      <c r="Z778" s="13"/>
    </row>
    <row r="779" spans="1:26">
      <c r="A779">
        <v>778</v>
      </c>
      <c r="B779" t="s">
        <v>30</v>
      </c>
      <c r="C779">
        <v>0</v>
      </c>
      <c r="D779" t="s">
        <v>24</v>
      </c>
      <c r="E779" t="s">
        <v>24</v>
      </c>
      <c r="F779" t="s">
        <v>23</v>
      </c>
      <c r="G779" t="s">
        <v>37</v>
      </c>
      <c r="H779" t="str">
        <f t="shared" si="48"/>
        <v>Yes</v>
      </c>
      <c r="I779" t="s">
        <v>23</v>
      </c>
      <c r="J779" t="s">
        <v>24</v>
      </c>
      <c r="K779" t="s">
        <v>23</v>
      </c>
      <c r="L779" t="s">
        <v>24</v>
      </c>
      <c r="M779" t="s">
        <v>24</v>
      </c>
      <c r="N779" t="s">
        <v>24</v>
      </c>
      <c r="O779" t="s">
        <v>24</v>
      </c>
      <c r="P779" s="31">
        <f t="shared" si="49"/>
        <v>3</v>
      </c>
      <c r="Q779" s="31">
        <f t="shared" si="50"/>
        <v>1</v>
      </c>
      <c r="R779" t="s">
        <v>27</v>
      </c>
      <c r="S779" t="s">
        <v>23</v>
      </c>
      <c r="T779" t="s">
        <v>28</v>
      </c>
      <c r="U779">
        <v>82</v>
      </c>
      <c r="V779">
        <v>184.65</v>
      </c>
      <c r="W779" s="10">
        <v>2</v>
      </c>
      <c r="X779" t="s">
        <v>23</v>
      </c>
      <c r="Y779" s="10">
        <f t="shared" si="51"/>
        <v>1</v>
      </c>
      <c r="Z779" s="13"/>
    </row>
    <row r="780" spans="1:26">
      <c r="A780">
        <v>779</v>
      </c>
      <c r="B780" t="s">
        <v>22</v>
      </c>
      <c r="C780">
        <v>0</v>
      </c>
      <c r="D780" t="s">
        <v>23</v>
      </c>
      <c r="E780" t="s">
        <v>24</v>
      </c>
      <c r="F780" t="s">
        <v>23</v>
      </c>
      <c r="G780" t="s">
        <v>37</v>
      </c>
      <c r="H780" t="str">
        <f t="shared" si="48"/>
        <v>Yes</v>
      </c>
      <c r="I780" t="s">
        <v>23</v>
      </c>
      <c r="J780" t="s">
        <v>23</v>
      </c>
      <c r="K780" t="s">
        <v>23</v>
      </c>
      <c r="L780" t="s">
        <v>23</v>
      </c>
      <c r="M780" t="s">
        <v>23</v>
      </c>
      <c r="N780" t="s">
        <v>24</v>
      </c>
      <c r="O780" t="s">
        <v>23</v>
      </c>
      <c r="P780" s="31">
        <f t="shared" si="49"/>
        <v>7</v>
      </c>
      <c r="Q780" s="31">
        <f t="shared" si="50"/>
        <v>5</v>
      </c>
      <c r="R780" t="s">
        <v>31</v>
      </c>
      <c r="S780" t="s">
        <v>23</v>
      </c>
      <c r="T780" t="s">
        <v>40</v>
      </c>
      <c r="U780">
        <v>107</v>
      </c>
      <c r="V780">
        <v>6152.3</v>
      </c>
      <c r="W780" s="10">
        <v>59</v>
      </c>
      <c r="X780" t="s">
        <v>24</v>
      </c>
      <c r="Y780" s="10">
        <f t="shared" si="51"/>
        <v>0</v>
      </c>
      <c r="Z780" s="13"/>
    </row>
    <row r="781" spans="1:26">
      <c r="A781">
        <v>780</v>
      </c>
      <c r="B781" t="s">
        <v>30</v>
      </c>
      <c r="C781">
        <v>0</v>
      </c>
      <c r="D781" t="s">
        <v>24</v>
      </c>
      <c r="E781" t="s">
        <v>24</v>
      </c>
      <c r="F781" t="s">
        <v>24</v>
      </c>
      <c r="G781" t="s">
        <v>26</v>
      </c>
      <c r="H781" t="str">
        <f t="shared" si="48"/>
        <v>Yes</v>
      </c>
      <c r="I781" t="s">
        <v>23</v>
      </c>
      <c r="J781" t="s">
        <v>24</v>
      </c>
      <c r="K781" t="s">
        <v>24</v>
      </c>
      <c r="L781" t="s">
        <v>24</v>
      </c>
      <c r="M781" t="s">
        <v>24</v>
      </c>
      <c r="N781" t="s">
        <v>24</v>
      </c>
      <c r="O781" t="s">
        <v>24</v>
      </c>
      <c r="P781" s="31">
        <f t="shared" si="49"/>
        <v>2</v>
      </c>
      <c r="Q781" s="31">
        <f t="shared" si="50"/>
        <v>0</v>
      </c>
      <c r="R781" t="s">
        <v>27</v>
      </c>
      <c r="S781" t="s">
        <v>24</v>
      </c>
      <c r="T781" t="s">
        <v>28</v>
      </c>
      <c r="U781">
        <v>45.35</v>
      </c>
      <c r="V781">
        <v>89.5</v>
      </c>
      <c r="W781" s="10">
        <v>2</v>
      </c>
      <c r="X781" t="s">
        <v>23</v>
      </c>
      <c r="Y781" s="10">
        <f t="shared" si="51"/>
        <v>1</v>
      </c>
      <c r="Z781" s="13"/>
    </row>
    <row r="782" spans="1:26">
      <c r="A782">
        <v>781</v>
      </c>
      <c r="B782" t="s">
        <v>30</v>
      </c>
      <c r="C782">
        <v>0</v>
      </c>
      <c r="D782" t="s">
        <v>23</v>
      </c>
      <c r="E782" t="s">
        <v>23</v>
      </c>
      <c r="F782" t="s">
        <v>24</v>
      </c>
      <c r="G782" t="s">
        <v>26</v>
      </c>
      <c r="H782" t="str">
        <f t="shared" si="48"/>
        <v>Yes</v>
      </c>
      <c r="I782" t="s">
        <v>23</v>
      </c>
      <c r="J782" t="s">
        <v>24</v>
      </c>
      <c r="K782" t="s">
        <v>23</v>
      </c>
      <c r="L782" t="s">
        <v>24</v>
      </c>
      <c r="M782" t="s">
        <v>23</v>
      </c>
      <c r="N782" t="s">
        <v>23</v>
      </c>
      <c r="O782" t="s">
        <v>23</v>
      </c>
      <c r="P782" s="31">
        <f t="shared" si="49"/>
        <v>6</v>
      </c>
      <c r="Q782" s="31">
        <f t="shared" si="50"/>
        <v>4</v>
      </c>
      <c r="R782" t="s">
        <v>47</v>
      </c>
      <c r="S782" t="s">
        <v>23</v>
      </c>
      <c r="T782" t="s">
        <v>40</v>
      </c>
      <c r="U782">
        <v>73.349999999999994</v>
      </c>
      <c r="V782">
        <v>5154.5</v>
      </c>
      <c r="W782" s="10">
        <v>71</v>
      </c>
      <c r="X782" t="s">
        <v>24</v>
      </c>
      <c r="Y782" s="10">
        <f t="shared" si="51"/>
        <v>0</v>
      </c>
      <c r="Z782" s="13"/>
    </row>
    <row r="783" spans="1:26">
      <c r="A783">
        <v>782</v>
      </c>
      <c r="B783" t="s">
        <v>22</v>
      </c>
      <c r="C783">
        <v>0</v>
      </c>
      <c r="D783" t="s">
        <v>23</v>
      </c>
      <c r="E783" t="s">
        <v>23</v>
      </c>
      <c r="F783" t="s">
        <v>24</v>
      </c>
      <c r="G783" t="s">
        <v>26</v>
      </c>
      <c r="H783" t="str">
        <f t="shared" si="48"/>
        <v>Yes</v>
      </c>
      <c r="I783" t="s">
        <v>23</v>
      </c>
      <c r="J783" t="s">
        <v>24</v>
      </c>
      <c r="K783" t="s">
        <v>24</v>
      </c>
      <c r="L783" t="s">
        <v>24</v>
      </c>
      <c r="M783" t="s">
        <v>24</v>
      </c>
      <c r="N783" t="s">
        <v>24</v>
      </c>
      <c r="O783" t="s">
        <v>24</v>
      </c>
      <c r="P783" s="31">
        <f t="shared" si="49"/>
        <v>2</v>
      </c>
      <c r="Q783" s="31">
        <f t="shared" si="50"/>
        <v>0</v>
      </c>
      <c r="R783" t="s">
        <v>27</v>
      </c>
      <c r="S783" t="s">
        <v>24</v>
      </c>
      <c r="T783" t="s">
        <v>32</v>
      </c>
      <c r="U783">
        <v>44.8</v>
      </c>
      <c r="V783">
        <v>220.45</v>
      </c>
      <c r="W783" s="10">
        <v>5</v>
      </c>
      <c r="X783" t="s">
        <v>24</v>
      </c>
      <c r="Y783" s="10">
        <f t="shared" si="51"/>
        <v>0</v>
      </c>
      <c r="Z783" s="13"/>
    </row>
    <row r="784" spans="1:26">
      <c r="A784">
        <v>783</v>
      </c>
      <c r="B784" t="s">
        <v>30</v>
      </c>
      <c r="C784">
        <v>0</v>
      </c>
      <c r="D784" t="s">
        <v>23</v>
      </c>
      <c r="E784" t="s">
        <v>23</v>
      </c>
      <c r="F784" t="s">
        <v>24</v>
      </c>
      <c r="G784" t="s">
        <v>26</v>
      </c>
      <c r="H784" t="str">
        <f t="shared" si="48"/>
        <v>Yes</v>
      </c>
      <c r="I784" t="s">
        <v>23</v>
      </c>
      <c r="J784" t="s">
        <v>23</v>
      </c>
      <c r="K784" t="s">
        <v>23</v>
      </c>
      <c r="L784" t="s">
        <v>24</v>
      </c>
      <c r="M784" t="s">
        <v>24</v>
      </c>
      <c r="N784" t="s">
        <v>24</v>
      </c>
      <c r="O784" t="s">
        <v>24</v>
      </c>
      <c r="P784" s="31">
        <f t="shared" si="49"/>
        <v>4</v>
      </c>
      <c r="Q784" s="31">
        <f t="shared" si="50"/>
        <v>2</v>
      </c>
      <c r="R784" t="s">
        <v>27</v>
      </c>
      <c r="S784" t="s">
        <v>23</v>
      </c>
      <c r="T784" t="s">
        <v>40</v>
      </c>
      <c r="U784">
        <v>54.75</v>
      </c>
      <c r="V784">
        <v>1510.3</v>
      </c>
      <c r="W784" s="10">
        <v>27</v>
      </c>
      <c r="X784" t="s">
        <v>24</v>
      </c>
      <c r="Y784" s="10">
        <f t="shared" si="51"/>
        <v>0</v>
      </c>
      <c r="Z784" s="13"/>
    </row>
    <row r="785" spans="1:26">
      <c r="A785">
        <v>784</v>
      </c>
      <c r="B785" t="s">
        <v>22</v>
      </c>
      <c r="C785">
        <v>0</v>
      </c>
      <c r="D785" t="s">
        <v>24</v>
      </c>
      <c r="E785" t="s">
        <v>24</v>
      </c>
      <c r="F785" t="s">
        <v>24</v>
      </c>
      <c r="G785" t="s">
        <v>26</v>
      </c>
      <c r="H785" t="str">
        <f t="shared" si="48"/>
        <v>Yes</v>
      </c>
      <c r="I785" t="s">
        <v>23</v>
      </c>
      <c r="J785" t="s">
        <v>24</v>
      </c>
      <c r="K785" t="s">
        <v>24</v>
      </c>
      <c r="L785" t="s">
        <v>24</v>
      </c>
      <c r="M785" t="s">
        <v>23</v>
      </c>
      <c r="N785" t="s">
        <v>24</v>
      </c>
      <c r="O785" t="s">
        <v>24</v>
      </c>
      <c r="P785" s="31">
        <f t="shared" si="49"/>
        <v>3</v>
      </c>
      <c r="Q785" s="31">
        <f t="shared" si="50"/>
        <v>1</v>
      </c>
      <c r="R785" t="s">
        <v>27</v>
      </c>
      <c r="S785" t="s">
        <v>23</v>
      </c>
      <c r="T785" t="s">
        <v>28</v>
      </c>
      <c r="U785">
        <v>52.2</v>
      </c>
      <c r="V785">
        <v>52.2</v>
      </c>
      <c r="W785" s="10">
        <v>1</v>
      </c>
      <c r="X785" t="s">
        <v>23</v>
      </c>
      <c r="Y785" s="10">
        <f t="shared" si="51"/>
        <v>1</v>
      </c>
      <c r="Z785" s="13"/>
    </row>
    <row r="786" spans="1:26">
      <c r="A786">
        <v>785</v>
      </c>
      <c r="B786" t="s">
        <v>30</v>
      </c>
      <c r="C786">
        <v>0</v>
      </c>
      <c r="D786" t="s">
        <v>24</v>
      </c>
      <c r="E786" t="s">
        <v>23</v>
      </c>
      <c r="F786" t="s">
        <v>25</v>
      </c>
      <c r="G786" t="s">
        <v>26</v>
      </c>
      <c r="H786" t="str">
        <f t="shared" si="48"/>
        <v>Yes</v>
      </c>
      <c r="I786" t="s">
        <v>24</v>
      </c>
      <c r="J786" t="s">
        <v>23</v>
      </c>
      <c r="K786" t="s">
        <v>23</v>
      </c>
      <c r="L786" t="s">
        <v>24</v>
      </c>
      <c r="M786" t="s">
        <v>23</v>
      </c>
      <c r="N786" t="s">
        <v>24</v>
      </c>
      <c r="O786" t="s">
        <v>24</v>
      </c>
      <c r="P786" s="31">
        <f t="shared" si="49"/>
        <v>4</v>
      </c>
      <c r="Q786" s="31">
        <f t="shared" si="50"/>
        <v>3</v>
      </c>
      <c r="R786" t="s">
        <v>31</v>
      </c>
      <c r="S786" t="s">
        <v>23</v>
      </c>
      <c r="T786" t="s">
        <v>35</v>
      </c>
      <c r="U786">
        <v>40.6</v>
      </c>
      <c r="V786">
        <v>2588.9499999999998</v>
      </c>
      <c r="W786" s="10">
        <v>63</v>
      </c>
      <c r="X786" t="s">
        <v>24</v>
      </c>
      <c r="Y786" s="10">
        <f t="shared" si="51"/>
        <v>0</v>
      </c>
      <c r="Z786" s="13"/>
    </row>
    <row r="787" spans="1:26">
      <c r="A787">
        <v>786</v>
      </c>
      <c r="B787" t="s">
        <v>22</v>
      </c>
      <c r="C787">
        <v>1</v>
      </c>
      <c r="D787" t="s">
        <v>24</v>
      </c>
      <c r="E787" t="s">
        <v>24</v>
      </c>
      <c r="F787" t="s">
        <v>23</v>
      </c>
      <c r="G787" t="s">
        <v>37</v>
      </c>
      <c r="H787" t="str">
        <f t="shared" si="48"/>
        <v>Yes</v>
      </c>
      <c r="I787" t="s">
        <v>23</v>
      </c>
      <c r="J787" t="s">
        <v>23</v>
      </c>
      <c r="K787" t="s">
        <v>23</v>
      </c>
      <c r="L787" t="s">
        <v>23</v>
      </c>
      <c r="M787" t="s">
        <v>24</v>
      </c>
      <c r="N787" t="s">
        <v>23</v>
      </c>
      <c r="O787" t="s">
        <v>23</v>
      </c>
      <c r="P787" s="31">
        <f t="shared" si="49"/>
        <v>7</v>
      </c>
      <c r="Q787" s="31">
        <f t="shared" si="50"/>
        <v>5</v>
      </c>
      <c r="R787" t="s">
        <v>31</v>
      </c>
      <c r="S787" t="s">
        <v>23</v>
      </c>
      <c r="T787" t="s">
        <v>28</v>
      </c>
      <c r="U787">
        <v>110</v>
      </c>
      <c r="V787">
        <v>4874.8</v>
      </c>
      <c r="W787" s="10">
        <v>46</v>
      </c>
      <c r="X787" t="s">
        <v>23</v>
      </c>
      <c r="Y787" s="10">
        <f t="shared" si="51"/>
        <v>1</v>
      </c>
      <c r="Z787" s="13"/>
    </row>
    <row r="788" spans="1:26">
      <c r="A788">
        <v>787</v>
      </c>
      <c r="B788" t="s">
        <v>30</v>
      </c>
      <c r="C788">
        <v>0</v>
      </c>
      <c r="D788" t="s">
        <v>23</v>
      </c>
      <c r="E788" t="s">
        <v>23</v>
      </c>
      <c r="F788" t="s">
        <v>23</v>
      </c>
      <c r="G788" t="s">
        <v>26</v>
      </c>
      <c r="H788" t="str">
        <f t="shared" si="48"/>
        <v>Yes</v>
      </c>
      <c r="I788" t="s">
        <v>23</v>
      </c>
      <c r="J788" t="s">
        <v>23</v>
      </c>
      <c r="K788" t="s">
        <v>24</v>
      </c>
      <c r="L788" t="s">
        <v>24</v>
      </c>
      <c r="M788" t="s">
        <v>24</v>
      </c>
      <c r="N788" t="s">
        <v>24</v>
      </c>
      <c r="O788" t="s">
        <v>24</v>
      </c>
      <c r="P788" s="31">
        <f t="shared" si="49"/>
        <v>3</v>
      </c>
      <c r="Q788" s="31">
        <f t="shared" si="50"/>
        <v>1</v>
      </c>
      <c r="R788" t="s">
        <v>47</v>
      </c>
      <c r="S788" t="s">
        <v>24</v>
      </c>
      <c r="T788" t="s">
        <v>35</v>
      </c>
      <c r="U788">
        <v>55.3</v>
      </c>
      <c r="V788">
        <v>3983.6</v>
      </c>
      <c r="W788" s="10">
        <v>72</v>
      </c>
      <c r="X788" t="s">
        <v>24</v>
      </c>
      <c r="Y788" s="10">
        <f t="shared" si="51"/>
        <v>0</v>
      </c>
      <c r="Z788" s="13"/>
    </row>
    <row r="789" spans="1:26">
      <c r="A789">
        <v>788</v>
      </c>
      <c r="B789" t="s">
        <v>22</v>
      </c>
      <c r="C789">
        <v>0</v>
      </c>
      <c r="D789" t="s">
        <v>23</v>
      </c>
      <c r="E789" t="s">
        <v>24</v>
      </c>
      <c r="F789" t="s">
        <v>23</v>
      </c>
      <c r="G789" t="s">
        <v>26</v>
      </c>
      <c r="H789" t="str">
        <f t="shared" si="48"/>
        <v>Yes</v>
      </c>
      <c r="I789" t="s">
        <v>23</v>
      </c>
      <c r="J789" t="s">
        <v>23</v>
      </c>
      <c r="K789" t="s">
        <v>24</v>
      </c>
      <c r="L789" t="s">
        <v>24</v>
      </c>
      <c r="M789" t="s">
        <v>23</v>
      </c>
      <c r="N789" t="s">
        <v>24</v>
      </c>
      <c r="O789" t="s">
        <v>24</v>
      </c>
      <c r="P789" s="31">
        <f t="shared" si="49"/>
        <v>4</v>
      </c>
      <c r="Q789" s="31">
        <f t="shared" si="50"/>
        <v>2</v>
      </c>
      <c r="R789" t="s">
        <v>27</v>
      </c>
      <c r="S789" t="s">
        <v>23</v>
      </c>
      <c r="T789" t="s">
        <v>35</v>
      </c>
      <c r="U789">
        <v>60.85</v>
      </c>
      <c r="V789">
        <v>2003.6</v>
      </c>
      <c r="W789" s="10">
        <v>34</v>
      </c>
      <c r="X789" t="s">
        <v>24</v>
      </c>
      <c r="Y789" s="10">
        <f t="shared" si="51"/>
        <v>0</v>
      </c>
      <c r="Z789" s="13"/>
    </row>
    <row r="790" spans="1:26">
      <c r="A790">
        <v>789</v>
      </c>
      <c r="B790" t="s">
        <v>22</v>
      </c>
      <c r="C790">
        <v>0</v>
      </c>
      <c r="D790" t="s">
        <v>23</v>
      </c>
      <c r="E790" t="s">
        <v>23</v>
      </c>
      <c r="F790" t="s">
        <v>23</v>
      </c>
      <c r="G790" t="s">
        <v>26</v>
      </c>
      <c r="H790" t="str">
        <f t="shared" si="48"/>
        <v>Yes</v>
      </c>
      <c r="I790" t="s">
        <v>23</v>
      </c>
      <c r="J790" t="s">
        <v>23</v>
      </c>
      <c r="K790" t="s">
        <v>23</v>
      </c>
      <c r="L790" t="s">
        <v>24</v>
      </c>
      <c r="M790" t="s">
        <v>24</v>
      </c>
      <c r="N790" t="s">
        <v>23</v>
      </c>
      <c r="O790" t="s">
        <v>23</v>
      </c>
      <c r="P790" s="31">
        <f t="shared" si="49"/>
        <v>6</v>
      </c>
      <c r="Q790" s="31">
        <f t="shared" si="50"/>
        <v>4</v>
      </c>
      <c r="R790" t="s">
        <v>31</v>
      </c>
      <c r="S790" t="s">
        <v>24</v>
      </c>
      <c r="T790" t="s">
        <v>28</v>
      </c>
      <c r="U790">
        <v>78.400000000000006</v>
      </c>
      <c r="V790">
        <v>1832.4</v>
      </c>
      <c r="W790" s="10">
        <v>24</v>
      </c>
      <c r="X790" t="s">
        <v>24</v>
      </c>
      <c r="Y790" s="10">
        <f t="shared" si="51"/>
        <v>0</v>
      </c>
      <c r="Z790" s="13"/>
    </row>
    <row r="791" spans="1:26">
      <c r="A791">
        <v>790</v>
      </c>
      <c r="B791" t="s">
        <v>30</v>
      </c>
      <c r="C791">
        <v>0</v>
      </c>
      <c r="D791" t="s">
        <v>24</v>
      </c>
      <c r="E791" t="s">
        <v>24</v>
      </c>
      <c r="F791" t="s">
        <v>23</v>
      </c>
      <c r="G791" t="s">
        <v>26</v>
      </c>
      <c r="H791" t="str">
        <f t="shared" si="48"/>
        <v>Yes</v>
      </c>
      <c r="I791" t="s">
        <v>23</v>
      </c>
      <c r="J791" t="s">
        <v>23</v>
      </c>
      <c r="K791" t="s">
        <v>23</v>
      </c>
      <c r="L791" t="s">
        <v>23</v>
      </c>
      <c r="M791" t="s">
        <v>23</v>
      </c>
      <c r="N791" t="s">
        <v>24</v>
      </c>
      <c r="O791" t="s">
        <v>24</v>
      </c>
      <c r="P791" s="31">
        <f t="shared" si="49"/>
        <v>6</v>
      </c>
      <c r="Q791" s="31">
        <f t="shared" si="50"/>
        <v>4</v>
      </c>
      <c r="R791" t="s">
        <v>47</v>
      </c>
      <c r="S791" t="s">
        <v>24</v>
      </c>
      <c r="T791" t="s">
        <v>35</v>
      </c>
      <c r="U791">
        <v>69.650000000000006</v>
      </c>
      <c r="V791">
        <v>4908.25</v>
      </c>
      <c r="W791" s="10">
        <v>72</v>
      </c>
      <c r="X791" t="s">
        <v>24</v>
      </c>
      <c r="Y791" s="10">
        <f t="shared" si="51"/>
        <v>0</v>
      </c>
      <c r="Z791" s="13"/>
    </row>
    <row r="792" spans="1:26">
      <c r="A792">
        <v>791</v>
      </c>
      <c r="B792" t="s">
        <v>22</v>
      </c>
      <c r="C792">
        <v>0</v>
      </c>
      <c r="D792" t="s">
        <v>23</v>
      </c>
      <c r="E792" t="s">
        <v>23</v>
      </c>
      <c r="F792" t="s">
        <v>25</v>
      </c>
      <c r="G792" t="s">
        <v>26</v>
      </c>
      <c r="H792" t="str">
        <f t="shared" si="48"/>
        <v>Yes</v>
      </c>
      <c r="I792" t="s">
        <v>24</v>
      </c>
      <c r="J792" t="s">
        <v>23</v>
      </c>
      <c r="K792" t="s">
        <v>24</v>
      </c>
      <c r="L792" t="s">
        <v>23</v>
      </c>
      <c r="M792" t="s">
        <v>23</v>
      </c>
      <c r="N792" t="s">
        <v>23</v>
      </c>
      <c r="O792" t="s">
        <v>23</v>
      </c>
      <c r="P792" s="31">
        <f t="shared" si="49"/>
        <v>6</v>
      </c>
      <c r="Q792" s="31">
        <f t="shared" si="50"/>
        <v>5</v>
      </c>
      <c r="R792" t="s">
        <v>47</v>
      </c>
      <c r="S792" t="s">
        <v>24</v>
      </c>
      <c r="T792" t="s">
        <v>40</v>
      </c>
      <c r="U792">
        <v>59.85</v>
      </c>
      <c r="V792">
        <v>3590.2</v>
      </c>
      <c r="W792" s="10">
        <v>60</v>
      </c>
      <c r="X792" t="s">
        <v>24</v>
      </c>
      <c r="Y792" s="10">
        <f t="shared" si="51"/>
        <v>0</v>
      </c>
      <c r="Z792" s="13"/>
    </row>
    <row r="793" spans="1:26">
      <c r="A793">
        <v>792</v>
      </c>
      <c r="B793" t="s">
        <v>30</v>
      </c>
      <c r="C793">
        <v>0</v>
      </c>
      <c r="D793" t="s">
        <v>24</v>
      </c>
      <c r="E793" t="s">
        <v>24</v>
      </c>
      <c r="F793" t="s">
        <v>23</v>
      </c>
      <c r="G793" t="s">
        <v>26</v>
      </c>
      <c r="H793" t="str">
        <f t="shared" si="48"/>
        <v>Yes</v>
      </c>
      <c r="I793" t="s">
        <v>23</v>
      </c>
      <c r="J793" t="s">
        <v>23</v>
      </c>
      <c r="K793" t="s">
        <v>23</v>
      </c>
      <c r="L793" t="s">
        <v>23</v>
      </c>
      <c r="M793" t="s">
        <v>24</v>
      </c>
      <c r="N793" t="s">
        <v>24</v>
      </c>
      <c r="O793" t="s">
        <v>23</v>
      </c>
      <c r="P793" s="31">
        <f t="shared" si="49"/>
        <v>6</v>
      </c>
      <c r="Q793" s="31">
        <f t="shared" si="50"/>
        <v>4</v>
      </c>
      <c r="R793" t="s">
        <v>31</v>
      </c>
      <c r="S793" t="s">
        <v>23</v>
      </c>
      <c r="T793" t="s">
        <v>40</v>
      </c>
      <c r="U793">
        <v>76.900000000000006</v>
      </c>
      <c r="V793">
        <v>5023</v>
      </c>
      <c r="W793" s="10">
        <v>68</v>
      </c>
      <c r="X793" t="s">
        <v>24</v>
      </c>
      <c r="Y793" s="10">
        <f t="shared" si="51"/>
        <v>0</v>
      </c>
      <c r="Z793" s="13"/>
    </row>
    <row r="794" spans="1:26">
      <c r="A794">
        <v>793</v>
      </c>
      <c r="B794" t="s">
        <v>22</v>
      </c>
      <c r="C794">
        <v>0</v>
      </c>
      <c r="D794" t="s">
        <v>23</v>
      </c>
      <c r="E794" t="s">
        <v>23</v>
      </c>
      <c r="F794" t="s">
        <v>24</v>
      </c>
      <c r="G794" t="s">
        <v>24</v>
      </c>
      <c r="H794" t="str">
        <f t="shared" si="48"/>
        <v>No</v>
      </c>
      <c r="I794" t="s">
        <v>23</v>
      </c>
      <c r="J794" t="s">
        <v>46</v>
      </c>
      <c r="K794" t="s">
        <v>46</v>
      </c>
      <c r="L794" t="s">
        <v>46</v>
      </c>
      <c r="M794" t="s">
        <v>46</v>
      </c>
      <c r="N794" t="s">
        <v>46</v>
      </c>
      <c r="O794" t="s">
        <v>46</v>
      </c>
      <c r="P794" s="31">
        <f t="shared" si="49"/>
        <v>1</v>
      </c>
      <c r="Q794" s="31">
        <f t="shared" si="50"/>
        <v>0</v>
      </c>
      <c r="R794" t="s">
        <v>47</v>
      </c>
      <c r="S794" t="s">
        <v>23</v>
      </c>
      <c r="T794" t="s">
        <v>32</v>
      </c>
      <c r="U794">
        <v>19.850000000000001</v>
      </c>
      <c r="V794">
        <v>146.6</v>
      </c>
      <c r="W794" s="10">
        <v>8</v>
      </c>
      <c r="X794" t="s">
        <v>24</v>
      </c>
      <c r="Y794" s="10">
        <f t="shared" si="51"/>
        <v>0</v>
      </c>
      <c r="Z794" s="13"/>
    </row>
    <row r="795" spans="1:26">
      <c r="A795">
        <v>794</v>
      </c>
      <c r="B795" t="s">
        <v>22</v>
      </c>
      <c r="C795">
        <v>0</v>
      </c>
      <c r="D795" t="s">
        <v>24</v>
      </c>
      <c r="E795" t="s">
        <v>23</v>
      </c>
      <c r="F795" t="s">
        <v>24</v>
      </c>
      <c r="G795" t="s">
        <v>26</v>
      </c>
      <c r="H795" t="str">
        <f t="shared" si="48"/>
        <v>Yes</v>
      </c>
      <c r="I795" t="s">
        <v>23</v>
      </c>
      <c r="J795" t="s">
        <v>23</v>
      </c>
      <c r="K795" t="s">
        <v>24</v>
      </c>
      <c r="L795" t="s">
        <v>23</v>
      </c>
      <c r="M795" t="s">
        <v>23</v>
      </c>
      <c r="N795" t="s">
        <v>23</v>
      </c>
      <c r="O795" t="s">
        <v>24</v>
      </c>
      <c r="P795" s="31">
        <f t="shared" si="49"/>
        <v>6</v>
      </c>
      <c r="Q795" s="31">
        <f t="shared" si="50"/>
        <v>4</v>
      </c>
      <c r="R795" t="s">
        <v>47</v>
      </c>
      <c r="S795" t="s">
        <v>24</v>
      </c>
      <c r="T795" t="s">
        <v>40</v>
      </c>
      <c r="U795">
        <v>67.650000000000006</v>
      </c>
      <c r="V795">
        <v>2339.3000000000002</v>
      </c>
      <c r="W795" s="10">
        <v>34</v>
      </c>
      <c r="X795" t="s">
        <v>24</v>
      </c>
      <c r="Y795" s="10">
        <f t="shared" si="51"/>
        <v>0</v>
      </c>
      <c r="Z795" s="13"/>
    </row>
    <row r="796" spans="1:26">
      <c r="A796">
        <v>795</v>
      </c>
      <c r="B796" t="s">
        <v>22</v>
      </c>
      <c r="C796">
        <v>0</v>
      </c>
      <c r="D796" t="s">
        <v>24</v>
      </c>
      <c r="E796" t="s">
        <v>24</v>
      </c>
      <c r="F796" t="s">
        <v>25</v>
      </c>
      <c r="G796" t="s">
        <v>26</v>
      </c>
      <c r="H796" t="str">
        <f t="shared" si="48"/>
        <v>Yes</v>
      </c>
      <c r="I796" t="s">
        <v>24</v>
      </c>
      <c r="J796" t="s">
        <v>24</v>
      </c>
      <c r="K796" t="s">
        <v>24</v>
      </c>
      <c r="L796" t="s">
        <v>24</v>
      </c>
      <c r="M796" t="s">
        <v>24</v>
      </c>
      <c r="N796" t="s">
        <v>23</v>
      </c>
      <c r="O796" t="s">
        <v>23</v>
      </c>
      <c r="P796" s="31">
        <f t="shared" si="49"/>
        <v>3</v>
      </c>
      <c r="Q796" s="31">
        <f t="shared" si="50"/>
        <v>2</v>
      </c>
      <c r="R796" t="s">
        <v>27</v>
      </c>
      <c r="S796" t="s">
        <v>24</v>
      </c>
      <c r="T796" t="s">
        <v>40</v>
      </c>
      <c r="U796">
        <v>45</v>
      </c>
      <c r="V796">
        <v>298.7</v>
      </c>
      <c r="W796" s="10">
        <v>6</v>
      </c>
      <c r="X796" t="s">
        <v>24</v>
      </c>
      <c r="Y796" s="10">
        <f t="shared" si="51"/>
        <v>0</v>
      </c>
      <c r="Z796" s="13"/>
    </row>
    <row r="797" spans="1:26">
      <c r="A797">
        <v>796</v>
      </c>
      <c r="B797" t="s">
        <v>30</v>
      </c>
      <c r="C797">
        <v>0</v>
      </c>
      <c r="D797" t="s">
        <v>23</v>
      </c>
      <c r="E797" t="s">
        <v>24</v>
      </c>
      <c r="F797" t="s">
        <v>24</v>
      </c>
      <c r="G797" t="s">
        <v>26</v>
      </c>
      <c r="H797" t="str">
        <f t="shared" si="48"/>
        <v>Yes</v>
      </c>
      <c r="I797" t="s">
        <v>23</v>
      </c>
      <c r="J797" t="s">
        <v>24</v>
      </c>
      <c r="K797" t="s">
        <v>23</v>
      </c>
      <c r="L797" t="s">
        <v>24</v>
      </c>
      <c r="M797" t="s">
        <v>23</v>
      </c>
      <c r="N797" t="s">
        <v>24</v>
      </c>
      <c r="O797" t="s">
        <v>23</v>
      </c>
      <c r="P797" s="31">
        <f t="shared" si="49"/>
        <v>5</v>
      </c>
      <c r="Q797" s="31">
        <f t="shared" si="50"/>
        <v>3</v>
      </c>
      <c r="R797" t="s">
        <v>27</v>
      </c>
      <c r="S797" t="s">
        <v>23</v>
      </c>
      <c r="T797" t="s">
        <v>32</v>
      </c>
      <c r="U797">
        <v>64.2</v>
      </c>
      <c r="V797">
        <v>143.65</v>
      </c>
      <c r="W797" s="10">
        <v>2</v>
      </c>
      <c r="X797" t="s">
        <v>24</v>
      </c>
      <c r="Y797" s="10">
        <f t="shared" si="51"/>
        <v>0</v>
      </c>
      <c r="Z797" s="13"/>
    </row>
    <row r="798" spans="1:26">
      <c r="A798">
        <v>797</v>
      </c>
      <c r="B798" t="s">
        <v>30</v>
      </c>
      <c r="C798">
        <v>0</v>
      </c>
      <c r="D798" t="s">
        <v>24</v>
      </c>
      <c r="E798" t="s">
        <v>24</v>
      </c>
      <c r="F798" t="s">
        <v>23</v>
      </c>
      <c r="G798" t="s">
        <v>37</v>
      </c>
      <c r="H798" t="str">
        <f t="shared" si="48"/>
        <v>Yes</v>
      </c>
      <c r="I798" t="s">
        <v>23</v>
      </c>
      <c r="J798" t="s">
        <v>24</v>
      </c>
      <c r="K798" t="s">
        <v>24</v>
      </c>
      <c r="L798" t="s">
        <v>24</v>
      </c>
      <c r="M798" t="s">
        <v>23</v>
      </c>
      <c r="N798" t="s">
        <v>24</v>
      </c>
      <c r="O798" t="s">
        <v>24</v>
      </c>
      <c r="P798" s="31">
        <f t="shared" si="49"/>
        <v>3</v>
      </c>
      <c r="Q798" s="31">
        <f t="shared" si="50"/>
        <v>1</v>
      </c>
      <c r="R798" t="s">
        <v>31</v>
      </c>
      <c r="S798" t="s">
        <v>24</v>
      </c>
      <c r="T798" t="s">
        <v>40</v>
      </c>
      <c r="U798">
        <v>81.7</v>
      </c>
      <c r="V798">
        <v>2548.65</v>
      </c>
      <c r="W798" s="10">
        <v>31</v>
      </c>
      <c r="X798" t="s">
        <v>24</v>
      </c>
      <c r="Y798" s="10">
        <f t="shared" si="51"/>
        <v>0</v>
      </c>
      <c r="Z798" s="13"/>
    </row>
    <row r="799" spans="1:26">
      <c r="A799">
        <v>798</v>
      </c>
      <c r="B799" t="s">
        <v>22</v>
      </c>
      <c r="C799">
        <v>0</v>
      </c>
      <c r="D799" t="s">
        <v>23</v>
      </c>
      <c r="E799" t="s">
        <v>23</v>
      </c>
      <c r="F799" t="s">
        <v>23</v>
      </c>
      <c r="G799" t="s">
        <v>24</v>
      </c>
      <c r="H799" t="str">
        <f t="shared" si="48"/>
        <v>No</v>
      </c>
      <c r="I799" t="s">
        <v>23</v>
      </c>
      <c r="J799" t="s">
        <v>46</v>
      </c>
      <c r="K799" t="s">
        <v>46</v>
      </c>
      <c r="L799" t="s">
        <v>46</v>
      </c>
      <c r="M799" t="s">
        <v>46</v>
      </c>
      <c r="N799" t="s">
        <v>46</v>
      </c>
      <c r="O799" t="s">
        <v>46</v>
      </c>
      <c r="P799" s="31">
        <f t="shared" si="49"/>
        <v>1</v>
      </c>
      <c r="Q799" s="31">
        <f t="shared" si="50"/>
        <v>0</v>
      </c>
      <c r="R799" t="s">
        <v>27</v>
      </c>
      <c r="S799" t="s">
        <v>23</v>
      </c>
      <c r="T799" t="s">
        <v>35</v>
      </c>
      <c r="U799">
        <v>25.55</v>
      </c>
      <c r="V799">
        <v>507.4</v>
      </c>
      <c r="W799" s="10">
        <v>20</v>
      </c>
      <c r="X799" t="s">
        <v>24</v>
      </c>
      <c r="Y799" s="10">
        <f t="shared" si="51"/>
        <v>0</v>
      </c>
      <c r="Z799" s="13"/>
    </row>
    <row r="800" spans="1:26">
      <c r="A800">
        <v>799</v>
      </c>
      <c r="B800" t="s">
        <v>22</v>
      </c>
      <c r="C800">
        <v>0</v>
      </c>
      <c r="D800" t="s">
        <v>23</v>
      </c>
      <c r="E800" t="s">
        <v>23</v>
      </c>
      <c r="F800" t="s">
        <v>24</v>
      </c>
      <c r="G800" t="s">
        <v>24</v>
      </c>
      <c r="H800" t="str">
        <f t="shared" si="48"/>
        <v>No</v>
      </c>
      <c r="I800" t="s">
        <v>23</v>
      </c>
      <c r="J800" t="s">
        <v>46</v>
      </c>
      <c r="K800" t="s">
        <v>46</v>
      </c>
      <c r="L800" t="s">
        <v>46</v>
      </c>
      <c r="M800" t="s">
        <v>46</v>
      </c>
      <c r="N800" t="s">
        <v>46</v>
      </c>
      <c r="O800" t="s">
        <v>46</v>
      </c>
      <c r="P800" s="31">
        <f t="shared" si="49"/>
        <v>1</v>
      </c>
      <c r="Q800" s="31">
        <f t="shared" si="50"/>
        <v>0</v>
      </c>
      <c r="R800" t="s">
        <v>27</v>
      </c>
      <c r="S800" t="s">
        <v>24</v>
      </c>
      <c r="T800" t="s">
        <v>28</v>
      </c>
      <c r="U800">
        <v>20</v>
      </c>
      <c r="V800">
        <v>20</v>
      </c>
      <c r="W800" s="10">
        <v>1</v>
      </c>
      <c r="X800" t="s">
        <v>24</v>
      </c>
      <c r="Y800" s="10">
        <f t="shared" si="51"/>
        <v>0</v>
      </c>
      <c r="Z800" s="13"/>
    </row>
    <row r="801" spans="1:26">
      <c r="A801">
        <v>800</v>
      </c>
      <c r="B801" t="s">
        <v>30</v>
      </c>
      <c r="C801">
        <v>0</v>
      </c>
      <c r="D801" t="s">
        <v>24</v>
      </c>
      <c r="E801" t="s">
        <v>24</v>
      </c>
      <c r="F801" t="s">
        <v>23</v>
      </c>
      <c r="G801" t="s">
        <v>37</v>
      </c>
      <c r="H801" t="str">
        <f t="shared" si="48"/>
        <v>Yes</v>
      </c>
      <c r="I801" t="s">
        <v>23</v>
      </c>
      <c r="J801" t="s">
        <v>24</v>
      </c>
      <c r="K801" t="s">
        <v>24</v>
      </c>
      <c r="L801" t="s">
        <v>23</v>
      </c>
      <c r="M801" t="s">
        <v>24</v>
      </c>
      <c r="N801" t="s">
        <v>23</v>
      </c>
      <c r="O801" t="s">
        <v>23</v>
      </c>
      <c r="P801" s="31">
        <f t="shared" si="49"/>
        <v>5</v>
      </c>
      <c r="Q801" s="31">
        <f t="shared" si="50"/>
        <v>3</v>
      </c>
      <c r="R801" t="s">
        <v>31</v>
      </c>
      <c r="S801" t="s">
        <v>23</v>
      </c>
      <c r="T801" t="s">
        <v>28</v>
      </c>
      <c r="U801">
        <v>96.75</v>
      </c>
      <c r="V801">
        <v>6125.4</v>
      </c>
      <c r="W801" s="10">
        <v>62</v>
      </c>
      <c r="X801" t="s">
        <v>23</v>
      </c>
      <c r="Y801" s="10">
        <f t="shared" si="51"/>
        <v>1</v>
      </c>
      <c r="Z801" s="13"/>
    </row>
    <row r="802" spans="1:26">
      <c r="A802">
        <v>801</v>
      </c>
      <c r="B802" t="s">
        <v>22</v>
      </c>
      <c r="C802">
        <v>1</v>
      </c>
      <c r="D802" t="s">
        <v>23</v>
      </c>
      <c r="E802" t="s">
        <v>24</v>
      </c>
      <c r="F802" t="s">
        <v>23</v>
      </c>
      <c r="G802" t="s">
        <v>37</v>
      </c>
      <c r="H802" t="str">
        <f t="shared" si="48"/>
        <v>Yes</v>
      </c>
      <c r="I802" t="s">
        <v>23</v>
      </c>
      <c r="J802" t="s">
        <v>24</v>
      </c>
      <c r="K802" t="s">
        <v>24</v>
      </c>
      <c r="L802" t="s">
        <v>24</v>
      </c>
      <c r="M802" t="s">
        <v>24</v>
      </c>
      <c r="N802" t="s">
        <v>24</v>
      </c>
      <c r="O802" t="s">
        <v>24</v>
      </c>
      <c r="P802" s="31">
        <f t="shared" si="49"/>
        <v>2</v>
      </c>
      <c r="Q802" s="31">
        <f t="shared" si="50"/>
        <v>0</v>
      </c>
      <c r="R802" t="s">
        <v>47</v>
      </c>
      <c r="S802" t="s">
        <v>23</v>
      </c>
      <c r="T802" t="s">
        <v>40</v>
      </c>
      <c r="U802">
        <v>75.650000000000006</v>
      </c>
      <c r="V802">
        <v>5411.4</v>
      </c>
      <c r="W802" s="10">
        <v>70</v>
      </c>
      <c r="X802" t="s">
        <v>24</v>
      </c>
      <c r="Y802" s="10">
        <f t="shared" si="51"/>
        <v>0</v>
      </c>
      <c r="Z802" s="13"/>
    </row>
    <row r="803" spans="1:26">
      <c r="A803">
        <v>802</v>
      </c>
      <c r="B803" t="s">
        <v>22</v>
      </c>
      <c r="C803">
        <v>0</v>
      </c>
      <c r="D803" t="s">
        <v>24</v>
      </c>
      <c r="E803" t="s">
        <v>24</v>
      </c>
      <c r="F803" t="s">
        <v>23</v>
      </c>
      <c r="G803" t="s">
        <v>37</v>
      </c>
      <c r="H803" t="str">
        <f t="shared" si="48"/>
        <v>Yes</v>
      </c>
      <c r="I803" t="s">
        <v>23</v>
      </c>
      <c r="J803" t="s">
        <v>24</v>
      </c>
      <c r="K803" t="s">
        <v>24</v>
      </c>
      <c r="L803" t="s">
        <v>24</v>
      </c>
      <c r="M803" t="s">
        <v>23</v>
      </c>
      <c r="N803" t="s">
        <v>23</v>
      </c>
      <c r="O803" t="s">
        <v>23</v>
      </c>
      <c r="P803" s="31">
        <f t="shared" si="49"/>
        <v>5</v>
      </c>
      <c r="Q803" s="31">
        <f t="shared" si="50"/>
        <v>3</v>
      </c>
      <c r="R803" t="s">
        <v>27</v>
      </c>
      <c r="S803" t="s">
        <v>23</v>
      </c>
      <c r="T803" t="s">
        <v>28</v>
      </c>
      <c r="U803">
        <v>98.5</v>
      </c>
      <c r="V803">
        <v>1058.25</v>
      </c>
      <c r="W803" s="10">
        <v>10</v>
      </c>
      <c r="X803" t="s">
        <v>23</v>
      </c>
      <c r="Y803" s="10">
        <f t="shared" si="51"/>
        <v>1</v>
      </c>
      <c r="Z803" s="13"/>
    </row>
    <row r="804" spans="1:26">
      <c r="A804">
        <v>803</v>
      </c>
      <c r="B804" t="s">
        <v>30</v>
      </c>
      <c r="C804">
        <v>0</v>
      </c>
      <c r="D804" t="s">
        <v>23</v>
      </c>
      <c r="E804" t="s">
        <v>23</v>
      </c>
      <c r="F804" t="s">
        <v>23</v>
      </c>
      <c r="G804" t="s">
        <v>24</v>
      </c>
      <c r="H804" t="str">
        <f t="shared" si="48"/>
        <v>No</v>
      </c>
      <c r="I804" t="s">
        <v>23</v>
      </c>
      <c r="J804" t="s">
        <v>46</v>
      </c>
      <c r="K804" t="s">
        <v>46</v>
      </c>
      <c r="L804" t="s">
        <v>46</v>
      </c>
      <c r="M804" t="s">
        <v>46</v>
      </c>
      <c r="N804" t="s">
        <v>46</v>
      </c>
      <c r="O804" t="s">
        <v>46</v>
      </c>
      <c r="P804" s="31">
        <f t="shared" si="49"/>
        <v>1</v>
      </c>
      <c r="Q804" s="31">
        <f t="shared" si="50"/>
        <v>0</v>
      </c>
      <c r="R804" t="s">
        <v>47</v>
      </c>
      <c r="S804" t="s">
        <v>23</v>
      </c>
      <c r="T804" t="s">
        <v>32</v>
      </c>
      <c r="U804">
        <v>23.8</v>
      </c>
      <c r="V804">
        <v>903.8</v>
      </c>
      <c r="W804" s="10">
        <v>39</v>
      </c>
      <c r="X804" t="s">
        <v>24</v>
      </c>
      <c r="Y804" s="10">
        <f t="shared" si="51"/>
        <v>0</v>
      </c>
      <c r="Z804" s="13"/>
    </row>
    <row r="805" spans="1:26">
      <c r="A805">
        <v>804</v>
      </c>
      <c r="B805" t="s">
        <v>22</v>
      </c>
      <c r="C805">
        <v>0</v>
      </c>
      <c r="D805" t="s">
        <v>23</v>
      </c>
      <c r="E805" t="s">
        <v>24</v>
      </c>
      <c r="F805" t="s">
        <v>24</v>
      </c>
      <c r="G805" t="s">
        <v>26</v>
      </c>
      <c r="H805" t="str">
        <f t="shared" si="48"/>
        <v>Yes</v>
      </c>
      <c r="I805" t="s">
        <v>23</v>
      </c>
      <c r="J805" t="s">
        <v>24</v>
      </c>
      <c r="K805" t="s">
        <v>23</v>
      </c>
      <c r="L805" t="s">
        <v>24</v>
      </c>
      <c r="M805" t="s">
        <v>23</v>
      </c>
      <c r="N805" t="s">
        <v>23</v>
      </c>
      <c r="O805" t="s">
        <v>24</v>
      </c>
      <c r="P805" s="31">
        <f t="shared" si="49"/>
        <v>5</v>
      </c>
      <c r="Q805" s="31">
        <f t="shared" si="50"/>
        <v>3</v>
      </c>
      <c r="R805" t="s">
        <v>47</v>
      </c>
      <c r="S805" t="s">
        <v>23</v>
      </c>
      <c r="T805" t="s">
        <v>40</v>
      </c>
      <c r="U805">
        <v>64.2</v>
      </c>
      <c r="V805">
        <v>3009.5</v>
      </c>
      <c r="W805" s="10">
        <v>46</v>
      </c>
      <c r="X805" t="s">
        <v>24</v>
      </c>
      <c r="Y805" s="10">
        <f t="shared" si="51"/>
        <v>0</v>
      </c>
      <c r="Z805" s="13"/>
    </row>
    <row r="806" spans="1:26">
      <c r="A806">
        <v>805</v>
      </c>
      <c r="B806" t="s">
        <v>30</v>
      </c>
      <c r="C806">
        <v>0</v>
      </c>
      <c r="D806" t="s">
        <v>24</v>
      </c>
      <c r="E806" t="s">
        <v>24</v>
      </c>
      <c r="F806" t="s">
        <v>24</v>
      </c>
      <c r="G806" t="s">
        <v>37</v>
      </c>
      <c r="H806" t="str">
        <f t="shared" si="48"/>
        <v>Yes</v>
      </c>
      <c r="I806" t="s">
        <v>23</v>
      </c>
      <c r="J806" t="s">
        <v>24</v>
      </c>
      <c r="K806" t="s">
        <v>23</v>
      </c>
      <c r="L806" t="s">
        <v>24</v>
      </c>
      <c r="M806" t="s">
        <v>24</v>
      </c>
      <c r="N806" t="s">
        <v>23</v>
      </c>
      <c r="O806" t="s">
        <v>24</v>
      </c>
      <c r="P806" s="31">
        <f t="shared" si="49"/>
        <v>4</v>
      </c>
      <c r="Q806" s="31">
        <f t="shared" si="50"/>
        <v>2</v>
      </c>
      <c r="R806" t="s">
        <v>27</v>
      </c>
      <c r="S806" t="s">
        <v>23</v>
      </c>
      <c r="T806" t="s">
        <v>28</v>
      </c>
      <c r="U806">
        <v>85.35</v>
      </c>
      <c r="V806">
        <v>489.45</v>
      </c>
      <c r="W806" s="10">
        <v>6</v>
      </c>
      <c r="X806" t="s">
        <v>23</v>
      </c>
      <c r="Y806" s="10">
        <f t="shared" si="51"/>
        <v>1</v>
      </c>
      <c r="Z806" s="13"/>
    </row>
    <row r="807" spans="1:26">
      <c r="A807">
        <v>806</v>
      </c>
      <c r="B807" t="s">
        <v>22</v>
      </c>
      <c r="C807">
        <v>0</v>
      </c>
      <c r="D807" t="s">
        <v>23</v>
      </c>
      <c r="E807" t="s">
        <v>23</v>
      </c>
      <c r="F807" t="s">
        <v>23</v>
      </c>
      <c r="G807" t="s">
        <v>26</v>
      </c>
      <c r="H807" t="str">
        <f t="shared" si="48"/>
        <v>Yes</v>
      </c>
      <c r="I807" t="s">
        <v>23</v>
      </c>
      <c r="J807" t="s">
        <v>24</v>
      </c>
      <c r="K807" t="s">
        <v>24</v>
      </c>
      <c r="L807" t="s">
        <v>23</v>
      </c>
      <c r="M807" t="s">
        <v>24</v>
      </c>
      <c r="N807" t="s">
        <v>23</v>
      </c>
      <c r="O807" t="s">
        <v>23</v>
      </c>
      <c r="P807" s="31">
        <f t="shared" si="49"/>
        <v>5</v>
      </c>
      <c r="Q807" s="31">
        <f t="shared" si="50"/>
        <v>3</v>
      </c>
      <c r="R807" t="s">
        <v>47</v>
      </c>
      <c r="S807" t="s">
        <v>23</v>
      </c>
      <c r="T807" t="s">
        <v>35</v>
      </c>
      <c r="U807">
        <v>76.8</v>
      </c>
      <c r="V807">
        <v>5468.45</v>
      </c>
      <c r="W807" s="10">
        <v>72</v>
      </c>
      <c r="X807" t="s">
        <v>24</v>
      </c>
      <c r="Y807" s="10">
        <f t="shared" si="51"/>
        <v>0</v>
      </c>
      <c r="Z807" s="13"/>
    </row>
    <row r="808" spans="1:26">
      <c r="A808">
        <v>807</v>
      </c>
      <c r="B808" t="s">
        <v>30</v>
      </c>
      <c r="C808">
        <v>0</v>
      </c>
      <c r="D808" t="s">
        <v>24</v>
      </c>
      <c r="E808" t="s">
        <v>24</v>
      </c>
      <c r="F808" t="s">
        <v>24</v>
      </c>
      <c r="G808" t="s">
        <v>26</v>
      </c>
      <c r="H808" t="str">
        <f t="shared" si="48"/>
        <v>Yes</v>
      </c>
      <c r="I808" t="s">
        <v>23</v>
      </c>
      <c r="J808" t="s">
        <v>24</v>
      </c>
      <c r="K808" t="s">
        <v>24</v>
      </c>
      <c r="L808" t="s">
        <v>23</v>
      </c>
      <c r="M808" t="s">
        <v>23</v>
      </c>
      <c r="N808" t="s">
        <v>24</v>
      </c>
      <c r="O808" t="s">
        <v>24</v>
      </c>
      <c r="P808" s="31">
        <f t="shared" si="49"/>
        <v>4</v>
      </c>
      <c r="Q808" s="31">
        <f t="shared" si="50"/>
        <v>2</v>
      </c>
      <c r="R808" t="s">
        <v>27</v>
      </c>
      <c r="S808" t="s">
        <v>24</v>
      </c>
      <c r="T808" t="s">
        <v>40</v>
      </c>
      <c r="U808">
        <v>55.2</v>
      </c>
      <c r="V808">
        <v>1058.0999999999999</v>
      </c>
      <c r="W808" s="10">
        <v>18</v>
      </c>
      <c r="X808" t="s">
        <v>24</v>
      </c>
      <c r="Y808" s="10">
        <f t="shared" si="51"/>
        <v>0</v>
      </c>
      <c r="Z808" s="13"/>
    </row>
    <row r="809" spans="1:26">
      <c r="A809">
        <v>808</v>
      </c>
      <c r="B809" t="s">
        <v>30</v>
      </c>
      <c r="C809">
        <v>0</v>
      </c>
      <c r="D809" t="s">
        <v>23</v>
      </c>
      <c r="E809" t="s">
        <v>24</v>
      </c>
      <c r="F809" t="s">
        <v>23</v>
      </c>
      <c r="G809" t="s">
        <v>37</v>
      </c>
      <c r="H809" t="str">
        <f t="shared" si="48"/>
        <v>Yes</v>
      </c>
      <c r="I809" t="s">
        <v>23</v>
      </c>
      <c r="J809" t="s">
        <v>23</v>
      </c>
      <c r="K809" t="s">
        <v>24</v>
      </c>
      <c r="L809" t="s">
        <v>23</v>
      </c>
      <c r="M809" t="s">
        <v>23</v>
      </c>
      <c r="N809" t="s">
        <v>23</v>
      </c>
      <c r="O809" t="s">
        <v>23</v>
      </c>
      <c r="P809" s="31">
        <f t="shared" si="49"/>
        <v>7</v>
      </c>
      <c r="Q809" s="31">
        <f t="shared" si="50"/>
        <v>5</v>
      </c>
      <c r="R809" t="s">
        <v>47</v>
      </c>
      <c r="S809" t="s">
        <v>23</v>
      </c>
      <c r="T809" t="s">
        <v>40</v>
      </c>
      <c r="U809">
        <v>108.55</v>
      </c>
      <c r="V809">
        <v>7616</v>
      </c>
      <c r="W809" s="10">
        <v>71</v>
      </c>
      <c r="X809" t="s">
        <v>24</v>
      </c>
      <c r="Y809" s="10">
        <f t="shared" si="51"/>
        <v>0</v>
      </c>
      <c r="Z809" s="13"/>
    </row>
    <row r="810" spans="1:26">
      <c r="A810">
        <v>809</v>
      </c>
      <c r="B810" t="s">
        <v>30</v>
      </c>
      <c r="C810">
        <v>0</v>
      </c>
      <c r="D810" t="s">
        <v>23</v>
      </c>
      <c r="E810" t="s">
        <v>24</v>
      </c>
      <c r="F810" t="s">
        <v>23</v>
      </c>
      <c r="G810" t="s">
        <v>37</v>
      </c>
      <c r="H810" t="str">
        <f t="shared" si="48"/>
        <v>Yes</v>
      </c>
      <c r="I810" t="s">
        <v>23</v>
      </c>
      <c r="J810" t="s">
        <v>24</v>
      </c>
      <c r="K810" t="s">
        <v>23</v>
      </c>
      <c r="L810" t="s">
        <v>24</v>
      </c>
      <c r="M810" t="s">
        <v>24</v>
      </c>
      <c r="N810" t="s">
        <v>23</v>
      </c>
      <c r="O810" t="s">
        <v>23</v>
      </c>
      <c r="P810" s="31">
        <f t="shared" si="49"/>
        <v>5</v>
      </c>
      <c r="Q810" s="31">
        <f t="shared" si="50"/>
        <v>3</v>
      </c>
      <c r="R810" t="s">
        <v>27</v>
      </c>
      <c r="S810" t="s">
        <v>23</v>
      </c>
      <c r="T810" t="s">
        <v>28</v>
      </c>
      <c r="U810">
        <v>101.3</v>
      </c>
      <c r="V810">
        <v>4113.1000000000004</v>
      </c>
      <c r="W810" s="10">
        <v>40</v>
      </c>
      <c r="X810" t="s">
        <v>23</v>
      </c>
      <c r="Y810" s="10">
        <f t="shared" si="51"/>
        <v>1</v>
      </c>
      <c r="Z810" s="13"/>
    </row>
    <row r="811" spans="1:26">
      <c r="A811">
        <v>810</v>
      </c>
      <c r="B811" t="s">
        <v>30</v>
      </c>
      <c r="C811">
        <v>0</v>
      </c>
      <c r="D811" t="s">
        <v>24</v>
      </c>
      <c r="E811" t="s">
        <v>24</v>
      </c>
      <c r="F811" t="s">
        <v>24</v>
      </c>
      <c r="G811" t="s">
        <v>37</v>
      </c>
      <c r="H811" t="str">
        <f t="shared" si="48"/>
        <v>Yes</v>
      </c>
      <c r="I811" t="s">
        <v>23</v>
      </c>
      <c r="J811" t="s">
        <v>24</v>
      </c>
      <c r="K811" t="s">
        <v>24</v>
      </c>
      <c r="L811" t="s">
        <v>24</v>
      </c>
      <c r="M811" t="s">
        <v>24</v>
      </c>
      <c r="N811" t="s">
        <v>24</v>
      </c>
      <c r="O811" t="s">
        <v>24</v>
      </c>
      <c r="P811" s="31">
        <f t="shared" si="49"/>
        <v>2</v>
      </c>
      <c r="Q811" s="31">
        <f t="shared" si="50"/>
        <v>0</v>
      </c>
      <c r="R811" t="s">
        <v>27</v>
      </c>
      <c r="S811" t="s">
        <v>23</v>
      </c>
      <c r="T811" t="s">
        <v>28</v>
      </c>
      <c r="U811">
        <v>69.55</v>
      </c>
      <c r="V811">
        <v>69.55</v>
      </c>
      <c r="W811" s="10">
        <v>1</v>
      </c>
      <c r="X811" t="s">
        <v>23</v>
      </c>
      <c r="Y811" s="10">
        <f t="shared" si="51"/>
        <v>1</v>
      </c>
      <c r="Z811" s="13"/>
    </row>
    <row r="812" spans="1:26">
      <c r="A812">
        <v>811</v>
      </c>
      <c r="B812" t="s">
        <v>30</v>
      </c>
      <c r="C812">
        <v>0</v>
      </c>
      <c r="D812" t="s">
        <v>24</v>
      </c>
      <c r="E812" t="s">
        <v>24</v>
      </c>
      <c r="F812" t="s">
        <v>23</v>
      </c>
      <c r="G812" t="s">
        <v>37</v>
      </c>
      <c r="H812" t="str">
        <f t="shared" si="48"/>
        <v>Yes</v>
      </c>
      <c r="I812" t="s">
        <v>23</v>
      </c>
      <c r="J812" t="s">
        <v>24</v>
      </c>
      <c r="K812" t="s">
        <v>23</v>
      </c>
      <c r="L812" t="s">
        <v>23</v>
      </c>
      <c r="M812" t="s">
        <v>24</v>
      </c>
      <c r="N812" t="s">
        <v>23</v>
      </c>
      <c r="O812" t="s">
        <v>23</v>
      </c>
      <c r="P812" s="31">
        <f t="shared" si="49"/>
        <v>6</v>
      </c>
      <c r="Q812" s="31">
        <f t="shared" si="50"/>
        <v>4</v>
      </c>
      <c r="R812" t="s">
        <v>31</v>
      </c>
      <c r="S812" t="s">
        <v>23</v>
      </c>
      <c r="T812" t="s">
        <v>35</v>
      </c>
      <c r="U812">
        <v>103.25</v>
      </c>
      <c r="V812">
        <v>6017.65</v>
      </c>
      <c r="W812" s="10">
        <v>58</v>
      </c>
      <c r="X812" t="s">
        <v>23</v>
      </c>
      <c r="Y812" s="10">
        <f t="shared" si="51"/>
        <v>1</v>
      </c>
      <c r="Z812" s="13"/>
    </row>
    <row r="813" spans="1:26">
      <c r="A813">
        <v>812</v>
      </c>
      <c r="B813" t="s">
        <v>30</v>
      </c>
      <c r="C813">
        <v>0</v>
      </c>
      <c r="D813" t="s">
        <v>24</v>
      </c>
      <c r="E813" t="s">
        <v>24</v>
      </c>
      <c r="F813" t="s">
        <v>23</v>
      </c>
      <c r="G813" t="s">
        <v>37</v>
      </c>
      <c r="H813" t="str">
        <f t="shared" si="48"/>
        <v>Yes</v>
      </c>
      <c r="I813" t="s">
        <v>23</v>
      </c>
      <c r="J813" t="s">
        <v>23</v>
      </c>
      <c r="K813" t="s">
        <v>24</v>
      </c>
      <c r="L813" t="s">
        <v>24</v>
      </c>
      <c r="M813" t="s">
        <v>23</v>
      </c>
      <c r="N813" t="s">
        <v>23</v>
      </c>
      <c r="O813" t="s">
        <v>23</v>
      </c>
      <c r="P813" s="31">
        <f t="shared" si="49"/>
        <v>6</v>
      </c>
      <c r="Q813" s="31">
        <f t="shared" si="50"/>
        <v>4</v>
      </c>
      <c r="R813" t="s">
        <v>47</v>
      </c>
      <c r="S813" t="s">
        <v>23</v>
      </c>
      <c r="T813" t="s">
        <v>40</v>
      </c>
      <c r="U813">
        <v>104</v>
      </c>
      <c r="V813">
        <v>7250.15</v>
      </c>
      <c r="W813" s="10">
        <v>70</v>
      </c>
      <c r="X813" t="s">
        <v>23</v>
      </c>
      <c r="Y813" s="10">
        <f t="shared" si="51"/>
        <v>1</v>
      </c>
      <c r="Z813" s="13"/>
    </row>
    <row r="814" spans="1:26">
      <c r="A814">
        <v>813</v>
      </c>
      <c r="B814" t="s">
        <v>22</v>
      </c>
      <c r="C814">
        <v>0</v>
      </c>
      <c r="D814" t="s">
        <v>23</v>
      </c>
      <c r="E814" t="s">
        <v>24</v>
      </c>
      <c r="F814" t="s">
        <v>23</v>
      </c>
      <c r="G814" t="s">
        <v>24</v>
      </c>
      <c r="H814" t="str">
        <f t="shared" si="48"/>
        <v>No</v>
      </c>
      <c r="I814" t="s">
        <v>23</v>
      </c>
      <c r="J814" t="s">
        <v>46</v>
      </c>
      <c r="K814" t="s">
        <v>46</v>
      </c>
      <c r="L814" t="s">
        <v>46</v>
      </c>
      <c r="M814" t="s">
        <v>46</v>
      </c>
      <c r="N814" t="s">
        <v>46</v>
      </c>
      <c r="O814" t="s">
        <v>46</v>
      </c>
      <c r="P814" s="31">
        <f t="shared" si="49"/>
        <v>1</v>
      </c>
      <c r="Q814" s="31">
        <f t="shared" si="50"/>
        <v>0</v>
      </c>
      <c r="R814" t="s">
        <v>47</v>
      </c>
      <c r="S814" t="s">
        <v>24</v>
      </c>
      <c r="T814" t="s">
        <v>28</v>
      </c>
      <c r="U814">
        <v>25.25</v>
      </c>
      <c r="V814">
        <v>1108.2</v>
      </c>
      <c r="W814" s="10">
        <v>42</v>
      </c>
      <c r="X814" t="s">
        <v>24</v>
      </c>
      <c r="Y814" s="10">
        <f t="shared" si="51"/>
        <v>0</v>
      </c>
      <c r="Z814" s="13"/>
    </row>
    <row r="815" spans="1:26">
      <c r="A815">
        <v>814</v>
      </c>
      <c r="B815" t="s">
        <v>30</v>
      </c>
      <c r="C815">
        <v>0</v>
      </c>
      <c r="D815" t="s">
        <v>23</v>
      </c>
      <c r="E815" t="s">
        <v>23</v>
      </c>
      <c r="F815" t="s">
        <v>25</v>
      </c>
      <c r="G815" t="s">
        <v>26</v>
      </c>
      <c r="H815" t="str">
        <f t="shared" si="48"/>
        <v>Yes</v>
      </c>
      <c r="I815" t="s">
        <v>24</v>
      </c>
      <c r="J815" t="s">
        <v>23</v>
      </c>
      <c r="K815" t="s">
        <v>24</v>
      </c>
      <c r="L815" t="s">
        <v>24</v>
      </c>
      <c r="M815" t="s">
        <v>24</v>
      </c>
      <c r="N815" t="s">
        <v>24</v>
      </c>
      <c r="O815" t="s">
        <v>24</v>
      </c>
      <c r="P815" s="31">
        <f t="shared" si="49"/>
        <v>2</v>
      </c>
      <c r="Q815" s="31">
        <f t="shared" si="50"/>
        <v>1</v>
      </c>
      <c r="R815" t="s">
        <v>31</v>
      </c>
      <c r="S815" t="s">
        <v>24</v>
      </c>
      <c r="T815" t="s">
        <v>35</v>
      </c>
      <c r="U815">
        <v>30.4</v>
      </c>
      <c r="V815">
        <v>938.65</v>
      </c>
      <c r="W815" s="10">
        <v>34</v>
      </c>
      <c r="X815" t="s">
        <v>24</v>
      </c>
      <c r="Y815" s="10">
        <f t="shared" si="51"/>
        <v>0</v>
      </c>
      <c r="Z815" s="13"/>
    </row>
    <row r="816" spans="1:26">
      <c r="A816">
        <v>815</v>
      </c>
      <c r="B816" t="s">
        <v>30</v>
      </c>
      <c r="C816">
        <v>1</v>
      </c>
      <c r="D816" t="s">
        <v>24</v>
      </c>
      <c r="E816" t="s">
        <v>24</v>
      </c>
      <c r="F816" t="s">
        <v>24</v>
      </c>
      <c r="G816" t="s">
        <v>24</v>
      </c>
      <c r="H816" t="str">
        <f t="shared" si="48"/>
        <v>No</v>
      </c>
      <c r="I816" t="s">
        <v>23</v>
      </c>
      <c r="J816" t="s">
        <v>46</v>
      </c>
      <c r="K816" t="s">
        <v>46</v>
      </c>
      <c r="L816" t="s">
        <v>46</v>
      </c>
      <c r="M816" t="s">
        <v>46</v>
      </c>
      <c r="N816" t="s">
        <v>46</v>
      </c>
      <c r="O816" t="s">
        <v>46</v>
      </c>
      <c r="P816" s="31">
        <f t="shared" si="49"/>
        <v>1</v>
      </c>
      <c r="Q816" s="31">
        <f t="shared" si="50"/>
        <v>0</v>
      </c>
      <c r="R816" t="s">
        <v>27</v>
      </c>
      <c r="S816" t="s">
        <v>24</v>
      </c>
      <c r="T816" t="s">
        <v>35</v>
      </c>
      <c r="U816">
        <v>20.05</v>
      </c>
      <c r="V816">
        <v>94.15</v>
      </c>
      <c r="W816" s="10">
        <v>5</v>
      </c>
      <c r="X816" t="s">
        <v>24</v>
      </c>
      <c r="Y816" s="10">
        <f t="shared" si="51"/>
        <v>0</v>
      </c>
      <c r="Z816" s="13"/>
    </row>
    <row r="817" spans="1:26">
      <c r="A817">
        <v>816</v>
      </c>
      <c r="B817" t="s">
        <v>22</v>
      </c>
      <c r="C817">
        <v>0</v>
      </c>
      <c r="D817" t="s">
        <v>24</v>
      </c>
      <c r="E817" t="s">
        <v>24</v>
      </c>
      <c r="F817" t="s">
        <v>23</v>
      </c>
      <c r="G817" t="s">
        <v>37</v>
      </c>
      <c r="H817" t="str">
        <f t="shared" si="48"/>
        <v>Yes</v>
      </c>
      <c r="I817" t="s">
        <v>23</v>
      </c>
      <c r="J817" t="s">
        <v>24</v>
      </c>
      <c r="K817" t="s">
        <v>24</v>
      </c>
      <c r="L817" t="s">
        <v>24</v>
      </c>
      <c r="M817" t="s">
        <v>24</v>
      </c>
      <c r="N817" t="s">
        <v>23</v>
      </c>
      <c r="O817" t="s">
        <v>24</v>
      </c>
      <c r="P817" s="31">
        <f t="shared" si="49"/>
        <v>3</v>
      </c>
      <c r="Q817" s="31">
        <f t="shared" si="50"/>
        <v>1</v>
      </c>
      <c r="R817" t="s">
        <v>27</v>
      </c>
      <c r="S817" t="s">
        <v>23</v>
      </c>
      <c r="T817" t="s">
        <v>32</v>
      </c>
      <c r="U817">
        <v>84.6</v>
      </c>
      <c r="V817">
        <v>2088.0500000000002</v>
      </c>
      <c r="W817" s="10">
        <v>25</v>
      </c>
      <c r="X817" t="s">
        <v>24</v>
      </c>
      <c r="Y817" s="10">
        <f t="shared" si="51"/>
        <v>0</v>
      </c>
      <c r="Z817" s="13"/>
    </row>
    <row r="818" spans="1:26">
      <c r="A818">
        <v>817</v>
      </c>
      <c r="B818" t="s">
        <v>22</v>
      </c>
      <c r="C818">
        <v>0</v>
      </c>
      <c r="D818" t="s">
        <v>24</v>
      </c>
      <c r="E818" t="s">
        <v>24</v>
      </c>
      <c r="F818" t="s">
        <v>24</v>
      </c>
      <c r="G818" t="s">
        <v>37</v>
      </c>
      <c r="H818" t="str">
        <f t="shared" si="48"/>
        <v>Yes</v>
      </c>
      <c r="I818" t="s">
        <v>23</v>
      </c>
      <c r="J818" t="s">
        <v>24</v>
      </c>
      <c r="K818" t="s">
        <v>24</v>
      </c>
      <c r="L818" t="s">
        <v>23</v>
      </c>
      <c r="M818" t="s">
        <v>24</v>
      </c>
      <c r="N818" t="s">
        <v>24</v>
      </c>
      <c r="O818" t="s">
        <v>23</v>
      </c>
      <c r="P818" s="31">
        <f t="shared" si="49"/>
        <v>4</v>
      </c>
      <c r="Q818" s="31">
        <f t="shared" si="50"/>
        <v>2</v>
      </c>
      <c r="R818" t="s">
        <v>27</v>
      </c>
      <c r="S818" t="s">
        <v>23</v>
      </c>
      <c r="T818" t="s">
        <v>32</v>
      </c>
      <c r="U818">
        <v>86.2</v>
      </c>
      <c r="V818">
        <v>178.7</v>
      </c>
      <c r="W818" s="10">
        <v>2</v>
      </c>
      <c r="X818" t="s">
        <v>23</v>
      </c>
      <c r="Y818" s="10">
        <f t="shared" si="51"/>
        <v>1</v>
      </c>
      <c r="Z818" s="13"/>
    </row>
    <row r="819" spans="1:26">
      <c r="A819">
        <v>818</v>
      </c>
      <c r="B819" t="s">
        <v>22</v>
      </c>
      <c r="C819">
        <v>0</v>
      </c>
      <c r="D819" t="s">
        <v>23</v>
      </c>
      <c r="E819" t="s">
        <v>23</v>
      </c>
      <c r="F819" t="s">
        <v>24</v>
      </c>
      <c r="G819" t="s">
        <v>37</v>
      </c>
      <c r="H819" t="str">
        <f t="shared" si="48"/>
        <v>Yes</v>
      </c>
      <c r="I819" t="s">
        <v>23</v>
      </c>
      <c r="J819" t="s">
        <v>24</v>
      </c>
      <c r="K819" t="s">
        <v>23</v>
      </c>
      <c r="L819" t="s">
        <v>23</v>
      </c>
      <c r="M819" t="s">
        <v>23</v>
      </c>
      <c r="N819" t="s">
        <v>23</v>
      </c>
      <c r="O819" t="s">
        <v>23</v>
      </c>
      <c r="P819" s="31">
        <f t="shared" si="49"/>
        <v>7</v>
      </c>
      <c r="Q819" s="31">
        <f t="shared" si="50"/>
        <v>5</v>
      </c>
      <c r="R819" t="s">
        <v>31</v>
      </c>
      <c r="S819" t="s">
        <v>23</v>
      </c>
      <c r="T819" t="s">
        <v>35</v>
      </c>
      <c r="U819">
        <v>103.7</v>
      </c>
      <c r="V819">
        <v>5656.75</v>
      </c>
      <c r="W819" s="10">
        <v>55</v>
      </c>
      <c r="X819" t="s">
        <v>24</v>
      </c>
      <c r="Y819" s="10">
        <f t="shared" si="51"/>
        <v>0</v>
      </c>
      <c r="Z819" s="13"/>
    </row>
    <row r="820" spans="1:26">
      <c r="A820">
        <v>819</v>
      </c>
      <c r="B820" t="s">
        <v>30</v>
      </c>
      <c r="C820">
        <v>0</v>
      </c>
      <c r="D820" t="s">
        <v>23</v>
      </c>
      <c r="E820" t="s">
        <v>24</v>
      </c>
      <c r="F820" t="s">
        <v>23</v>
      </c>
      <c r="G820" t="s">
        <v>37</v>
      </c>
      <c r="H820" t="str">
        <f t="shared" si="48"/>
        <v>Yes</v>
      </c>
      <c r="I820" t="s">
        <v>23</v>
      </c>
      <c r="J820" t="s">
        <v>24</v>
      </c>
      <c r="K820" t="s">
        <v>23</v>
      </c>
      <c r="L820" t="s">
        <v>23</v>
      </c>
      <c r="M820" t="s">
        <v>23</v>
      </c>
      <c r="N820" t="s">
        <v>23</v>
      </c>
      <c r="O820" t="s">
        <v>23</v>
      </c>
      <c r="P820" s="31">
        <f t="shared" si="49"/>
        <v>7</v>
      </c>
      <c r="Q820" s="31">
        <f t="shared" si="50"/>
        <v>5</v>
      </c>
      <c r="R820" t="s">
        <v>27</v>
      </c>
      <c r="S820" t="s">
        <v>23</v>
      </c>
      <c r="T820" t="s">
        <v>28</v>
      </c>
      <c r="U820">
        <v>111.2</v>
      </c>
      <c r="V820">
        <v>2317.1</v>
      </c>
      <c r="W820" s="10">
        <v>21</v>
      </c>
      <c r="X820" t="s">
        <v>23</v>
      </c>
      <c r="Y820" s="10">
        <f t="shared" si="51"/>
        <v>1</v>
      </c>
      <c r="Z820" s="13"/>
    </row>
    <row r="821" spans="1:26">
      <c r="A821">
        <v>820</v>
      </c>
      <c r="B821" t="s">
        <v>30</v>
      </c>
      <c r="C821">
        <v>0</v>
      </c>
      <c r="D821" t="s">
        <v>23</v>
      </c>
      <c r="E821" t="s">
        <v>24</v>
      </c>
      <c r="F821" t="s">
        <v>23</v>
      </c>
      <c r="G821" t="s">
        <v>37</v>
      </c>
      <c r="H821" t="str">
        <f t="shared" si="48"/>
        <v>Yes</v>
      </c>
      <c r="I821" t="s">
        <v>23</v>
      </c>
      <c r="J821" t="s">
        <v>23</v>
      </c>
      <c r="K821" t="s">
        <v>23</v>
      </c>
      <c r="L821" t="s">
        <v>24</v>
      </c>
      <c r="M821" t="s">
        <v>23</v>
      </c>
      <c r="N821" t="s">
        <v>24</v>
      </c>
      <c r="O821" t="s">
        <v>24</v>
      </c>
      <c r="P821" s="31">
        <f t="shared" si="49"/>
        <v>5</v>
      </c>
      <c r="Q821" s="31">
        <f t="shared" si="50"/>
        <v>3</v>
      </c>
      <c r="R821" t="s">
        <v>47</v>
      </c>
      <c r="S821" t="s">
        <v>23</v>
      </c>
      <c r="T821" t="s">
        <v>40</v>
      </c>
      <c r="U821">
        <v>88</v>
      </c>
      <c r="V821">
        <v>5986.45</v>
      </c>
      <c r="W821" s="10">
        <v>70</v>
      </c>
      <c r="X821" t="s">
        <v>24</v>
      </c>
      <c r="Y821" s="10">
        <f t="shared" si="51"/>
        <v>0</v>
      </c>
      <c r="Z821" s="13"/>
    </row>
    <row r="822" spans="1:26">
      <c r="A822">
        <v>821</v>
      </c>
      <c r="B822" t="s">
        <v>22</v>
      </c>
      <c r="C822">
        <v>0</v>
      </c>
      <c r="D822" t="s">
        <v>23</v>
      </c>
      <c r="E822" t="s">
        <v>24</v>
      </c>
      <c r="F822" t="s">
        <v>23</v>
      </c>
      <c r="G822" t="s">
        <v>37</v>
      </c>
      <c r="H822" t="str">
        <f t="shared" si="48"/>
        <v>Yes</v>
      </c>
      <c r="I822" t="s">
        <v>23</v>
      </c>
      <c r="J822" t="s">
        <v>24</v>
      </c>
      <c r="K822" t="s">
        <v>24</v>
      </c>
      <c r="L822" t="s">
        <v>23</v>
      </c>
      <c r="M822" t="s">
        <v>23</v>
      </c>
      <c r="N822" t="s">
        <v>23</v>
      </c>
      <c r="O822" t="s">
        <v>23</v>
      </c>
      <c r="P822" s="31">
        <f t="shared" si="49"/>
        <v>6</v>
      </c>
      <c r="Q822" s="31">
        <f t="shared" si="50"/>
        <v>4</v>
      </c>
      <c r="R822" t="s">
        <v>27</v>
      </c>
      <c r="S822" t="s">
        <v>23</v>
      </c>
      <c r="T822" t="s">
        <v>28</v>
      </c>
      <c r="U822">
        <v>106.35</v>
      </c>
      <c r="V822">
        <v>6751.35</v>
      </c>
      <c r="W822" s="10">
        <v>61</v>
      </c>
      <c r="X822" t="s">
        <v>24</v>
      </c>
      <c r="Y822" s="10">
        <f t="shared" si="51"/>
        <v>0</v>
      </c>
      <c r="Z822" s="13"/>
    </row>
    <row r="823" spans="1:26">
      <c r="A823">
        <v>822</v>
      </c>
      <c r="B823" t="s">
        <v>30</v>
      </c>
      <c r="C823">
        <v>0</v>
      </c>
      <c r="D823" t="s">
        <v>23</v>
      </c>
      <c r="E823" t="s">
        <v>23</v>
      </c>
      <c r="F823" t="s">
        <v>24</v>
      </c>
      <c r="G823" t="s">
        <v>26</v>
      </c>
      <c r="H823" t="str">
        <f t="shared" si="48"/>
        <v>Yes</v>
      </c>
      <c r="I823" t="s">
        <v>23</v>
      </c>
      <c r="J823" t="s">
        <v>23</v>
      </c>
      <c r="K823" t="s">
        <v>24</v>
      </c>
      <c r="L823" t="s">
        <v>23</v>
      </c>
      <c r="M823" t="s">
        <v>23</v>
      </c>
      <c r="N823" t="s">
        <v>23</v>
      </c>
      <c r="O823" t="s">
        <v>23</v>
      </c>
      <c r="P823" s="31">
        <f t="shared" si="49"/>
        <v>7</v>
      </c>
      <c r="Q823" s="31">
        <f t="shared" si="50"/>
        <v>5</v>
      </c>
      <c r="R823" t="s">
        <v>47</v>
      </c>
      <c r="S823" t="s">
        <v>23</v>
      </c>
      <c r="T823" t="s">
        <v>40</v>
      </c>
      <c r="U823">
        <v>79.150000000000006</v>
      </c>
      <c r="V823">
        <v>3566.6</v>
      </c>
      <c r="W823" s="10">
        <v>43</v>
      </c>
      <c r="X823" t="s">
        <v>24</v>
      </c>
      <c r="Y823" s="10">
        <f t="shared" si="51"/>
        <v>0</v>
      </c>
      <c r="Z823" s="13"/>
    </row>
    <row r="824" spans="1:26">
      <c r="A824">
        <v>823</v>
      </c>
      <c r="B824" t="s">
        <v>30</v>
      </c>
      <c r="C824">
        <v>0</v>
      </c>
      <c r="D824" t="s">
        <v>24</v>
      </c>
      <c r="E824" t="s">
        <v>24</v>
      </c>
      <c r="F824" t="s">
        <v>23</v>
      </c>
      <c r="G824" t="s">
        <v>37</v>
      </c>
      <c r="H824" t="str">
        <f t="shared" si="48"/>
        <v>Yes</v>
      </c>
      <c r="I824" t="s">
        <v>23</v>
      </c>
      <c r="J824" t="s">
        <v>24</v>
      </c>
      <c r="K824" t="s">
        <v>23</v>
      </c>
      <c r="L824" t="s">
        <v>23</v>
      </c>
      <c r="M824" t="s">
        <v>24</v>
      </c>
      <c r="N824" t="s">
        <v>23</v>
      </c>
      <c r="O824" t="s">
        <v>23</v>
      </c>
      <c r="P824" s="31">
        <f t="shared" si="49"/>
        <v>6</v>
      </c>
      <c r="Q824" s="31">
        <f t="shared" si="50"/>
        <v>4</v>
      </c>
      <c r="R824" t="s">
        <v>31</v>
      </c>
      <c r="S824" t="s">
        <v>23</v>
      </c>
      <c r="T824" t="s">
        <v>28</v>
      </c>
      <c r="U824">
        <v>103.1</v>
      </c>
      <c r="V824">
        <v>4889.3</v>
      </c>
      <c r="W824" s="10">
        <v>47</v>
      </c>
      <c r="X824" t="s">
        <v>24</v>
      </c>
      <c r="Y824" s="10">
        <f t="shared" si="51"/>
        <v>0</v>
      </c>
      <c r="Z824" s="13"/>
    </row>
    <row r="825" spans="1:26">
      <c r="A825">
        <v>824</v>
      </c>
      <c r="B825" t="s">
        <v>30</v>
      </c>
      <c r="C825">
        <v>0</v>
      </c>
      <c r="D825" t="s">
        <v>24</v>
      </c>
      <c r="E825" t="s">
        <v>24</v>
      </c>
      <c r="F825" t="s">
        <v>24</v>
      </c>
      <c r="G825" t="s">
        <v>26</v>
      </c>
      <c r="H825" t="str">
        <f t="shared" si="48"/>
        <v>Yes</v>
      </c>
      <c r="I825" t="s">
        <v>23</v>
      </c>
      <c r="J825" t="s">
        <v>24</v>
      </c>
      <c r="K825" t="s">
        <v>24</v>
      </c>
      <c r="L825" t="s">
        <v>23</v>
      </c>
      <c r="M825" t="s">
        <v>23</v>
      </c>
      <c r="N825" t="s">
        <v>23</v>
      </c>
      <c r="O825" t="s">
        <v>24</v>
      </c>
      <c r="P825" s="31">
        <f t="shared" si="49"/>
        <v>5</v>
      </c>
      <c r="Q825" s="31">
        <f t="shared" si="50"/>
        <v>3</v>
      </c>
      <c r="R825" t="s">
        <v>27</v>
      </c>
      <c r="S825" t="s">
        <v>23</v>
      </c>
      <c r="T825" t="s">
        <v>40</v>
      </c>
      <c r="U825">
        <v>63.95</v>
      </c>
      <c r="V825">
        <v>318.10000000000002</v>
      </c>
      <c r="W825" s="10">
        <v>5</v>
      </c>
      <c r="X825" t="s">
        <v>24</v>
      </c>
      <c r="Y825" s="10">
        <f t="shared" si="51"/>
        <v>0</v>
      </c>
      <c r="Z825" s="13"/>
    </row>
    <row r="826" spans="1:26">
      <c r="A826">
        <v>825</v>
      </c>
      <c r="B826" t="s">
        <v>22</v>
      </c>
      <c r="C826">
        <v>0</v>
      </c>
      <c r="D826" t="s">
        <v>24</v>
      </c>
      <c r="E826" t="s">
        <v>24</v>
      </c>
      <c r="F826" t="s">
        <v>23</v>
      </c>
      <c r="G826" t="s">
        <v>24</v>
      </c>
      <c r="H826" t="str">
        <f t="shared" si="48"/>
        <v>No</v>
      </c>
      <c r="I826" t="s">
        <v>23</v>
      </c>
      <c r="J826" t="s">
        <v>46</v>
      </c>
      <c r="K826" t="s">
        <v>46</v>
      </c>
      <c r="L826" t="s">
        <v>46</v>
      </c>
      <c r="M826" t="s">
        <v>46</v>
      </c>
      <c r="N826" t="s">
        <v>46</v>
      </c>
      <c r="O826" t="s">
        <v>46</v>
      </c>
      <c r="P826" s="31">
        <f t="shared" si="49"/>
        <v>1</v>
      </c>
      <c r="Q826" s="31">
        <f t="shared" si="50"/>
        <v>0</v>
      </c>
      <c r="R826" t="s">
        <v>47</v>
      </c>
      <c r="S826" t="s">
        <v>23</v>
      </c>
      <c r="T826" t="s">
        <v>40</v>
      </c>
      <c r="U826">
        <v>25.8</v>
      </c>
      <c r="V826">
        <v>1563.95</v>
      </c>
      <c r="W826" s="10">
        <v>62</v>
      </c>
      <c r="X826" t="s">
        <v>24</v>
      </c>
      <c r="Y826" s="10">
        <f t="shared" si="51"/>
        <v>0</v>
      </c>
      <c r="Z826" s="13"/>
    </row>
    <row r="827" spans="1:26">
      <c r="A827">
        <v>826</v>
      </c>
      <c r="B827" t="s">
        <v>22</v>
      </c>
      <c r="C827">
        <v>0</v>
      </c>
      <c r="D827" t="s">
        <v>23</v>
      </c>
      <c r="E827" t="s">
        <v>23</v>
      </c>
      <c r="F827" t="s">
        <v>24</v>
      </c>
      <c r="G827" t="s">
        <v>37</v>
      </c>
      <c r="H827" t="str">
        <f t="shared" si="48"/>
        <v>Yes</v>
      </c>
      <c r="I827" t="s">
        <v>23</v>
      </c>
      <c r="J827" t="s">
        <v>24</v>
      </c>
      <c r="K827" t="s">
        <v>23</v>
      </c>
      <c r="L827" t="s">
        <v>23</v>
      </c>
      <c r="M827" t="s">
        <v>24</v>
      </c>
      <c r="N827" t="s">
        <v>23</v>
      </c>
      <c r="O827" t="s">
        <v>24</v>
      </c>
      <c r="P827" s="31">
        <f t="shared" si="49"/>
        <v>5</v>
      </c>
      <c r="Q827" s="31">
        <f t="shared" si="50"/>
        <v>3</v>
      </c>
      <c r="R827" t="s">
        <v>27</v>
      </c>
      <c r="S827" t="s">
        <v>23</v>
      </c>
      <c r="T827" t="s">
        <v>40</v>
      </c>
      <c r="U827">
        <v>89.45</v>
      </c>
      <c r="V827">
        <v>1430.25</v>
      </c>
      <c r="W827" s="10">
        <v>16</v>
      </c>
      <c r="X827" t="s">
        <v>23</v>
      </c>
      <c r="Y827" s="10">
        <f t="shared" si="51"/>
        <v>1</v>
      </c>
      <c r="Z827" s="13"/>
    </row>
    <row r="828" spans="1:26">
      <c r="A828">
        <v>827</v>
      </c>
      <c r="B828" t="s">
        <v>30</v>
      </c>
      <c r="C828">
        <v>1</v>
      </c>
      <c r="D828" t="s">
        <v>23</v>
      </c>
      <c r="E828" t="s">
        <v>24</v>
      </c>
      <c r="F828" t="s">
        <v>23</v>
      </c>
      <c r="G828" t="s">
        <v>37</v>
      </c>
      <c r="H828" t="str">
        <f t="shared" si="48"/>
        <v>Yes</v>
      </c>
      <c r="I828" t="s">
        <v>23</v>
      </c>
      <c r="J828" t="s">
        <v>24</v>
      </c>
      <c r="K828" t="s">
        <v>24</v>
      </c>
      <c r="L828" t="s">
        <v>24</v>
      </c>
      <c r="M828" t="s">
        <v>24</v>
      </c>
      <c r="N828" t="s">
        <v>23</v>
      </c>
      <c r="O828" t="s">
        <v>23</v>
      </c>
      <c r="P828" s="31">
        <f t="shared" si="49"/>
        <v>4</v>
      </c>
      <c r="Q828" s="31">
        <f t="shared" si="50"/>
        <v>2</v>
      </c>
      <c r="R828" t="s">
        <v>27</v>
      </c>
      <c r="S828" t="s">
        <v>23</v>
      </c>
      <c r="T828" t="s">
        <v>35</v>
      </c>
      <c r="U828">
        <v>95.6</v>
      </c>
      <c r="V828">
        <v>644.35</v>
      </c>
      <c r="W828" s="10">
        <v>7</v>
      </c>
      <c r="X828" t="s">
        <v>23</v>
      </c>
      <c r="Y828" s="10">
        <f t="shared" si="51"/>
        <v>1</v>
      </c>
      <c r="Z828" s="13"/>
    </row>
    <row r="829" spans="1:26">
      <c r="A829">
        <v>828</v>
      </c>
      <c r="B829" t="s">
        <v>22</v>
      </c>
      <c r="C829">
        <v>0</v>
      </c>
      <c r="D829" t="s">
        <v>23</v>
      </c>
      <c r="E829" t="s">
        <v>23</v>
      </c>
      <c r="F829" t="s">
        <v>23</v>
      </c>
      <c r="G829" t="s">
        <v>24</v>
      </c>
      <c r="H829" t="str">
        <f t="shared" si="48"/>
        <v>No</v>
      </c>
      <c r="I829" t="s">
        <v>23</v>
      </c>
      <c r="J829" t="s">
        <v>46</v>
      </c>
      <c r="K829" t="s">
        <v>46</v>
      </c>
      <c r="L829" t="s">
        <v>46</v>
      </c>
      <c r="M829" t="s">
        <v>46</v>
      </c>
      <c r="N829" t="s">
        <v>46</v>
      </c>
      <c r="O829" t="s">
        <v>46</v>
      </c>
      <c r="P829" s="31">
        <f t="shared" si="49"/>
        <v>1</v>
      </c>
      <c r="Q829" s="31">
        <f t="shared" si="50"/>
        <v>0</v>
      </c>
      <c r="R829" t="s">
        <v>27</v>
      </c>
      <c r="S829" t="s">
        <v>24</v>
      </c>
      <c r="T829" t="s">
        <v>32</v>
      </c>
      <c r="U829">
        <v>25.55</v>
      </c>
      <c r="V829">
        <v>372.45</v>
      </c>
      <c r="W829" s="10">
        <v>14</v>
      </c>
      <c r="X829" t="s">
        <v>24</v>
      </c>
      <c r="Y829" s="10">
        <f t="shared" si="51"/>
        <v>0</v>
      </c>
      <c r="Z829" s="13"/>
    </row>
    <row r="830" spans="1:26">
      <c r="A830">
        <v>829</v>
      </c>
      <c r="B830" t="s">
        <v>30</v>
      </c>
      <c r="C830">
        <v>0</v>
      </c>
      <c r="D830" t="s">
        <v>23</v>
      </c>
      <c r="E830" t="s">
        <v>23</v>
      </c>
      <c r="F830" t="s">
        <v>24</v>
      </c>
      <c r="G830" t="s">
        <v>37</v>
      </c>
      <c r="H830" t="str">
        <f t="shared" si="48"/>
        <v>Yes</v>
      </c>
      <c r="I830" t="s">
        <v>23</v>
      </c>
      <c r="J830" t="s">
        <v>24</v>
      </c>
      <c r="K830" t="s">
        <v>23</v>
      </c>
      <c r="L830" t="s">
        <v>23</v>
      </c>
      <c r="M830" t="s">
        <v>24</v>
      </c>
      <c r="N830" t="s">
        <v>23</v>
      </c>
      <c r="O830" t="s">
        <v>24</v>
      </c>
      <c r="P830" s="31">
        <f t="shared" si="49"/>
        <v>5</v>
      </c>
      <c r="Q830" s="31">
        <f t="shared" si="50"/>
        <v>3</v>
      </c>
      <c r="R830" t="s">
        <v>31</v>
      </c>
      <c r="S830" t="s">
        <v>24</v>
      </c>
      <c r="T830" t="s">
        <v>28</v>
      </c>
      <c r="U830">
        <v>90.95</v>
      </c>
      <c r="V830">
        <v>5453.4</v>
      </c>
      <c r="W830" s="10">
        <v>60</v>
      </c>
      <c r="X830" t="s">
        <v>23</v>
      </c>
      <c r="Y830" s="10">
        <f t="shared" si="51"/>
        <v>1</v>
      </c>
      <c r="Z830" s="13"/>
    </row>
    <row r="831" spans="1:26">
      <c r="A831">
        <v>830</v>
      </c>
      <c r="B831" t="s">
        <v>30</v>
      </c>
      <c r="C831">
        <v>0</v>
      </c>
      <c r="D831" t="s">
        <v>23</v>
      </c>
      <c r="E831" t="s">
        <v>23</v>
      </c>
      <c r="F831" t="s">
        <v>25</v>
      </c>
      <c r="G831" t="s">
        <v>26</v>
      </c>
      <c r="H831" t="str">
        <f t="shared" si="48"/>
        <v>Yes</v>
      </c>
      <c r="I831" t="s">
        <v>24</v>
      </c>
      <c r="J831" t="s">
        <v>24</v>
      </c>
      <c r="K831" t="s">
        <v>24</v>
      </c>
      <c r="L831" t="s">
        <v>23</v>
      </c>
      <c r="M831" t="s">
        <v>23</v>
      </c>
      <c r="N831" t="s">
        <v>23</v>
      </c>
      <c r="O831" t="s">
        <v>24</v>
      </c>
      <c r="P831" s="31">
        <f t="shared" si="49"/>
        <v>4</v>
      </c>
      <c r="Q831" s="31">
        <f t="shared" si="50"/>
        <v>3</v>
      </c>
      <c r="R831" t="s">
        <v>27</v>
      </c>
      <c r="S831" t="s">
        <v>23</v>
      </c>
      <c r="T831" t="s">
        <v>28</v>
      </c>
      <c r="U831">
        <v>44.85</v>
      </c>
      <c r="V831">
        <v>1442.6</v>
      </c>
      <c r="W831" s="10">
        <v>34</v>
      </c>
      <c r="X831" t="s">
        <v>24</v>
      </c>
      <c r="Y831" s="10">
        <f t="shared" si="51"/>
        <v>0</v>
      </c>
      <c r="Z831" s="13"/>
    </row>
    <row r="832" spans="1:26">
      <c r="A832">
        <v>831</v>
      </c>
      <c r="B832" t="s">
        <v>22</v>
      </c>
      <c r="C832">
        <v>0</v>
      </c>
      <c r="D832" t="s">
        <v>23</v>
      </c>
      <c r="E832" t="s">
        <v>24</v>
      </c>
      <c r="F832" t="s">
        <v>23</v>
      </c>
      <c r="G832" t="s">
        <v>37</v>
      </c>
      <c r="H832" t="str">
        <f t="shared" si="48"/>
        <v>Yes</v>
      </c>
      <c r="I832" t="s">
        <v>23</v>
      </c>
      <c r="J832" t="s">
        <v>23</v>
      </c>
      <c r="K832" t="s">
        <v>23</v>
      </c>
      <c r="L832" t="s">
        <v>24</v>
      </c>
      <c r="M832" t="s">
        <v>23</v>
      </c>
      <c r="N832" t="s">
        <v>23</v>
      </c>
      <c r="O832" t="s">
        <v>23</v>
      </c>
      <c r="P832" s="31">
        <f t="shared" si="49"/>
        <v>7</v>
      </c>
      <c r="Q832" s="31">
        <f t="shared" si="50"/>
        <v>5</v>
      </c>
      <c r="R832" t="s">
        <v>31</v>
      </c>
      <c r="S832" t="s">
        <v>24</v>
      </c>
      <c r="T832" t="s">
        <v>28</v>
      </c>
      <c r="U832">
        <v>108.55</v>
      </c>
      <c r="V832">
        <v>5610.7</v>
      </c>
      <c r="W832" s="10">
        <v>50</v>
      </c>
      <c r="X832" t="s">
        <v>23</v>
      </c>
      <c r="Y832" s="10">
        <f t="shared" si="51"/>
        <v>1</v>
      </c>
      <c r="Z832" s="13"/>
    </row>
    <row r="833" spans="1:26">
      <c r="A833">
        <v>832</v>
      </c>
      <c r="B833" t="s">
        <v>30</v>
      </c>
      <c r="C833">
        <v>0</v>
      </c>
      <c r="D833" t="s">
        <v>23</v>
      </c>
      <c r="E833" t="s">
        <v>23</v>
      </c>
      <c r="F833" t="s">
        <v>23</v>
      </c>
      <c r="G833" t="s">
        <v>24</v>
      </c>
      <c r="H833" t="str">
        <f t="shared" si="48"/>
        <v>No</v>
      </c>
      <c r="I833" t="s">
        <v>23</v>
      </c>
      <c r="J833" t="s">
        <v>46</v>
      </c>
      <c r="K833" t="s">
        <v>46</v>
      </c>
      <c r="L833" t="s">
        <v>46</v>
      </c>
      <c r="M833" t="s">
        <v>46</v>
      </c>
      <c r="N833" t="s">
        <v>46</v>
      </c>
      <c r="O833" t="s">
        <v>46</v>
      </c>
      <c r="P833" s="31">
        <f t="shared" si="49"/>
        <v>1</v>
      </c>
      <c r="Q833" s="31">
        <f t="shared" si="50"/>
        <v>0</v>
      </c>
      <c r="R833" t="s">
        <v>47</v>
      </c>
      <c r="S833" t="s">
        <v>24</v>
      </c>
      <c r="T833" t="s">
        <v>40</v>
      </c>
      <c r="U833">
        <v>25.05</v>
      </c>
      <c r="V833">
        <v>963.95</v>
      </c>
      <c r="W833" s="10">
        <v>38</v>
      </c>
      <c r="X833" t="s">
        <v>24</v>
      </c>
      <c r="Y833" s="10">
        <f t="shared" si="51"/>
        <v>0</v>
      </c>
      <c r="Z833" s="13"/>
    </row>
    <row r="834" spans="1:26">
      <c r="A834">
        <v>833</v>
      </c>
      <c r="B834" t="s">
        <v>22</v>
      </c>
      <c r="C834">
        <v>0</v>
      </c>
      <c r="D834" t="s">
        <v>23</v>
      </c>
      <c r="E834" t="s">
        <v>23</v>
      </c>
      <c r="F834" t="s">
        <v>24</v>
      </c>
      <c r="G834" t="s">
        <v>26</v>
      </c>
      <c r="H834" t="str">
        <f t="shared" si="48"/>
        <v>Yes</v>
      </c>
      <c r="I834" t="s">
        <v>23</v>
      </c>
      <c r="J834" t="s">
        <v>23</v>
      </c>
      <c r="K834" t="s">
        <v>23</v>
      </c>
      <c r="L834" t="s">
        <v>23</v>
      </c>
      <c r="M834" t="s">
        <v>23</v>
      </c>
      <c r="N834" t="s">
        <v>24</v>
      </c>
      <c r="O834" t="s">
        <v>23</v>
      </c>
      <c r="P834" s="31">
        <f t="shared" si="49"/>
        <v>7</v>
      </c>
      <c r="Q834" s="31">
        <f t="shared" si="50"/>
        <v>5</v>
      </c>
      <c r="R834" t="s">
        <v>31</v>
      </c>
      <c r="S834" t="s">
        <v>24</v>
      </c>
      <c r="T834" t="s">
        <v>40</v>
      </c>
      <c r="U834">
        <v>74.099999999999994</v>
      </c>
      <c r="V834">
        <v>5222.3</v>
      </c>
      <c r="W834" s="10">
        <v>70</v>
      </c>
      <c r="X834" t="s">
        <v>24</v>
      </c>
      <c r="Y834" s="10">
        <f t="shared" si="51"/>
        <v>0</v>
      </c>
      <c r="Z834" s="13"/>
    </row>
    <row r="835" spans="1:26">
      <c r="A835">
        <v>834</v>
      </c>
      <c r="B835" t="s">
        <v>22</v>
      </c>
      <c r="C835">
        <v>0</v>
      </c>
      <c r="D835" t="s">
        <v>23</v>
      </c>
      <c r="E835" t="s">
        <v>23</v>
      </c>
      <c r="F835" t="s">
        <v>23</v>
      </c>
      <c r="G835" t="s">
        <v>37</v>
      </c>
      <c r="H835" t="str">
        <f t="shared" ref="H835:H898" si="52">IF(G835="No","No","Yes")</f>
        <v>Yes</v>
      </c>
      <c r="I835" t="s">
        <v>23</v>
      </c>
      <c r="J835" t="s">
        <v>24</v>
      </c>
      <c r="K835" t="s">
        <v>23</v>
      </c>
      <c r="L835" t="s">
        <v>24</v>
      </c>
      <c r="M835" t="s">
        <v>24</v>
      </c>
      <c r="N835" t="s">
        <v>23</v>
      </c>
      <c r="O835" t="s">
        <v>24</v>
      </c>
      <c r="P835" s="31">
        <f t="shared" ref="P835:P898" si="53">COUNTIF(H835:O835,"Yes")</f>
        <v>4</v>
      </c>
      <c r="Q835" s="31">
        <f t="shared" ref="Q835:Q898" si="54">COUNTIF(J835:O835,"Yes")</f>
        <v>2</v>
      </c>
      <c r="R835" t="s">
        <v>27</v>
      </c>
      <c r="S835" t="s">
        <v>23</v>
      </c>
      <c r="T835" t="s">
        <v>28</v>
      </c>
      <c r="U835">
        <v>88.8</v>
      </c>
      <c r="V835">
        <v>3340.55</v>
      </c>
      <c r="W835" s="10">
        <v>37</v>
      </c>
      <c r="X835" t="s">
        <v>24</v>
      </c>
      <c r="Y835" s="10">
        <f t="shared" ref="Y835:Y898" si="55">IF(X835="Yes",1,0)</f>
        <v>0</v>
      </c>
      <c r="Z835" s="13"/>
    </row>
    <row r="836" spans="1:26">
      <c r="A836">
        <v>835</v>
      </c>
      <c r="B836" t="s">
        <v>22</v>
      </c>
      <c r="C836">
        <v>1</v>
      </c>
      <c r="D836" t="s">
        <v>24</v>
      </c>
      <c r="E836" t="s">
        <v>24</v>
      </c>
      <c r="F836" t="s">
        <v>24</v>
      </c>
      <c r="G836" t="s">
        <v>37</v>
      </c>
      <c r="H836" t="str">
        <f t="shared" si="52"/>
        <v>Yes</v>
      </c>
      <c r="I836" t="s">
        <v>23</v>
      </c>
      <c r="J836" t="s">
        <v>24</v>
      </c>
      <c r="K836" t="s">
        <v>24</v>
      </c>
      <c r="L836" t="s">
        <v>24</v>
      </c>
      <c r="M836" t="s">
        <v>24</v>
      </c>
      <c r="N836" t="s">
        <v>23</v>
      </c>
      <c r="O836" t="s">
        <v>24</v>
      </c>
      <c r="P836" s="31">
        <f t="shared" si="53"/>
        <v>3</v>
      </c>
      <c r="Q836" s="31">
        <f t="shared" si="54"/>
        <v>1</v>
      </c>
      <c r="R836" t="s">
        <v>27</v>
      </c>
      <c r="S836" t="s">
        <v>23</v>
      </c>
      <c r="T836" t="s">
        <v>28</v>
      </c>
      <c r="U836">
        <v>78.849999999999994</v>
      </c>
      <c r="V836">
        <v>292.8</v>
      </c>
      <c r="W836" s="10">
        <v>4</v>
      </c>
      <c r="X836" t="s">
        <v>23</v>
      </c>
      <c r="Y836" s="10">
        <f t="shared" si="55"/>
        <v>1</v>
      </c>
      <c r="Z836" s="13"/>
    </row>
    <row r="837" spans="1:26">
      <c r="A837">
        <v>836</v>
      </c>
      <c r="B837" t="s">
        <v>30</v>
      </c>
      <c r="C837">
        <v>1</v>
      </c>
      <c r="D837" t="s">
        <v>23</v>
      </c>
      <c r="E837" t="s">
        <v>23</v>
      </c>
      <c r="F837" t="s">
        <v>23</v>
      </c>
      <c r="G837" t="s">
        <v>37</v>
      </c>
      <c r="H837" t="str">
        <f t="shared" si="52"/>
        <v>Yes</v>
      </c>
      <c r="I837" t="s">
        <v>23</v>
      </c>
      <c r="J837" t="s">
        <v>23</v>
      </c>
      <c r="K837" t="s">
        <v>23</v>
      </c>
      <c r="L837" t="s">
        <v>24</v>
      </c>
      <c r="M837" t="s">
        <v>24</v>
      </c>
      <c r="N837" t="s">
        <v>24</v>
      </c>
      <c r="O837" t="s">
        <v>23</v>
      </c>
      <c r="P837" s="31">
        <f t="shared" si="53"/>
        <v>5</v>
      </c>
      <c r="Q837" s="31">
        <f t="shared" si="54"/>
        <v>3</v>
      </c>
      <c r="R837" t="s">
        <v>27</v>
      </c>
      <c r="S837" t="s">
        <v>23</v>
      </c>
      <c r="T837" t="s">
        <v>28</v>
      </c>
      <c r="U837">
        <v>93.25</v>
      </c>
      <c r="V837">
        <v>5774.55</v>
      </c>
      <c r="W837" s="10">
        <v>60</v>
      </c>
      <c r="X837" t="s">
        <v>24</v>
      </c>
      <c r="Y837" s="10">
        <f t="shared" si="55"/>
        <v>0</v>
      </c>
      <c r="Z837" s="13"/>
    </row>
    <row r="838" spans="1:26">
      <c r="A838">
        <v>837</v>
      </c>
      <c r="B838" t="s">
        <v>30</v>
      </c>
      <c r="C838">
        <v>0</v>
      </c>
      <c r="D838" t="s">
        <v>23</v>
      </c>
      <c r="E838" t="s">
        <v>23</v>
      </c>
      <c r="F838" t="s">
        <v>24</v>
      </c>
      <c r="G838" t="s">
        <v>26</v>
      </c>
      <c r="H838" t="str">
        <f t="shared" si="52"/>
        <v>Yes</v>
      </c>
      <c r="I838" t="s">
        <v>23</v>
      </c>
      <c r="J838" t="s">
        <v>23</v>
      </c>
      <c r="K838" t="s">
        <v>24</v>
      </c>
      <c r="L838" t="s">
        <v>23</v>
      </c>
      <c r="M838" t="s">
        <v>23</v>
      </c>
      <c r="N838" t="s">
        <v>24</v>
      </c>
      <c r="O838" t="s">
        <v>23</v>
      </c>
      <c r="P838" s="31">
        <f t="shared" si="53"/>
        <v>6</v>
      </c>
      <c r="Q838" s="31">
        <f t="shared" si="54"/>
        <v>4</v>
      </c>
      <c r="R838" t="s">
        <v>31</v>
      </c>
      <c r="S838" t="s">
        <v>24</v>
      </c>
      <c r="T838" t="s">
        <v>40</v>
      </c>
      <c r="U838">
        <v>71.400000000000006</v>
      </c>
      <c r="V838">
        <v>4487.3</v>
      </c>
      <c r="W838" s="10">
        <v>62</v>
      </c>
      <c r="X838" t="s">
        <v>24</v>
      </c>
      <c r="Y838" s="10">
        <f t="shared" si="55"/>
        <v>0</v>
      </c>
      <c r="Z838" s="13"/>
    </row>
    <row r="839" spans="1:26">
      <c r="A839">
        <v>838</v>
      </c>
      <c r="B839" t="s">
        <v>30</v>
      </c>
      <c r="C839">
        <v>0</v>
      </c>
      <c r="D839" t="s">
        <v>24</v>
      </c>
      <c r="E839" t="s">
        <v>24</v>
      </c>
      <c r="F839" t="s">
        <v>24</v>
      </c>
      <c r="G839" t="s">
        <v>26</v>
      </c>
      <c r="H839" t="str">
        <f t="shared" si="52"/>
        <v>Yes</v>
      </c>
      <c r="I839" t="s">
        <v>23</v>
      </c>
      <c r="J839" t="s">
        <v>24</v>
      </c>
      <c r="K839" t="s">
        <v>24</v>
      </c>
      <c r="L839" t="s">
        <v>24</v>
      </c>
      <c r="M839" t="s">
        <v>24</v>
      </c>
      <c r="N839" t="s">
        <v>24</v>
      </c>
      <c r="O839" t="s">
        <v>24</v>
      </c>
      <c r="P839" s="31">
        <f t="shared" si="53"/>
        <v>2</v>
      </c>
      <c r="Q839" s="31">
        <f t="shared" si="54"/>
        <v>0</v>
      </c>
      <c r="R839" t="s">
        <v>27</v>
      </c>
      <c r="S839" t="s">
        <v>24</v>
      </c>
      <c r="T839" t="s">
        <v>32</v>
      </c>
      <c r="U839">
        <v>44.4</v>
      </c>
      <c r="V839">
        <v>44.4</v>
      </c>
      <c r="W839" s="10">
        <v>1</v>
      </c>
      <c r="X839" t="s">
        <v>23</v>
      </c>
      <c r="Y839" s="10">
        <f t="shared" si="55"/>
        <v>1</v>
      </c>
      <c r="Z839" s="13"/>
    </row>
    <row r="840" spans="1:26">
      <c r="A840">
        <v>839</v>
      </c>
      <c r="B840" t="s">
        <v>30</v>
      </c>
      <c r="C840">
        <v>0</v>
      </c>
      <c r="D840" t="s">
        <v>24</v>
      </c>
      <c r="E840" t="s">
        <v>24</v>
      </c>
      <c r="F840" t="s">
        <v>24</v>
      </c>
      <c r="G840" t="s">
        <v>26</v>
      </c>
      <c r="H840" t="str">
        <f t="shared" si="52"/>
        <v>Yes</v>
      </c>
      <c r="I840" t="s">
        <v>23</v>
      </c>
      <c r="J840" t="s">
        <v>23</v>
      </c>
      <c r="K840" t="s">
        <v>24</v>
      </c>
      <c r="L840" t="s">
        <v>23</v>
      </c>
      <c r="M840" t="s">
        <v>23</v>
      </c>
      <c r="N840" t="s">
        <v>23</v>
      </c>
      <c r="O840" t="s">
        <v>23</v>
      </c>
      <c r="P840" s="31">
        <f t="shared" si="53"/>
        <v>7</v>
      </c>
      <c r="Q840" s="31">
        <f t="shared" si="54"/>
        <v>5</v>
      </c>
      <c r="R840" t="s">
        <v>27</v>
      </c>
      <c r="S840" t="s">
        <v>23</v>
      </c>
      <c r="T840" t="s">
        <v>40</v>
      </c>
      <c r="U840">
        <v>79.2</v>
      </c>
      <c r="V840">
        <v>2854.95</v>
      </c>
      <c r="W840" s="10">
        <v>36</v>
      </c>
      <c r="X840" t="s">
        <v>24</v>
      </c>
      <c r="Y840" s="10">
        <f t="shared" si="55"/>
        <v>0</v>
      </c>
      <c r="Z840" s="13"/>
    </row>
    <row r="841" spans="1:26">
      <c r="A841">
        <v>840</v>
      </c>
      <c r="B841" t="s">
        <v>30</v>
      </c>
      <c r="C841">
        <v>0</v>
      </c>
      <c r="D841" t="s">
        <v>24</v>
      </c>
      <c r="E841" t="s">
        <v>24</v>
      </c>
      <c r="F841" t="s">
        <v>24</v>
      </c>
      <c r="G841" t="s">
        <v>24</v>
      </c>
      <c r="H841" t="str">
        <f t="shared" si="52"/>
        <v>No</v>
      </c>
      <c r="I841" t="s">
        <v>23</v>
      </c>
      <c r="J841" t="s">
        <v>46</v>
      </c>
      <c r="K841" t="s">
        <v>46</v>
      </c>
      <c r="L841" t="s">
        <v>46</v>
      </c>
      <c r="M841" t="s">
        <v>46</v>
      </c>
      <c r="N841" t="s">
        <v>46</v>
      </c>
      <c r="O841" t="s">
        <v>46</v>
      </c>
      <c r="P841" s="31">
        <f t="shared" si="53"/>
        <v>1</v>
      </c>
      <c r="Q841" s="31">
        <f t="shared" si="54"/>
        <v>0</v>
      </c>
      <c r="R841" t="s">
        <v>47</v>
      </c>
      <c r="S841" t="s">
        <v>24</v>
      </c>
      <c r="T841" t="s">
        <v>40</v>
      </c>
      <c r="U841">
        <v>20.399999999999999</v>
      </c>
      <c r="V841">
        <v>905.55</v>
      </c>
      <c r="W841" s="10">
        <v>44</v>
      </c>
      <c r="X841" t="s">
        <v>24</v>
      </c>
      <c r="Y841" s="10">
        <f t="shared" si="55"/>
        <v>0</v>
      </c>
      <c r="Z841" s="13"/>
    </row>
    <row r="842" spans="1:26">
      <c r="A842">
        <v>841</v>
      </c>
      <c r="B842" t="s">
        <v>22</v>
      </c>
      <c r="C842">
        <v>1</v>
      </c>
      <c r="D842" t="s">
        <v>24</v>
      </c>
      <c r="E842" t="s">
        <v>24</v>
      </c>
      <c r="F842" t="s">
        <v>23</v>
      </c>
      <c r="G842" t="s">
        <v>37</v>
      </c>
      <c r="H842" t="str">
        <f t="shared" si="52"/>
        <v>Yes</v>
      </c>
      <c r="I842" t="s">
        <v>23</v>
      </c>
      <c r="J842" t="s">
        <v>24</v>
      </c>
      <c r="K842" t="s">
        <v>24</v>
      </c>
      <c r="L842" t="s">
        <v>23</v>
      </c>
      <c r="M842" t="s">
        <v>24</v>
      </c>
      <c r="N842" t="s">
        <v>23</v>
      </c>
      <c r="O842" t="s">
        <v>23</v>
      </c>
      <c r="P842" s="31">
        <f t="shared" si="53"/>
        <v>5</v>
      </c>
      <c r="Q842" s="31">
        <f t="shared" si="54"/>
        <v>3</v>
      </c>
      <c r="R842" t="s">
        <v>31</v>
      </c>
      <c r="S842" t="s">
        <v>23</v>
      </c>
      <c r="T842" t="s">
        <v>28</v>
      </c>
      <c r="U842">
        <v>100</v>
      </c>
      <c r="V842">
        <v>5509.3</v>
      </c>
      <c r="W842" s="10">
        <v>55</v>
      </c>
      <c r="X842" t="s">
        <v>23</v>
      </c>
      <c r="Y842" s="10">
        <f t="shared" si="55"/>
        <v>1</v>
      </c>
      <c r="Z842" s="13"/>
    </row>
    <row r="843" spans="1:26">
      <c r="A843">
        <v>842</v>
      </c>
      <c r="B843" t="s">
        <v>22</v>
      </c>
      <c r="C843">
        <v>0</v>
      </c>
      <c r="D843" t="s">
        <v>23</v>
      </c>
      <c r="E843" t="s">
        <v>24</v>
      </c>
      <c r="F843" t="s">
        <v>23</v>
      </c>
      <c r="G843" t="s">
        <v>37</v>
      </c>
      <c r="H843" t="str">
        <f t="shared" si="52"/>
        <v>Yes</v>
      </c>
      <c r="I843" t="s">
        <v>23</v>
      </c>
      <c r="J843" t="s">
        <v>23</v>
      </c>
      <c r="K843" t="s">
        <v>24</v>
      </c>
      <c r="L843" t="s">
        <v>23</v>
      </c>
      <c r="M843" t="s">
        <v>24</v>
      </c>
      <c r="N843" t="s">
        <v>23</v>
      </c>
      <c r="O843" t="s">
        <v>23</v>
      </c>
      <c r="P843" s="31">
        <f t="shared" si="53"/>
        <v>6</v>
      </c>
      <c r="Q843" s="31">
        <f t="shared" si="54"/>
        <v>4</v>
      </c>
      <c r="R843" t="s">
        <v>47</v>
      </c>
      <c r="S843" t="s">
        <v>23</v>
      </c>
      <c r="T843" t="s">
        <v>40</v>
      </c>
      <c r="U843">
        <v>105</v>
      </c>
      <c r="V843">
        <v>7589.8</v>
      </c>
      <c r="W843" s="10">
        <v>72</v>
      </c>
      <c r="X843" t="s">
        <v>24</v>
      </c>
      <c r="Y843" s="10">
        <f t="shared" si="55"/>
        <v>0</v>
      </c>
      <c r="Z843" s="13"/>
    </row>
    <row r="844" spans="1:26">
      <c r="A844">
        <v>843</v>
      </c>
      <c r="B844" t="s">
        <v>22</v>
      </c>
      <c r="C844">
        <v>0</v>
      </c>
      <c r="D844" t="s">
        <v>23</v>
      </c>
      <c r="E844" t="s">
        <v>23</v>
      </c>
      <c r="F844" t="s">
        <v>24</v>
      </c>
      <c r="G844" t="s">
        <v>24</v>
      </c>
      <c r="H844" t="str">
        <f t="shared" si="52"/>
        <v>No</v>
      </c>
      <c r="I844" t="s">
        <v>23</v>
      </c>
      <c r="J844" t="s">
        <v>46</v>
      </c>
      <c r="K844" t="s">
        <v>46</v>
      </c>
      <c r="L844" t="s">
        <v>46</v>
      </c>
      <c r="M844" t="s">
        <v>46</v>
      </c>
      <c r="N844" t="s">
        <v>46</v>
      </c>
      <c r="O844" t="s">
        <v>46</v>
      </c>
      <c r="P844" s="31">
        <f t="shared" si="53"/>
        <v>1</v>
      </c>
      <c r="Q844" s="31">
        <f t="shared" si="54"/>
        <v>0</v>
      </c>
      <c r="R844" t="s">
        <v>31</v>
      </c>
      <c r="S844" t="s">
        <v>24</v>
      </c>
      <c r="T844" t="s">
        <v>35</v>
      </c>
      <c r="U844">
        <v>19.8</v>
      </c>
      <c r="V844">
        <v>229.6</v>
      </c>
      <c r="W844" s="10">
        <v>12</v>
      </c>
      <c r="X844" t="s">
        <v>23</v>
      </c>
      <c r="Y844" s="10">
        <f t="shared" si="55"/>
        <v>1</v>
      </c>
      <c r="Z844" s="13"/>
    </row>
    <row r="845" spans="1:26">
      <c r="A845">
        <v>844</v>
      </c>
      <c r="B845" t="s">
        <v>22</v>
      </c>
      <c r="C845">
        <v>0</v>
      </c>
      <c r="D845" t="s">
        <v>24</v>
      </c>
      <c r="E845" t="s">
        <v>24</v>
      </c>
      <c r="F845" t="s">
        <v>25</v>
      </c>
      <c r="G845" t="s">
        <v>26</v>
      </c>
      <c r="H845" t="str">
        <f t="shared" si="52"/>
        <v>Yes</v>
      </c>
      <c r="I845" t="s">
        <v>24</v>
      </c>
      <c r="J845" t="s">
        <v>23</v>
      </c>
      <c r="K845" t="s">
        <v>24</v>
      </c>
      <c r="L845" t="s">
        <v>24</v>
      </c>
      <c r="M845" t="s">
        <v>24</v>
      </c>
      <c r="N845" t="s">
        <v>24</v>
      </c>
      <c r="O845" t="s">
        <v>24</v>
      </c>
      <c r="P845" s="31">
        <f t="shared" si="53"/>
        <v>2</v>
      </c>
      <c r="Q845" s="31">
        <f t="shared" si="54"/>
        <v>1</v>
      </c>
      <c r="R845" t="s">
        <v>27</v>
      </c>
      <c r="S845" t="s">
        <v>23</v>
      </c>
      <c r="T845" t="s">
        <v>35</v>
      </c>
      <c r="U845">
        <v>30.85</v>
      </c>
      <c r="V845">
        <v>394.1</v>
      </c>
      <c r="W845" s="10">
        <v>13</v>
      </c>
      <c r="X845" t="s">
        <v>24</v>
      </c>
      <c r="Y845" s="10">
        <f t="shared" si="55"/>
        <v>0</v>
      </c>
      <c r="Z845" s="13"/>
    </row>
    <row r="846" spans="1:26">
      <c r="A846">
        <v>845</v>
      </c>
      <c r="B846" t="s">
        <v>30</v>
      </c>
      <c r="C846">
        <v>0</v>
      </c>
      <c r="D846" t="s">
        <v>24</v>
      </c>
      <c r="E846" t="s">
        <v>24</v>
      </c>
      <c r="F846" t="s">
        <v>24</v>
      </c>
      <c r="G846" t="s">
        <v>37</v>
      </c>
      <c r="H846" t="str">
        <f t="shared" si="52"/>
        <v>Yes</v>
      </c>
      <c r="I846" t="s">
        <v>23</v>
      </c>
      <c r="J846" t="s">
        <v>24</v>
      </c>
      <c r="K846" t="s">
        <v>24</v>
      </c>
      <c r="L846" t="s">
        <v>24</v>
      </c>
      <c r="M846" t="s">
        <v>24</v>
      </c>
      <c r="N846" t="s">
        <v>23</v>
      </c>
      <c r="O846" t="s">
        <v>23</v>
      </c>
      <c r="P846" s="31">
        <f t="shared" si="53"/>
        <v>4</v>
      </c>
      <c r="Q846" s="31">
        <f t="shared" si="54"/>
        <v>2</v>
      </c>
      <c r="R846" t="s">
        <v>27</v>
      </c>
      <c r="S846" t="s">
        <v>23</v>
      </c>
      <c r="T846" t="s">
        <v>28</v>
      </c>
      <c r="U846">
        <v>89.9</v>
      </c>
      <c r="V846">
        <v>89.9</v>
      </c>
      <c r="W846" s="10">
        <v>1</v>
      </c>
      <c r="X846" t="s">
        <v>23</v>
      </c>
      <c r="Y846" s="10">
        <f t="shared" si="55"/>
        <v>1</v>
      </c>
      <c r="Z846" s="13"/>
    </row>
    <row r="847" spans="1:26">
      <c r="A847">
        <v>846</v>
      </c>
      <c r="B847" t="s">
        <v>22</v>
      </c>
      <c r="C847">
        <v>0</v>
      </c>
      <c r="D847" t="s">
        <v>23</v>
      </c>
      <c r="E847" t="s">
        <v>23</v>
      </c>
      <c r="F847" t="s">
        <v>24</v>
      </c>
      <c r="G847" t="s">
        <v>24</v>
      </c>
      <c r="H847" t="str">
        <f t="shared" si="52"/>
        <v>No</v>
      </c>
      <c r="I847" t="s">
        <v>23</v>
      </c>
      <c r="J847" t="s">
        <v>46</v>
      </c>
      <c r="K847" t="s">
        <v>46</v>
      </c>
      <c r="L847" t="s">
        <v>46</v>
      </c>
      <c r="M847" t="s">
        <v>46</v>
      </c>
      <c r="N847" t="s">
        <v>46</v>
      </c>
      <c r="O847" t="s">
        <v>46</v>
      </c>
      <c r="P847" s="31">
        <f t="shared" si="53"/>
        <v>1</v>
      </c>
      <c r="Q847" s="31">
        <f t="shared" si="54"/>
        <v>0</v>
      </c>
      <c r="R847" t="s">
        <v>31</v>
      </c>
      <c r="S847" t="s">
        <v>24</v>
      </c>
      <c r="T847" t="s">
        <v>32</v>
      </c>
      <c r="U847">
        <v>20.55</v>
      </c>
      <c r="V847">
        <v>295.95</v>
      </c>
      <c r="W847" s="10">
        <v>15</v>
      </c>
      <c r="X847" t="s">
        <v>24</v>
      </c>
      <c r="Y847" s="10">
        <f t="shared" si="55"/>
        <v>0</v>
      </c>
      <c r="Z847" s="13"/>
    </row>
    <row r="848" spans="1:26">
      <c r="A848">
        <v>847</v>
      </c>
      <c r="B848" t="s">
        <v>22</v>
      </c>
      <c r="C848">
        <v>0</v>
      </c>
      <c r="D848" t="s">
        <v>24</v>
      </c>
      <c r="E848" t="s">
        <v>24</v>
      </c>
      <c r="F848" t="s">
        <v>24</v>
      </c>
      <c r="G848" t="s">
        <v>26</v>
      </c>
      <c r="H848" t="str">
        <f t="shared" si="52"/>
        <v>Yes</v>
      </c>
      <c r="I848" t="s">
        <v>23</v>
      </c>
      <c r="J848" t="s">
        <v>23</v>
      </c>
      <c r="K848" t="s">
        <v>23</v>
      </c>
      <c r="L848" t="s">
        <v>23</v>
      </c>
      <c r="M848" t="s">
        <v>23</v>
      </c>
      <c r="N848" t="s">
        <v>23</v>
      </c>
      <c r="O848" t="s">
        <v>23</v>
      </c>
      <c r="P848" s="31">
        <f t="shared" si="53"/>
        <v>8</v>
      </c>
      <c r="Q848" s="31">
        <f t="shared" si="54"/>
        <v>6</v>
      </c>
      <c r="R848" t="s">
        <v>47</v>
      </c>
      <c r="S848" t="s">
        <v>23</v>
      </c>
      <c r="T848" t="s">
        <v>35</v>
      </c>
      <c r="U848">
        <v>84.85</v>
      </c>
      <c r="V848">
        <v>5459.2</v>
      </c>
      <c r="W848" s="10">
        <v>65</v>
      </c>
      <c r="X848" t="s">
        <v>24</v>
      </c>
      <c r="Y848" s="10">
        <f t="shared" si="55"/>
        <v>0</v>
      </c>
      <c r="Z848" s="13"/>
    </row>
    <row r="849" spans="1:26">
      <c r="A849">
        <v>848</v>
      </c>
      <c r="B849" t="s">
        <v>22</v>
      </c>
      <c r="C849">
        <v>0</v>
      </c>
      <c r="D849" t="s">
        <v>23</v>
      </c>
      <c r="E849" t="s">
        <v>23</v>
      </c>
      <c r="F849" t="s">
        <v>25</v>
      </c>
      <c r="G849" t="s">
        <v>26</v>
      </c>
      <c r="H849" t="str">
        <f t="shared" si="52"/>
        <v>Yes</v>
      </c>
      <c r="I849" t="s">
        <v>24</v>
      </c>
      <c r="J849" t="s">
        <v>23</v>
      </c>
      <c r="K849" t="s">
        <v>24</v>
      </c>
      <c r="L849" t="s">
        <v>24</v>
      </c>
      <c r="M849" t="s">
        <v>23</v>
      </c>
      <c r="N849" t="s">
        <v>24</v>
      </c>
      <c r="O849" t="s">
        <v>24</v>
      </c>
      <c r="P849" s="31">
        <f t="shared" si="53"/>
        <v>3</v>
      </c>
      <c r="Q849" s="31">
        <f t="shared" si="54"/>
        <v>2</v>
      </c>
      <c r="R849" t="s">
        <v>31</v>
      </c>
      <c r="S849" t="s">
        <v>24</v>
      </c>
      <c r="T849" t="s">
        <v>40</v>
      </c>
      <c r="U849">
        <v>33.15</v>
      </c>
      <c r="V849">
        <v>444.75</v>
      </c>
      <c r="W849" s="10">
        <v>12</v>
      </c>
      <c r="X849" t="s">
        <v>24</v>
      </c>
      <c r="Y849" s="10">
        <f t="shared" si="55"/>
        <v>0</v>
      </c>
      <c r="Z849" s="13"/>
    </row>
    <row r="850" spans="1:26">
      <c r="A850">
        <v>849</v>
      </c>
      <c r="B850" t="s">
        <v>30</v>
      </c>
      <c r="C850">
        <v>0</v>
      </c>
      <c r="D850" t="s">
        <v>23</v>
      </c>
      <c r="E850" t="s">
        <v>24</v>
      </c>
      <c r="F850" t="s">
        <v>23</v>
      </c>
      <c r="G850" t="s">
        <v>26</v>
      </c>
      <c r="H850" t="str">
        <f t="shared" si="52"/>
        <v>Yes</v>
      </c>
      <c r="I850" t="s">
        <v>23</v>
      </c>
      <c r="J850" t="s">
        <v>23</v>
      </c>
      <c r="K850" t="s">
        <v>23</v>
      </c>
      <c r="L850" t="s">
        <v>23</v>
      </c>
      <c r="M850" t="s">
        <v>23</v>
      </c>
      <c r="N850" t="s">
        <v>23</v>
      </c>
      <c r="O850" t="s">
        <v>23</v>
      </c>
      <c r="P850" s="31">
        <f t="shared" si="53"/>
        <v>8</v>
      </c>
      <c r="Q850" s="31">
        <f t="shared" si="54"/>
        <v>6</v>
      </c>
      <c r="R850" t="s">
        <v>47</v>
      </c>
      <c r="S850" t="s">
        <v>23</v>
      </c>
      <c r="T850" t="s">
        <v>40</v>
      </c>
      <c r="U850">
        <v>92</v>
      </c>
      <c r="V850">
        <v>6782.15</v>
      </c>
      <c r="W850" s="10">
        <v>72</v>
      </c>
      <c r="X850" t="s">
        <v>24</v>
      </c>
      <c r="Y850" s="10">
        <f t="shared" si="55"/>
        <v>0</v>
      </c>
      <c r="Z850" s="13"/>
    </row>
    <row r="851" spans="1:26">
      <c r="A851">
        <v>850</v>
      </c>
      <c r="B851" t="s">
        <v>22</v>
      </c>
      <c r="C851">
        <v>0</v>
      </c>
      <c r="D851" t="s">
        <v>23</v>
      </c>
      <c r="E851" t="s">
        <v>23</v>
      </c>
      <c r="F851" t="s">
        <v>23</v>
      </c>
      <c r="G851" t="s">
        <v>26</v>
      </c>
      <c r="H851" t="str">
        <f t="shared" si="52"/>
        <v>Yes</v>
      </c>
      <c r="I851" t="s">
        <v>23</v>
      </c>
      <c r="J851" t="s">
        <v>23</v>
      </c>
      <c r="K851" t="s">
        <v>23</v>
      </c>
      <c r="L851" t="s">
        <v>23</v>
      </c>
      <c r="M851" t="s">
        <v>23</v>
      </c>
      <c r="N851" t="s">
        <v>23</v>
      </c>
      <c r="O851" t="s">
        <v>23</v>
      </c>
      <c r="P851" s="31">
        <f t="shared" si="53"/>
        <v>8</v>
      </c>
      <c r="Q851" s="31">
        <f t="shared" si="54"/>
        <v>6</v>
      </c>
      <c r="R851" t="s">
        <v>47</v>
      </c>
      <c r="S851" t="s">
        <v>24</v>
      </c>
      <c r="T851" t="s">
        <v>40</v>
      </c>
      <c r="U851">
        <v>89.8</v>
      </c>
      <c r="V851">
        <v>6510.45</v>
      </c>
      <c r="W851" s="10">
        <v>72</v>
      </c>
      <c r="X851" t="s">
        <v>24</v>
      </c>
      <c r="Y851" s="10">
        <f t="shared" si="55"/>
        <v>0</v>
      </c>
      <c r="Z851" s="13"/>
    </row>
    <row r="852" spans="1:26">
      <c r="A852">
        <v>851</v>
      </c>
      <c r="B852" t="s">
        <v>22</v>
      </c>
      <c r="C852">
        <v>0</v>
      </c>
      <c r="D852" t="s">
        <v>23</v>
      </c>
      <c r="E852" t="s">
        <v>23</v>
      </c>
      <c r="F852" t="s">
        <v>23</v>
      </c>
      <c r="G852" t="s">
        <v>37</v>
      </c>
      <c r="H852" t="str">
        <f t="shared" si="52"/>
        <v>Yes</v>
      </c>
      <c r="I852" t="s">
        <v>23</v>
      </c>
      <c r="J852" t="s">
        <v>23</v>
      </c>
      <c r="K852" t="s">
        <v>23</v>
      </c>
      <c r="L852" t="s">
        <v>23</v>
      </c>
      <c r="M852" t="s">
        <v>23</v>
      </c>
      <c r="N852" t="s">
        <v>23</v>
      </c>
      <c r="O852" t="s">
        <v>23</v>
      </c>
      <c r="P852" s="31">
        <f t="shared" si="53"/>
        <v>8</v>
      </c>
      <c r="Q852" s="31">
        <f t="shared" si="54"/>
        <v>6</v>
      </c>
      <c r="R852" t="s">
        <v>47</v>
      </c>
      <c r="S852" t="s">
        <v>23</v>
      </c>
      <c r="T852" t="s">
        <v>35</v>
      </c>
      <c r="U852">
        <v>115.8</v>
      </c>
      <c r="V852">
        <v>8476.5</v>
      </c>
      <c r="W852" s="10">
        <v>72</v>
      </c>
      <c r="X852" t="s">
        <v>24</v>
      </c>
      <c r="Y852" s="10">
        <f t="shared" si="55"/>
        <v>0</v>
      </c>
      <c r="Z852" s="13"/>
    </row>
    <row r="853" spans="1:26">
      <c r="A853">
        <v>852</v>
      </c>
      <c r="B853" t="s">
        <v>30</v>
      </c>
      <c r="C853">
        <v>0</v>
      </c>
      <c r="D853" t="s">
        <v>24</v>
      </c>
      <c r="E853" t="s">
        <v>23</v>
      </c>
      <c r="F853" t="s">
        <v>23</v>
      </c>
      <c r="G853" t="s">
        <v>26</v>
      </c>
      <c r="H853" t="str">
        <f t="shared" si="52"/>
        <v>Yes</v>
      </c>
      <c r="I853" t="s">
        <v>23</v>
      </c>
      <c r="J853" t="s">
        <v>23</v>
      </c>
      <c r="K853" t="s">
        <v>23</v>
      </c>
      <c r="L853" t="s">
        <v>24</v>
      </c>
      <c r="M853" t="s">
        <v>23</v>
      </c>
      <c r="N853" t="s">
        <v>23</v>
      </c>
      <c r="O853" t="s">
        <v>23</v>
      </c>
      <c r="P853" s="31">
        <f t="shared" si="53"/>
        <v>7</v>
      </c>
      <c r="Q853" s="31">
        <f t="shared" si="54"/>
        <v>5</v>
      </c>
      <c r="R853" t="s">
        <v>47</v>
      </c>
      <c r="S853" t="s">
        <v>23</v>
      </c>
      <c r="T853" t="s">
        <v>32</v>
      </c>
      <c r="U853">
        <v>85.15</v>
      </c>
      <c r="V853">
        <v>4461.8500000000004</v>
      </c>
      <c r="W853" s="10">
        <v>52</v>
      </c>
      <c r="X853" t="s">
        <v>24</v>
      </c>
      <c r="Y853" s="10">
        <f t="shared" si="55"/>
        <v>0</v>
      </c>
      <c r="Z853" s="13"/>
    </row>
    <row r="854" spans="1:26">
      <c r="A854">
        <v>853</v>
      </c>
      <c r="B854" t="s">
        <v>30</v>
      </c>
      <c r="C854">
        <v>0</v>
      </c>
      <c r="D854" t="s">
        <v>24</v>
      </c>
      <c r="E854" t="s">
        <v>24</v>
      </c>
      <c r="F854" t="s">
        <v>23</v>
      </c>
      <c r="G854" t="s">
        <v>24</v>
      </c>
      <c r="H854" t="str">
        <f t="shared" si="52"/>
        <v>No</v>
      </c>
      <c r="I854" t="s">
        <v>23</v>
      </c>
      <c r="J854" t="s">
        <v>46</v>
      </c>
      <c r="K854" t="s">
        <v>46</v>
      </c>
      <c r="L854" t="s">
        <v>46</v>
      </c>
      <c r="M854" t="s">
        <v>46</v>
      </c>
      <c r="N854" t="s">
        <v>46</v>
      </c>
      <c r="O854" t="s">
        <v>46</v>
      </c>
      <c r="P854" s="31">
        <f t="shared" si="53"/>
        <v>1</v>
      </c>
      <c r="Q854" s="31">
        <f t="shared" si="54"/>
        <v>0</v>
      </c>
      <c r="R854" t="s">
        <v>27</v>
      </c>
      <c r="S854" t="s">
        <v>24</v>
      </c>
      <c r="T854" t="s">
        <v>32</v>
      </c>
      <c r="U854">
        <v>24.85</v>
      </c>
      <c r="V854">
        <v>62</v>
      </c>
      <c r="W854" s="10">
        <v>2</v>
      </c>
      <c r="X854" t="s">
        <v>24</v>
      </c>
      <c r="Y854" s="10">
        <f t="shared" si="55"/>
        <v>0</v>
      </c>
      <c r="Z854" s="13"/>
    </row>
    <row r="855" spans="1:26">
      <c r="A855">
        <v>854</v>
      </c>
      <c r="B855" t="s">
        <v>22</v>
      </c>
      <c r="C855">
        <v>0</v>
      </c>
      <c r="D855" t="s">
        <v>24</v>
      </c>
      <c r="E855" t="s">
        <v>24</v>
      </c>
      <c r="F855" t="s">
        <v>24</v>
      </c>
      <c r="G855" t="s">
        <v>26</v>
      </c>
      <c r="H855" t="str">
        <f t="shared" si="52"/>
        <v>Yes</v>
      </c>
      <c r="I855" t="s">
        <v>23</v>
      </c>
      <c r="J855" t="s">
        <v>23</v>
      </c>
      <c r="K855" t="s">
        <v>24</v>
      </c>
      <c r="L855" t="s">
        <v>24</v>
      </c>
      <c r="M855" t="s">
        <v>23</v>
      </c>
      <c r="N855" t="s">
        <v>23</v>
      </c>
      <c r="O855" t="s">
        <v>24</v>
      </c>
      <c r="P855" s="31">
        <f t="shared" si="53"/>
        <v>5</v>
      </c>
      <c r="Q855" s="31">
        <f t="shared" si="54"/>
        <v>3</v>
      </c>
      <c r="R855" t="s">
        <v>27</v>
      </c>
      <c r="S855" t="s">
        <v>23</v>
      </c>
      <c r="T855" t="s">
        <v>28</v>
      </c>
      <c r="U855">
        <v>64.349999999999994</v>
      </c>
      <c r="V855">
        <v>352.65</v>
      </c>
      <c r="W855" s="10">
        <v>5</v>
      </c>
      <c r="X855" t="s">
        <v>24</v>
      </c>
      <c r="Y855" s="10">
        <f t="shared" si="55"/>
        <v>0</v>
      </c>
      <c r="Z855" s="13"/>
    </row>
    <row r="856" spans="1:26">
      <c r="A856">
        <v>855</v>
      </c>
      <c r="B856" t="s">
        <v>22</v>
      </c>
      <c r="C856">
        <v>0</v>
      </c>
      <c r="D856" t="s">
        <v>24</v>
      </c>
      <c r="E856" t="s">
        <v>24</v>
      </c>
      <c r="F856" t="s">
        <v>24</v>
      </c>
      <c r="G856" t="s">
        <v>24</v>
      </c>
      <c r="H856" t="str">
        <f t="shared" si="52"/>
        <v>No</v>
      </c>
      <c r="I856" t="s">
        <v>23</v>
      </c>
      <c r="J856" t="s">
        <v>46</v>
      </c>
      <c r="K856" t="s">
        <v>46</v>
      </c>
      <c r="L856" t="s">
        <v>46</v>
      </c>
      <c r="M856" t="s">
        <v>46</v>
      </c>
      <c r="N856" t="s">
        <v>46</v>
      </c>
      <c r="O856" t="s">
        <v>46</v>
      </c>
      <c r="P856" s="31">
        <f t="shared" si="53"/>
        <v>1</v>
      </c>
      <c r="Q856" s="31">
        <f t="shared" si="54"/>
        <v>0</v>
      </c>
      <c r="R856" t="s">
        <v>47</v>
      </c>
      <c r="S856" t="s">
        <v>24</v>
      </c>
      <c r="T856" t="s">
        <v>40</v>
      </c>
      <c r="U856">
        <v>20.5</v>
      </c>
      <c r="V856">
        <v>1424.9</v>
      </c>
      <c r="W856" s="10">
        <v>68</v>
      </c>
      <c r="X856" t="s">
        <v>24</v>
      </c>
      <c r="Y856" s="10">
        <f t="shared" si="55"/>
        <v>0</v>
      </c>
      <c r="Z856" s="13"/>
    </row>
    <row r="857" spans="1:26">
      <c r="A857">
        <v>856</v>
      </c>
      <c r="B857" t="s">
        <v>22</v>
      </c>
      <c r="C857">
        <v>0</v>
      </c>
      <c r="D857" t="s">
        <v>24</v>
      </c>
      <c r="E857" t="s">
        <v>23</v>
      </c>
      <c r="F857" t="s">
        <v>23</v>
      </c>
      <c r="G857" t="s">
        <v>37</v>
      </c>
      <c r="H857" t="str">
        <f t="shared" si="52"/>
        <v>Yes</v>
      </c>
      <c r="I857" t="s">
        <v>23</v>
      </c>
      <c r="J857" t="s">
        <v>24</v>
      </c>
      <c r="K857" t="s">
        <v>24</v>
      </c>
      <c r="L857" t="s">
        <v>23</v>
      </c>
      <c r="M857" t="s">
        <v>24</v>
      </c>
      <c r="N857" t="s">
        <v>23</v>
      </c>
      <c r="O857" t="s">
        <v>23</v>
      </c>
      <c r="P857" s="31">
        <f t="shared" si="53"/>
        <v>5</v>
      </c>
      <c r="Q857" s="31">
        <f t="shared" si="54"/>
        <v>3</v>
      </c>
      <c r="R857" t="s">
        <v>31</v>
      </c>
      <c r="S857" t="s">
        <v>23</v>
      </c>
      <c r="T857" t="s">
        <v>28</v>
      </c>
      <c r="U857">
        <v>100.15</v>
      </c>
      <c r="V857">
        <v>6413.65</v>
      </c>
      <c r="W857" s="10">
        <v>62</v>
      </c>
      <c r="X857" t="s">
        <v>23</v>
      </c>
      <c r="Y857" s="10">
        <f t="shared" si="55"/>
        <v>1</v>
      </c>
      <c r="Z857" s="13"/>
    </row>
    <row r="858" spans="1:26">
      <c r="A858">
        <v>857</v>
      </c>
      <c r="B858" t="s">
        <v>30</v>
      </c>
      <c r="C858">
        <v>0</v>
      </c>
      <c r="D858" t="s">
        <v>24</v>
      </c>
      <c r="E858" t="s">
        <v>24</v>
      </c>
      <c r="F858" t="s">
        <v>23</v>
      </c>
      <c r="G858" t="s">
        <v>26</v>
      </c>
      <c r="H858" t="str">
        <f t="shared" si="52"/>
        <v>Yes</v>
      </c>
      <c r="I858" t="s">
        <v>23</v>
      </c>
      <c r="J858" t="s">
        <v>23</v>
      </c>
      <c r="K858" t="s">
        <v>23</v>
      </c>
      <c r="L858" t="s">
        <v>24</v>
      </c>
      <c r="M858" t="s">
        <v>23</v>
      </c>
      <c r="N858" t="s">
        <v>23</v>
      </c>
      <c r="O858" t="s">
        <v>23</v>
      </c>
      <c r="P858" s="31">
        <f t="shared" si="53"/>
        <v>7</v>
      </c>
      <c r="Q858" s="31">
        <f t="shared" si="54"/>
        <v>5</v>
      </c>
      <c r="R858" t="s">
        <v>47</v>
      </c>
      <c r="S858" t="s">
        <v>24</v>
      </c>
      <c r="T858" t="s">
        <v>40</v>
      </c>
      <c r="U858">
        <v>86.05</v>
      </c>
      <c r="V858">
        <v>6309.65</v>
      </c>
      <c r="W858" s="10">
        <v>72</v>
      </c>
      <c r="X858" t="s">
        <v>24</v>
      </c>
      <c r="Y858" s="10">
        <f t="shared" si="55"/>
        <v>0</v>
      </c>
      <c r="Z858" s="13"/>
    </row>
    <row r="859" spans="1:26">
      <c r="A859">
        <v>858</v>
      </c>
      <c r="B859" t="s">
        <v>30</v>
      </c>
      <c r="C859">
        <v>0</v>
      </c>
      <c r="D859" t="s">
        <v>24</v>
      </c>
      <c r="E859" t="s">
        <v>24</v>
      </c>
      <c r="F859" t="s">
        <v>24</v>
      </c>
      <c r="G859" t="s">
        <v>26</v>
      </c>
      <c r="H859" t="str">
        <f t="shared" si="52"/>
        <v>Yes</v>
      </c>
      <c r="I859" t="s">
        <v>23</v>
      </c>
      <c r="J859" t="s">
        <v>24</v>
      </c>
      <c r="K859" t="s">
        <v>23</v>
      </c>
      <c r="L859" t="s">
        <v>24</v>
      </c>
      <c r="M859" t="s">
        <v>24</v>
      </c>
      <c r="N859" t="s">
        <v>24</v>
      </c>
      <c r="O859" t="s">
        <v>24</v>
      </c>
      <c r="P859" s="31">
        <f t="shared" si="53"/>
        <v>3</v>
      </c>
      <c r="Q859" s="31">
        <f t="shared" si="54"/>
        <v>1</v>
      </c>
      <c r="R859" t="s">
        <v>27</v>
      </c>
      <c r="S859" t="s">
        <v>24</v>
      </c>
      <c r="T859" t="s">
        <v>28</v>
      </c>
      <c r="U859">
        <v>50.8</v>
      </c>
      <c r="V859">
        <v>50.8</v>
      </c>
      <c r="W859" s="10">
        <v>1</v>
      </c>
      <c r="X859" t="s">
        <v>23</v>
      </c>
      <c r="Y859" s="10">
        <f t="shared" si="55"/>
        <v>1</v>
      </c>
      <c r="Z859" s="13"/>
    </row>
    <row r="860" spans="1:26">
      <c r="A860">
        <v>859</v>
      </c>
      <c r="B860" t="s">
        <v>22</v>
      </c>
      <c r="C860">
        <v>0</v>
      </c>
      <c r="D860" t="s">
        <v>23</v>
      </c>
      <c r="E860" t="s">
        <v>24</v>
      </c>
      <c r="F860" t="s">
        <v>23</v>
      </c>
      <c r="G860" t="s">
        <v>37</v>
      </c>
      <c r="H860" t="str">
        <f t="shared" si="52"/>
        <v>Yes</v>
      </c>
      <c r="I860" t="s">
        <v>23</v>
      </c>
      <c r="J860" t="s">
        <v>23</v>
      </c>
      <c r="K860" t="s">
        <v>23</v>
      </c>
      <c r="L860" t="s">
        <v>24</v>
      </c>
      <c r="M860" t="s">
        <v>23</v>
      </c>
      <c r="N860" t="s">
        <v>24</v>
      </c>
      <c r="O860" t="s">
        <v>24</v>
      </c>
      <c r="P860" s="31">
        <f t="shared" si="53"/>
        <v>5</v>
      </c>
      <c r="Q860" s="31">
        <f t="shared" si="54"/>
        <v>3</v>
      </c>
      <c r="R860" t="s">
        <v>31</v>
      </c>
      <c r="S860" t="s">
        <v>24</v>
      </c>
      <c r="T860" t="s">
        <v>28</v>
      </c>
      <c r="U860">
        <v>89</v>
      </c>
      <c r="V860">
        <v>5898.6</v>
      </c>
      <c r="W860" s="10">
        <v>66</v>
      </c>
      <c r="X860" t="s">
        <v>24</v>
      </c>
      <c r="Y860" s="10">
        <f t="shared" si="55"/>
        <v>0</v>
      </c>
      <c r="Z860" s="13"/>
    </row>
    <row r="861" spans="1:26">
      <c r="A861">
        <v>860</v>
      </c>
      <c r="B861" t="s">
        <v>30</v>
      </c>
      <c r="C861">
        <v>0</v>
      </c>
      <c r="D861" t="s">
        <v>23</v>
      </c>
      <c r="E861" t="s">
        <v>23</v>
      </c>
      <c r="F861" t="s">
        <v>25</v>
      </c>
      <c r="G861" t="s">
        <v>26</v>
      </c>
      <c r="H861" t="str">
        <f t="shared" si="52"/>
        <v>Yes</v>
      </c>
      <c r="I861" t="s">
        <v>24</v>
      </c>
      <c r="J861" t="s">
        <v>23</v>
      </c>
      <c r="K861" t="s">
        <v>23</v>
      </c>
      <c r="L861" t="s">
        <v>23</v>
      </c>
      <c r="M861" t="s">
        <v>23</v>
      </c>
      <c r="N861" t="s">
        <v>23</v>
      </c>
      <c r="O861" t="s">
        <v>23</v>
      </c>
      <c r="P861" s="31">
        <f t="shared" si="53"/>
        <v>7</v>
      </c>
      <c r="Q861" s="31">
        <f t="shared" si="54"/>
        <v>6</v>
      </c>
      <c r="R861" t="s">
        <v>47</v>
      </c>
      <c r="S861" t="s">
        <v>23</v>
      </c>
      <c r="T861" t="s">
        <v>40</v>
      </c>
      <c r="U861">
        <v>64.8</v>
      </c>
      <c r="V861">
        <v>4719.75</v>
      </c>
      <c r="W861" s="10">
        <v>72</v>
      </c>
      <c r="X861" t="s">
        <v>24</v>
      </c>
      <c r="Y861" s="10">
        <f t="shared" si="55"/>
        <v>0</v>
      </c>
      <c r="Z861" s="13"/>
    </row>
    <row r="862" spans="1:26">
      <c r="A862">
        <v>861</v>
      </c>
      <c r="B862" t="s">
        <v>30</v>
      </c>
      <c r="C862">
        <v>0</v>
      </c>
      <c r="D862" t="s">
        <v>24</v>
      </c>
      <c r="E862" t="s">
        <v>24</v>
      </c>
      <c r="F862" t="s">
        <v>24</v>
      </c>
      <c r="G862" t="s">
        <v>24</v>
      </c>
      <c r="H862" t="str">
        <f t="shared" si="52"/>
        <v>No</v>
      </c>
      <c r="I862" t="s">
        <v>23</v>
      </c>
      <c r="J862" t="s">
        <v>46</v>
      </c>
      <c r="K862" t="s">
        <v>46</v>
      </c>
      <c r="L862" t="s">
        <v>46</v>
      </c>
      <c r="M862" t="s">
        <v>46</v>
      </c>
      <c r="N862" t="s">
        <v>46</v>
      </c>
      <c r="O862" t="s">
        <v>46</v>
      </c>
      <c r="P862" s="31">
        <f t="shared" si="53"/>
        <v>1</v>
      </c>
      <c r="Q862" s="31">
        <f t="shared" si="54"/>
        <v>0</v>
      </c>
      <c r="R862" t="s">
        <v>31</v>
      </c>
      <c r="S862" t="s">
        <v>24</v>
      </c>
      <c r="T862" t="s">
        <v>40</v>
      </c>
      <c r="U862">
        <v>19.8</v>
      </c>
      <c r="V862">
        <v>457.3</v>
      </c>
      <c r="W862" s="10">
        <v>26</v>
      </c>
      <c r="X862" t="s">
        <v>24</v>
      </c>
      <c r="Y862" s="10">
        <f t="shared" si="55"/>
        <v>0</v>
      </c>
      <c r="Z862" s="13"/>
    </row>
    <row r="863" spans="1:26">
      <c r="A863">
        <v>862</v>
      </c>
      <c r="B863" t="s">
        <v>30</v>
      </c>
      <c r="C863">
        <v>0</v>
      </c>
      <c r="D863" t="s">
        <v>23</v>
      </c>
      <c r="E863" t="s">
        <v>23</v>
      </c>
      <c r="F863" t="s">
        <v>23</v>
      </c>
      <c r="G863" t="s">
        <v>37</v>
      </c>
      <c r="H863" t="str">
        <f t="shared" si="52"/>
        <v>Yes</v>
      </c>
      <c r="I863" t="s">
        <v>23</v>
      </c>
      <c r="J863" t="s">
        <v>23</v>
      </c>
      <c r="K863" t="s">
        <v>24</v>
      </c>
      <c r="L863" t="s">
        <v>23</v>
      </c>
      <c r="M863" t="s">
        <v>24</v>
      </c>
      <c r="N863" t="s">
        <v>24</v>
      </c>
      <c r="O863" t="s">
        <v>23</v>
      </c>
      <c r="P863" s="31">
        <f t="shared" si="53"/>
        <v>5</v>
      </c>
      <c r="Q863" s="31">
        <f t="shared" si="54"/>
        <v>3</v>
      </c>
      <c r="R863" t="s">
        <v>47</v>
      </c>
      <c r="S863" t="s">
        <v>24</v>
      </c>
      <c r="T863" t="s">
        <v>35</v>
      </c>
      <c r="U863">
        <v>93.4</v>
      </c>
      <c r="V863">
        <v>5822.3</v>
      </c>
      <c r="W863" s="10">
        <v>64</v>
      </c>
      <c r="X863" t="s">
        <v>24</v>
      </c>
      <c r="Y863" s="10">
        <f t="shared" si="55"/>
        <v>0</v>
      </c>
      <c r="Z863" s="13"/>
    </row>
    <row r="864" spans="1:26">
      <c r="A864">
        <v>863</v>
      </c>
      <c r="B864" t="s">
        <v>30</v>
      </c>
      <c r="C864">
        <v>1</v>
      </c>
      <c r="D864" t="s">
        <v>23</v>
      </c>
      <c r="E864" t="s">
        <v>24</v>
      </c>
      <c r="F864" t="s">
        <v>24</v>
      </c>
      <c r="G864" t="s">
        <v>37</v>
      </c>
      <c r="H864" t="str">
        <f t="shared" si="52"/>
        <v>Yes</v>
      </c>
      <c r="I864" t="s">
        <v>23</v>
      </c>
      <c r="J864" t="s">
        <v>24</v>
      </c>
      <c r="K864" t="s">
        <v>23</v>
      </c>
      <c r="L864" t="s">
        <v>24</v>
      </c>
      <c r="M864" t="s">
        <v>24</v>
      </c>
      <c r="N864" t="s">
        <v>24</v>
      </c>
      <c r="O864" t="s">
        <v>24</v>
      </c>
      <c r="P864" s="31">
        <f t="shared" si="53"/>
        <v>3</v>
      </c>
      <c r="Q864" s="31">
        <f t="shared" si="54"/>
        <v>1</v>
      </c>
      <c r="R864" t="s">
        <v>27</v>
      </c>
      <c r="S864" t="s">
        <v>23</v>
      </c>
      <c r="T864" t="s">
        <v>28</v>
      </c>
      <c r="U864">
        <v>73.650000000000006</v>
      </c>
      <c r="V864">
        <v>1463.5</v>
      </c>
      <c r="W864" s="10">
        <v>20</v>
      </c>
      <c r="X864" t="s">
        <v>23</v>
      </c>
      <c r="Y864" s="10">
        <f t="shared" si="55"/>
        <v>1</v>
      </c>
      <c r="Z864" s="13"/>
    </row>
    <row r="865" spans="1:26">
      <c r="A865">
        <v>864</v>
      </c>
      <c r="B865" t="s">
        <v>22</v>
      </c>
      <c r="C865">
        <v>0</v>
      </c>
      <c r="D865" t="s">
        <v>24</v>
      </c>
      <c r="E865" t="s">
        <v>24</v>
      </c>
      <c r="F865" t="s">
        <v>24</v>
      </c>
      <c r="G865" t="s">
        <v>37</v>
      </c>
      <c r="H865" t="str">
        <f t="shared" si="52"/>
        <v>Yes</v>
      </c>
      <c r="I865" t="s">
        <v>23</v>
      </c>
      <c r="J865" t="s">
        <v>24</v>
      </c>
      <c r="K865" t="s">
        <v>23</v>
      </c>
      <c r="L865" t="s">
        <v>24</v>
      </c>
      <c r="M865" t="s">
        <v>24</v>
      </c>
      <c r="N865" t="s">
        <v>23</v>
      </c>
      <c r="O865" t="s">
        <v>23</v>
      </c>
      <c r="P865" s="31">
        <f t="shared" si="53"/>
        <v>5</v>
      </c>
      <c r="Q865" s="31">
        <f t="shared" si="54"/>
        <v>3</v>
      </c>
      <c r="R865" t="s">
        <v>27</v>
      </c>
      <c r="S865" t="s">
        <v>23</v>
      </c>
      <c r="T865" t="s">
        <v>28</v>
      </c>
      <c r="U865">
        <v>95.1</v>
      </c>
      <c r="V865">
        <v>307.39999999999998</v>
      </c>
      <c r="W865" s="10">
        <v>3</v>
      </c>
      <c r="X865" t="s">
        <v>23</v>
      </c>
      <c r="Y865" s="10">
        <f t="shared" si="55"/>
        <v>1</v>
      </c>
      <c r="Z865" s="13"/>
    </row>
    <row r="866" spans="1:26">
      <c r="A866">
        <v>865</v>
      </c>
      <c r="B866" t="s">
        <v>30</v>
      </c>
      <c r="C866">
        <v>0</v>
      </c>
      <c r="D866" t="s">
        <v>24</v>
      </c>
      <c r="E866" t="s">
        <v>24</v>
      </c>
      <c r="F866" t="s">
        <v>23</v>
      </c>
      <c r="G866" t="s">
        <v>37</v>
      </c>
      <c r="H866" t="str">
        <f t="shared" si="52"/>
        <v>Yes</v>
      </c>
      <c r="I866" t="s">
        <v>23</v>
      </c>
      <c r="J866" t="s">
        <v>24</v>
      </c>
      <c r="K866" t="s">
        <v>24</v>
      </c>
      <c r="L866" t="s">
        <v>24</v>
      </c>
      <c r="M866" t="s">
        <v>24</v>
      </c>
      <c r="N866" t="s">
        <v>23</v>
      </c>
      <c r="O866" t="s">
        <v>23</v>
      </c>
      <c r="P866" s="31">
        <f t="shared" si="53"/>
        <v>4</v>
      </c>
      <c r="Q866" s="31">
        <f t="shared" si="54"/>
        <v>2</v>
      </c>
      <c r="R866" t="s">
        <v>27</v>
      </c>
      <c r="S866" t="s">
        <v>23</v>
      </c>
      <c r="T866" t="s">
        <v>40</v>
      </c>
      <c r="U866">
        <v>94.65</v>
      </c>
      <c r="V866">
        <v>2104.5500000000002</v>
      </c>
      <c r="W866" s="10">
        <v>22</v>
      </c>
      <c r="X866" t="s">
        <v>23</v>
      </c>
      <c r="Y866" s="10">
        <f t="shared" si="55"/>
        <v>1</v>
      </c>
      <c r="Z866" s="13"/>
    </row>
    <row r="867" spans="1:26">
      <c r="A867">
        <v>866</v>
      </c>
      <c r="B867" t="s">
        <v>30</v>
      </c>
      <c r="C867">
        <v>0</v>
      </c>
      <c r="D867" t="s">
        <v>23</v>
      </c>
      <c r="E867" t="s">
        <v>24</v>
      </c>
      <c r="F867" t="s">
        <v>24</v>
      </c>
      <c r="G867" t="s">
        <v>37</v>
      </c>
      <c r="H867" t="str">
        <f t="shared" si="52"/>
        <v>Yes</v>
      </c>
      <c r="I867" t="s">
        <v>23</v>
      </c>
      <c r="J867" t="s">
        <v>24</v>
      </c>
      <c r="K867" t="s">
        <v>24</v>
      </c>
      <c r="L867" t="s">
        <v>23</v>
      </c>
      <c r="M867" t="s">
        <v>23</v>
      </c>
      <c r="N867" t="s">
        <v>24</v>
      </c>
      <c r="O867" t="s">
        <v>24</v>
      </c>
      <c r="P867" s="31">
        <f t="shared" si="53"/>
        <v>4</v>
      </c>
      <c r="Q867" s="31">
        <f t="shared" si="54"/>
        <v>2</v>
      </c>
      <c r="R867" t="s">
        <v>27</v>
      </c>
      <c r="S867" t="s">
        <v>23</v>
      </c>
      <c r="T867" t="s">
        <v>32</v>
      </c>
      <c r="U867">
        <v>80.599999999999994</v>
      </c>
      <c r="V867">
        <v>319.14999999999998</v>
      </c>
      <c r="W867" s="10">
        <v>4</v>
      </c>
      <c r="X867" t="s">
        <v>23</v>
      </c>
      <c r="Y867" s="10">
        <f t="shared" si="55"/>
        <v>1</v>
      </c>
      <c r="Z867" s="13"/>
    </row>
    <row r="868" spans="1:26">
      <c r="A868">
        <v>867</v>
      </c>
      <c r="B868" t="s">
        <v>30</v>
      </c>
      <c r="C868">
        <v>0</v>
      </c>
      <c r="D868" t="s">
        <v>23</v>
      </c>
      <c r="E868" t="s">
        <v>24</v>
      </c>
      <c r="F868" t="s">
        <v>25</v>
      </c>
      <c r="G868" t="s">
        <v>26</v>
      </c>
      <c r="H868" t="str">
        <f t="shared" si="52"/>
        <v>Yes</v>
      </c>
      <c r="I868" t="s">
        <v>24</v>
      </c>
      <c r="J868" t="s">
        <v>24</v>
      </c>
      <c r="K868" t="s">
        <v>24</v>
      </c>
      <c r="L868" t="s">
        <v>24</v>
      </c>
      <c r="M868" t="s">
        <v>23</v>
      </c>
      <c r="N868" t="s">
        <v>23</v>
      </c>
      <c r="O868" t="s">
        <v>24</v>
      </c>
      <c r="P868" s="31">
        <f t="shared" si="53"/>
        <v>3</v>
      </c>
      <c r="Q868" s="31">
        <f t="shared" si="54"/>
        <v>2</v>
      </c>
      <c r="R868" t="s">
        <v>47</v>
      </c>
      <c r="S868" t="s">
        <v>23</v>
      </c>
      <c r="T868" t="s">
        <v>35</v>
      </c>
      <c r="U868">
        <v>39</v>
      </c>
      <c r="V868">
        <v>2337.4499999999998</v>
      </c>
      <c r="W868" s="10">
        <v>62</v>
      </c>
      <c r="X868" t="s">
        <v>24</v>
      </c>
      <c r="Y868" s="10">
        <f t="shared" si="55"/>
        <v>0</v>
      </c>
      <c r="Z868" s="13"/>
    </row>
    <row r="869" spans="1:26">
      <c r="A869">
        <v>868</v>
      </c>
      <c r="B869" t="s">
        <v>22</v>
      </c>
      <c r="C869">
        <v>0</v>
      </c>
      <c r="D869" t="s">
        <v>24</v>
      </c>
      <c r="E869" t="s">
        <v>24</v>
      </c>
      <c r="F869" t="s">
        <v>24</v>
      </c>
      <c r="G869" t="s">
        <v>24</v>
      </c>
      <c r="H869" t="str">
        <f t="shared" si="52"/>
        <v>No</v>
      </c>
      <c r="I869" t="s">
        <v>23</v>
      </c>
      <c r="J869" t="s">
        <v>46</v>
      </c>
      <c r="K869" t="s">
        <v>46</v>
      </c>
      <c r="L869" t="s">
        <v>46</v>
      </c>
      <c r="M869" t="s">
        <v>46</v>
      </c>
      <c r="N869" t="s">
        <v>46</v>
      </c>
      <c r="O869" t="s">
        <v>46</v>
      </c>
      <c r="P869" s="31">
        <f t="shared" si="53"/>
        <v>1</v>
      </c>
      <c r="Q869" s="31">
        <f t="shared" si="54"/>
        <v>0</v>
      </c>
      <c r="R869" t="s">
        <v>27</v>
      </c>
      <c r="S869" t="s">
        <v>23</v>
      </c>
      <c r="T869" t="s">
        <v>32</v>
      </c>
      <c r="U869">
        <v>20.5</v>
      </c>
      <c r="V869">
        <v>104.3</v>
      </c>
      <c r="W869" s="10">
        <v>5</v>
      </c>
      <c r="X869" t="s">
        <v>24</v>
      </c>
      <c r="Y869" s="10">
        <f t="shared" si="55"/>
        <v>0</v>
      </c>
      <c r="Z869" s="13"/>
    </row>
    <row r="870" spans="1:26">
      <c r="A870">
        <v>869</v>
      </c>
      <c r="B870" t="s">
        <v>30</v>
      </c>
      <c r="C870">
        <v>0</v>
      </c>
      <c r="D870" t="s">
        <v>23</v>
      </c>
      <c r="E870" t="s">
        <v>24</v>
      </c>
      <c r="F870" t="s">
        <v>23</v>
      </c>
      <c r="G870" t="s">
        <v>37</v>
      </c>
      <c r="H870" t="str">
        <f t="shared" si="52"/>
        <v>Yes</v>
      </c>
      <c r="I870" t="s">
        <v>23</v>
      </c>
      <c r="J870" t="s">
        <v>24</v>
      </c>
      <c r="K870" t="s">
        <v>24</v>
      </c>
      <c r="L870" t="s">
        <v>24</v>
      </c>
      <c r="M870" t="s">
        <v>24</v>
      </c>
      <c r="N870" t="s">
        <v>24</v>
      </c>
      <c r="O870" t="s">
        <v>23</v>
      </c>
      <c r="P870" s="31">
        <f t="shared" si="53"/>
        <v>3</v>
      </c>
      <c r="Q870" s="31">
        <f t="shared" si="54"/>
        <v>1</v>
      </c>
      <c r="R870" t="s">
        <v>31</v>
      </c>
      <c r="S870" t="s">
        <v>24</v>
      </c>
      <c r="T870" t="s">
        <v>28</v>
      </c>
      <c r="U870">
        <v>85.55</v>
      </c>
      <c r="V870">
        <v>5084.6499999999996</v>
      </c>
      <c r="W870" s="10">
        <v>59</v>
      </c>
      <c r="X870" t="s">
        <v>23</v>
      </c>
      <c r="Y870" s="10">
        <f t="shared" si="55"/>
        <v>1</v>
      </c>
      <c r="Z870" s="13"/>
    </row>
    <row r="871" spans="1:26">
      <c r="A871">
        <v>870</v>
      </c>
      <c r="B871" t="s">
        <v>30</v>
      </c>
      <c r="C871">
        <v>0</v>
      </c>
      <c r="D871" t="s">
        <v>24</v>
      </c>
      <c r="E871" t="s">
        <v>23</v>
      </c>
      <c r="F871" t="s">
        <v>23</v>
      </c>
      <c r="G871" t="s">
        <v>24</v>
      </c>
      <c r="H871" t="str">
        <f t="shared" si="52"/>
        <v>No</v>
      </c>
      <c r="I871" t="s">
        <v>23</v>
      </c>
      <c r="J871" t="s">
        <v>46</v>
      </c>
      <c r="K871" t="s">
        <v>46</v>
      </c>
      <c r="L871" t="s">
        <v>46</v>
      </c>
      <c r="M871" t="s">
        <v>46</v>
      </c>
      <c r="N871" t="s">
        <v>46</v>
      </c>
      <c r="O871" t="s">
        <v>46</v>
      </c>
      <c r="P871" s="31">
        <f t="shared" si="53"/>
        <v>1</v>
      </c>
      <c r="Q871" s="31">
        <f t="shared" si="54"/>
        <v>0</v>
      </c>
      <c r="R871" t="s">
        <v>47</v>
      </c>
      <c r="S871" t="s">
        <v>23</v>
      </c>
      <c r="T871" t="s">
        <v>32</v>
      </c>
      <c r="U871">
        <v>26.4</v>
      </c>
      <c r="V871">
        <v>121.25</v>
      </c>
      <c r="W871" s="10">
        <v>3</v>
      </c>
      <c r="X871" t="s">
        <v>24</v>
      </c>
      <c r="Y871" s="10">
        <f t="shared" si="55"/>
        <v>0</v>
      </c>
      <c r="Z871" s="13"/>
    </row>
    <row r="872" spans="1:26">
      <c r="A872">
        <v>871</v>
      </c>
      <c r="B872" t="s">
        <v>22</v>
      </c>
      <c r="C872">
        <v>0</v>
      </c>
      <c r="D872" t="s">
        <v>23</v>
      </c>
      <c r="E872" t="s">
        <v>24</v>
      </c>
      <c r="F872" t="s">
        <v>23</v>
      </c>
      <c r="G872" t="s">
        <v>37</v>
      </c>
      <c r="H872" t="str">
        <f t="shared" si="52"/>
        <v>Yes</v>
      </c>
      <c r="I872" t="s">
        <v>23</v>
      </c>
      <c r="J872" t="s">
        <v>23</v>
      </c>
      <c r="K872" t="s">
        <v>24</v>
      </c>
      <c r="L872" t="s">
        <v>23</v>
      </c>
      <c r="M872" t="s">
        <v>23</v>
      </c>
      <c r="N872" t="s">
        <v>23</v>
      </c>
      <c r="O872" t="s">
        <v>24</v>
      </c>
      <c r="P872" s="31">
        <f t="shared" si="53"/>
        <v>6</v>
      </c>
      <c r="Q872" s="31">
        <f t="shared" si="54"/>
        <v>4</v>
      </c>
      <c r="R872" t="s">
        <v>47</v>
      </c>
      <c r="S872" t="s">
        <v>23</v>
      </c>
      <c r="T872" t="s">
        <v>35</v>
      </c>
      <c r="U872">
        <v>98.2</v>
      </c>
      <c r="V872">
        <v>7015.9</v>
      </c>
      <c r="W872" s="10">
        <v>72</v>
      </c>
      <c r="X872" t="s">
        <v>24</v>
      </c>
      <c r="Y872" s="10">
        <f t="shared" si="55"/>
        <v>0</v>
      </c>
      <c r="Z872" s="13"/>
    </row>
    <row r="873" spans="1:26">
      <c r="A873">
        <v>872</v>
      </c>
      <c r="B873" t="s">
        <v>30</v>
      </c>
      <c r="C873">
        <v>0</v>
      </c>
      <c r="D873" t="s">
        <v>23</v>
      </c>
      <c r="E873" t="s">
        <v>23</v>
      </c>
      <c r="F873" t="s">
        <v>24</v>
      </c>
      <c r="G873" t="s">
        <v>37</v>
      </c>
      <c r="H873" t="str">
        <f t="shared" si="52"/>
        <v>Yes</v>
      </c>
      <c r="I873" t="s">
        <v>23</v>
      </c>
      <c r="J873" t="s">
        <v>24</v>
      </c>
      <c r="K873" t="s">
        <v>23</v>
      </c>
      <c r="L873" t="s">
        <v>23</v>
      </c>
      <c r="M873" t="s">
        <v>24</v>
      </c>
      <c r="N873" t="s">
        <v>23</v>
      </c>
      <c r="O873" t="s">
        <v>23</v>
      </c>
      <c r="P873" s="31">
        <f t="shared" si="53"/>
        <v>6</v>
      </c>
      <c r="Q873" s="31">
        <f t="shared" si="54"/>
        <v>4</v>
      </c>
      <c r="R873" t="s">
        <v>31</v>
      </c>
      <c r="S873" t="s">
        <v>23</v>
      </c>
      <c r="T873" t="s">
        <v>40</v>
      </c>
      <c r="U873">
        <v>97.55</v>
      </c>
      <c r="V873">
        <v>5598</v>
      </c>
      <c r="W873" s="10">
        <v>57</v>
      </c>
      <c r="X873" t="s">
        <v>24</v>
      </c>
      <c r="Y873" s="10">
        <f t="shared" si="55"/>
        <v>0</v>
      </c>
      <c r="Z873" s="13"/>
    </row>
    <row r="874" spans="1:26">
      <c r="A874">
        <v>873</v>
      </c>
      <c r="B874" t="s">
        <v>30</v>
      </c>
      <c r="C874">
        <v>0</v>
      </c>
      <c r="D874" t="s">
        <v>24</v>
      </c>
      <c r="E874" t="s">
        <v>23</v>
      </c>
      <c r="F874" t="s">
        <v>24</v>
      </c>
      <c r="G874" t="s">
        <v>24</v>
      </c>
      <c r="H874" t="str">
        <f t="shared" si="52"/>
        <v>No</v>
      </c>
      <c r="I874" t="s">
        <v>23</v>
      </c>
      <c r="J874" t="s">
        <v>46</v>
      </c>
      <c r="K874" t="s">
        <v>46</v>
      </c>
      <c r="L874" t="s">
        <v>46</v>
      </c>
      <c r="M874" t="s">
        <v>46</v>
      </c>
      <c r="N874" t="s">
        <v>46</v>
      </c>
      <c r="O874" t="s">
        <v>46</v>
      </c>
      <c r="P874" s="31">
        <f t="shared" si="53"/>
        <v>1</v>
      </c>
      <c r="Q874" s="31">
        <f t="shared" si="54"/>
        <v>0</v>
      </c>
      <c r="R874" t="s">
        <v>47</v>
      </c>
      <c r="S874" t="s">
        <v>24</v>
      </c>
      <c r="T874" t="s">
        <v>40</v>
      </c>
      <c r="U874">
        <v>19.95</v>
      </c>
      <c r="V874">
        <v>1269.0999999999999</v>
      </c>
      <c r="W874" s="10">
        <v>66</v>
      </c>
      <c r="X874" t="s">
        <v>24</v>
      </c>
      <c r="Y874" s="10">
        <f t="shared" si="55"/>
        <v>0</v>
      </c>
      <c r="Z874" s="13"/>
    </row>
    <row r="875" spans="1:26">
      <c r="A875">
        <v>874</v>
      </c>
      <c r="B875" t="s">
        <v>22</v>
      </c>
      <c r="C875">
        <v>0</v>
      </c>
      <c r="D875" t="s">
        <v>24</v>
      </c>
      <c r="E875" t="s">
        <v>24</v>
      </c>
      <c r="F875" t="s">
        <v>25</v>
      </c>
      <c r="G875" t="s">
        <v>26</v>
      </c>
      <c r="H875" t="str">
        <f t="shared" si="52"/>
        <v>Yes</v>
      </c>
      <c r="I875" t="s">
        <v>24</v>
      </c>
      <c r="J875" t="s">
        <v>24</v>
      </c>
      <c r="K875" t="s">
        <v>23</v>
      </c>
      <c r="L875" t="s">
        <v>24</v>
      </c>
      <c r="M875" t="s">
        <v>24</v>
      </c>
      <c r="N875" t="s">
        <v>23</v>
      </c>
      <c r="O875" t="s">
        <v>23</v>
      </c>
      <c r="P875" s="31">
        <f t="shared" si="53"/>
        <v>4</v>
      </c>
      <c r="Q875" s="31">
        <f t="shared" si="54"/>
        <v>3</v>
      </c>
      <c r="R875" t="s">
        <v>27</v>
      </c>
      <c r="S875" t="s">
        <v>23</v>
      </c>
      <c r="T875" t="s">
        <v>28</v>
      </c>
      <c r="U875">
        <v>50.8</v>
      </c>
      <c r="V875">
        <v>3027.4</v>
      </c>
      <c r="W875" s="10">
        <v>60</v>
      </c>
      <c r="X875" t="s">
        <v>23</v>
      </c>
      <c r="Y875" s="10">
        <f t="shared" si="55"/>
        <v>1</v>
      </c>
      <c r="Z875" s="13"/>
    </row>
    <row r="876" spans="1:26">
      <c r="A876">
        <v>875</v>
      </c>
      <c r="B876" t="s">
        <v>30</v>
      </c>
      <c r="C876">
        <v>0</v>
      </c>
      <c r="D876" t="s">
        <v>24</v>
      </c>
      <c r="E876" t="s">
        <v>23</v>
      </c>
      <c r="F876" t="s">
        <v>23</v>
      </c>
      <c r="G876" t="s">
        <v>37</v>
      </c>
      <c r="H876" t="str">
        <f t="shared" si="52"/>
        <v>Yes</v>
      </c>
      <c r="I876" t="s">
        <v>23</v>
      </c>
      <c r="J876" t="s">
        <v>24</v>
      </c>
      <c r="K876" t="s">
        <v>24</v>
      </c>
      <c r="L876" t="s">
        <v>23</v>
      </c>
      <c r="M876" t="s">
        <v>24</v>
      </c>
      <c r="N876" t="s">
        <v>23</v>
      </c>
      <c r="O876" t="s">
        <v>23</v>
      </c>
      <c r="P876" s="31">
        <f t="shared" si="53"/>
        <v>5</v>
      </c>
      <c r="Q876" s="31">
        <f t="shared" si="54"/>
        <v>3</v>
      </c>
      <c r="R876" t="s">
        <v>47</v>
      </c>
      <c r="S876" t="s">
        <v>24</v>
      </c>
      <c r="T876" t="s">
        <v>35</v>
      </c>
      <c r="U876">
        <v>99.7</v>
      </c>
      <c r="V876">
        <v>4634.3500000000004</v>
      </c>
      <c r="W876" s="10">
        <v>45</v>
      </c>
      <c r="X876" t="s">
        <v>24</v>
      </c>
      <c r="Y876" s="10">
        <f t="shared" si="55"/>
        <v>0</v>
      </c>
      <c r="Z876" s="13"/>
    </row>
    <row r="877" spans="1:26">
      <c r="A877">
        <v>876</v>
      </c>
      <c r="B877" t="s">
        <v>22</v>
      </c>
      <c r="C877">
        <v>0</v>
      </c>
      <c r="D877" t="s">
        <v>24</v>
      </c>
      <c r="E877" t="s">
        <v>24</v>
      </c>
      <c r="F877" t="s">
        <v>25</v>
      </c>
      <c r="G877" t="s">
        <v>26</v>
      </c>
      <c r="H877" t="str">
        <f t="shared" si="52"/>
        <v>Yes</v>
      </c>
      <c r="I877" t="s">
        <v>24</v>
      </c>
      <c r="J877" t="s">
        <v>24</v>
      </c>
      <c r="K877" t="s">
        <v>24</v>
      </c>
      <c r="L877" t="s">
        <v>24</v>
      </c>
      <c r="M877" t="s">
        <v>24</v>
      </c>
      <c r="N877" t="s">
        <v>23</v>
      </c>
      <c r="O877" t="s">
        <v>24</v>
      </c>
      <c r="P877" s="31">
        <f t="shared" si="53"/>
        <v>2</v>
      </c>
      <c r="Q877" s="31">
        <f t="shared" si="54"/>
        <v>1</v>
      </c>
      <c r="R877" t="s">
        <v>27</v>
      </c>
      <c r="S877" t="s">
        <v>23</v>
      </c>
      <c r="T877" t="s">
        <v>40</v>
      </c>
      <c r="U877">
        <v>34.799999999999997</v>
      </c>
      <c r="V877">
        <v>113.95</v>
      </c>
      <c r="W877" s="10">
        <v>3</v>
      </c>
      <c r="X877" t="s">
        <v>24</v>
      </c>
      <c r="Y877" s="10">
        <f t="shared" si="55"/>
        <v>0</v>
      </c>
      <c r="Z877" s="13"/>
    </row>
    <row r="878" spans="1:26">
      <c r="A878">
        <v>877</v>
      </c>
      <c r="B878" t="s">
        <v>22</v>
      </c>
      <c r="C878">
        <v>0</v>
      </c>
      <c r="D878" t="s">
        <v>24</v>
      </c>
      <c r="E878" t="s">
        <v>24</v>
      </c>
      <c r="F878" t="s">
        <v>24</v>
      </c>
      <c r="G878" t="s">
        <v>37</v>
      </c>
      <c r="H878" t="str">
        <f t="shared" si="52"/>
        <v>Yes</v>
      </c>
      <c r="I878" t="s">
        <v>23</v>
      </c>
      <c r="J878" t="s">
        <v>23</v>
      </c>
      <c r="K878" t="s">
        <v>24</v>
      </c>
      <c r="L878" t="s">
        <v>23</v>
      </c>
      <c r="M878" t="s">
        <v>23</v>
      </c>
      <c r="N878" t="s">
        <v>23</v>
      </c>
      <c r="O878" t="s">
        <v>23</v>
      </c>
      <c r="P878" s="31">
        <f t="shared" si="53"/>
        <v>7</v>
      </c>
      <c r="Q878" s="31">
        <f t="shared" si="54"/>
        <v>5</v>
      </c>
      <c r="R878" t="s">
        <v>27</v>
      </c>
      <c r="S878" t="s">
        <v>24</v>
      </c>
      <c r="T878" t="s">
        <v>28</v>
      </c>
      <c r="U878">
        <v>105.1</v>
      </c>
      <c r="V878">
        <v>1582.75</v>
      </c>
      <c r="W878" s="10">
        <v>15</v>
      </c>
      <c r="X878" t="s">
        <v>23</v>
      </c>
      <c r="Y878" s="10">
        <f t="shared" si="55"/>
        <v>1</v>
      </c>
      <c r="Z878" s="13"/>
    </row>
    <row r="879" spans="1:26">
      <c r="A879">
        <v>878</v>
      </c>
      <c r="B879" t="s">
        <v>22</v>
      </c>
      <c r="C879">
        <v>0</v>
      </c>
      <c r="D879" t="s">
        <v>24</v>
      </c>
      <c r="E879" t="s">
        <v>23</v>
      </c>
      <c r="F879" t="s">
        <v>25</v>
      </c>
      <c r="G879" t="s">
        <v>26</v>
      </c>
      <c r="H879" t="str">
        <f t="shared" si="52"/>
        <v>Yes</v>
      </c>
      <c r="I879" t="s">
        <v>24</v>
      </c>
      <c r="J879" t="s">
        <v>23</v>
      </c>
      <c r="K879" t="s">
        <v>24</v>
      </c>
      <c r="L879" t="s">
        <v>23</v>
      </c>
      <c r="M879" t="s">
        <v>23</v>
      </c>
      <c r="N879" t="s">
        <v>23</v>
      </c>
      <c r="O879" t="s">
        <v>23</v>
      </c>
      <c r="P879" s="31">
        <f t="shared" si="53"/>
        <v>6</v>
      </c>
      <c r="Q879" s="31">
        <f t="shared" si="54"/>
        <v>5</v>
      </c>
      <c r="R879" t="s">
        <v>31</v>
      </c>
      <c r="S879" t="s">
        <v>24</v>
      </c>
      <c r="T879" t="s">
        <v>35</v>
      </c>
      <c r="U879">
        <v>60.15</v>
      </c>
      <c r="V879">
        <v>3077</v>
      </c>
      <c r="W879" s="10">
        <v>51</v>
      </c>
      <c r="X879" t="s">
        <v>24</v>
      </c>
      <c r="Y879" s="10">
        <f t="shared" si="55"/>
        <v>0</v>
      </c>
      <c r="Z879" s="13"/>
    </row>
    <row r="880" spans="1:26">
      <c r="A880">
        <v>879</v>
      </c>
      <c r="B880" t="s">
        <v>22</v>
      </c>
      <c r="C880">
        <v>0</v>
      </c>
      <c r="D880" t="s">
        <v>24</v>
      </c>
      <c r="E880" t="s">
        <v>24</v>
      </c>
      <c r="F880" t="s">
        <v>23</v>
      </c>
      <c r="G880" t="s">
        <v>26</v>
      </c>
      <c r="H880" t="str">
        <f t="shared" si="52"/>
        <v>Yes</v>
      </c>
      <c r="I880" t="s">
        <v>23</v>
      </c>
      <c r="J880" t="s">
        <v>23</v>
      </c>
      <c r="K880" t="s">
        <v>24</v>
      </c>
      <c r="L880" t="s">
        <v>23</v>
      </c>
      <c r="M880" t="s">
        <v>23</v>
      </c>
      <c r="N880" t="s">
        <v>24</v>
      </c>
      <c r="O880" t="s">
        <v>24</v>
      </c>
      <c r="P880" s="31">
        <f t="shared" si="53"/>
        <v>5</v>
      </c>
      <c r="Q880" s="31">
        <f t="shared" si="54"/>
        <v>3</v>
      </c>
      <c r="R880" t="s">
        <v>31</v>
      </c>
      <c r="S880" t="s">
        <v>24</v>
      </c>
      <c r="T880" t="s">
        <v>28</v>
      </c>
      <c r="U880">
        <v>64.75</v>
      </c>
      <c r="V880">
        <v>4039.5</v>
      </c>
      <c r="W880" s="10">
        <v>60</v>
      </c>
      <c r="X880" t="s">
        <v>24</v>
      </c>
      <c r="Y880" s="10">
        <f t="shared" si="55"/>
        <v>0</v>
      </c>
      <c r="Z880" s="13"/>
    </row>
    <row r="881" spans="1:26">
      <c r="A881">
        <v>880</v>
      </c>
      <c r="B881" t="s">
        <v>30</v>
      </c>
      <c r="C881">
        <v>0</v>
      </c>
      <c r="D881" t="s">
        <v>24</v>
      </c>
      <c r="E881" t="s">
        <v>24</v>
      </c>
      <c r="F881" t="s">
        <v>23</v>
      </c>
      <c r="G881" t="s">
        <v>26</v>
      </c>
      <c r="H881" t="str">
        <f t="shared" si="52"/>
        <v>Yes</v>
      </c>
      <c r="I881" t="s">
        <v>23</v>
      </c>
      <c r="J881" t="s">
        <v>24</v>
      </c>
      <c r="K881" t="s">
        <v>23</v>
      </c>
      <c r="L881" t="s">
        <v>24</v>
      </c>
      <c r="M881" t="s">
        <v>24</v>
      </c>
      <c r="N881" t="s">
        <v>24</v>
      </c>
      <c r="O881" t="s">
        <v>24</v>
      </c>
      <c r="P881" s="31">
        <f t="shared" si="53"/>
        <v>3</v>
      </c>
      <c r="Q881" s="31">
        <f t="shared" si="54"/>
        <v>1</v>
      </c>
      <c r="R881" t="s">
        <v>27</v>
      </c>
      <c r="S881" t="s">
        <v>23</v>
      </c>
      <c r="T881" t="s">
        <v>35</v>
      </c>
      <c r="U881">
        <v>54.65</v>
      </c>
      <c r="V881">
        <v>1665.2</v>
      </c>
      <c r="W881" s="10">
        <v>33</v>
      </c>
      <c r="X881" t="s">
        <v>24</v>
      </c>
      <c r="Y881" s="10">
        <f t="shared" si="55"/>
        <v>0</v>
      </c>
      <c r="Z881" s="13"/>
    </row>
    <row r="882" spans="1:26">
      <c r="A882">
        <v>881</v>
      </c>
      <c r="B882" t="s">
        <v>30</v>
      </c>
      <c r="C882">
        <v>0</v>
      </c>
      <c r="D882" t="s">
        <v>24</v>
      </c>
      <c r="E882" t="s">
        <v>24</v>
      </c>
      <c r="F882" t="s">
        <v>24</v>
      </c>
      <c r="G882" t="s">
        <v>37</v>
      </c>
      <c r="H882" t="str">
        <f t="shared" si="52"/>
        <v>Yes</v>
      </c>
      <c r="I882" t="s">
        <v>23</v>
      </c>
      <c r="J882" t="s">
        <v>23</v>
      </c>
      <c r="K882" t="s">
        <v>23</v>
      </c>
      <c r="L882" t="s">
        <v>23</v>
      </c>
      <c r="M882" t="s">
        <v>23</v>
      </c>
      <c r="N882" t="s">
        <v>23</v>
      </c>
      <c r="O882" t="s">
        <v>23</v>
      </c>
      <c r="P882" s="31">
        <f t="shared" si="53"/>
        <v>8</v>
      </c>
      <c r="Q882" s="31">
        <f t="shared" si="54"/>
        <v>6</v>
      </c>
      <c r="R882" t="s">
        <v>27</v>
      </c>
      <c r="S882" t="s">
        <v>23</v>
      </c>
      <c r="T882" t="s">
        <v>28</v>
      </c>
      <c r="U882">
        <v>110.1</v>
      </c>
      <c r="V882">
        <v>1043.3</v>
      </c>
      <c r="W882" s="10">
        <v>10</v>
      </c>
      <c r="X882" t="s">
        <v>23</v>
      </c>
      <c r="Y882" s="10">
        <f t="shared" si="55"/>
        <v>1</v>
      </c>
      <c r="Z882" s="13"/>
    </row>
    <row r="883" spans="1:26">
      <c r="A883">
        <v>882</v>
      </c>
      <c r="B883" t="s">
        <v>30</v>
      </c>
      <c r="C883">
        <v>1</v>
      </c>
      <c r="D883" t="s">
        <v>24</v>
      </c>
      <c r="E883" t="s">
        <v>24</v>
      </c>
      <c r="F883" t="s">
        <v>24</v>
      </c>
      <c r="G883" t="s">
        <v>24</v>
      </c>
      <c r="H883" t="str">
        <f t="shared" si="52"/>
        <v>No</v>
      </c>
      <c r="I883" t="s">
        <v>23</v>
      </c>
      <c r="J883" t="s">
        <v>46</v>
      </c>
      <c r="K883" t="s">
        <v>46</v>
      </c>
      <c r="L883" t="s">
        <v>46</v>
      </c>
      <c r="M883" t="s">
        <v>46</v>
      </c>
      <c r="N883" t="s">
        <v>46</v>
      </c>
      <c r="O883" t="s">
        <v>46</v>
      </c>
      <c r="P883" s="31">
        <f t="shared" si="53"/>
        <v>1</v>
      </c>
      <c r="Q883" s="31">
        <f t="shared" si="54"/>
        <v>0</v>
      </c>
      <c r="R883" t="s">
        <v>31</v>
      </c>
      <c r="S883" t="s">
        <v>24</v>
      </c>
      <c r="T883" t="s">
        <v>40</v>
      </c>
      <c r="U883">
        <v>19.3</v>
      </c>
      <c r="V883">
        <v>504.2</v>
      </c>
      <c r="W883" s="10">
        <v>26</v>
      </c>
      <c r="X883" t="s">
        <v>24</v>
      </c>
      <c r="Y883" s="10">
        <f t="shared" si="55"/>
        <v>0</v>
      </c>
      <c r="Z883" s="13"/>
    </row>
    <row r="884" spans="1:26">
      <c r="A884">
        <v>883</v>
      </c>
      <c r="B884" t="s">
        <v>22</v>
      </c>
      <c r="C884">
        <v>0</v>
      </c>
      <c r="D884" t="s">
        <v>24</v>
      </c>
      <c r="E884" t="s">
        <v>24</v>
      </c>
      <c r="F884" t="s">
        <v>24</v>
      </c>
      <c r="G884" t="s">
        <v>37</v>
      </c>
      <c r="H884" t="str">
        <f t="shared" si="52"/>
        <v>Yes</v>
      </c>
      <c r="I884" t="s">
        <v>23</v>
      </c>
      <c r="J884" t="s">
        <v>24</v>
      </c>
      <c r="K884" t="s">
        <v>24</v>
      </c>
      <c r="L884" t="s">
        <v>23</v>
      </c>
      <c r="M884" t="s">
        <v>24</v>
      </c>
      <c r="N884" t="s">
        <v>24</v>
      </c>
      <c r="O884" t="s">
        <v>23</v>
      </c>
      <c r="P884" s="31">
        <f t="shared" si="53"/>
        <v>4</v>
      </c>
      <c r="Q884" s="31">
        <f t="shared" si="54"/>
        <v>2</v>
      </c>
      <c r="R884" t="s">
        <v>27</v>
      </c>
      <c r="S884" t="s">
        <v>24</v>
      </c>
      <c r="T884" t="s">
        <v>28</v>
      </c>
      <c r="U884">
        <v>83.9</v>
      </c>
      <c r="V884">
        <v>497.55</v>
      </c>
      <c r="W884" s="10">
        <v>6</v>
      </c>
      <c r="X884" t="s">
        <v>23</v>
      </c>
      <c r="Y884" s="10">
        <f t="shared" si="55"/>
        <v>1</v>
      </c>
      <c r="Z884" s="13"/>
    </row>
    <row r="885" spans="1:26">
      <c r="A885">
        <v>884</v>
      </c>
      <c r="B885" t="s">
        <v>22</v>
      </c>
      <c r="C885">
        <v>0</v>
      </c>
      <c r="D885" t="s">
        <v>23</v>
      </c>
      <c r="E885" t="s">
        <v>24</v>
      </c>
      <c r="F885" t="s">
        <v>23</v>
      </c>
      <c r="G885" t="s">
        <v>37</v>
      </c>
      <c r="H885" t="str">
        <f t="shared" si="52"/>
        <v>Yes</v>
      </c>
      <c r="I885" t="s">
        <v>23</v>
      </c>
      <c r="J885" t="s">
        <v>23</v>
      </c>
      <c r="K885" t="s">
        <v>24</v>
      </c>
      <c r="L885" t="s">
        <v>23</v>
      </c>
      <c r="M885" t="s">
        <v>23</v>
      </c>
      <c r="N885" t="s">
        <v>23</v>
      </c>
      <c r="O885" t="s">
        <v>23</v>
      </c>
      <c r="P885" s="31">
        <f t="shared" si="53"/>
        <v>7</v>
      </c>
      <c r="Q885" s="31">
        <f t="shared" si="54"/>
        <v>5</v>
      </c>
      <c r="R885" t="s">
        <v>31</v>
      </c>
      <c r="S885" t="s">
        <v>23</v>
      </c>
      <c r="T885" t="s">
        <v>28</v>
      </c>
      <c r="U885">
        <v>111.25</v>
      </c>
      <c r="V885">
        <v>7511.65</v>
      </c>
      <c r="W885" s="10">
        <v>67</v>
      </c>
      <c r="X885" t="s">
        <v>24</v>
      </c>
      <c r="Y885" s="10">
        <f t="shared" si="55"/>
        <v>0</v>
      </c>
      <c r="Z885" s="13"/>
    </row>
    <row r="886" spans="1:26">
      <c r="A886">
        <v>885</v>
      </c>
      <c r="B886" t="s">
        <v>22</v>
      </c>
      <c r="C886">
        <v>0</v>
      </c>
      <c r="D886" t="s">
        <v>23</v>
      </c>
      <c r="E886" t="s">
        <v>23</v>
      </c>
      <c r="F886" t="s">
        <v>25</v>
      </c>
      <c r="G886" t="s">
        <v>26</v>
      </c>
      <c r="H886" t="str">
        <f t="shared" si="52"/>
        <v>Yes</v>
      </c>
      <c r="I886" t="s">
        <v>24</v>
      </c>
      <c r="J886" t="s">
        <v>23</v>
      </c>
      <c r="K886" t="s">
        <v>24</v>
      </c>
      <c r="L886" t="s">
        <v>24</v>
      </c>
      <c r="M886" t="s">
        <v>23</v>
      </c>
      <c r="N886" t="s">
        <v>24</v>
      </c>
      <c r="O886" t="s">
        <v>24</v>
      </c>
      <c r="P886" s="31">
        <f t="shared" si="53"/>
        <v>3</v>
      </c>
      <c r="Q886" s="31">
        <f t="shared" si="54"/>
        <v>2</v>
      </c>
      <c r="R886" t="s">
        <v>31</v>
      </c>
      <c r="S886" t="s">
        <v>23</v>
      </c>
      <c r="T886" t="s">
        <v>40</v>
      </c>
      <c r="U886">
        <v>35.799999999999997</v>
      </c>
      <c r="V886">
        <v>1782</v>
      </c>
      <c r="W886" s="10">
        <v>49</v>
      </c>
      <c r="X886" t="s">
        <v>24</v>
      </c>
      <c r="Y886" s="10">
        <f t="shared" si="55"/>
        <v>0</v>
      </c>
      <c r="Z886" s="13"/>
    </row>
    <row r="887" spans="1:26">
      <c r="A887">
        <v>886</v>
      </c>
      <c r="B887" t="s">
        <v>30</v>
      </c>
      <c r="C887">
        <v>0</v>
      </c>
      <c r="D887" t="s">
        <v>24</v>
      </c>
      <c r="E887" t="s">
        <v>24</v>
      </c>
      <c r="F887" t="s">
        <v>24</v>
      </c>
      <c r="G887" t="s">
        <v>24</v>
      </c>
      <c r="H887" t="str">
        <f t="shared" si="52"/>
        <v>No</v>
      </c>
      <c r="I887" t="s">
        <v>23</v>
      </c>
      <c r="J887" t="s">
        <v>46</v>
      </c>
      <c r="K887" t="s">
        <v>46</v>
      </c>
      <c r="L887" t="s">
        <v>46</v>
      </c>
      <c r="M887" t="s">
        <v>46</v>
      </c>
      <c r="N887" t="s">
        <v>46</v>
      </c>
      <c r="O887" t="s">
        <v>46</v>
      </c>
      <c r="P887" s="31">
        <f t="shared" si="53"/>
        <v>1</v>
      </c>
      <c r="Q887" s="31">
        <f t="shared" si="54"/>
        <v>0</v>
      </c>
      <c r="R887" t="s">
        <v>27</v>
      </c>
      <c r="S887" t="s">
        <v>23</v>
      </c>
      <c r="T887" t="s">
        <v>32</v>
      </c>
      <c r="U887">
        <v>20.05</v>
      </c>
      <c r="V887">
        <v>20.05</v>
      </c>
      <c r="W887" s="10">
        <v>1</v>
      </c>
      <c r="X887" t="s">
        <v>24</v>
      </c>
      <c r="Y887" s="10">
        <f t="shared" si="55"/>
        <v>0</v>
      </c>
      <c r="Z887" s="13"/>
    </row>
    <row r="888" spans="1:26">
      <c r="A888">
        <v>887</v>
      </c>
      <c r="B888" t="s">
        <v>22</v>
      </c>
      <c r="C888">
        <v>1</v>
      </c>
      <c r="D888" t="s">
        <v>24</v>
      </c>
      <c r="E888" t="s">
        <v>24</v>
      </c>
      <c r="F888" t="s">
        <v>24</v>
      </c>
      <c r="G888" t="s">
        <v>37</v>
      </c>
      <c r="H888" t="str">
        <f t="shared" si="52"/>
        <v>Yes</v>
      </c>
      <c r="I888" t="s">
        <v>23</v>
      </c>
      <c r="J888" t="s">
        <v>24</v>
      </c>
      <c r="K888" t="s">
        <v>24</v>
      </c>
      <c r="L888" t="s">
        <v>23</v>
      </c>
      <c r="M888" t="s">
        <v>24</v>
      </c>
      <c r="N888" t="s">
        <v>23</v>
      </c>
      <c r="O888" t="s">
        <v>24</v>
      </c>
      <c r="P888" s="31">
        <f t="shared" si="53"/>
        <v>4</v>
      </c>
      <c r="Q888" s="31">
        <f t="shared" si="54"/>
        <v>2</v>
      </c>
      <c r="R888" t="s">
        <v>27</v>
      </c>
      <c r="S888" t="s">
        <v>23</v>
      </c>
      <c r="T888" t="s">
        <v>28</v>
      </c>
      <c r="U888">
        <v>84.35</v>
      </c>
      <c r="V888">
        <v>609.65</v>
      </c>
      <c r="W888" s="10">
        <v>7</v>
      </c>
      <c r="X888" t="s">
        <v>24</v>
      </c>
      <c r="Y888" s="10">
        <f t="shared" si="55"/>
        <v>0</v>
      </c>
      <c r="Z888" s="13"/>
    </row>
    <row r="889" spans="1:26">
      <c r="A889">
        <v>888</v>
      </c>
      <c r="B889" t="s">
        <v>22</v>
      </c>
      <c r="C889">
        <v>1</v>
      </c>
      <c r="D889" t="s">
        <v>24</v>
      </c>
      <c r="E889" t="s">
        <v>24</v>
      </c>
      <c r="F889" t="s">
        <v>23</v>
      </c>
      <c r="G889" t="s">
        <v>37</v>
      </c>
      <c r="H889" t="str">
        <f t="shared" si="52"/>
        <v>Yes</v>
      </c>
      <c r="I889" t="s">
        <v>23</v>
      </c>
      <c r="J889" t="s">
        <v>23</v>
      </c>
      <c r="K889" t="s">
        <v>23</v>
      </c>
      <c r="L889" t="s">
        <v>23</v>
      </c>
      <c r="M889" t="s">
        <v>24</v>
      </c>
      <c r="N889" t="s">
        <v>23</v>
      </c>
      <c r="O889" t="s">
        <v>23</v>
      </c>
      <c r="P889" s="31">
        <f t="shared" si="53"/>
        <v>7</v>
      </c>
      <c r="Q889" s="31">
        <f t="shared" si="54"/>
        <v>5</v>
      </c>
      <c r="R889" t="s">
        <v>31</v>
      </c>
      <c r="S889" t="s">
        <v>23</v>
      </c>
      <c r="T889" t="s">
        <v>35</v>
      </c>
      <c r="U889">
        <v>110.5</v>
      </c>
      <c r="V889">
        <v>2857.6</v>
      </c>
      <c r="W889" s="10">
        <v>27</v>
      </c>
      <c r="X889" t="s">
        <v>24</v>
      </c>
      <c r="Y889" s="10">
        <f t="shared" si="55"/>
        <v>0</v>
      </c>
      <c r="Z889" s="13"/>
    </row>
    <row r="890" spans="1:26">
      <c r="A890">
        <v>889</v>
      </c>
      <c r="B890" t="s">
        <v>30</v>
      </c>
      <c r="C890">
        <v>0</v>
      </c>
      <c r="D890" t="s">
        <v>23</v>
      </c>
      <c r="E890" t="s">
        <v>23</v>
      </c>
      <c r="F890" t="s">
        <v>24</v>
      </c>
      <c r="G890" t="s">
        <v>37</v>
      </c>
      <c r="H890" t="str">
        <f t="shared" si="52"/>
        <v>Yes</v>
      </c>
      <c r="I890" t="s">
        <v>23</v>
      </c>
      <c r="J890" t="s">
        <v>24</v>
      </c>
      <c r="K890" t="s">
        <v>24</v>
      </c>
      <c r="L890" t="s">
        <v>24</v>
      </c>
      <c r="M890" t="s">
        <v>24</v>
      </c>
      <c r="N890" t="s">
        <v>23</v>
      </c>
      <c r="O890" t="s">
        <v>23</v>
      </c>
      <c r="P890" s="31">
        <f t="shared" si="53"/>
        <v>4</v>
      </c>
      <c r="Q890" s="31">
        <f t="shared" si="54"/>
        <v>2</v>
      </c>
      <c r="R890" t="s">
        <v>31</v>
      </c>
      <c r="S890" t="s">
        <v>24</v>
      </c>
      <c r="T890" t="s">
        <v>40</v>
      </c>
      <c r="U890">
        <v>91.2</v>
      </c>
      <c r="V890">
        <v>3247.55</v>
      </c>
      <c r="W890" s="10">
        <v>37</v>
      </c>
      <c r="X890" t="s">
        <v>24</v>
      </c>
      <c r="Y890" s="10">
        <f t="shared" si="55"/>
        <v>0</v>
      </c>
      <c r="Z890" s="13"/>
    </row>
    <row r="891" spans="1:26">
      <c r="A891">
        <v>890</v>
      </c>
      <c r="B891" t="s">
        <v>22</v>
      </c>
      <c r="C891">
        <v>0</v>
      </c>
      <c r="D891" t="s">
        <v>23</v>
      </c>
      <c r="E891" t="s">
        <v>23</v>
      </c>
      <c r="F891" t="s">
        <v>23</v>
      </c>
      <c r="G891" t="s">
        <v>37</v>
      </c>
      <c r="H891" t="str">
        <f t="shared" si="52"/>
        <v>Yes</v>
      </c>
      <c r="I891" t="s">
        <v>23</v>
      </c>
      <c r="J891" t="s">
        <v>23</v>
      </c>
      <c r="K891" t="s">
        <v>23</v>
      </c>
      <c r="L891" t="s">
        <v>23</v>
      </c>
      <c r="M891" t="s">
        <v>24</v>
      </c>
      <c r="N891" t="s">
        <v>23</v>
      </c>
      <c r="O891" t="s">
        <v>24</v>
      </c>
      <c r="P891" s="31">
        <f t="shared" si="53"/>
        <v>6</v>
      </c>
      <c r="Q891" s="31">
        <f t="shared" si="54"/>
        <v>4</v>
      </c>
      <c r="R891" t="s">
        <v>27</v>
      </c>
      <c r="S891" t="s">
        <v>23</v>
      </c>
      <c r="T891" t="s">
        <v>28</v>
      </c>
      <c r="U891">
        <v>100.55</v>
      </c>
      <c r="V891">
        <v>6215.35</v>
      </c>
      <c r="W891" s="10">
        <v>63</v>
      </c>
      <c r="X891" t="s">
        <v>23</v>
      </c>
      <c r="Y891" s="10">
        <f t="shared" si="55"/>
        <v>1</v>
      </c>
      <c r="Z891" s="13"/>
    </row>
    <row r="892" spans="1:26">
      <c r="A892">
        <v>891</v>
      </c>
      <c r="B892" t="s">
        <v>30</v>
      </c>
      <c r="C892">
        <v>0</v>
      </c>
      <c r="D892" t="s">
        <v>23</v>
      </c>
      <c r="E892" t="s">
        <v>23</v>
      </c>
      <c r="F892" t="s">
        <v>23</v>
      </c>
      <c r="G892" t="s">
        <v>37</v>
      </c>
      <c r="H892" t="str">
        <f t="shared" si="52"/>
        <v>Yes</v>
      </c>
      <c r="I892" t="s">
        <v>23</v>
      </c>
      <c r="J892" t="s">
        <v>23</v>
      </c>
      <c r="K892" t="s">
        <v>24</v>
      </c>
      <c r="L892" t="s">
        <v>23</v>
      </c>
      <c r="M892" t="s">
        <v>23</v>
      </c>
      <c r="N892" t="s">
        <v>24</v>
      </c>
      <c r="O892" t="s">
        <v>24</v>
      </c>
      <c r="P892" s="31">
        <f t="shared" si="53"/>
        <v>5</v>
      </c>
      <c r="Q892" s="31">
        <f t="shared" si="54"/>
        <v>3</v>
      </c>
      <c r="R892" t="s">
        <v>27</v>
      </c>
      <c r="S892" t="s">
        <v>24</v>
      </c>
      <c r="T892" t="s">
        <v>28</v>
      </c>
      <c r="U892">
        <v>89.3</v>
      </c>
      <c r="V892">
        <v>2823</v>
      </c>
      <c r="W892" s="10">
        <v>31</v>
      </c>
      <c r="X892" t="s">
        <v>24</v>
      </c>
      <c r="Y892" s="10">
        <f t="shared" si="55"/>
        <v>0</v>
      </c>
      <c r="Z892" s="13"/>
    </row>
    <row r="893" spans="1:26">
      <c r="A893">
        <v>892</v>
      </c>
      <c r="B893" t="s">
        <v>30</v>
      </c>
      <c r="C893">
        <v>0</v>
      </c>
      <c r="D893" t="s">
        <v>23</v>
      </c>
      <c r="E893" t="s">
        <v>23</v>
      </c>
      <c r="F893" t="s">
        <v>23</v>
      </c>
      <c r="G893" t="s">
        <v>37</v>
      </c>
      <c r="H893" t="str">
        <f t="shared" si="52"/>
        <v>Yes</v>
      </c>
      <c r="I893" t="s">
        <v>23</v>
      </c>
      <c r="J893" t="s">
        <v>24</v>
      </c>
      <c r="K893" t="s">
        <v>23</v>
      </c>
      <c r="L893" t="s">
        <v>23</v>
      </c>
      <c r="M893" t="s">
        <v>24</v>
      </c>
      <c r="N893" t="s">
        <v>23</v>
      </c>
      <c r="O893" t="s">
        <v>23</v>
      </c>
      <c r="P893" s="31">
        <f t="shared" si="53"/>
        <v>6</v>
      </c>
      <c r="Q893" s="31">
        <f t="shared" si="54"/>
        <v>4</v>
      </c>
      <c r="R893" t="s">
        <v>27</v>
      </c>
      <c r="S893" t="s">
        <v>23</v>
      </c>
      <c r="T893" t="s">
        <v>35</v>
      </c>
      <c r="U893">
        <v>103.85</v>
      </c>
      <c r="V893">
        <v>5017.8999999999996</v>
      </c>
      <c r="W893" s="10">
        <v>50</v>
      </c>
      <c r="X893" t="s">
        <v>23</v>
      </c>
      <c r="Y893" s="10">
        <f t="shared" si="55"/>
        <v>1</v>
      </c>
      <c r="Z893" s="13"/>
    </row>
    <row r="894" spans="1:26">
      <c r="A894">
        <v>893</v>
      </c>
      <c r="B894" t="s">
        <v>30</v>
      </c>
      <c r="C894">
        <v>1</v>
      </c>
      <c r="D894" t="s">
        <v>24</v>
      </c>
      <c r="E894" t="s">
        <v>24</v>
      </c>
      <c r="F894" t="s">
        <v>23</v>
      </c>
      <c r="G894" t="s">
        <v>37</v>
      </c>
      <c r="H894" t="str">
        <f t="shared" si="52"/>
        <v>Yes</v>
      </c>
      <c r="I894" t="s">
        <v>23</v>
      </c>
      <c r="J894" t="s">
        <v>24</v>
      </c>
      <c r="K894" t="s">
        <v>24</v>
      </c>
      <c r="L894" t="s">
        <v>23</v>
      </c>
      <c r="M894" t="s">
        <v>24</v>
      </c>
      <c r="N894" t="s">
        <v>24</v>
      </c>
      <c r="O894" t="s">
        <v>24</v>
      </c>
      <c r="P894" s="31">
        <f t="shared" si="53"/>
        <v>3</v>
      </c>
      <c r="Q894" s="31">
        <f t="shared" si="54"/>
        <v>1</v>
      </c>
      <c r="R894" t="s">
        <v>27</v>
      </c>
      <c r="S894" t="s">
        <v>23</v>
      </c>
      <c r="T894" t="s">
        <v>40</v>
      </c>
      <c r="U894">
        <v>81.099999999999994</v>
      </c>
      <c r="V894">
        <v>2619.25</v>
      </c>
      <c r="W894" s="10">
        <v>32</v>
      </c>
      <c r="X894" t="s">
        <v>24</v>
      </c>
      <c r="Y894" s="10">
        <f t="shared" si="55"/>
        <v>0</v>
      </c>
      <c r="Z894" s="13"/>
    </row>
    <row r="895" spans="1:26">
      <c r="A895">
        <v>894</v>
      </c>
      <c r="B895" t="s">
        <v>22</v>
      </c>
      <c r="C895">
        <v>0</v>
      </c>
      <c r="D895" t="s">
        <v>24</v>
      </c>
      <c r="E895" t="s">
        <v>24</v>
      </c>
      <c r="F895" t="s">
        <v>25</v>
      </c>
      <c r="G895" t="s">
        <v>26</v>
      </c>
      <c r="H895" t="str">
        <f t="shared" si="52"/>
        <v>Yes</v>
      </c>
      <c r="I895" t="s">
        <v>24</v>
      </c>
      <c r="J895" t="s">
        <v>24</v>
      </c>
      <c r="K895" t="s">
        <v>24</v>
      </c>
      <c r="L895" t="s">
        <v>24</v>
      </c>
      <c r="M895" t="s">
        <v>24</v>
      </c>
      <c r="N895" t="s">
        <v>24</v>
      </c>
      <c r="O895" t="s">
        <v>24</v>
      </c>
      <c r="P895" s="31">
        <f t="shared" si="53"/>
        <v>1</v>
      </c>
      <c r="Q895" s="31">
        <f t="shared" si="54"/>
        <v>0</v>
      </c>
      <c r="R895" t="s">
        <v>27</v>
      </c>
      <c r="S895" t="s">
        <v>24</v>
      </c>
      <c r="T895" t="s">
        <v>28</v>
      </c>
      <c r="U895">
        <v>24.6</v>
      </c>
      <c r="V895">
        <v>24.6</v>
      </c>
      <c r="W895" s="10">
        <v>1</v>
      </c>
      <c r="X895" t="s">
        <v>23</v>
      </c>
      <c r="Y895" s="10">
        <f t="shared" si="55"/>
        <v>1</v>
      </c>
      <c r="Z895" s="13"/>
    </row>
    <row r="896" spans="1:26">
      <c r="A896">
        <v>895</v>
      </c>
      <c r="B896" t="s">
        <v>22</v>
      </c>
      <c r="C896">
        <v>0</v>
      </c>
      <c r="D896" t="s">
        <v>23</v>
      </c>
      <c r="E896" t="s">
        <v>24</v>
      </c>
      <c r="F896" t="s">
        <v>23</v>
      </c>
      <c r="G896" t="s">
        <v>37</v>
      </c>
      <c r="H896" t="str">
        <f t="shared" si="52"/>
        <v>Yes</v>
      </c>
      <c r="I896" t="s">
        <v>23</v>
      </c>
      <c r="J896" t="s">
        <v>24</v>
      </c>
      <c r="K896" t="s">
        <v>24</v>
      </c>
      <c r="L896" t="s">
        <v>24</v>
      </c>
      <c r="M896" t="s">
        <v>23</v>
      </c>
      <c r="N896" t="s">
        <v>24</v>
      </c>
      <c r="O896" t="s">
        <v>24</v>
      </c>
      <c r="P896" s="31">
        <f t="shared" si="53"/>
        <v>3</v>
      </c>
      <c r="Q896" s="31">
        <f t="shared" si="54"/>
        <v>1</v>
      </c>
      <c r="R896" t="s">
        <v>31</v>
      </c>
      <c r="S896" t="s">
        <v>23</v>
      </c>
      <c r="T896" t="s">
        <v>40</v>
      </c>
      <c r="U896">
        <v>81.2</v>
      </c>
      <c r="V896">
        <v>4965.1000000000004</v>
      </c>
      <c r="W896" s="10">
        <v>63</v>
      </c>
      <c r="X896" t="s">
        <v>24</v>
      </c>
      <c r="Y896" s="10">
        <f t="shared" si="55"/>
        <v>0</v>
      </c>
      <c r="Z896" s="13"/>
    </row>
    <row r="897" spans="1:26">
      <c r="A897">
        <v>896</v>
      </c>
      <c r="B897" t="s">
        <v>30</v>
      </c>
      <c r="C897">
        <v>0</v>
      </c>
      <c r="D897" t="s">
        <v>24</v>
      </c>
      <c r="E897" t="s">
        <v>24</v>
      </c>
      <c r="F897" t="s">
        <v>23</v>
      </c>
      <c r="G897" t="s">
        <v>37</v>
      </c>
      <c r="H897" t="str">
        <f t="shared" si="52"/>
        <v>Yes</v>
      </c>
      <c r="I897" t="s">
        <v>23</v>
      </c>
      <c r="J897" t="s">
        <v>23</v>
      </c>
      <c r="K897" t="s">
        <v>23</v>
      </c>
      <c r="L897" t="s">
        <v>24</v>
      </c>
      <c r="M897" t="s">
        <v>24</v>
      </c>
      <c r="N897" t="s">
        <v>24</v>
      </c>
      <c r="O897" t="s">
        <v>23</v>
      </c>
      <c r="P897" s="31">
        <f t="shared" si="53"/>
        <v>5</v>
      </c>
      <c r="Q897" s="31">
        <f t="shared" si="54"/>
        <v>3</v>
      </c>
      <c r="R897" t="s">
        <v>27</v>
      </c>
      <c r="S897" t="s">
        <v>23</v>
      </c>
      <c r="T897" t="s">
        <v>40</v>
      </c>
      <c r="U897">
        <v>94.3</v>
      </c>
      <c r="V897">
        <v>2679.7</v>
      </c>
      <c r="W897" s="10">
        <v>30</v>
      </c>
      <c r="X897" t="s">
        <v>24</v>
      </c>
      <c r="Y897" s="10">
        <f t="shared" si="55"/>
        <v>0</v>
      </c>
      <c r="Z897" s="13"/>
    </row>
    <row r="898" spans="1:26">
      <c r="A898">
        <v>897</v>
      </c>
      <c r="B898" t="s">
        <v>30</v>
      </c>
      <c r="C898">
        <v>0</v>
      </c>
      <c r="D898" t="s">
        <v>23</v>
      </c>
      <c r="E898" t="s">
        <v>24</v>
      </c>
      <c r="F898" t="s">
        <v>23</v>
      </c>
      <c r="G898" t="s">
        <v>37</v>
      </c>
      <c r="H898" t="str">
        <f t="shared" si="52"/>
        <v>Yes</v>
      </c>
      <c r="I898" t="s">
        <v>23</v>
      </c>
      <c r="J898" t="s">
        <v>23</v>
      </c>
      <c r="K898" t="s">
        <v>23</v>
      </c>
      <c r="L898" t="s">
        <v>23</v>
      </c>
      <c r="M898" t="s">
        <v>23</v>
      </c>
      <c r="N898" t="s">
        <v>23</v>
      </c>
      <c r="O898" t="s">
        <v>23</v>
      </c>
      <c r="P898" s="31">
        <f t="shared" si="53"/>
        <v>8</v>
      </c>
      <c r="Q898" s="31">
        <f t="shared" si="54"/>
        <v>6</v>
      </c>
      <c r="R898" t="s">
        <v>47</v>
      </c>
      <c r="S898" t="s">
        <v>23</v>
      </c>
      <c r="T898" t="s">
        <v>35</v>
      </c>
      <c r="U898">
        <v>116.1</v>
      </c>
      <c r="V898">
        <v>8310.5499999999993</v>
      </c>
      <c r="W898" s="10">
        <v>71</v>
      </c>
      <c r="X898" t="s">
        <v>24</v>
      </c>
      <c r="Y898" s="10">
        <f t="shared" si="55"/>
        <v>0</v>
      </c>
      <c r="Z898" s="13"/>
    </row>
    <row r="899" spans="1:26">
      <c r="A899">
        <v>898</v>
      </c>
      <c r="B899" t="s">
        <v>22</v>
      </c>
      <c r="C899">
        <v>0</v>
      </c>
      <c r="D899" t="s">
        <v>24</v>
      </c>
      <c r="E899" t="s">
        <v>24</v>
      </c>
      <c r="F899" t="s">
        <v>23</v>
      </c>
      <c r="G899" t="s">
        <v>37</v>
      </c>
      <c r="H899" t="str">
        <f t="shared" ref="H899:H962" si="56">IF(G899="No","No","Yes")</f>
        <v>Yes</v>
      </c>
      <c r="I899" t="s">
        <v>23</v>
      </c>
      <c r="J899" t="s">
        <v>24</v>
      </c>
      <c r="K899" t="s">
        <v>23</v>
      </c>
      <c r="L899" t="s">
        <v>23</v>
      </c>
      <c r="M899" t="s">
        <v>24</v>
      </c>
      <c r="N899" t="s">
        <v>23</v>
      </c>
      <c r="O899" t="s">
        <v>23</v>
      </c>
      <c r="P899" s="31">
        <f t="shared" ref="P899:P962" si="57">COUNTIF(H899:O899,"Yes")</f>
        <v>6</v>
      </c>
      <c r="Q899" s="31">
        <f t="shared" ref="Q899:Q962" si="58">COUNTIF(J899:O899,"Yes")</f>
        <v>4</v>
      </c>
      <c r="R899" t="s">
        <v>47</v>
      </c>
      <c r="S899" t="s">
        <v>24</v>
      </c>
      <c r="T899" t="s">
        <v>28</v>
      </c>
      <c r="U899">
        <v>105.55</v>
      </c>
      <c r="V899">
        <v>5682.25</v>
      </c>
      <c r="W899" s="10">
        <v>53</v>
      </c>
      <c r="X899" t="s">
        <v>24</v>
      </c>
      <c r="Y899" s="10">
        <f t="shared" ref="Y899:Y962" si="59">IF(X899="Yes",1,0)</f>
        <v>0</v>
      </c>
      <c r="Z899" s="13"/>
    </row>
    <row r="900" spans="1:26">
      <c r="A900">
        <v>899</v>
      </c>
      <c r="B900" t="s">
        <v>22</v>
      </c>
      <c r="C900">
        <v>0</v>
      </c>
      <c r="D900" t="s">
        <v>24</v>
      </c>
      <c r="E900" t="s">
        <v>24</v>
      </c>
      <c r="F900" t="s">
        <v>24</v>
      </c>
      <c r="G900" t="s">
        <v>37</v>
      </c>
      <c r="H900" t="str">
        <f t="shared" si="56"/>
        <v>Yes</v>
      </c>
      <c r="I900" t="s">
        <v>23</v>
      </c>
      <c r="J900" t="s">
        <v>23</v>
      </c>
      <c r="K900" t="s">
        <v>24</v>
      </c>
      <c r="L900" t="s">
        <v>24</v>
      </c>
      <c r="M900" t="s">
        <v>23</v>
      </c>
      <c r="N900" t="s">
        <v>23</v>
      </c>
      <c r="O900" t="s">
        <v>23</v>
      </c>
      <c r="P900" s="31">
        <f t="shared" si="57"/>
        <v>6</v>
      </c>
      <c r="Q900" s="31">
        <f t="shared" si="58"/>
        <v>4</v>
      </c>
      <c r="R900" t="s">
        <v>27</v>
      </c>
      <c r="S900" t="s">
        <v>23</v>
      </c>
      <c r="T900" t="s">
        <v>35</v>
      </c>
      <c r="U900">
        <v>98.9</v>
      </c>
      <c r="V900">
        <v>1120.95</v>
      </c>
      <c r="W900" s="10">
        <v>12</v>
      </c>
      <c r="X900" t="s">
        <v>23</v>
      </c>
      <c r="Y900" s="10">
        <f t="shared" si="59"/>
        <v>1</v>
      </c>
      <c r="Z900" s="13"/>
    </row>
    <row r="901" spans="1:26">
      <c r="A901">
        <v>900</v>
      </c>
      <c r="B901" t="s">
        <v>30</v>
      </c>
      <c r="C901">
        <v>0</v>
      </c>
      <c r="D901" t="s">
        <v>23</v>
      </c>
      <c r="E901" t="s">
        <v>24</v>
      </c>
      <c r="F901" t="s">
        <v>23</v>
      </c>
      <c r="G901" t="s">
        <v>37</v>
      </c>
      <c r="H901" t="str">
        <f t="shared" si="56"/>
        <v>Yes</v>
      </c>
      <c r="I901" t="s">
        <v>23</v>
      </c>
      <c r="J901" t="s">
        <v>23</v>
      </c>
      <c r="K901" t="s">
        <v>23</v>
      </c>
      <c r="L901" t="s">
        <v>24</v>
      </c>
      <c r="M901" t="s">
        <v>24</v>
      </c>
      <c r="N901" t="s">
        <v>24</v>
      </c>
      <c r="O901" t="s">
        <v>23</v>
      </c>
      <c r="P901" s="31">
        <f t="shared" si="57"/>
        <v>5</v>
      </c>
      <c r="Q901" s="31">
        <f t="shared" si="58"/>
        <v>3</v>
      </c>
      <c r="R901" t="s">
        <v>27</v>
      </c>
      <c r="S901" t="s">
        <v>23</v>
      </c>
      <c r="T901" t="s">
        <v>40</v>
      </c>
      <c r="U901">
        <v>94.4</v>
      </c>
      <c r="V901">
        <v>4914.8999999999996</v>
      </c>
      <c r="W901" s="10">
        <v>50</v>
      </c>
      <c r="X901" t="s">
        <v>24</v>
      </c>
      <c r="Y901" s="10">
        <f t="shared" si="59"/>
        <v>0</v>
      </c>
      <c r="Z901" s="13"/>
    </row>
    <row r="902" spans="1:26">
      <c r="A902">
        <v>901</v>
      </c>
      <c r="B902" t="s">
        <v>22</v>
      </c>
      <c r="C902">
        <v>0</v>
      </c>
      <c r="D902" t="s">
        <v>24</v>
      </c>
      <c r="E902" t="s">
        <v>24</v>
      </c>
      <c r="F902" t="s">
        <v>24</v>
      </c>
      <c r="G902" t="s">
        <v>24</v>
      </c>
      <c r="H902" t="str">
        <f t="shared" si="56"/>
        <v>No</v>
      </c>
      <c r="I902" t="s">
        <v>23</v>
      </c>
      <c r="J902" t="s">
        <v>46</v>
      </c>
      <c r="K902" t="s">
        <v>46</v>
      </c>
      <c r="L902" t="s">
        <v>46</v>
      </c>
      <c r="M902" t="s">
        <v>46</v>
      </c>
      <c r="N902" t="s">
        <v>46</v>
      </c>
      <c r="O902" t="s">
        <v>46</v>
      </c>
      <c r="P902" s="31">
        <f t="shared" si="57"/>
        <v>1</v>
      </c>
      <c r="Q902" s="31">
        <f t="shared" si="58"/>
        <v>0</v>
      </c>
      <c r="R902" t="s">
        <v>27</v>
      </c>
      <c r="S902" t="s">
        <v>24</v>
      </c>
      <c r="T902" t="s">
        <v>32</v>
      </c>
      <c r="U902">
        <v>19.5</v>
      </c>
      <c r="V902">
        <v>27.55</v>
      </c>
      <c r="W902" s="10">
        <v>2</v>
      </c>
      <c r="X902" t="s">
        <v>24</v>
      </c>
      <c r="Y902" s="10">
        <f t="shared" si="59"/>
        <v>0</v>
      </c>
      <c r="Z902" s="13"/>
    </row>
    <row r="903" spans="1:26">
      <c r="A903">
        <v>902</v>
      </c>
      <c r="B903" t="s">
        <v>22</v>
      </c>
      <c r="C903">
        <v>0</v>
      </c>
      <c r="D903" t="s">
        <v>24</v>
      </c>
      <c r="E903" t="s">
        <v>24</v>
      </c>
      <c r="F903" t="s">
        <v>23</v>
      </c>
      <c r="G903" t="s">
        <v>37</v>
      </c>
      <c r="H903" t="str">
        <f t="shared" si="56"/>
        <v>Yes</v>
      </c>
      <c r="I903" t="s">
        <v>23</v>
      </c>
      <c r="J903" t="s">
        <v>24</v>
      </c>
      <c r="K903" t="s">
        <v>24</v>
      </c>
      <c r="L903" t="s">
        <v>23</v>
      </c>
      <c r="M903" t="s">
        <v>24</v>
      </c>
      <c r="N903" t="s">
        <v>23</v>
      </c>
      <c r="O903" t="s">
        <v>23</v>
      </c>
      <c r="P903" s="31">
        <f t="shared" si="57"/>
        <v>5</v>
      </c>
      <c r="Q903" s="31">
        <f t="shared" si="58"/>
        <v>3</v>
      </c>
      <c r="R903" t="s">
        <v>27</v>
      </c>
      <c r="S903" t="s">
        <v>24</v>
      </c>
      <c r="T903" t="s">
        <v>40</v>
      </c>
      <c r="U903">
        <v>98.3</v>
      </c>
      <c r="V903">
        <v>923.5</v>
      </c>
      <c r="W903" s="10">
        <v>9</v>
      </c>
      <c r="X903" t="s">
        <v>23</v>
      </c>
      <c r="Y903" s="10">
        <f t="shared" si="59"/>
        <v>1</v>
      </c>
      <c r="Z903" s="13"/>
    </row>
    <row r="904" spans="1:26">
      <c r="A904">
        <v>903</v>
      </c>
      <c r="B904" t="s">
        <v>30</v>
      </c>
      <c r="C904">
        <v>0</v>
      </c>
      <c r="D904" t="s">
        <v>24</v>
      </c>
      <c r="E904" t="s">
        <v>24</v>
      </c>
      <c r="F904" t="s">
        <v>24</v>
      </c>
      <c r="G904" t="s">
        <v>37</v>
      </c>
      <c r="H904" t="str">
        <f t="shared" si="56"/>
        <v>Yes</v>
      </c>
      <c r="I904" t="s">
        <v>23</v>
      </c>
      <c r="J904" t="s">
        <v>23</v>
      </c>
      <c r="K904" t="s">
        <v>24</v>
      </c>
      <c r="L904" t="s">
        <v>24</v>
      </c>
      <c r="M904" t="s">
        <v>24</v>
      </c>
      <c r="N904" t="s">
        <v>23</v>
      </c>
      <c r="O904" t="s">
        <v>23</v>
      </c>
      <c r="P904" s="31">
        <f t="shared" si="57"/>
        <v>5</v>
      </c>
      <c r="Q904" s="31">
        <f t="shared" si="58"/>
        <v>3</v>
      </c>
      <c r="R904" t="s">
        <v>27</v>
      </c>
      <c r="S904" t="s">
        <v>24</v>
      </c>
      <c r="T904" t="s">
        <v>28</v>
      </c>
      <c r="U904">
        <v>93.85</v>
      </c>
      <c r="V904">
        <v>1625.65</v>
      </c>
      <c r="W904" s="10">
        <v>17</v>
      </c>
      <c r="X904" t="s">
        <v>23</v>
      </c>
      <c r="Y904" s="10">
        <f t="shared" si="59"/>
        <v>1</v>
      </c>
      <c r="Z904" s="13"/>
    </row>
    <row r="905" spans="1:26">
      <c r="A905">
        <v>904</v>
      </c>
      <c r="B905" t="s">
        <v>22</v>
      </c>
      <c r="C905">
        <v>0</v>
      </c>
      <c r="D905" t="s">
        <v>23</v>
      </c>
      <c r="E905" t="s">
        <v>24</v>
      </c>
      <c r="F905" t="s">
        <v>24</v>
      </c>
      <c r="G905" t="s">
        <v>37</v>
      </c>
      <c r="H905" t="str">
        <f t="shared" si="56"/>
        <v>Yes</v>
      </c>
      <c r="I905" t="s">
        <v>23</v>
      </c>
      <c r="J905" t="s">
        <v>23</v>
      </c>
      <c r="K905" t="s">
        <v>23</v>
      </c>
      <c r="L905" t="s">
        <v>23</v>
      </c>
      <c r="M905" t="s">
        <v>24</v>
      </c>
      <c r="N905" t="s">
        <v>23</v>
      </c>
      <c r="O905" t="s">
        <v>23</v>
      </c>
      <c r="P905" s="31">
        <f t="shared" si="57"/>
        <v>7</v>
      </c>
      <c r="Q905" s="31">
        <f t="shared" si="58"/>
        <v>5</v>
      </c>
      <c r="R905" t="s">
        <v>31</v>
      </c>
      <c r="S905" t="s">
        <v>23</v>
      </c>
      <c r="T905" t="s">
        <v>40</v>
      </c>
      <c r="U905">
        <v>105.6</v>
      </c>
      <c r="V905">
        <v>6068.65</v>
      </c>
      <c r="W905" s="10">
        <v>56</v>
      </c>
      <c r="X905" t="s">
        <v>24</v>
      </c>
      <c r="Y905" s="10">
        <f t="shared" si="59"/>
        <v>0</v>
      </c>
      <c r="Z905" s="13"/>
    </row>
    <row r="906" spans="1:26">
      <c r="A906">
        <v>905</v>
      </c>
      <c r="B906" t="s">
        <v>30</v>
      </c>
      <c r="C906">
        <v>0</v>
      </c>
      <c r="D906" t="s">
        <v>23</v>
      </c>
      <c r="E906" t="s">
        <v>23</v>
      </c>
      <c r="F906" t="s">
        <v>24</v>
      </c>
      <c r="G906" t="s">
        <v>26</v>
      </c>
      <c r="H906" t="str">
        <f t="shared" si="56"/>
        <v>Yes</v>
      </c>
      <c r="I906" t="s">
        <v>23</v>
      </c>
      <c r="J906" t="s">
        <v>23</v>
      </c>
      <c r="K906" t="s">
        <v>23</v>
      </c>
      <c r="L906" t="s">
        <v>23</v>
      </c>
      <c r="M906" t="s">
        <v>24</v>
      </c>
      <c r="N906" t="s">
        <v>23</v>
      </c>
      <c r="O906" t="s">
        <v>23</v>
      </c>
      <c r="P906" s="31">
        <f t="shared" si="57"/>
        <v>7</v>
      </c>
      <c r="Q906" s="31">
        <f t="shared" si="58"/>
        <v>5</v>
      </c>
      <c r="R906" t="s">
        <v>47</v>
      </c>
      <c r="S906" t="s">
        <v>24</v>
      </c>
      <c r="T906" t="s">
        <v>40</v>
      </c>
      <c r="U906">
        <v>81.349999999999994</v>
      </c>
      <c r="V906">
        <v>5398.6</v>
      </c>
      <c r="W906" s="10">
        <v>67</v>
      </c>
      <c r="X906" t="s">
        <v>24</v>
      </c>
      <c r="Y906" s="10">
        <f t="shared" si="59"/>
        <v>0</v>
      </c>
      <c r="Z906" s="13"/>
    </row>
    <row r="907" spans="1:26">
      <c r="A907">
        <v>906</v>
      </c>
      <c r="B907" t="s">
        <v>30</v>
      </c>
      <c r="C907">
        <v>1</v>
      </c>
      <c r="D907" t="s">
        <v>24</v>
      </c>
      <c r="E907" t="s">
        <v>24</v>
      </c>
      <c r="F907" t="s">
        <v>23</v>
      </c>
      <c r="G907" t="s">
        <v>37</v>
      </c>
      <c r="H907" t="str">
        <f t="shared" si="56"/>
        <v>Yes</v>
      </c>
      <c r="I907" t="s">
        <v>23</v>
      </c>
      <c r="J907" t="s">
        <v>24</v>
      </c>
      <c r="K907" t="s">
        <v>24</v>
      </c>
      <c r="L907" t="s">
        <v>23</v>
      </c>
      <c r="M907" t="s">
        <v>24</v>
      </c>
      <c r="N907" t="s">
        <v>23</v>
      </c>
      <c r="O907" t="s">
        <v>23</v>
      </c>
      <c r="P907" s="31">
        <f t="shared" si="57"/>
        <v>5</v>
      </c>
      <c r="Q907" s="31">
        <f t="shared" si="58"/>
        <v>3</v>
      </c>
      <c r="R907" t="s">
        <v>27</v>
      </c>
      <c r="S907" t="s">
        <v>23</v>
      </c>
      <c r="T907" t="s">
        <v>28</v>
      </c>
      <c r="U907">
        <v>100.5</v>
      </c>
      <c r="V907">
        <v>918.6</v>
      </c>
      <c r="W907" s="10">
        <v>9</v>
      </c>
      <c r="X907" t="s">
        <v>23</v>
      </c>
      <c r="Y907" s="10">
        <f t="shared" si="59"/>
        <v>1</v>
      </c>
      <c r="Z907" s="13"/>
    </row>
    <row r="908" spans="1:26">
      <c r="A908">
        <v>907</v>
      </c>
      <c r="B908" t="s">
        <v>30</v>
      </c>
      <c r="C908">
        <v>0</v>
      </c>
      <c r="D908" t="s">
        <v>24</v>
      </c>
      <c r="E908" t="s">
        <v>24</v>
      </c>
      <c r="F908" t="s">
        <v>24</v>
      </c>
      <c r="G908" t="s">
        <v>26</v>
      </c>
      <c r="H908" t="str">
        <f t="shared" si="56"/>
        <v>Yes</v>
      </c>
      <c r="I908" t="s">
        <v>23</v>
      </c>
      <c r="J908" t="s">
        <v>24</v>
      </c>
      <c r="K908" t="s">
        <v>24</v>
      </c>
      <c r="L908" t="s">
        <v>24</v>
      </c>
      <c r="M908" t="s">
        <v>24</v>
      </c>
      <c r="N908" t="s">
        <v>23</v>
      </c>
      <c r="O908" t="s">
        <v>24</v>
      </c>
      <c r="P908" s="31">
        <f t="shared" si="57"/>
        <v>3</v>
      </c>
      <c r="Q908" s="31">
        <f t="shared" si="58"/>
        <v>1</v>
      </c>
      <c r="R908" t="s">
        <v>27</v>
      </c>
      <c r="S908" t="s">
        <v>23</v>
      </c>
      <c r="T908" t="s">
        <v>28</v>
      </c>
      <c r="U908">
        <v>56.4</v>
      </c>
      <c r="V908">
        <v>234.85</v>
      </c>
      <c r="W908" s="10">
        <v>4</v>
      </c>
      <c r="X908" t="s">
        <v>24</v>
      </c>
      <c r="Y908" s="10">
        <f t="shared" si="59"/>
        <v>0</v>
      </c>
      <c r="Z908" s="13"/>
    </row>
    <row r="909" spans="1:26">
      <c r="A909">
        <v>908</v>
      </c>
      <c r="B909" t="s">
        <v>30</v>
      </c>
      <c r="C909">
        <v>0</v>
      </c>
      <c r="D909" t="s">
        <v>24</v>
      </c>
      <c r="E909" t="s">
        <v>24</v>
      </c>
      <c r="F909" t="s">
        <v>24</v>
      </c>
      <c r="G909" t="s">
        <v>26</v>
      </c>
      <c r="H909" t="str">
        <f t="shared" si="56"/>
        <v>Yes</v>
      </c>
      <c r="I909" t="s">
        <v>23</v>
      </c>
      <c r="J909" t="s">
        <v>24</v>
      </c>
      <c r="K909" t="s">
        <v>23</v>
      </c>
      <c r="L909" t="s">
        <v>24</v>
      </c>
      <c r="M909" t="s">
        <v>23</v>
      </c>
      <c r="N909" t="s">
        <v>24</v>
      </c>
      <c r="O909" t="s">
        <v>23</v>
      </c>
      <c r="P909" s="31">
        <f t="shared" si="57"/>
        <v>5</v>
      </c>
      <c r="Q909" s="31">
        <f t="shared" si="58"/>
        <v>3</v>
      </c>
      <c r="R909" t="s">
        <v>31</v>
      </c>
      <c r="S909" t="s">
        <v>23</v>
      </c>
      <c r="T909" t="s">
        <v>35</v>
      </c>
      <c r="U909">
        <v>65.349999999999994</v>
      </c>
      <c r="V909">
        <v>1231.8499999999999</v>
      </c>
      <c r="W909" s="10">
        <v>19</v>
      </c>
      <c r="X909" t="s">
        <v>24</v>
      </c>
      <c r="Y909" s="10">
        <f t="shared" si="59"/>
        <v>0</v>
      </c>
      <c r="Z909" s="13"/>
    </row>
    <row r="910" spans="1:26">
      <c r="A910">
        <v>909</v>
      </c>
      <c r="B910" t="s">
        <v>22</v>
      </c>
      <c r="C910">
        <v>0</v>
      </c>
      <c r="D910" t="s">
        <v>24</v>
      </c>
      <c r="E910" t="s">
        <v>23</v>
      </c>
      <c r="F910" t="s">
        <v>24</v>
      </c>
      <c r="G910" t="s">
        <v>24</v>
      </c>
      <c r="H910" t="str">
        <f t="shared" si="56"/>
        <v>No</v>
      </c>
      <c r="I910" t="s">
        <v>23</v>
      </c>
      <c r="J910" t="s">
        <v>46</v>
      </c>
      <c r="K910" t="s">
        <v>46</v>
      </c>
      <c r="L910" t="s">
        <v>46</v>
      </c>
      <c r="M910" t="s">
        <v>46</v>
      </c>
      <c r="N910" t="s">
        <v>46</v>
      </c>
      <c r="O910" t="s">
        <v>46</v>
      </c>
      <c r="P910" s="31">
        <f t="shared" si="57"/>
        <v>1</v>
      </c>
      <c r="Q910" s="31">
        <f t="shared" si="58"/>
        <v>0</v>
      </c>
      <c r="R910" t="s">
        <v>27</v>
      </c>
      <c r="S910" t="s">
        <v>24</v>
      </c>
      <c r="T910" t="s">
        <v>32</v>
      </c>
      <c r="U910">
        <v>19.95</v>
      </c>
      <c r="V910">
        <v>170.9</v>
      </c>
      <c r="W910" s="10">
        <v>8</v>
      </c>
      <c r="X910" t="s">
        <v>24</v>
      </c>
      <c r="Y910" s="10">
        <f t="shared" si="59"/>
        <v>0</v>
      </c>
      <c r="Z910" s="13"/>
    </row>
    <row r="911" spans="1:26">
      <c r="A911">
        <v>910</v>
      </c>
      <c r="B911" t="s">
        <v>22</v>
      </c>
      <c r="C911">
        <v>0</v>
      </c>
      <c r="D911" t="s">
        <v>24</v>
      </c>
      <c r="E911" t="s">
        <v>24</v>
      </c>
      <c r="F911" t="s">
        <v>23</v>
      </c>
      <c r="G911" t="s">
        <v>37</v>
      </c>
      <c r="H911" t="str">
        <f t="shared" si="56"/>
        <v>Yes</v>
      </c>
      <c r="I911" t="s">
        <v>23</v>
      </c>
      <c r="J911" t="s">
        <v>24</v>
      </c>
      <c r="K911" t="s">
        <v>23</v>
      </c>
      <c r="L911" t="s">
        <v>23</v>
      </c>
      <c r="M911" t="s">
        <v>23</v>
      </c>
      <c r="N911" t="s">
        <v>23</v>
      </c>
      <c r="O911" t="s">
        <v>23</v>
      </c>
      <c r="P911" s="31">
        <f t="shared" si="57"/>
        <v>7</v>
      </c>
      <c r="Q911" s="31">
        <f t="shared" si="58"/>
        <v>5</v>
      </c>
      <c r="R911" t="s">
        <v>47</v>
      </c>
      <c r="S911" t="s">
        <v>23</v>
      </c>
      <c r="T911" t="s">
        <v>28</v>
      </c>
      <c r="U911">
        <v>111.25</v>
      </c>
      <c r="V911">
        <v>7984.15</v>
      </c>
      <c r="W911" s="10">
        <v>71</v>
      </c>
      <c r="X911" t="s">
        <v>24</v>
      </c>
      <c r="Y911" s="10">
        <f t="shared" si="59"/>
        <v>0</v>
      </c>
      <c r="Z911" s="13"/>
    </row>
    <row r="912" spans="1:26">
      <c r="A912">
        <v>911</v>
      </c>
      <c r="B912" t="s">
        <v>30</v>
      </c>
      <c r="C912">
        <v>1</v>
      </c>
      <c r="D912" t="s">
        <v>24</v>
      </c>
      <c r="E912" t="s">
        <v>24</v>
      </c>
      <c r="F912" t="s">
        <v>24</v>
      </c>
      <c r="G912" t="s">
        <v>37</v>
      </c>
      <c r="H912" t="str">
        <f t="shared" si="56"/>
        <v>Yes</v>
      </c>
      <c r="I912" t="s">
        <v>23</v>
      </c>
      <c r="J912" t="s">
        <v>24</v>
      </c>
      <c r="K912" t="s">
        <v>23</v>
      </c>
      <c r="L912" t="s">
        <v>24</v>
      </c>
      <c r="M912" t="s">
        <v>24</v>
      </c>
      <c r="N912" t="s">
        <v>24</v>
      </c>
      <c r="O912" t="s">
        <v>24</v>
      </c>
      <c r="P912" s="31">
        <f t="shared" si="57"/>
        <v>3</v>
      </c>
      <c r="Q912" s="31">
        <f t="shared" si="58"/>
        <v>1</v>
      </c>
      <c r="R912" t="s">
        <v>27</v>
      </c>
      <c r="S912" t="s">
        <v>23</v>
      </c>
      <c r="T912" t="s">
        <v>28</v>
      </c>
      <c r="U912">
        <v>72.849999999999994</v>
      </c>
      <c r="V912">
        <v>688.65</v>
      </c>
      <c r="W912" s="10">
        <v>10</v>
      </c>
      <c r="X912" t="s">
        <v>23</v>
      </c>
      <c r="Y912" s="10">
        <f t="shared" si="59"/>
        <v>1</v>
      </c>
      <c r="Z912" s="13"/>
    </row>
    <row r="913" spans="1:26">
      <c r="A913">
        <v>912</v>
      </c>
      <c r="B913" t="s">
        <v>22</v>
      </c>
      <c r="C913">
        <v>1</v>
      </c>
      <c r="D913" t="s">
        <v>24</v>
      </c>
      <c r="E913" t="s">
        <v>24</v>
      </c>
      <c r="F913" t="s">
        <v>23</v>
      </c>
      <c r="G913" t="s">
        <v>37</v>
      </c>
      <c r="H913" t="str">
        <f t="shared" si="56"/>
        <v>Yes</v>
      </c>
      <c r="I913" t="s">
        <v>23</v>
      </c>
      <c r="J913" t="s">
        <v>24</v>
      </c>
      <c r="K913" t="s">
        <v>23</v>
      </c>
      <c r="L913" t="s">
        <v>24</v>
      </c>
      <c r="M913" t="s">
        <v>24</v>
      </c>
      <c r="N913" t="s">
        <v>23</v>
      </c>
      <c r="O913" t="s">
        <v>24</v>
      </c>
      <c r="P913" s="31">
        <f t="shared" si="57"/>
        <v>4</v>
      </c>
      <c r="Q913" s="31">
        <f t="shared" si="58"/>
        <v>2</v>
      </c>
      <c r="R913" t="s">
        <v>27</v>
      </c>
      <c r="S913" t="s">
        <v>24</v>
      </c>
      <c r="T913" t="s">
        <v>40</v>
      </c>
      <c r="U913">
        <v>89</v>
      </c>
      <c r="V913">
        <v>1288.3</v>
      </c>
      <c r="W913" s="10">
        <v>15</v>
      </c>
      <c r="X913" t="s">
        <v>24</v>
      </c>
      <c r="Y913" s="10">
        <f t="shared" si="59"/>
        <v>0</v>
      </c>
      <c r="Z913" s="13"/>
    </row>
    <row r="914" spans="1:26">
      <c r="A914">
        <v>913</v>
      </c>
      <c r="B914" t="s">
        <v>30</v>
      </c>
      <c r="C914">
        <v>0</v>
      </c>
      <c r="D914" t="s">
        <v>23</v>
      </c>
      <c r="E914" t="s">
        <v>23</v>
      </c>
      <c r="F914" t="s">
        <v>23</v>
      </c>
      <c r="G914" t="s">
        <v>37</v>
      </c>
      <c r="H914" t="str">
        <f t="shared" si="56"/>
        <v>Yes</v>
      </c>
      <c r="I914" t="s">
        <v>23</v>
      </c>
      <c r="J914" t="s">
        <v>23</v>
      </c>
      <c r="K914" t="s">
        <v>24</v>
      </c>
      <c r="L914" t="s">
        <v>23</v>
      </c>
      <c r="M914" t="s">
        <v>24</v>
      </c>
      <c r="N914" t="s">
        <v>23</v>
      </c>
      <c r="O914" t="s">
        <v>23</v>
      </c>
      <c r="P914" s="31">
        <f t="shared" si="57"/>
        <v>6</v>
      </c>
      <c r="Q914" s="31">
        <f t="shared" si="58"/>
        <v>4</v>
      </c>
      <c r="R914" t="s">
        <v>31</v>
      </c>
      <c r="S914" t="s">
        <v>23</v>
      </c>
      <c r="T914" t="s">
        <v>35</v>
      </c>
      <c r="U914">
        <v>106.1</v>
      </c>
      <c r="V914">
        <v>7848.5</v>
      </c>
      <c r="W914" s="10">
        <v>72</v>
      </c>
      <c r="X914" t="s">
        <v>24</v>
      </c>
      <c r="Y914" s="10">
        <f t="shared" si="59"/>
        <v>0</v>
      </c>
      <c r="Z914" s="13"/>
    </row>
    <row r="915" spans="1:26">
      <c r="A915">
        <v>914</v>
      </c>
      <c r="B915" t="s">
        <v>30</v>
      </c>
      <c r="C915">
        <v>0</v>
      </c>
      <c r="D915" t="s">
        <v>24</v>
      </c>
      <c r="E915" t="s">
        <v>24</v>
      </c>
      <c r="F915" t="s">
        <v>24</v>
      </c>
      <c r="G915" t="s">
        <v>24</v>
      </c>
      <c r="H915" t="str">
        <f t="shared" si="56"/>
        <v>No</v>
      </c>
      <c r="I915" t="s">
        <v>23</v>
      </c>
      <c r="J915" t="s">
        <v>46</v>
      </c>
      <c r="K915" t="s">
        <v>46</v>
      </c>
      <c r="L915" t="s">
        <v>46</v>
      </c>
      <c r="M915" t="s">
        <v>46</v>
      </c>
      <c r="N915" t="s">
        <v>46</v>
      </c>
      <c r="O915" t="s">
        <v>46</v>
      </c>
      <c r="P915" s="31">
        <f t="shared" si="57"/>
        <v>1</v>
      </c>
      <c r="Q915" s="31">
        <f t="shared" si="58"/>
        <v>0</v>
      </c>
      <c r="R915" t="s">
        <v>31</v>
      </c>
      <c r="S915" t="s">
        <v>24</v>
      </c>
      <c r="T915" t="s">
        <v>40</v>
      </c>
      <c r="U915">
        <v>20.05</v>
      </c>
      <c r="V915">
        <v>267</v>
      </c>
      <c r="W915" s="10">
        <v>12</v>
      </c>
      <c r="X915" t="s">
        <v>24</v>
      </c>
      <c r="Y915" s="10">
        <f t="shared" si="59"/>
        <v>0</v>
      </c>
      <c r="Z915" s="13"/>
    </row>
    <row r="916" spans="1:26">
      <c r="A916">
        <v>915</v>
      </c>
      <c r="B916" t="s">
        <v>30</v>
      </c>
      <c r="C916">
        <v>0</v>
      </c>
      <c r="D916" t="s">
        <v>23</v>
      </c>
      <c r="E916" t="s">
        <v>23</v>
      </c>
      <c r="F916" t="s">
        <v>23</v>
      </c>
      <c r="G916" t="s">
        <v>24</v>
      </c>
      <c r="H916" t="str">
        <f t="shared" si="56"/>
        <v>No</v>
      </c>
      <c r="I916" t="s">
        <v>23</v>
      </c>
      <c r="J916" t="s">
        <v>46</v>
      </c>
      <c r="K916" t="s">
        <v>46</v>
      </c>
      <c r="L916" t="s">
        <v>46</v>
      </c>
      <c r="M916" t="s">
        <v>46</v>
      </c>
      <c r="N916" t="s">
        <v>46</v>
      </c>
      <c r="O916" t="s">
        <v>46</v>
      </c>
      <c r="P916" s="31">
        <f t="shared" si="57"/>
        <v>1</v>
      </c>
      <c r="Q916" s="31">
        <f t="shared" si="58"/>
        <v>0</v>
      </c>
      <c r="R916" t="s">
        <v>47</v>
      </c>
      <c r="S916" t="s">
        <v>23</v>
      </c>
      <c r="T916" t="s">
        <v>35</v>
      </c>
      <c r="U916">
        <v>25.2</v>
      </c>
      <c r="V916">
        <v>1798.9</v>
      </c>
      <c r="W916" s="10">
        <v>72</v>
      </c>
      <c r="X916" t="s">
        <v>24</v>
      </c>
      <c r="Y916" s="10">
        <f t="shared" si="59"/>
        <v>0</v>
      </c>
      <c r="Z916" s="13"/>
    </row>
    <row r="917" spans="1:26">
      <c r="A917">
        <v>916</v>
      </c>
      <c r="B917" t="s">
        <v>30</v>
      </c>
      <c r="C917">
        <v>1</v>
      </c>
      <c r="D917" t="s">
        <v>23</v>
      </c>
      <c r="E917" t="s">
        <v>24</v>
      </c>
      <c r="F917" t="s">
        <v>23</v>
      </c>
      <c r="G917" t="s">
        <v>37</v>
      </c>
      <c r="H917" t="str">
        <f t="shared" si="56"/>
        <v>Yes</v>
      </c>
      <c r="I917" t="s">
        <v>23</v>
      </c>
      <c r="J917" t="s">
        <v>24</v>
      </c>
      <c r="K917" t="s">
        <v>24</v>
      </c>
      <c r="L917" t="s">
        <v>24</v>
      </c>
      <c r="M917" t="s">
        <v>24</v>
      </c>
      <c r="N917" t="s">
        <v>24</v>
      </c>
      <c r="O917" t="s">
        <v>24</v>
      </c>
      <c r="P917" s="31">
        <f t="shared" si="57"/>
        <v>2</v>
      </c>
      <c r="Q917" s="31">
        <f t="shared" si="58"/>
        <v>0</v>
      </c>
      <c r="R917" t="s">
        <v>27</v>
      </c>
      <c r="S917" t="s">
        <v>23</v>
      </c>
      <c r="T917" t="s">
        <v>28</v>
      </c>
      <c r="U917">
        <v>73.55</v>
      </c>
      <c r="V917">
        <v>73.55</v>
      </c>
      <c r="W917" s="10">
        <v>1</v>
      </c>
      <c r="X917" t="s">
        <v>23</v>
      </c>
      <c r="Y917" s="10">
        <f t="shared" si="59"/>
        <v>1</v>
      </c>
      <c r="Z917" s="13"/>
    </row>
    <row r="918" spans="1:26">
      <c r="A918">
        <v>917</v>
      </c>
      <c r="B918" t="s">
        <v>22</v>
      </c>
      <c r="C918">
        <v>1</v>
      </c>
      <c r="D918" t="s">
        <v>24</v>
      </c>
      <c r="E918" t="s">
        <v>24</v>
      </c>
      <c r="F918" t="s">
        <v>24</v>
      </c>
      <c r="G918" t="s">
        <v>37</v>
      </c>
      <c r="H918" t="str">
        <f t="shared" si="56"/>
        <v>Yes</v>
      </c>
      <c r="I918" t="s">
        <v>23</v>
      </c>
      <c r="J918" t="s">
        <v>23</v>
      </c>
      <c r="K918" t="s">
        <v>24</v>
      </c>
      <c r="L918" t="s">
        <v>24</v>
      </c>
      <c r="M918" t="s">
        <v>24</v>
      </c>
      <c r="N918" t="s">
        <v>24</v>
      </c>
      <c r="O918" t="s">
        <v>24</v>
      </c>
      <c r="P918" s="31">
        <f t="shared" si="57"/>
        <v>3</v>
      </c>
      <c r="Q918" s="31">
        <f t="shared" si="58"/>
        <v>1</v>
      </c>
      <c r="R918" t="s">
        <v>27</v>
      </c>
      <c r="S918" t="s">
        <v>23</v>
      </c>
      <c r="T918" t="s">
        <v>35</v>
      </c>
      <c r="U918">
        <v>75.400000000000006</v>
      </c>
      <c r="V918">
        <v>1643.55</v>
      </c>
      <c r="W918" s="10">
        <v>23</v>
      </c>
      <c r="X918" t="s">
        <v>24</v>
      </c>
      <c r="Y918" s="10">
        <f t="shared" si="59"/>
        <v>0</v>
      </c>
      <c r="Z918" s="13"/>
    </row>
    <row r="919" spans="1:26">
      <c r="A919">
        <v>918</v>
      </c>
      <c r="B919" t="s">
        <v>30</v>
      </c>
      <c r="C919">
        <v>0</v>
      </c>
      <c r="D919" t="s">
        <v>24</v>
      </c>
      <c r="E919" t="s">
        <v>24</v>
      </c>
      <c r="F919" t="s">
        <v>25</v>
      </c>
      <c r="G919" t="s">
        <v>26</v>
      </c>
      <c r="H919" t="str">
        <f t="shared" si="56"/>
        <v>Yes</v>
      </c>
      <c r="I919" t="s">
        <v>24</v>
      </c>
      <c r="J919" t="s">
        <v>23</v>
      </c>
      <c r="K919" t="s">
        <v>23</v>
      </c>
      <c r="L919" t="s">
        <v>23</v>
      </c>
      <c r="M919" t="s">
        <v>23</v>
      </c>
      <c r="N919" t="s">
        <v>23</v>
      </c>
      <c r="O919" t="s">
        <v>23</v>
      </c>
      <c r="P919" s="31">
        <f t="shared" si="57"/>
        <v>7</v>
      </c>
      <c r="Q919" s="31">
        <f t="shared" si="58"/>
        <v>6</v>
      </c>
      <c r="R919" t="s">
        <v>47</v>
      </c>
      <c r="S919" t="s">
        <v>23</v>
      </c>
      <c r="T919" t="s">
        <v>35</v>
      </c>
      <c r="U919">
        <v>65.55</v>
      </c>
      <c r="V919">
        <v>4807.45</v>
      </c>
      <c r="W919" s="10">
        <v>72</v>
      </c>
      <c r="X919" t="s">
        <v>24</v>
      </c>
      <c r="Y919" s="10">
        <f t="shared" si="59"/>
        <v>0</v>
      </c>
      <c r="Z919" s="13"/>
    </row>
    <row r="920" spans="1:26">
      <c r="A920">
        <v>919</v>
      </c>
      <c r="B920" t="s">
        <v>22</v>
      </c>
      <c r="C920">
        <v>0</v>
      </c>
      <c r="D920" t="s">
        <v>24</v>
      </c>
      <c r="E920" t="s">
        <v>24</v>
      </c>
      <c r="F920" t="s">
        <v>23</v>
      </c>
      <c r="G920" t="s">
        <v>37</v>
      </c>
      <c r="H920" t="str">
        <f t="shared" si="56"/>
        <v>Yes</v>
      </c>
      <c r="I920" t="s">
        <v>23</v>
      </c>
      <c r="J920" t="s">
        <v>24</v>
      </c>
      <c r="K920" t="s">
        <v>24</v>
      </c>
      <c r="L920" t="s">
        <v>23</v>
      </c>
      <c r="M920" t="s">
        <v>24</v>
      </c>
      <c r="N920" t="s">
        <v>24</v>
      </c>
      <c r="O920" t="s">
        <v>24</v>
      </c>
      <c r="P920" s="31">
        <f t="shared" si="57"/>
        <v>3</v>
      </c>
      <c r="Q920" s="31">
        <f t="shared" si="58"/>
        <v>1</v>
      </c>
      <c r="R920" t="s">
        <v>27</v>
      </c>
      <c r="S920" t="s">
        <v>23</v>
      </c>
      <c r="T920" t="s">
        <v>28</v>
      </c>
      <c r="U920">
        <v>80.7</v>
      </c>
      <c r="V920">
        <v>2193</v>
      </c>
      <c r="W920" s="10">
        <v>26</v>
      </c>
      <c r="X920" t="s">
        <v>24</v>
      </c>
      <c r="Y920" s="10">
        <f t="shared" si="59"/>
        <v>0</v>
      </c>
      <c r="Z920" s="13"/>
    </row>
    <row r="921" spans="1:26">
      <c r="A921">
        <v>920</v>
      </c>
      <c r="B921" t="s">
        <v>22</v>
      </c>
      <c r="C921">
        <v>0</v>
      </c>
      <c r="D921" t="s">
        <v>24</v>
      </c>
      <c r="E921" t="s">
        <v>24</v>
      </c>
      <c r="F921" t="s">
        <v>24</v>
      </c>
      <c r="G921" t="s">
        <v>37</v>
      </c>
      <c r="H921" t="str">
        <f t="shared" si="56"/>
        <v>Yes</v>
      </c>
      <c r="I921" t="s">
        <v>23</v>
      </c>
      <c r="J921" t="s">
        <v>24</v>
      </c>
      <c r="K921" t="s">
        <v>23</v>
      </c>
      <c r="L921" t="s">
        <v>23</v>
      </c>
      <c r="M921" t="s">
        <v>23</v>
      </c>
      <c r="N921" t="s">
        <v>23</v>
      </c>
      <c r="O921" t="s">
        <v>23</v>
      </c>
      <c r="P921" s="31">
        <f t="shared" si="57"/>
        <v>7</v>
      </c>
      <c r="Q921" s="31">
        <f t="shared" si="58"/>
        <v>5</v>
      </c>
      <c r="R921" t="s">
        <v>31</v>
      </c>
      <c r="S921" t="s">
        <v>23</v>
      </c>
      <c r="T921" t="s">
        <v>32</v>
      </c>
      <c r="U921">
        <v>104.55</v>
      </c>
      <c r="V921">
        <v>2239.4</v>
      </c>
      <c r="W921" s="10">
        <v>21</v>
      </c>
      <c r="X921" t="s">
        <v>24</v>
      </c>
      <c r="Y921" s="10">
        <f t="shared" si="59"/>
        <v>0</v>
      </c>
      <c r="Z921" s="13"/>
    </row>
    <row r="922" spans="1:26">
      <c r="A922">
        <v>921</v>
      </c>
      <c r="B922" t="s">
        <v>30</v>
      </c>
      <c r="C922">
        <v>0</v>
      </c>
      <c r="D922" t="s">
        <v>23</v>
      </c>
      <c r="E922" t="s">
        <v>24</v>
      </c>
      <c r="F922" t="s">
        <v>23</v>
      </c>
      <c r="G922" t="s">
        <v>24</v>
      </c>
      <c r="H922" t="str">
        <f t="shared" si="56"/>
        <v>No</v>
      </c>
      <c r="I922" t="s">
        <v>23</v>
      </c>
      <c r="J922" t="s">
        <v>46</v>
      </c>
      <c r="K922" t="s">
        <v>46</v>
      </c>
      <c r="L922" t="s">
        <v>46</v>
      </c>
      <c r="M922" t="s">
        <v>46</v>
      </c>
      <c r="N922" t="s">
        <v>46</v>
      </c>
      <c r="O922" t="s">
        <v>46</v>
      </c>
      <c r="P922" s="31">
        <f t="shared" si="57"/>
        <v>1</v>
      </c>
      <c r="Q922" s="31">
        <f t="shared" si="58"/>
        <v>0</v>
      </c>
      <c r="R922" t="s">
        <v>31</v>
      </c>
      <c r="S922" t="s">
        <v>24</v>
      </c>
      <c r="T922" t="s">
        <v>35</v>
      </c>
      <c r="U922">
        <v>24.15</v>
      </c>
      <c r="V922">
        <v>1505.9</v>
      </c>
      <c r="W922" s="10">
        <v>60</v>
      </c>
      <c r="X922" t="s">
        <v>24</v>
      </c>
      <c r="Y922" s="10">
        <f t="shared" si="59"/>
        <v>0</v>
      </c>
      <c r="Z922" s="13"/>
    </row>
    <row r="923" spans="1:26">
      <c r="A923">
        <v>922</v>
      </c>
      <c r="B923" t="s">
        <v>30</v>
      </c>
      <c r="C923">
        <v>0</v>
      </c>
      <c r="D923" t="s">
        <v>24</v>
      </c>
      <c r="E923" t="s">
        <v>24</v>
      </c>
      <c r="F923" t="s">
        <v>24</v>
      </c>
      <c r="G923" t="s">
        <v>24</v>
      </c>
      <c r="H923" t="str">
        <f t="shared" si="56"/>
        <v>No</v>
      </c>
      <c r="I923" t="s">
        <v>23</v>
      </c>
      <c r="J923" t="s">
        <v>46</v>
      </c>
      <c r="K923" t="s">
        <v>46</v>
      </c>
      <c r="L923" t="s">
        <v>46</v>
      </c>
      <c r="M923" t="s">
        <v>46</v>
      </c>
      <c r="N923" t="s">
        <v>46</v>
      </c>
      <c r="O923" t="s">
        <v>46</v>
      </c>
      <c r="P923" s="31">
        <f t="shared" si="57"/>
        <v>1</v>
      </c>
      <c r="Q923" s="31">
        <f t="shared" si="58"/>
        <v>0</v>
      </c>
      <c r="R923" t="s">
        <v>27</v>
      </c>
      <c r="S923" t="s">
        <v>24</v>
      </c>
      <c r="T923" t="s">
        <v>32</v>
      </c>
      <c r="U923">
        <v>20.45</v>
      </c>
      <c r="V923">
        <v>255.35</v>
      </c>
      <c r="W923" s="10">
        <v>12</v>
      </c>
      <c r="X923" t="s">
        <v>24</v>
      </c>
      <c r="Y923" s="10">
        <f t="shared" si="59"/>
        <v>0</v>
      </c>
      <c r="Z923" s="13"/>
    </row>
    <row r="924" spans="1:26">
      <c r="A924">
        <v>923</v>
      </c>
      <c r="B924" t="s">
        <v>30</v>
      </c>
      <c r="C924">
        <v>0</v>
      </c>
      <c r="D924" t="s">
        <v>23</v>
      </c>
      <c r="E924" t="s">
        <v>24</v>
      </c>
      <c r="F924" t="s">
        <v>23</v>
      </c>
      <c r="G924" t="s">
        <v>37</v>
      </c>
      <c r="H924" t="str">
        <f t="shared" si="56"/>
        <v>Yes</v>
      </c>
      <c r="I924" t="s">
        <v>23</v>
      </c>
      <c r="J924" t="s">
        <v>24</v>
      </c>
      <c r="K924" t="s">
        <v>24</v>
      </c>
      <c r="L924" t="s">
        <v>24</v>
      </c>
      <c r="M924" t="s">
        <v>24</v>
      </c>
      <c r="N924" t="s">
        <v>24</v>
      </c>
      <c r="O924" t="s">
        <v>24</v>
      </c>
      <c r="P924" s="31">
        <f t="shared" si="57"/>
        <v>2</v>
      </c>
      <c r="Q924" s="31">
        <f t="shared" si="58"/>
        <v>0</v>
      </c>
      <c r="R924" t="s">
        <v>27</v>
      </c>
      <c r="S924" t="s">
        <v>23</v>
      </c>
      <c r="T924" t="s">
        <v>28</v>
      </c>
      <c r="U924">
        <v>75.400000000000006</v>
      </c>
      <c r="V924">
        <v>1189.4000000000001</v>
      </c>
      <c r="W924" s="10">
        <v>16</v>
      </c>
      <c r="X924" t="s">
        <v>24</v>
      </c>
      <c r="Y924" s="10">
        <f t="shared" si="59"/>
        <v>0</v>
      </c>
      <c r="Z924" s="13"/>
    </row>
    <row r="925" spans="1:26">
      <c r="A925">
        <v>924</v>
      </c>
      <c r="B925" t="s">
        <v>22</v>
      </c>
      <c r="C925">
        <v>0</v>
      </c>
      <c r="D925" t="s">
        <v>23</v>
      </c>
      <c r="E925" t="s">
        <v>24</v>
      </c>
      <c r="F925" t="s">
        <v>23</v>
      </c>
      <c r="G925" t="s">
        <v>26</v>
      </c>
      <c r="H925" t="str">
        <f t="shared" si="56"/>
        <v>Yes</v>
      </c>
      <c r="I925" t="s">
        <v>23</v>
      </c>
      <c r="J925" t="s">
        <v>23</v>
      </c>
      <c r="K925" t="s">
        <v>23</v>
      </c>
      <c r="L925" t="s">
        <v>24</v>
      </c>
      <c r="M925" t="s">
        <v>24</v>
      </c>
      <c r="N925" t="s">
        <v>23</v>
      </c>
      <c r="O925" t="s">
        <v>23</v>
      </c>
      <c r="P925" s="31">
        <f t="shared" si="57"/>
        <v>6</v>
      </c>
      <c r="Q925" s="31">
        <f t="shared" si="58"/>
        <v>4</v>
      </c>
      <c r="R925" t="s">
        <v>31</v>
      </c>
      <c r="S925" t="s">
        <v>23</v>
      </c>
      <c r="T925" t="s">
        <v>40</v>
      </c>
      <c r="U925">
        <v>79.7</v>
      </c>
      <c r="V925">
        <v>4786.1499999999996</v>
      </c>
      <c r="W925" s="10">
        <v>63</v>
      </c>
      <c r="X925" t="s">
        <v>24</v>
      </c>
      <c r="Y925" s="10">
        <f t="shared" si="59"/>
        <v>0</v>
      </c>
      <c r="Z925" s="13"/>
    </row>
    <row r="926" spans="1:26">
      <c r="A926">
        <v>925</v>
      </c>
      <c r="B926" t="s">
        <v>22</v>
      </c>
      <c r="C926">
        <v>1</v>
      </c>
      <c r="D926" t="s">
        <v>24</v>
      </c>
      <c r="E926" t="s">
        <v>24</v>
      </c>
      <c r="F926" t="s">
        <v>24</v>
      </c>
      <c r="G926" t="s">
        <v>37</v>
      </c>
      <c r="H926" t="str">
        <f t="shared" si="56"/>
        <v>Yes</v>
      </c>
      <c r="I926" t="s">
        <v>23</v>
      </c>
      <c r="J926" t="s">
        <v>23</v>
      </c>
      <c r="K926" t="s">
        <v>23</v>
      </c>
      <c r="L926" t="s">
        <v>24</v>
      </c>
      <c r="M926" t="s">
        <v>24</v>
      </c>
      <c r="N926" t="s">
        <v>24</v>
      </c>
      <c r="O926" t="s">
        <v>24</v>
      </c>
      <c r="P926" s="31">
        <f t="shared" si="57"/>
        <v>4</v>
      </c>
      <c r="Q926" s="31">
        <f t="shared" si="58"/>
        <v>2</v>
      </c>
      <c r="R926" t="s">
        <v>27</v>
      </c>
      <c r="S926" t="s">
        <v>24</v>
      </c>
      <c r="T926" t="s">
        <v>28</v>
      </c>
      <c r="U926">
        <v>81.7</v>
      </c>
      <c r="V926">
        <v>1820.9</v>
      </c>
      <c r="W926" s="10">
        <v>22</v>
      </c>
      <c r="X926" t="s">
        <v>24</v>
      </c>
      <c r="Y926" s="10">
        <f t="shared" si="59"/>
        <v>0</v>
      </c>
      <c r="Z926" s="13"/>
    </row>
    <row r="927" spans="1:26">
      <c r="A927">
        <v>926</v>
      </c>
      <c r="B927" t="s">
        <v>22</v>
      </c>
      <c r="C927">
        <v>0</v>
      </c>
      <c r="D927" t="s">
        <v>23</v>
      </c>
      <c r="E927" t="s">
        <v>23</v>
      </c>
      <c r="F927" t="s">
        <v>24</v>
      </c>
      <c r="G927" t="s">
        <v>26</v>
      </c>
      <c r="H927" t="str">
        <f t="shared" si="56"/>
        <v>Yes</v>
      </c>
      <c r="I927" t="s">
        <v>23</v>
      </c>
      <c r="J927" t="s">
        <v>23</v>
      </c>
      <c r="K927" t="s">
        <v>23</v>
      </c>
      <c r="L927" t="s">
        <v>23</v>
      </c>
      <c r="M927" t="s">
        <v>23</v>
      </c>
      <c r="N927" t="s">
        <v>24</v>
      </c>
      <c r="O927" t="s">
        <v>23</v>
      </c>
      <c r="P927" s="31">
        <f t="shared" si="57"/>
        <v>7</v>
      </c>
      <c r="Q927" s="31">
        <f t="shared" si="58"/>
        <v>5</v>
      </c>
      <c r="R927" t="s">
        <v>27</v>
      </c>
      <c r="S927" t="s">
        <v>24</v>
      </c>
      <c r="T927" t="s">
        <v>35</v>
      </c>
      <c r="U927">
        <v>76.3</v>
      </c>
      <c r="V927">
        <v>2404.15</v>
      </c>
      <c r="W927" s="10">
        <v>32</v>
      </c>
      <c r="X927" t="s">
        <v>24</v>
      </c>
      <c r="Y927" s="10">
        <f t="shared" si="59"/>
        <v>0</v>
      </c>
      <c r="Z927" s="13"/>
    </row>
    <row r="928" spans="1:26">
      <c r="A928">
        <v>927</v>
      </c>
      <c r="B928" t="s">
        <v>22</v>
      </c>
      <c r="C928">
        <v>1</v>
      </c>
      <c r="D928" t="s">
        <v>24</v>
      </c>
      <c r="E928" t="s">
        <v>24</v>
      </c>
      <c r="F928" t="s">
        <v>23</v>
      </c>
      <c r="G928" t="s">
        <v>37</v>
      </c>
      <c r="H928" t="str">
        <f t="shared" si="56"/>
        <v>Yes</v>
      </c>
      <c r="I928" t="s">
        <v>23</v>
      </c>
      <c r="J928" t="s">
        <v>24</v>
      </c>
      <c r="K928" t="s">
        <v>23</v>
      </c>
      <c r="L928" t="s">
        <v>24</v>
      </c>
      <c r="M928" t="s">
        <v>24</v>
      </c>
      <c r="N928" t="s">
        <v>24</v>
      </c>
      <c r="O928" t="s">
        <v>24</v>
      </c>
      <c r="P928" s="31">
        <f t="shared" si="57"/>
        <v>3</v>
      </c>
      <c r="Q928" s="31">
        <f t="shared" si="58"/>
        <v>1</v>
      </c>
      <c r="R928" t="s">
        <v>27</v>
      </c>
      <c r="S928" t="s">
        <v>23</v>
      </c>
      <c r="T928" t="s">
        <v>28</v>
      </c>
      <c r="U928">
        <v>79.400000000000006</v>
      </c>
      <c r="V928">
        <v>205.05</v>
      </c>
      <c r="W928" s="10">
        <v>3</v>
      </c>
      <c r="X928" t="s">
        <v>23</v>
      </c>
      <c r="Y928" s="10">
        <f t="shared" si="59"/>
        <v>1</v>
      </c>
      <c r="Z928" s="13"/>
    </row>
    <row r="929" spans="1:26">
      <c r="A929">
        <v>928</v>
      </c>
      <c r="B929" t="s">
        <v>22</v>
      </c>
      <c r="C929">
        <v>0</v>
      </c>
      <c r="D929" t="s">
        <v>24</v>
      </c>
      <c r="E929" t="s">
        <v>24</v>
      </c>
      <c r="F929" t="s">
        <v>24</v>
      </c>
      <c r="G929" t="s">
        <v>37</v>
      </c>
      <c r="H929" t="str">
        <f t="shared" si="56"/>
        <v>Yes</v>
      </c>
      <c r="I929" t="s">
        <v>23</v>
      </c>
      <c r="J929" t="s">
        <v>24</v>
      </c>
      <c r="K929" t="s">
        <v>23</v>
      </c>
      <c r="L929" t="s">
        <v>23</v>
      </c>
      <c r="M929" t="s">
        <v>24</v>
      </c>
      <c r="N929" t="s">
        <v>24</v>
      </c>
      <c r="O929" t="s">
        <v>24</v>
      </c>
      <c r="P929" s="31">
        <f t="shared" si="57"/>
        <v>4</v>
      </c>
      <c r="Q929" s="31">
        <f t="shared" si="58"/>
        <v>2</v>
      </c>
      <c r="R929" t="s">
        <v>27</v>
      </c>
      <c r="S929" t="s">
        <v>23</v>
      </c>
      <c r="T929" t="s">
        <v>28</v>
      </c>
      <c r="U929">
        <v>81.150000000000006</v>
      </c>
      <c r="V929">
        <v>952.3</v>
      </c>
      <c r="W929" s="10">
        <v>13</v>
      </c>
      <c r="X929" t="s">
        <v>23</v>
      </c>
      <c r="Y929" s="10">
        <f t="shared" si="59"/>
        <v>1</v>
      </c>
      <c r="Z929" s="13"/>
    </row>
    <row r="930" spans="1:26">
      <c r="A930">
        <v>929</v>
      </c>
      <c r="B930" t="s">
        <v>22</v>
      </c>
      <c r="C930">
        <v>0</v>
      </c>
      <c r="D930" t="s">
        <v>23</v>
      </c>
      <c r="E930" t="s">
        <v>23</v>
      </c>
      <c r="F930" t="s">
        <v>23</v>
      </c>
      <c r="G930" t="s">
        <v>37</v>
      </c>
      <c r="H930" t="str">
        <f t="shared" si="56"/>
        <v>Yes</v>
      </c>
      <c r="I930" t="s">
        <v>23</v>
      </c>
      <c r="J930" t="s">
        <v>24</v>
      </c>
      <c r="K930" t="s">
        <v>23</v>
      </c>
      <c r="L930" t="s">
        <v>24</v>
      </c>
      <c r="M930" t="s">
        <v>23</v>
      </c>
      <c r="N930" t="s">
        <v>23</v>
      </c>
      <c r="O930" t="s">
        <v>23</v>
      </c>
      <c r="P930" s="31">
        <f t="shared" si="57"/>
        <v>6</v>
      </c>
      <c r="Q930" s="31">
        <f t="shared" si="58"/>
        <v>4</v>
      </c>
      <c r="R930" t="s">
        <v>47</v>
      </c>
      <c r="S930" t="s">
        <v>23</v>
      </c>
      <c r="T930" t="s">
        <v>40</v>
      </c>
      <c r="U930">
        <v>103.75</v>
      </c>
      <c r="V930">
        <v>7039.45</v>
      </c>
      <c r="W930" s="10">
        <v>68</v>
      </c>
      <c r="X930" t="s">
        <v>24</v>
      </c>
      <c r="Y930" s="10">
        <f t="shared" si="59"/>
        <v>0</v>
      </c>
      <c r="Z930" s="13"/>
    </row>
    <row r="931" spans="1:26">
      <c r="A931">
        <v>930</v>
      </c>
      <c r="B931" t="s">
        <v>22</v>
      </c>
      <c r="C931">
        <v>0</v>
      </c>
      <c r="D931" t="s">
        <v>23</v>
      </c>
      <c r="E931" t="s">
        <v>23</v>
      </c>
      <c r="F931" t="s">
        <v>24</v>
      </c>
      <c r="G931" t="s">
        <v>37</v>
      </c>
      <c r="H931" t="str">
        <f t="shared" si="56"/>
        <v>Yes</v>
      </c>
      <c r="I931" t="s">
        <v>23</v>
      </c>
      <c r="J931" t="s">
        <v>24</v>
      </c>
      <c r="K931" t="s">
        <v>24</v>
      </c>
      <c r="L931" t="s">
        <v>23</v>
      </c>
      <c r="M931" t="s">
        <v>24</v>
      </c>
      <c r="N931" t="s">
        <v>24</v>
      </c>
      <c r="O931" t="s">
        <v>23</v>
      </c>
      <c r="P931" s="31">
        <f t="shared" si="57"/>
        <v>4</v>
      </c>
      <c r="Q931" s="31">
        <f t="shared" si="58"/>
        <v>2</v>
      </c>
      <c r="R931" t="s">
        <v>31</v>
      </c>
      <c r="S931" t="s">
        <v>24</v>
      </c>
      <c r="T931" t="s">
        <v>28</v>
      </c>
      <c r="U931">
        <v>86.45</v>
      </c>
      <c r="V931">
        <v>2538.0500000000002</v>
      </c>
      <c r="W931" s="10">
        <v>30</v>
      </c>
      <c r="X931" t="s">
        <v>24</v>
      </c>
      <c r="Y931" s="10">
        <f t="shared" si="59"/>
        <v>0</v>
      </c>
      <c r="Z931" s="13"/>
    </row>
    <row r="932" spans="1:26">
      <c r="A932">
        <v>931</v>
      </c>
      <c r="B932" t="s">
        <v>22</v>
      </c>
      <c r="C932">
        <v>0</v>
      </c>
      <c r="D932" t="s">
        <v>24</v>
      </c>
      <c r="E932" t="s">
        <v>24</v>
      </c>
      <c r="F932" t="s">
        <v>24</v>
      </c>
      <c r="G932" t="s">
        <v>37</v>
      </c>
      <c r="H932" t="str">
        <f t="shared" si="56"/>
        <v>Yes</v>
      </c>
      <c r="I932" t="s">
        <v>23</v>
      </c>
      <c r="J932" t="s">
        <v>24</v>
      </c>
      <c r="K932" t="s">
        <v>23</v>
      </c>
      <c r="L932" t="s">
        <v>24</v>
      </c>
      <c r="M932" t="s">
        <v>24</v>
      </c>
      <c r="N932" t="s">
        <v>24</v>
      </c>
      <c r="O932" t="s">
        <v>24</v>
      </c>
      <c r="P932" s="31">
        <f t="shared" si="57"/>
        <v>3</v>
      </c>
      <c r="Q932" s="31">
        <f t="shared" si="58"/>
        <v>1</v>
      </c>
      <c r="R932" t="s">
        <v>27</v>
      </c>
      <c r="S932" t="s">
        <v>24</v>
      </c>
      <c r="T932" t="s">
        <v>35</v>
      </c>
      <c r="U932">
        <v>75.099999999999994</v>
      </c>
      <c r="V932">
        <v>1212.8499999999999</v>
      </c>
      <c r="W932" s="10">
        <v>16</v>
      </c>
      <c r="X932" t="s">
        <v>24</v>
      </c>
      <c r="Y932" s="10">
        <f t="shared" si="59"/>
        <v>0</v>
      </c>
      <c r="Z932" s="13"/>
    </row>
    <row r="933" spans="1:26">
      <c r="A933">
        <v>932</v>
      </c>
      <c r="B933" t="s">
        <v>30</v>
      </c>
      <c r="C933">
        <v>0</v>
      </c>
      <c r="D933" t="s">
        <v>24</v>
      </c>
      <c r="E933" t="s">
        <v>24</v>
      </c>
      <c r="F933" t="s">
        <v>24</v>
      </c>
      <c r="G933" t="s">
        <v>37</v>
      </c>
      <c r="H933" t="str">
        <f t="shared" si="56"/>
        <v>Yes</v>
      </c>
      <c r="I933" t="s">
        <v>23</v>
      </c>
      <c r="J933" t="s">
        <v>24</v>
      </c>
      <c r="K933" t="s">
        <v>23</v>
      </c>
      <c r="L933" t="s">
        <v>24</v>
      </c>
      <c r="M933" t="s">
        <v>23</v>
      </c>
      <c r="N933" t="s">
        <v>24</v>
      </c>
      <c r="O933" t="s">
        <v>24</v>
      </c>
      <c r="P933" s="31">
        <f t="shared" si="57"/>
        <v>4</v>
      </c>
      <c r="Q933" s="31">
        <f t="shared" si="58"/>
        <v>2</v>
      </c>
      <c r="R933" t="s">
        <v>47</v>
      </c>
      <c r="S933" t="s">
        <v>24</v>
      </c>
      <c r="T933" t="s">
        <v>35</v>
      </c>
      <c r="U933">
        <v>80.599999999999994</v>
      </c>
      <c r="V933">
        <v>2651.1</v>
      </c>
      <c r="W933" s="10">
        <v>33</v>
      </c>
      <c r="X933" t="s">
        <v>24</v>
      </c>
      <c r="Y933" s="10">
        <f t="shared" si="59"/>
        <v>0</v>
      </c>
      <c r="Z933" s="13"/>
    </row>
    <row r="934" spans="1:26">
      <c r="A934">
        <v>933</v>
      </c>
      <c r="B934" t="s">
        <v>30</v>
      </c>
      <c r="C934">
        <v>0</v>
      </c>
      <c r="D934" t="s">
        <v>23</v>
      </c>
      <c r="E934" t="s">
        <v>24</v>
      </c>
      <c r="F934" t="s">
        <v>24</v>
      </c>
      <c r="G934" t="s">
        <v>24</v>
      </c>
      <c r="H934" t="str">
        <f t="shared" si="56"/>
        <v>No</v>
      </c>
      <c r="I934" t="s">
        <v>23</v>
      </c>
      <c r="J934" t="s">
        <v>46</v>
      </c>
      <c r="K934" t="s">
        <v>46</v>
      </c>
      <c r="L934" t="s">
        <v>46</v>
      </c>
      <c r="M934" t="s">
        <v>46</v>
      </c>
      <c r="N934" t="s">
        <v>46</v>
      </c>
      <c r="O934" t="s">
        <v>46</v>
      </c>
      <c r="P934" s="31">
        <f t="shared" si="57"/>
        <v>1</v>
      </c>
      <c r="Q934" s="31">
        <f t="shared" si="58"/>
        <v>0</v>
      </c>
      <c r="R934" t="s">
        <v>47</v>
      </c>
      <c r="S934" t="s">
        <v>24</v>
      </c>
      <c r="T934" t="s">
        <v>40</v>
      </c>
      <c r="U934">
        <v>19.3</v>
      </c>
      <c r="V934">
        <v>1304.8</v>
      </c>
      <c r="W934" s="10">
        <v>72</v>
      </c>
      <c r="X934" t="s">
        <v>24</v>
      </c>
      <c r="Y934" s="10">
        <f t="shared" si="59"/>
        <v>0</v>
      </c>
      <c r="Z934" s="13"/>
    </row>
    <row r="935" spans="1:26">
      <c r="A935">
        <v>934</v>
      </c>
      <c r="B935" t="s">
        <v>22</v>
      </c>
      <c r="C935">
        <v>1</v>
      </c>
      <c r="D935" t="s">
        <v>24</v>
      </c>
      <c r="E935" t="s">
        <v>24</v>
      </c>
      <c r="F935" t="s">
        <v>23</v>
      </c>
      <c r="G935" t="s">
        <v>37</v>
      </c>
      <c r="H935" t="str">
        <f t="shared" si="56"/>
        <v>Yes</v>
      </c>
      <c r="I935" t="s">
        <v>23</v>
      </c>
      <c r="J935" t="s">
        <v>24</v>
      </c>
      <c r="K935" t="s">
        <v>24</v>
      </c>
      <c r="L935" t="s">
        <v>24</v>
      </c>
      <c r="M935" t="s">
        <v>24</v>
      </c>
      <c r="N935" t="s">
        <v>24</v>
      </c>
      <c r="O935" t="s">
        <v>23</v>
      </c>
      <c r="P935" s="31">
        <f t="shared" si="57"/>
        <v>3</v>
      </c>
      <c r="Q935" s="31">
        <f t="shared" si="58"/>
        <v>1</v>
      </c>
      <c r="R935" t="s">
        <v>27</v>
      </c>
      <c r="S935" t="s">
        <v>23</v>
      </c>
      <c r="T935" t="s">
        <v>28</v>
      </c>
      <c r="U935">
        <v>84.6</v>
      </c>
      <c r="V935">
        <v>360.1</v>
      </c>
      <c r="W935" s="10">
        <v>4</v>
      </c>
      <c r="X935" t="s">
        <v>23</v>
      </c>
      <c r="Y935" s="10">
        <f t="shared" si="59"/>
        <v>1</v>
      </c>
      <c r="Z935" s="13"/>
    </row>
    <row r="936" spans="1:26">
      <c r="A936">
        <v>935</v>
      </c>
      <c r="B936" t="s">
        <v>22</v>
      </c>
      <c r="C936">
        <v>0</v>
      </c>
      <c r="D936" t="s">
        <v>24</v>
      </c>
      <c r="E936" t="s">
        <v>24</v>
      </c>
      <c r="F936" t="s">
        <v>25</v>
      </c>
      <c r="G936" t="s">
        <v>26</v>
      </c>
      <c r="H936" t="str">
        <f t="shared" si="56"/>
        <v>Yes</v>
      </c>
      <c r="I936" t="s">
        <v>24</v>
      </c>
      <c r="J936" t="s">
        <v>23</v>
      </c>
      <c r="K936" t="s">
        <v>24</v>
      </c>
      <c r="L936" t="s">
        <v>24</v>
      </c>
      <c r="M936" t="s">
        <v>23</v>
      </c>
      <c r="N936" t="s">
        <v>24</v>
      </c>
      <c r="O936" t="s">
        <v>24</v>
      </c>
      <c r="P936" s="31">
        <f t="shared" si="57"/>
        <v>3</v>
      </c>
      <c r="Q936" s="31">
        <f t="shared" si="58"/>
        <v>2</v>
      </c>
      <c r="R936" t="s">
        <v>31</v>
      </c>
      <c r="S936" t="s">
        <v>23</v>
      </c>
      <c r="T936" t="s">
        <v>32</v>
      </c>
      <c r="U936">
        <v>33.6</v>
      </c>
      <c r="V936">
        <v>435.45</v>
      </c>
      <c r="W936" s="10">
        <v>12</v>
      </c>
      <c r="X936" t="s">
        <v>24</v>
      </c>
      <c r="Y936" s="10">
        <f t="shared" si="59"/>
        <v>0</v>
      </c>
      <c r="Z936" s="13"/>
    </row>
    <row r="937" spans="1:26">
      <c r="A937">
        <v>936</v>
      </c>
      <c r="B937" t="s">
        <v>22</v>
      </c>
      <c r="C937">
        <v>1</v>
      </c>
      <c r="D937" t="s">
        <v>23</v>
      </c>
      <c r="E937" t="s">
        <v>24</v>
      </c>
      <c r="F937" t="s">
        <v>23</v>
      </c>
      <c r="G937" t="s">
        <v>37</v>
      </c>
      <c r="H937" t="str">
        <f t="shared" si="56"/>
        <v>Yes</v>
      </c>
      <c r="I937" t="s">
        <v>23</v>
      </c>
      <c r="J937" t="s">
        <v>24</v>
      </c>
      <c r="K937" t="s">
        <v>24</v>
      </c>
      <c r="L937" t="s">
        <v>24</v>
      </c>
      <c r="M937" t="s">
        <v>24</v>
      </c>
      <c r="N937" t="s">
        <v>23</v>
      </c>
      <c r="O937" t="s">
        <v>24</v>
      </c>
      <c r="P937" s="31">
        <f t="shared" si="57"/>
        <v>3</v>
      </c>
      <c r="Q937" s="31">
        <f t="shared" si="58"/>
        <v>1</v>
      </c>
      <c r="R937" t="s">
        <v>27</v>
      </c>
      <c r="S937" t="s">
        <v>23</v>
      </c>
      <c r="T937" t="s">
        <v>28</v>
      </c>
      <c r="U937">
        <v>83.25</v>
      </c>
      <c r="V937">
        <v>308.05</v>
      </c>
      <c r="W937" s="10">
        <v>4</v>
      </c>
      <c r="X937" t="s">
        <v>24</v>
      </c>
      <c r="Y937" s="10">
        <f t="shared" si="59"/>
        <v>0</v>
      </c>
      <c r="Z937" s="13"/>
    </row>
    <row r="938" spans="1:26">
      <c r="A938">
        <v>937</v>
      </c>
      <c r="B938" t="s">
        <v>22</v>
      </c>
      <c r="C938">
        <v>0</v>
      </c>
      <c r="D938" t="s">
        <v>23</v>
      </c>
      <c r="E938" t="s">
        <v>23</v>
      </c>
      <c r="F938" t="s">
        <v>24</v>
      </c>
      <c r="G938" t="s">
        <v>26</v>
      </c>
      <c r="H938" t="str">
        <f t="shared" si="56"/>
        <v>Yes</v>
      </c>
      <c r="I938" t="s">
        <v>23</v>
      </c>
      <c r="J938" t="s">
        <v>23</v>
      </c>
      <c r="K938" t="s">
        <v>23</v>
      </c>
      <c r="L938" t="s">
        <v>23</v>
      </c>
      <c r="M938" t="s">
        <v>24</v>
      </c>
      <c r="N938" t="s">
        <v>23</v>
      </c>
      <c r="O938" t="s">
        <v>23</v>
      </c>
      <c r="P938" s="31">
        <f t="shared" si="57"/>
        <v>7</v>
      </c>
      <c r="Q938" s="31">
        <f t="shared" si="58"/>
        <v>5</v>
      </c>
      <c r="R938" t="s">
        <v>47</v>
      </c>
      <c r="S938" t="s">
        <v>24</v>
      </c>
      <c r="T938" t="s">
        <v>32</v>
      </c>
      <c r="U938">
        <v>80.849999999999994</v>
      </c>
      <c r="V938">
        <v>0</v>
      </c>
      <c r="W938" s="10">
        <v>0</v>
      </c>
      <c r="X938" t="s">
        <v>24</v>
      </c>
      <c r="Y938" s="10">
        <f t="shared" si="59"/>
        <v>0</v>
      </c>
      <c r="Z938" s="13"/>
    </row>
    <row r="939" spans="1:26">
      <c r="A939">
        <v>938</v>
      </c>
      <c r="B939" t="s">
        <v>22</v>
      </c>
      <c r="C939">
        <v>0</v>
      </c>
      <c r="D939" t="s">
        <v>24</v>
      </c>
      <c r="E939" t="s">
        <v>24</v>
      </c>
      <c r="F939" t="s">
        <v>23</v>
      </c>
      <c r="G939" t="s">
        <v>37</v>
      </c>
      <c r="H939" t="str">
        <f t="shared" si="56"/>
        <v>Yes</v>
      </c>
      <c r="I939" t="s">
        <v>23</v>
      </c>
      <c r="J939" t="s">
        <v>23</v>
      </c>
      <c r="K939" t="s">
        <v>24</v>
      </c>
      <c r="L939" t="s">
        <v>24</v>
      </c>
      <c r="M939" t="s">
        <v>24</v>
      </c>
      <c r="N939" t="s">
        <v>24</v>
      </c>
      <c r="O939" t="s">
        <v>24</v>
      </c>
      <c r="P939" s="31">
        <f t="shared" si="57"/>
        <v>3</v>
      </c>
      <c r="Q939" s="31">
        <f t="shared" si="58"/>
        <v>1</v>
      </c>
      <c r="R939" t="s">
        <v>27</v>
      </c>
      <c r="S939" t="s">
        <v>23</v>
      </c>
      <c r="T939" t="s">
        <v>28</v>
      </c>
      <c r="U939">
        <v>79.05</v>
      </c>
      <c r="V939">
        <v>434.5</v>
      </c>
      <c r="W939" s="10">
        <v>6</v>
      </c>
      <c r="X939" t="s">
        <v>23</v>
      </c>
      <c r="Y939" s="10">
        <f t="shared" si="59"/>
        <v>1</v>
      </c>
      <c r="Z939" s="13"/>
    </row>
    <row r="940" spans="1:26">
      <c r="A940">
        <v>939</v>
      </c>
      <c r="B940" t="s">
        <v>22</v>
      </c>
      <c r="C940">
        <v>0</v>
      </c>
      <c r="D940" t="s">
        <v>23</v>
      </c>
      <c r="E940" t="s">
        <v>24</v>
      </c>
      <c r="F940" t="s">
        <v>23</v>
      </c>
      <c r="G940" t="s">
        <v>37</v>
      </c>
      <c r="H940" t="str">
        <f t="shared" si="56"/>
        <v>Yes</v>
      </c>
      <c r="I940" t="s">
        <v>23</v>
      </c>
      <c r="J940" t="s">
        <v>24</v>
      </c>
      <c r="K940" t="s">
        <v>23</v>
      </c>
      <c r="L940" t="s">
        <v>23</v>
      </c>
      <c r="M940" t="s">
        <v>23</v>
      </c>
      <c r="N940" t="s">
        <v>23</v>
      </c>
      <c r="O940" t="s">
        <v>23</v>
      </c>
      <c r="P940" s="31">
        <f t="shared" si="57"/>
        <v>7</v>
      </c>
      <c r="Q940" s="31">
        <f t="shared" si="58"/>
        <v>5</v>
      </c>
      <c r="R940" t="s">
        <v>31</v>
      </c>
      <c r="S940" t="s">
        <v>23</v>
      </c>
      <c r="T940" t="s">
        <v>40</v>
      </c>
      <c r="U940">
        <v>108.05</v>
      </c>
      <c r="V940">
        <v>7118.9</v>
      </c>
      <c r="W940" s="10">
        <v>65</v>
      </c>
      <c r="X940" t="s">
        <v>24</v>
      </c>
      <c r="Y940" s="10">
        <f t="shared" si="59"/>
        <v>0</v>
      </c>
      <c r="Z940" s="13"/>
    </row>
    <row r="941" spans="1:26">
      <c r="A941">
        <v>940</v>
      </c>
      <c r="B941" t="s">
        <v>22</v>
      </c>
      <c r="C941">
        <v>0</v>
      </c>
      <c r="D941" t="s">
        <v>24</v>
      </c>
      <c r="E941" t="s">
        <v>24</v>
      </c>
      <c r="F941" t="s">
        <v>24</v>
      </c>
      <c r="G941" t="s">
        <v>24</v>
      </c>
      <c r="H941" t="str">
        <f t="shared" si="56"/>
        <v>No</v>
      </c>
      <c r="I941" t="s">
        <v>23</v>
      </c>
      <c r="J941" t="s">
        <v>46</v>
      </c>
      <c r="K941" t="s">
        <v>46</v>
      </c>
      <c r="L941" t="s">
        <v>46</v>
      </c>
      <c r="M941" t="s">
        <v>46</v>
      </c>
      <c r="N941" t="s">
        <v>46</v>
      </c>
      <c r="O941" t="s">
        <v>46</v>
      </c>
      <c r="P941" s="31">
        <f t="shared" si="57"/>
        <v>1</v>
      </c>
      <c r="Q941" s="31">
        <f t="shared" si="58"/>
        <v>0</v>
      </c>
      <c r="R941" t="s">
        <v>27</v>
      </c>
      <c r="S941" t="s">
        <v>24</v>
      </c>
      <c r="T941" t="s">
        <v>32</v>
      </c>
      <c r="U941">
        <v>19.899999999999999</v>
      </c>
      <c r="V941">
        <v>320.45</v>
      </c>
      <c r="W941" s="10">
        <v>15</v>
      </c>
      <c r="X941" t="s">
        <v>24</v>
      </c>
      <c r="Y941" s="10">
        <f t="shared" si="59"/>
        <v>0</v>
      </c>
      <c r="Z941" s="13"/>
    </row>
    <row r="942" spans="1:26">
      <c r="A942">
        <v>941</v>
      </c>
      <c r="B942" t="s">
        <v>22</v>
      </c>
      <c r="C942">
        <v>0</v>
      </c>
      <c r="D942" t="s">
        <v>24</v>
      </c>
      <c r="E942" t="s">
        <v>23</v>
      </c>
      <c r="F942" t="s">
        <v>24</v>
      </c>
      <c r="G942" t="s">
        <v>24</v>
      </c>
      <c r="H942" t="str">
        <f t="shared" si="56"/>
        <v>No</v>
      </c>
      <c r="I942" t="s">
        <v>23</v>
      </c>
      <c r="J942" t="s">
        <v>46</v>
      </c>
      <c r="K942" t="s">
        <v>46</v>
      </c>
      <c r="L942" t="s">
        <v>46</v>
      </c>
      <c r="M942" t="s">
        <v>46</v>
      </c>
      <c r="N942" t="s">
        <v>46</v>
      </c>
      <c r="O942" t="s">
        <v>46</v>
      </c>
      <c r="P942" s="31">
        <f t="shared" si="57"/>
        <v>1</v>
      </c>
      <c r="Q942" s="31">
        <f t="shared" si="58"/>
        <v>0</v>
      </c>
      <c r="R942" t="s">
        <v>31</v>
      </c>
      <c r="S942" t="s">
        <v>24</v>
      </c>
      <c r="T942" t="s">
        <v>35</v>
      </c>
      <c r="U942">
        <v>21.05</v>
      </c>
      <c r="V942">
        <v>531.54999999999995</v>
      </c>
      <c r="W942" s="10">
        <v>24</v>
      </c>
      <c r="X942" t="s">
        <v>24</v>
      </c>
      <c r="Y942" s="10">
        <f t="shared" si="59"/>
        <v>0</v>
      </c>
      <c r="Z942" s="13"/>
    </row>
    <row r="943" spans="1:26">
      <c r="A943">
        <v>942</v>
      </c>
      <c r="B943" t="s">
        <v>22</v>
      </c>
      <c r="C943">
        <v>0</v>
      </c>
      <c r="D943" t="s">
        <v>24</v>
      </c>
      <c r="E943" t="s">
        <v>23</v>
      </c>
      <c r="F943" t="s">
        <v>25</v>
      </c>
      <c r="G943" t="s">
        <v>26</v>
      </c>
      <c r="H943" t="str">
        <f t="shared" si="56"/>
        <v>Yes</v>
      </c>
      <c r="I943" t="s">
        <v>24</v>
      </c>
      <c r="J943" t="s">
        <v>24</v>
      </c>
      <c r="K943" t="s">
        <v>23</v>
      </c>
      <c r="L943" t="s">
        <v>24</v>
      </c>
      <c r="M943" t="s">
        <v>24</v>
      </c>
      <c r="N943" t="s">
        <v>24</v>
      </c>
      <c r="O943" t="s">
        <v>24</v>
      </c>
      <c r="P943" s="31">
        <f t="shared" si="57"/>
        <v>2</v>
      </c>
      <c r="Q943" s="31">
        <f t="shared" si="58"/>
        <v>1</v>
      </c>
      <c r="R943" t="s">
        <v>27</v>
      </c>
      <c r="S943" t="s">
        <v>24</v>
      </c>
      <c r="T943" t="s">
        <v>28</v>
      </c>
      <c r="U943">
        <v>30.15</v>
      </c>
      <c r="V943">
        <v>382.2</v>
      </c>
      <c r="W943" s="10">
        <v>13</v>
      </c>
      <c r="X943" t="s">
        <v>24</v>
      </c>
      <c r="Y943" s="10">
        <f t="shared" si="59"/>
        <v>0</v>
      </c>
      <c r="Z943" s="13"/>
    </row>
    <row r="944" spans="1:26">
      <c r="A944">
        <v>943</v>
      </c>
      <c r="B944" t="s">
        <v>30</v>
      </c>
      <c r="C944">
        <v>0</v>
      </c>
      <c r="D944" t="s">
        <v>24</v>
      </c>
      <c r="E944" t="s">
        <v>24</v>
      </c>
      <c r="F944" t="s">
        <v>24</v>
      </c>
      <c r="G944" t="s">
        <v>37</v>
      </c>
      <c r="H944" t="str">
        <f t="shared" si="56"/>
        <v>Yes</v>
      </c>
      <c r="I944" t="s">
        <v>23</v>
      </c>
      <c r="J944" t="s">
        <v>24</v>
      </c>
      <c r="K944" t="s">
        <v>24</v>
      </c>
      <c r="L944" t="s">
        <v>24</v>
      </c>
      <c r="M944" t="s">
        <v>24</v>
      </c>
      <c r="N944" t="s">
        <v>24</v>
      </c>
      <c r="O944" t="s">
        <v>23</v>
      </c>
      <c r="P944" s="31">
        <f t="shared" si="57"/>
        <v>3</v>
      </c>
      <c r="Q944" s="31">
        <f t="shared" si="58"/>
        <v>1</v>
      </c>
      <c r="R944" t="s">
        <v>27</v>
      </c>
      <c r="S944" t="s">
        <v>23</v>
      </c>
      <c r="T944" t="s">
        <v>40</v>
      </c>
      <c r="U944">
        <v>79.849999999999994</v>
      </c>
      <c r="V944">
        <v>2001</v>
      </c>
      <c r="W944" s="10">
        <v>24</v>
      </c>
      <c r="X944" t="s">
        <v>24</v>
      </c>
      <c r="Y944" s="10">
        <f t="shared" si="59"/>
        <v>0</v>
      </c>
      <c r="Z944" s="13"/>
    </row>
    <row r="945" spans="1:26">
      <c r="A945">
        <v>944</v>
      </c>
      <c r="B945" t="s">
        <v>22</v>
      </c>
      <c r="C945">
        <v>0</v>
      </c>
      <c r="D945" t="s">
        <v>23</v>
      </c>
      <c r="E945" t="s">
        <v>24</v>
      </c>
      <c r="F945" t="s">
        <v>25</v>
      </c>
      <c r="G945" t="s">
        <v>26</v>
      </c>
      <c r="H945" t="str">
        <f t="shared" si="56"/>
        <v>Yes</v>
      </c>
      <c r="I945" t="s">
        <v>24</v>
      </c>
      <c r="J945" t="s">
        <v>23</v>
      </c>
      <c r="K945" t="s">
        <v>23</v>
      </c>
      <c r="L945" t="s">
        <v>23</v>
      </c>
      <c r="M945" t="s">
        <v>23</v>
      </c>
      <c r="N945" t="s">
        <v>23</v>
      </c>
      <c r="O945" t="s">
        <v>23</v>
      </c>
      <c r="P945" s="31">
        <f t="shared" si="57"/>
        <v>7</v>
      </c>
      <c r="Q945" s="31">
        <f t="shared" si="58"/>
        <v>6</v>
      </c>
      <c r="R945" t="s">
        <v>47</v>
      </c>
      <c r="S945" t="s">
        <v>24</v>
      </c>
      <c r="T945" t="s">
        <v>35</v>
      </c>
      <c r="U945">
        <v>65.5</v>
      </c>
      <c r="V945">
        <v>4919.7</v>
      </c>
      <c r="W945" s="10">
        <v>72</v>
      </c>
      <c r="X945" t="s">
        <v>24</v>
      </c>
      <c r="Y945" s="10">
        <f t="shared" si="59"/>
        <v>0</v>
      </c>
      <c r="Z945" s="13"/>
    </row>
    <row r="946" spans="1:26">
      <c r="A946">
        <v>945</v>
      </c>
      <c r="B946" t="s">
        <v>22</v>
      </c>
      <c r="C946">
        <v>0</v>
      </c>
      <c r="D946" t="s">
        <v>23</v>
      </c>
      <c r="E946" t="s">
        <v>23</v>
      </c>
      <c r="F946" t="s">
        <v>23</v>
      </c>
      <c r="G946" t="s">
        <v>37</v>
      </c>
      <c r="H946" t="str">
        <f t="shared" si="56"/>
        <v>Yes</v>
      </c>
      <c r="I946" t="s">
        <v>23</v>
      </c>
      <c r="J946" t="s">
        <v>23</v>
      </c>
      <c r="K946" t="s">
        <v>23</v>
      </c>
      <c r="L946" t="s">
        <v>24</v>
      </c>
      <c r="M946" t="s">
        <v>24</v>
      </c>
      <c r="N946" t="s">
        <v>23</v>
      </c>
      <c r="O946" t="s">
        <v>23</v>
      </c>
      <c r="P946" s="31">
        <f t="shared" si="57"/>
        <v>6</v>
      </c>
      <c r="Q946" s="31">
        <f t="shared" si="58"/>
        <v>4</v>
      </c>
      <c r="R946" t="s">
        <v>27</v>
      </c>
      <c r="S946" t="s">
        <v>23</v>
      </c>
      <c r="T946" t="s">
        <v>35</v>
      </c>
      <c r="U946">
        <v>104.1</v>
      </c>
      <c r="V946">
        <v>5645.8</v>
      </c>
      <c r="W946" s="10">
        <v>54</v>
      </c>
      <c r="X946" t="s">
        <v>24</v>
      </c>
      <c r="Y946" s="10">
        <f t="shared" si="59"/>
        <v>0</v>
      </c>
      <c r="Z946" s="13"/>
    </row>
    <row r="947" spans="1:26">
      <c r="A947">
        <v>946</v>
      </c>
      <c r="B947" t="s">
        <v>22</v>
      </c>
      <c r="C947">
        <v>0</v>
      </c>
      <c r="D947" t="s">
        <v>24</v>
      </c>
      <c r="E947" t="s">
        <v>24</v>
      </c>
      <c r="F947" t="s">
        <v>23</v>
      </c>
      <c r="G947" t="s">
        <v>37</v>
      </c>
      <c r="H947" t="str">
        <f t="shared" si="56"/>
        <v>Yes</v>
      </c>
      <c r="I947" t="s">
        <v>23</v>
      </c>
      <c r="J947" t="s">
        <v>24</v>
      </c>
      <c r="K947" t="s">
        <v>24</v>
      </c>
      <c r="L947" t="s">
        <v>24</v>
      </c>
      <c r="M947" t="s">
        <v>24</v>
      </c>
      <c r="N947" t="s">
        <v>24</v>
      </c>
      <c r="O947" t="s">
        <v>24</v>
      </c>
      <c r="P947" s="31">
        <f t="shared" si="57"/>
        <v>2</v>
      </c>
      <c r="Q947" s="31">
        <f t="shared" si="58"/>
        <v>0</v>
      </c>
      <c r="R947" t="s">
        <v>27</v>
      </c>
      <c r="S947" t="s">
        <v>24</v>
      </c>
      <c r="T947" t="s">
        <v>35</v>
      </c>
      <c r="U947">
        <v>74.400000000000006</v>
      </c>
      <c r="V947">
        <v>215.8</v>
      </c>
      <c r="W947" s="10">
        <v>3</v>
      </c>
      <c r="X947" t="s">
        <v>23</v>
      </c>
      <c r="Y947" s="10">
        <f t="shared" si="59"/>
        <v>1</v>
      </c>
      <c r="Z947" s="13"/>
    </row>
    <row r="948" spans="1:26">
      <c r="A948">
        <v>947</v>
      </c>
      <c r="B948" t="s">
        <v>30</v>
      </c>
      <c r="C948">
        <v>0</v>
      </c>
      <c r="D948" t="s">
        <v>23</v>
      </c>
      <c r="E948" t="s">
        <v>23</v>
      </c>
      <c r="F948" t="s">
        <v>24</v>
      </c>
      <c r="G948" t="s">
        <v>24</v>
      </c>
      <c r="H948" t="str">
        <f t="shared" si="56"/>
        <v>No</v>
      </c>
      <c r="I948" t="s">
        <v>23</v>
      </c>
      <c r="J948" t="s">
        <v>46</v>
      </c>
      <c r="K948" t="s">
        <v>46</v>
      </c>
      <c r="L948" t="s">
        <v>46</v>
      </c>
      <c r="M948" t="s">
        <v>46</v>
      </c>
      <c r="N948" t="s">
        <v>46</v>
      </c>
      <c r="O948" t="s">
        <v>46</v>
      </c>
      <c r="P948" s="31">
        <f t="shared" si="57"/>
        <v>1</v>
      </c>
      <c r="Q948" s="31">
        <f t="shared" si="58"/>
        <v>0</v>
      </c>
      <c r="R948" t="s">
        <v>27</v>
      </c>
      <c r="S948" t="s">
        <v>23</v>
      </c>
      <c r="T948" t="s">
        <v>32</v>
      </c>
      <c r="U948">
        <v>20.5</v>
      </c>
      <c r="V948">
        <v>77.599999999999994</v>
      </c>
      <c r="W948" s="10">
        <v>4</v>
      </c>
      <c r="X948" t="s">
        <v>24</v>
      </c>
      <c r="Y948" s="10">
        <f t="shared" si="59"/>
        <v>0</v>
      </c>
      <c r="Z948" s="13"/>
    </row>
    <row r="949" spans="1:26">
      <c r="A949">
        <v>948</v>
      </c>
      <c r="B949" t="s">
        <v>22</v>
      </c>
      <c r="C949">
        <v>1</v>
      </c>
      <c r="D949" t="s">
        <v>23</v>
      </c>
      <c r="E949" t="s">
        <v>23</v>
      </c>
      <c r="F949" t="s">
        <v>23</v>
      </c>
      <c r="G949" t="s">
        <v>37</v>
      </c>
      <c r="H949" t="str">
        <f t="shared" si="56"/>
        <v>Yes</v>
      </c>
      <c r="I949" t="s">
        <v>23</v>
      </c>
      <c r="J949" t="s">
        <v>24</v>
      </c>
      <c r="K949" t="s">
        <v>24</v>
      </c>
      <c r="L949" t="s">
        <v>23</v>
      </c>
      <c r="M949" t="s">
        <v>24</v>
      </c>
      <c r="N949" t="s">
        <v>23</v>
      </c>
      <c r="O949" t="s">
        <v>24</v>
      </c>
      <c r="P949" s="31">
        <f t="shared" si="57"/>
        <v>4</v>
      </c>
      <c r="Q949" s="31">
        <f t="shared" si="58"/>
        <v>2</v>
      </c>
      <c r="R949" t="s">
        <v>27</v>
      </c>
      <c r="S949" t="s">
        <v>23</v>
      </c>
      <c r="T949" t="s">
        <v>32</v>
      </c>
      <c r="U949">
        <v>91.35</v>
      </c>
      <c r="V949">
        <v>2896.55</v>
      </c>
      <c r="W949" s="10">
        <v>32</v>
      </c>
      <c r="X949" t="s">
        <v>24</v>
      </c>
      <c r="Y949" s="10">
        <f t="shared" si="59"/>
        <v>0</v>
      </c>
      <c r="Z949" s="13"/>
    </row>
    <row r="950" spans="1:26">
      <c r="A950">
        <v>949</v>
      </c>
      <c r="B950" t="s">
        <v>30</v>
      </c>
      <c r="C950">
        <v>1</v>
      </c>
      <c r="D950" t="s">
        <v>24</v>
      </c>
      <c r="E950" t="s">
        <v>24</v>
      </c>
      <c r="F950" t="s">
        <v>23</v>
      </c>
      <c r="G950" t="s">
        <v>37</v>
      </c>
      <c r="H950" t="str">
        <f t="shared" si="56"/>
        <v>Yes</v>
      </c>
      <c r="I950" t="s">
        <v>23</v>
      </c>
      <c r="J950" t="s">
        <v>24</v>
      </c>
      <c r="K950" t="s">
        <v>24</v>
      </c>
      <c r="L950" t="s">
        <v>23</v>
      </c>
      <c r="M950" t="s">
        <v>24</v>
      </c>
      <c r="N950" t="s">
        <v>23</v>
      </c>
      <c r="O950" t="s">
        <v>23</v>
      </c>
      <c r="P950" s="31">
        <f t="shared" si="57"/>
        <v>5</v>
      </c>
      <c r="Q950" s="31">
        <f t="shared" si="58"/>
        <v>3</v>
      </c>
      <c r="R950" t="s">
        <v>27</v>
      </c>
      <c r="S950" t="s">
        <v>23</v>
      </c>
      <c r="T950" t="s">
        <v>28</v>
      </c>
      <c r="U950">
        <v>99.05</v>
      </c>
      <c r="V950">
        <v>3395.8</v>
      </c>
      <c r="W950" s="10">
        <v>35</v>
      </c>
      <c r="X950" t="s">
        <v>23</v>
      </c>
      <c r="Y950" s="10">
        <f t="shared" si="59"/>
        <v>1</v>
      </c>
      <c r="Z950" s="13"/>
    </row>
    <row r="951" spans="1:26">
      <c r="A951">
        <v>950</v>
      </c>
      <c r="B951" t="s">
        <v>30</v>
      </c>
      <c r="C951">
        <v>0</v>
      </c>
      <c r="D951" t="s">
        <v>23</v>
      </c>
      <c r="E951" t="s">
        <v>23</v>
      </c>
      <c r="F951" t="s">
        <v>24</v>
      </c>
      <c r="G951" t="s">
        <v>24</v>
      </c>
      <c r="H951" t="str">
        <f t="shared" si="56"/>
        <v>No</v>
      </c>
      <c r="I951" t="s">
        <v>23</v>
      </c>
      <c r="J951" t="s">
        <v>46</v>
      </c>
      <c r="K951" t="s">
        <v>46</v>
      </c>
      <c r="L951" t="s">
        <v>46</v>
      </c>
      <c r="M951" t="s">
        <v>46</v>
      </c>
      <c r="N951" t="s">
        <v>46</v>
      </c>
      <c r="O951" t="s">
        <v>46</v>
      </c>
      <c r="P951" s="31">
        <f t="shared" si="57"/>
        <v>1</v>
      </c>
      <c r="Q951" s="31">
        <f t="shared" si="58"/>
        <v>0</v>
      </c>
      <c r="R951" t="s">
        <v>47</v>
      </c>
      <c r="S951" t="s">
        <v>24</v>
      </c>
      <c r="T951" t="s">
        <v>35</v>
      </c>
      <c r="U951">
        <v>20.5</v>
      </c>
      <c r="V951">
        <v>759.35</v>
      </c>
      <c r="W951" s="10">
        <v>35</v>
      </c>
      <c r="X951" t="s">
        <v>24</v>
      </c>
      <c r="Y951" s="10">
        <f t="shared" si="59"/>
        <v>0</v>
      </c>
      <c r="Z951" s="13"/>
    </row>
    <row r="952" spans="1:26">
      <c r="A952">
        <v>951</v>
      </c>
      <c r="B952" t="s">
        <v>30</v>
      </c>
      <c r="C952">
        <v>1</v>
      </c>
      <c r="D952" t="s">
        <v>24</v>
      </c>
      <c r="E952" t="s">
        <v>24</v>
      </c>
      <c r="F952" t="s">
        <v>24</v>
      </c>
      <c r="G952" t="s">
        <v>26</v>
      </c>
      <c r="H952" t="str">
        <f t="shared" si="56"/>
        <v>Yes</v>
      </c>
      <c r="I952" t="s">
        <v>23</v>
      </c>
      <c r="J952" t="s">
        <v>24</v>
      </c>
      <c r="K952" t="s">
        <v>24</v>
      </c>
      <c r="L952" t="s">
        <v>24</v>
      </c>
      <c r="M952" t="s">
        <v>24</v>
      </c>
      <c r="N952" t="s">
        <v>24</v>
      </c>
      <c r="O952" t="s">
        <v>24</v>
      </c>
      <c r="P952" s="31">
        <f t="shared" si="57"/>
        <v>2</v>
      </c>
      <c r="Q952" s="31">
        <f t="shared" si="58"/>
        <v>0</v>
      </c>
      <c r="R952" t="s">
        <v>27</v>
      </c>
      <c r="S952" t="s">
        <v>24</v>
      </c>
      <c r="T952" t="s">
        <v>32</v>
      </c>
      <c r="U952">
        <v>44.95</v>
      </c>
      <c r="V952">
        <v>85.15</v>
      </c>
      <c r="W952" s="10">
        <v>2</v>
      </c>
      <c r="X952" t="s">
        <v>23</v>
      </c>
      <c r="Y952" s="10">
        <f t="shared" si="59"/>
        <v>1</v>
      </c>
      <c r="Z952" s="13"/>
    </row>
    <row r="953" spans="1:26">
      <c r="A953">
        <v>952</v>
      </c>
      <c r="B953" t="s">
        <v>22</v>
      </c>
      <c r="C953">
        <v>0</v>
      </c>
      <c r="D953" t="s">
        <v>24</v>
      </c>
      <c r="E953" t="s">
        <v>24</v>
      </c>
      <c r="F953" t="s">
        <v>24</v>
      </c>
      <c r="G953" t="s">
        <v>37</v>
      </c>
      <c r="H953" t="str">
        <f t="shared" si="56"/>
        <v>Yes</v>
      </c>
      <c r="I953" t="s">
        <v>23</v>
      </c>
      <c r="J953" t="s">
        <v>24</v>
      </c>
      <c r="K953" t="s">
        <v>23</v>
      </c>
      <c r="L953" t="s">
        <v>24</v>
      </c>
      <c r="M953" t="s">
        <v>24</v>
      </c>
      <c r="N953" t="s">
        <v>24</v>
      </c>
      <c r="O953" t="s">
        <v>24</v>
      </c>
      <c r="P953" s="31">
        <f t="shared" si="57"/>
        <v>3</v>
      </c>
      <c r="Q953" s="31">
        <f t="shared" si="58"/>
        <v>1</v>
      </c>
      <c r="R953" t="s">
        <v>27</v>
      </c>
      <c r="S953" t="s">
        <v>24</v>
      </c>
      <c r="T953" t="s">
        <v>28</v>
      </c>
      <c r="U953">
        <v>75.599999999999994</v>
      </c>
      <c r="V953">
        <v>535.54999999999995</v>
      </c>
      <c r="W953" s="10">
        <v>8</v>
      </c>
      <c r="X953" t="s">
        <v>24</v>
      </c>
      <c r="Y953" s="10">
        <f t="shared" si="59"/>
        <v>0</v>
      </c>
      <c r="Z953" s="13"/>
    </row>
    <row r="954" spans="1:26">
      <c r="A954">
        <v>953</v>
      </c>
      <c r="B954" t="s">
        <v>30</v>
      </c>
      <c r="C954">
        <v>0</v>
      </c>
      <c r="D954" t="s">
        <v>24</v>
      </c>
      <c r="E954" t="s">
        <v>24</v>
      </c>
      <c r="F954" t="s">
        <v>24</v>
      </c>
      <c r="G954" t="s">
        <v>26</v>
      </c>
      <c r="H954" t="str">
        <f t="shared" si="56"/>
        <v>Yes</v>
      </c>
      <c r="I954" t="s">
        <v>23</v>
      </c>
      <c r="J954" t="s">
        <v>23</v>
      </c>
      <c r="K954" t="s">
        <v>24</v>
      </c>
      <c r="L954" t="s">
        <v>24</v>
      </c>
      <c r="M954" t="s">
        <v>23</v>
      </c>
      <c r="N954" t="s">
        <v>24</v>
      </c>
      <c r="O954" t="s">
        <v>24</v>
      </c>
      <c r="P954" s="31">
        <f t="shared" si="57"/>
        <v>4</v>
      </c>
      <c r="Q954" s="31">
        <f t="shared" si="58"/>
        <v>2</v>
      </c>
      <c r="R954" t="s">
        <v>27</v>
      </c>
      <c r="S954" t="s">
        <v>24</v>
      </c>
      <c r="T954" t="s">
        <v>32</v>
      </c>
      <c r="U954">
        <v>55.1</v>
      </c>
      <c r="V954">
        <v>1253.1500000000001</v>
      </c>
      <c r="W954" s="10">
        <v>22</v>
      </c>
      <c r="X954" t="s">
        <v>24</v>
      </c>
      <c r="Y954" s="10">
        <f t="shared" si="59"/>
        <v>0</v>
      </c>
      <c r="Z954" s="13"/>
    </row>
    <row r="955" spans="1:26">
      <c r="A955">
        <v>954</v>
      </c>
      <c r="B955" t="s">
        <v>22</v>
      </c>
      <c r="C955">
        <v>0</v>
      </c>
      <c r="D955" t="s">
        <v>24</v>
      </c>
      <c r="E955" t="s">
        <v>24</v>
      </c>
      <c r="F955" t="s">
        <v>24</v>
      </c>
      <c r="G955" t="s">
        <v>26</v>
      </c>
      <c r="H955" t="str">
        <f t="shared" si="56"/>
        <v>Yes</v>
      </c>
      <c r="I955" t="s">
        <v>23</v>
      </c>
      <c r="J955" t="s">
        <v>23</v>
      </c>
      <c r="K955" t="s">
        <v>24</v>
      </c>
      <c r="L955" t="s">
        <v>23</v>
      </c>
      <c r="M955" t="s">
        <v>23</v>
      </c>
      <c r="N955" t="s">
        <v>24</v>
      </c>
      <c r="O955" t="s">
        <v>24</v>
      </c>
      <c r="P955" s="31">
        <f t="shared" si="57"/>
        <v>5</v>
      </c>
      <c r="Q955" s="31">
        <f t="shared" si="58"/>
        <v>3</v>
      </c>
      <c r="R955" t="s">
        <v>27</v>
      </c>
      <c r="S955" t="s">
        <v>24</v>
      </c>
      <c r="T955" t="s">
        <v>28</v>
      </c>
      <c r="U955">
        <v>58.95</v>
      </c>
      <c r="V955">
        <v>955.15</v>
      </c>
      <c r="W955" s="10">
        <v>15</v>
      </c>
      <c r="X955" t="s">
        <v>24</v>
      </c>
      <c r="Y955" s="10">
        <f t="shared" si="59"/>
        <v>0</v>
      </c>
      <c r="Z955" s="13"/>
    </row>
    <row r="956" spans="1:26">
      <c r="A956">
        <v>955</v>
      </c>
      <c r="B956" t="s">
        <v>30</v>
      </c>
      <c r="C956">
        <v>0</v>
      </c>
      <c r="D956" t="s">
        <v>24</v>
      </c>
      <c r="E956" t="s">
        <v>24</v>
      </c>
      <c r="F956" t="s">
        <v>23</v>
      </c>
      <c r="G956" t="s">
        <v>37</v>
      </c>
      <c r="H956" t="str">
        <f t="shared" si="56"/>
        <v>Yes</v>
      </c>
      <c r="I956" t="s">
        <v>23</v>
      </c>
      <c r="J956" t="s">
        <v>24</v>
      </c>
      <c r="K956" t="s">
        <v>24</v>
      </c>
      <c r="L956" t="s">
        <v>24</v>
      </c>
      <c r="M956" t="s">
        <v>24</v>
      </c>
      <c r="N956" t="s">
        <v>23</v>
      </c>
      <c r="O956" t="s">
        <v>23</v>
      </c>
      <c r="P956" s="31">
        <f t="shared" si="57"/>
        <v>4</v>
      </c>
      <c r="Q956" s="31">
        <f t="shared" si="58"/>
        <v>2</v>
      </c>
      <c r="R956" t="s">
        <v>27</v>
      </c>
      <c r="S956" t="s">
        <v>23</v>
      </c>
      <c r="T956" t="s">
        <v>28</v>
      </c>
      <c r="U956">
        <v>95.1</v>
      </c>
      <c r="V956">
        <v>2162.6</v>
      </c>
      <c r="W956" s="10">
        <v>22</v>
      </c>
      <c r="X956" t="s">
        <v>24</v>
      </c>
      <c r="Y956" s="10">
        <f t="shared" si="59"/>
        <v>0</v>
      </c>
      <c r="Z956" s="13"/>
    </row>
    <row r="957" spans="1:26">
      <c r="A957">
        <v>956</v>
      </c>
      <c r="B957" t="s">
        <v>30</v>
      </c>
      <c r="C957">
        <v>0</v>
      </c>
      <c r="D957" t="s">
        <v>23</v>
      </c>
      <c r="E957" t="s">
        <v>24</v>
      </c>
      <c r="F957" t="s">
        <v>24</v>
      </c>
      <c r="G957" t="s">
        <v>26</v>
      </c>
      <c r="H957" t="str">
        <f t="shared" si="56"/>
        <v>Yes</v>
      </c>
      <c r="I957" t="s">
        <v>23</v>
      </c>
      <c r="J957" t="s">
        <v>24</v>
      </c>
      <c r="K957" t="s">
        <v>24</v>
      </c>
      <c r="L957" t="s">
        <v>24</v>
      </c>
      <c r="M957" t="s">
        <v>24</v>
      </c>
      <c r="N957" t="s">
        <v>24</v>
      </c>
      <c r="O957" t="s">
        <v>24</v>
      </c>
      <c r="P957" s="31">
        <f t="shared" si="57"/>
        <v>2</v>
      </c>
      <c r="Q957" s="31">
        <f t="shared" si="58"/>
        <v>0</v>
      </c>
      <c r="R957" t="s">
        <v>27</v>
      </c>
      <c r="S957" t="s">
        <v>24</v>
      </c>
      <c r="T957" t="s">
        <v>40</v>
      </c>
      <c r="U957">
        <v>44.7</v>
      </c>
      <c r="V957">
        <v>44.7</v>
      </c>
      <c r="W957" s="10">
        <v>1</v>
      </c>
      <c r="X957" t="s">
        <v>23</v>
      </c>
      <c r="Y957" s="10">
        <f t="shared" si="59"/>
        <v>1</v>
      </c>
      <c r="Z957" s="13"/>
    </row>
    <row r="958" spans="1:26">
      <c r="A958">
        <v>957</v>
      </c>
      <c r="B958" t="s">
        <v>22</v>
      </c>
      <c r="C958">
        <v>0</v>
      </c>
      <c r="D958" t="s">
        <v>23</v>
      </c>
      <c r="E958" t="s">
        <v>23</v>
      </c>
      <c r="F958" t="s">
        <v>23</v>
      </c>
      <c r="G958" t="s">
        <v>24</v>
      </c>
      <c r="H958" t="str">
        <f t="shared" si="56"/>
        <v>No</v>
      </c>
      <c r="I958" t="s">
        <v>23</v>
      </c>
      <c r="J958" t="s">
        <v>46</v>
      </c>
      <c r="K958" t="s">
        <v>46</v>
      </c>
      <c r="L958" t="s">
        <v>46</v>
      </c>
      <c r="M958" t="s">
        <v>46</v>
      </c>
      <c r="N958" t="s">
        <v>46</v>
      </c>
      <c r="O958" t="s">
        <v>46</v>
      </c>
      <c r="P958" s="31">
        <f t="shared" si="57"/>
        <v>1</v>
      </c>
      <c r="Q958" s="31">
        <f t="shared" si="58"/>
        <v>0</v>
      </c>
      <c r="R958" t="s">
        <v>47</v>
      </c>
      <c r="S958" t="s">
        <v>24</v>
      </c>
      <c r="T958" t="s">
        <v>35</v>
      </c>
      <c r="U958">
        <v>25.45</v>
      </c>
      <c r="V958">
        <v>1813.35</v>
      </c>
      <c r="W958" s="10">
        <v>71</v>
      </c>
      <c r="X958" t="s">
        <v>24</v>
      </c>
      <c r="Y958" s="10">
        <f t="shared" si="59"/>
        <v>0</v>
      </c>
      <c r="Z958" s="13"/>
    </row>
    <row r="959" spans="1:26">
      <c r="A959">
        <v>958</v>
      </c>
      <c r="B959" t="s">
        <v>30</v>
      </c>
      <c r="C959">
        <v>0</v>
      </c>
      <c r="D959" t="s">
        <v>24</v>
      </c>
      <c r="E959" t="s">
        <v>24</v>
      </c>
      <c r="F959" t="s">
        <v>24</v>
      </c>
      <c r="G959" t="s">
        <v>26</v>
      </c>
      <c r="H959" t="str">
        <f t="shared" si="56"/>
        <v>Yes</v>
      </c>
      <c r="I959" t="s">
        <v>23</v>
      </c>
      <c r="J959" t="s">
        <v>23</v>
      </c>
      <c r="K959" t="s">
        <v>24</v>
      </c>
      <c r="L959" t="s">
        <v>23</v>
      </c>
      <c r="M959" t="s">
        <v>24</v>
      </c>
      <c r="N959" t="s">
        <v>24</v>
      </c>
      <c r="O959" t="s">
        <v>24</v>
      </c>
      <c r="P959" s="31">
        <f t="shared" si="57"/>
        <v>4</v>
      </c>
      <c r="Q959" s="31">
        <f t="shared" si="58"/>
        <v>2</v>
      </c>
      <c r="R959" t="s">
        <v>27</v>
      </c>
      <c r="S959" t="s">
        <v>24</v>
      </c>
      <c r="T959" t="s">
        <v>28</v>
      </c>
      <c r="U959">
        <v>56.75</v>
      </c>
      <c r="V959">
        <v>245.15</v>
      </c>
      <c r="W959" s="10">
        <v>4</v>
      </c>
      <c r="X959" t="s">
        <v>24</v>
      </c>
      <c r="Y959" s="10">
        <f t="shared" si="59"/>
        <v>0</v>
      </c>
      <c r="Z959" s="13"/>
    </row>
    <row r="960" spans="1:26">
      <c r="A960">
        <v>959</v>
      </c>
      <c r="B960" t="s">
        <v>30</v>
      </c>
      <c r="C960">
        <v>0</v>
      </c>
      <c r="D960" t="s">
        <v>24</v>
      </c>
      <c r="E960" t="s">
        <v>24</v>
      </c>
      <c r="F960" t="s">
        <v>23</v>
      </c>
      <c r="G960" t="s">
        <v>26</v>
      </c>
      <c r="H960" t="str">
        <f t="shared" si="56"/>
        <v>Yes</v>
      </c>
      <c r="I960" t="s">
        <v>23</v>
      </c>
      <c r="J960" t="s">
        <v>23</v>
      </c>
      <c r="K960" t="s">
        <v>23</v>
      </c>
      <c r="L960" t="s">
        <v>23</v>
      </c>
      <c r="M960" t="s">
        <v>23</v>
      </c>
      <c r="N960" t="s">
        <v>24</v>
      </c>
      <c r="O960" t="s">
        <v>23</v>
      </c>
      <c r="P960" s="31">
        <f t="shared" si="57"/>
        <v>7</v>
      </c>
      <c r="Q960" s="31">
        <f t="shared" si="58"/>
        <v>5</v>
      </c>
      <c r="R960" t="s">
        <v>27</v>
      </c>
      <c r="S960" t="s">
        <v>24</v>
      </c>
      <c r="T960" t="s">
        <v>35</v>
      </c>
      <c r="U960">
        <v>81.75</v>
      </c>
      <c r="V960">
        <v>2028.8</v>
      </c>
      <c r="W960" s="10">
        <v>25</v>
      </c>
      <c r="X960" t="s">
        <v>24</v>
      </c>
      <c r="Y960" s="10">
        <f t="shared" si="59"/>
        <v>0</v>
      </c>
      <c r="Z960" s="13"/>
    </row>
    <row r="961" spans="1:26">
      <c r="A961">
        <v>960</v>
      </c>
      <c r="B961" t="s">
        <v>22</v>
      </c>
      <c r="C961">
        <v>0</v>
      </c>
      <c r="D961" t="s">
        <v>23</v>
      </c>
      <c r="E961" t="s">
        <v>23</v>
      </c>
      <c r="F961" t="s">
        <v>24</v>
      </c>
      <c r="G961" t="s">
        <v>37</v>
      </c>
      <c r="H961" t="str">
        <f t="shared" si="56"/>
        <v>Yes</v>
      </c>
      <c r="I961" t="s">
        <v>23</v>
      </c>
      <c r="J961" t="s">
        <v>24</v>
      </c>
      <c r="K961" t="s">
        <v>23</v>
      </c>
      <c r="L961" t="s">
        <v>24</v>
      </c>
      <c r="M961" t="s">
        <v>24</v>
      </c>
      <c r="N961" t="s">
        <v>23</v>
      </c>
      <c r="O961" t="s">
        <v>24</v>
      </c>
      <c r="P961" s="31">
        <f t="shared" si="57"/>
        <v>4</v>
      </c>
      <c r="Q961" s="31">
        <f t="shared" si="58"/>
        <v>2</v>
      </c>
      <c r="R961" t="s">
        <v>27</v>
      </c>
      <c r="S961" t="s">
        <v>23</v>
      </c>
      <c r="T961" t="s">
        <v>28</v>
      </c>
      <c r="U961">
        <v>86.1</v>
      </c>
      <c r="V961">
        <v>2723.75</v>
      </c>
      <c r="W961" s="10">
        <v>32</v>
      </c>
      <c r="X961" t="s">
        <v>24</v>
      </c>
      <c r="Y961" s="10">
        <f t="shared" si="59"/>
        <v>0</v>
      </c>
      <c r="Z961" s="13"/>
    </row>
    <row r="962" spans="1:26">
      <c r="A962">
        <v>961</v>
      </c>
      <c r="B962" t="s">
        <v>30</v>
      </c>
      <c r="C962">
        <v>1</v>
      </c>
      <c r="D962" t="s">
        <v>23</v>
      </c>
      <c r="E962" t="s">
        <v>24</v>
      </c>
      <c r="F962" t="s">
        <v>25</v>
      </c>
      <c r="G962" t="s">
        <v>26</v>
      </c>
      <c r="H962" t="str">
        <f t="shared" si="56"/>
        <v>Yes</v>
      </c>
      <c r="I962" t="s">
        <v>24</v>
      </c>
      <c r="J962" t="s">
        <v>23</v>
      </c>
      <c r="K962" t="s">
        <v>24</v>
      </c>
      <c r="L962" t="s">
        <v>24</v>
      </c>
      <c r="M962" t="s">
        <v>24</v>
      </c>
      <c r="N962" t="s">
        <v>24</v>
      </c>
      <c r="O962" t="s">
        <v>24</v>
      </c>
      <c r="P962" s="31">
        <f t="shared" si="57"/>
        <v>2</v>
      </c>
      <c r="Q962" s="31">
        <f t="shared" si="58"/>
        <v>1</v>
      </c>
      <c r="R962" t="s">
        <v>27</v>
      </c>
      <c r="S962" t="s">
        <v>24</v>
      </c>
      <c r="T962" t="s">
        <v>35</v>
      </c>
      <c r="U962">
        <v>29.8</v>
      </c>
      <c r="V962">
        <v>220.45</v>
      </c>
      <c r="W962" s="10">
        <v>7</v>
      </c>
      <c r="X962" t="s">
        <v>24</v>
      </c>
      <c r="Y962" s="10">
        <f t="shared" si="59"/>
        <v>0</v>
      </c>
      <c r="Z962" s="13"/>
    </row>
    <row r="963" spans="1:26">
      <c r="A963">
        <v>962</v>
      </c>
      <c r="B963" t="s">
        <v>30</v>
      </c>
      <c r="C963">
        <v>0</v>
      </c>
      <c r="D963" t="s">
        <v>24</v>
      </c>
      <c r="E963" t="s">
        <v>24</v>
      </c>
      <c r="F963" t="s">
        <v>24</v>
      </c>
      <c r="G963" t="s">
        <v>24</v>
      </c>
      <c r="H963" t="str">
        <f t="shared" ref="H963:H1026" si="60">IF(G963="No","No","Yes")</f>
        <v>No</v>
      </c>
      <c r="I963" t="s">
        <v>23</v>
      </c>
      <c r="J963" t="s">
        <v>46</v>
      </c>
      <c r="K963" t="s">
        <v>46</v>
      </c>
      <c r="L963" t="s">
        <v>46</v>
      </c>
      <c r="M963" t="s">
        <v>46</v>
      </c>
      <c r="N963" t="s">
        <v>46</v>
      </c>
      <c r="O963" t="s">
        <v>46</v>
      </c>
      <c r="P963" s="31">
        <f t="shared" ref="P963:P1026" si="61">COUNTIF(H963:O963,"Yes")</f>
        <v>1</v>
      </c>
      <c r="Q963" s="31">
        <f t="shared" ref="Q963:Q1026" si="62">COUNTIF(J963:O963,"Yes")</f>
        <v>0</v>
      </c>
      <c r="R963" t="s">
        <v>31</v>
      </c>
      <c r="S963" t="s">
        <v>23</v>
      </c>
      <c r="T963" t="s">
        <v>32</v>
      </c>
      <c r="U963">
        <v>20.5</v>
      </c>
      <c r="V963">
        <v>365.8</v>
      </c>
      <c r="W963" s="10">
        <v>17</v>
      </c>
      <c r="X963" t="s">
        <v>24</v>
      </c>
      <c r="Y963" s="10">
        <f t="shared" ref="Y963:Y1026" si="63">IF(X963="Yes",1,0)</f>
        <v>0</v>
      </c>
      <c r="Z963" s="13"/>
    </row>
    <row r="964" spans="1:26">
      <c r="A964">
        <v>963</v>
      </c>
      <c r="B964" t="s">
        <v>30</v>
      </c>
      <c r="C964">
        <v>1</v>
      </c>
      <c r="D964" t="s">
        <v>23</v>
      </c>
      <c r="E964" t="s">
        <v>24</v>
      </c>
      <c r="F964" t="s">
        <v>24</v>
      </c>
      <c r="G964" t="s">
        <v>26</v>
      </c>
      <c r="H964" t="str">
        <f t="shared" si="60"/>
        <v>Yes</v>
      </c>
      <c r="I964" t="s">
        <v>23</v>
      </c>
      <c r="J964" t="s">
        <v>23</v>
      </c>
      <c r="K964" t="s">
        <v>24</v>
      </c>
      <c r="L964" t="s">
        <v>24</v>
      </c>
      <c r="M964" t="s">
        <v>24</v>
      </c>
      <c r="N964" t="s">
        <v>23</v>
      </c>
      <c r="O964" t="s">
        <v>24</v>
      </c>
      <c r="P964" s="31">
        <f t="shared" si="61"/>
        <v>4</v>
      </c>
      <c r="Q964" s="31">
        <f t="shared" si="62"/>
        <v>2</v>
      </c>
      <c r="R964" t="s">
        <v>27</v>
      </c>
      <c r="S964" t="s">
        <v>24</v>
      </c>
      <c r="T964" t="s">
        <v>35</v>
      </c>
      <c r="U964">
        <v>60.9</v>
      </c>
      <c r="V964">
        <v>551.95000000000005</v>
      </c>
      <c r="W964" s="10">
        <v>8</v>
      </c>
      <c r="X964" t="s">
        <v>24</v>
      </c>
      <c r="Y964" s="10">
        <f t="shared" si="63"/>
        <v>0</v>
      </c>
      <c r="Z964" s="13"/>
    </row>
    <row r="965" spans="1:26">
      <c r="A965">
        <v>964</v>
      </c>
      <c r="B965" t="s">
        <v>22</v>
      </c>
      <c r="C965">
        <v>1</v>
      </c>
      <c r="D965" t="s">
        <v>24</v>
      </c>
      <c r="E965" t="s">
        <v>24</v>
      </c>
      <c r="F965" t="s">
        <v>23</v>
      </c>
      <c r="G965" t="s">
        <v>26</v>
      </c>
      <c r="H965" t="str">
        <f t="shared" si="60"/>
        <v>Yes</v>
      </c>
      <c r="I965" t="s">
        <v>23</v>
      </c>
      <c r="J965" t="s">
        <v>23</v>
      </c>
      <c r="K965" t="s">
        <v>24</v>
      </c>
      <c r="L965" t="s">
        <v>23</v>
      </c>
      <c r="M965" t="s">
        <v>23</v>
      </c>
      <c r="N965" t="s">
        <v>24</v>
      </c>
      <c r="O965" t="s">
        <v>23</v>
      </c>
      <c r="P965" s="31">
        <f t="shared" si="61"/>
        <v>6</v>
      </c>
      <c r="Q965" s="31">
        <f t="shared" si="62"/>
        <v>4</v>
      </c>
      <c r="R965" t="s">
        <v>47</v>
      </c>
      <c r="S965" t="s">
        <v>24</v>
      </c>
      <c r="T965" t="s">
        <v>35</v>
      </c>
      <c r="U965">
        <v>73.25</v>
      </c>
      <c r="V965">
        <v>4054.2</v>
      </c>
      <c r="W965" s="10">
        <v>56</v>
      </c>
      <c r="X965" t="s">
        <v>24</v>
      </c>
      <c r="Y965" s="10">
        <f t="shared" si="63"/>
        <v>0</v>
      </c>
      <c r="Z965" s="13"/>
    </row>
    <row r="966" spans="1:26">
      <c r="A966">
        <v>965</v>
      </c>
      <c r="B966" t="s">
        <v>30</v>
      </c>
      <c r="C966">
        <v>0</v>
      </c>
      <c r="D966" t="s">
        <v>24</v>
      </c>
      <c r="E966" t="s">
        <v>24</v>
      </c>
      <c r="F966" t="s">
        <v>24</v>
      </c>
      <c r="G966" t="s">
        <v>26</v>
      </c>
      <c r="H966" t="str">
        <f t="shared" si="60"/>
        <v>Yes</v>
      </c>
      <c r="I966" t="s">
        <v>23</v>
      </c>
      <c r="J966" t="s">
        <v>24</v>
      </c>
      <c r="K966" t="s">
        <v>24</v>
      </c>
      <c r="L966" t="s">
        <v>24</v>
      </c>
      <c r="M966" t="s">
        <v>24</v>
      </c>
      <c r="N966" t="s">
        <v>24</v>
      </c>
      <c r="O966" t="s">
        <v>24</v>
      </c>
      <c r="P966" s="31">
        <f t="shared" si="61"/>
        <v>2</v>
      </c>
      <c r="Q966" s="31">
        <f t="shared" si="62"/>
        <v>0</v>
      </c>
      <c r="R966" t="s">
        <v>27</v>
      </c>
      <c r="S966" t="s">
        <v>23</v>
      </c>
      <c r="T966" t="s">
        <v>32</v>
      </c>
      <c r="U966">
        <v>45.7</v>
      </c>
      <c r="V966">
        <v>45.7</v>
      </c>
      <c r="W966" s="10">
        <v>1</v>
      </c>
      <c r="X966" t="s">
        <v>23</v>
      </c>
      <c r="Y966" s="10">
        <f t="shared" si="63"/>
        <v>1</v>
      </c>
      <c r="Z966" s="13"/>
    </row>
    <row r="967" spans="1:26">
      <c r="A967">
        <v>966</v>
      </c>
      <c r="B967" t="s">
        <v>30</v>
      </c>
      <c r="C967">
        <v>1</v>
      </c>
      <c r="D967" t="s">
        <v>24</v>
      </c>
      <c r="E967" t="s">
        <v>24</v>
      </c>
      <c r="F967" t="s">
        <v>24</v>
      </c>
      <c r="G967" t="s">
        <v>37</v>
      </c>
      <c r="H967" t="str">
        <f t="shared" si="60"/>
        <v>Yes</v>
      </c>
      <c r="I967" t="s">
        <v>23</v>
      </c>
      <c r="J967" t="s">
        <v>23</v>
      </c>
      <c r="K967" t="s">
        <v>24</v>
      </c>
      <c r="L967" t="s">
        <v>24</v>
      </c>
      <c r="M967" t="s">
        <v>23</v>
      </c>
      <c r="N967" t="s">
        <v>23</v>
      </c>
      <c r="O967" t="s">
        <v>23</v>
      </c>
      <c r="P967" s="31">
        <f t="shared" si="61"/>
        <v>6</v>
      </c>
      <c r="Q967" s="31">
        <f t="shared" si="62"/>
        <v>4</v>
      </c>
      <c r="R967" t="s">
        <v>27</v>
      </c>
      <c r="S967" t="s">
        <v>24</v>
      </c>
      <c r="T967" t="s">
        <v>40</v>
      </c>
      <c r="U967">
        <v>100.3</v>
      </c>
      <c r="V967">
        <v>832.35</v>
      </c>
      <c r="W967" s="10">
        <v>8</v>
      </c>
      <c r="X967" t="s">
        <v>23</v>
      </c>
      <c r="Y967" s="10">
        <f t="shared" si="63"/>
        <v>1</v>
      </c>
      <c r="Z967" s="13"/>
    </row>
    <row r="968" spans="1:26">
      <c r="A968">
        <v>967</v>
      </c>
      <c r="B968" t="s">
        <v>30</v>
      </c>
      <c r="C968">
        <v>0</v>
      </c>
      <c r="D968" t="s">
        <v>24</v>
      </c>
      <c r="E968" t="s">
        <v>24</v>
      </c>
      <c r="F968" t="s">
        <v>24</v>
      </c>
      <c r="G968" t="s">
        <v>24</v>
      </c>
      <c r="H968" t="str">
        <f t="shared" si="60"/>
        <v>No</v>
      </c>
      <c r="I968" t="s">
        <v>23</v>
      </c>
      <c r="J968" t="s">
        <v>46</v>
      </c>
      <c r="K968" t="s">
        <v>46</v>
      </c>
      <c r="L968" t="s">
        <v>46</v>
      </c>
      <c r="M968" t="s">
        <v>46</v>
      </c>
      <c r="N968" t="s">
        <v>46</v>
      </c>
      <c r="O968" t="s">
        <v>46</v>
      </c>
      <c r="P968" s="31">
        <f t="shared" si="61"/>
        <v>1</v>
      </c>
      <c r="Q968" s="31">
        <f t="shared" si="62"/>
        <v>0</v>
      </c>
      <c r="R968" t="s">
        <v>27</v>
      </c>
      <c r="S968" t="s">
        <v>24</v>
      </c>
      <c r="T968" t="s">
        <v>28</v>
      </c>
      <c r="U968">
        <v>19.25</v>
      </c>
      <c r="V968">
        <v>112.3</v>
      </c>
      <c r="W968" s="10">
        <v>7</v>
      </c>
      <c r="X968" t="s">
        <v>23</v>
      </c>
      <c r="Y968" s="10">
        <f t="shared" si="63"/>
        <v>1</v>
      </c>
      <c r="Z968" s="13"/>
    </row>
    <row r="969" spans="1:26">
      <c r="A969">
        <v>968</v>
      </c>
      <c r="B969" t="s">
        <v>30</v>
      </c>
      <c r="C969">
        <v>0</v>
      </c>
      <c r="D969" t="s">
        <v>24</v>
      </c>
      <c r="E969" t="s">
        <v>23</v>
      </c>
      <c r="F969" t="s">
        <v>24</v>
      </c>
      <c r="G969" t="s">
        <v>24</v>
      </c>
      <c r="H969" t="str">
        <f t="shared" si="60"/>
        <v>No</v>
      </c>
      <c r="I969" t="s">
        <v>23</v>
      </c>
      <c r="J969" t="s">
        <v>46</v>
      </c>
      <c r="K969" t="s">
        <v>46</v>
      </c>
      <c r="L969" t="s">
        <v>46</v>
      </c>
      <c r="M969" t="s">
        <v>46</v>
      </c>
      <c r="N969" t="s">
        <v>46</v>
      </c>
      <c r="O969" t="s">
        <v>46</v>
      </c>
      <c r="P969" s="31">
        <f t="shared" si="61"/>
        <v>1</v>
      </c>
      <c r="Q969" s="31">
        <f t="shared" si="62"/>
        <v>0</v>
      </c>
      <c r="R969" t="s">
        <v>27</v>
      </c>
      <c r="S969" t="s">
        <v>24</v>
      </c>
      <c r="T969" t="s">
        <v>32</v>
      </c>
      <c r="U969">
        <v>20.85</v>
      </c>
      <c r="V969">
        <v>60.65</v>
      </c>
      <c r="W969" s="10">
        <v>3</v>
      </c>
      <c r="X969" t="s">
        <v>24</v>
      </c>
      <c r="Y969" s="10">
        <f t="shared" si="63"/>
        <v>0</v>
      </c>
      <c r="Z969" s="13"/>
    </row>
    <row r="970" spans="1:26">
      <c r="A970">
        <v>969</v>
      </c>
      <c r="B970" t="s">
        <v>22</v>
      </c>
      <c r="C970">
        <v>0</v>
      </c>
      <c r="D970" t="s">
        <v>24</v>
      </c>
      <c r="E970" t="s">
        <v>24</v>
      </c>
      <c r="F970" t="s">
        <v>24</v>
      </c>
      <c r="G970" t="s">
        <v>26</v>
      </c>
      <c r="H970" t="str">
        <f t="shared" si="60"/>
        <v>Yes</v>
      </c>
      <c r="I970" t="s">
        <v>23</v>
      </c>
      <c r="J970" t="s">
        <v>23</v>
      </c>
      <c r="K970" t="s">
        <v>23</v>
      </c>
      <c r="L970" t="s">
        <v>23</v>
      </c>
      <c r="M970" t="s">
        <v>23</v>
      </c>
      <c r="N970" t="s">
        <v>23</v>
      </c>
      <c r="O970" t="s">
        <v>24</v>
      </c>
      <c r="P970" s="31">
        <f t="shared" si="61"/>
        <v>7</v>
      </c>
      <c r="Q970" s="31">
        <f t="shared" si="62"/>
        <v>5</v>
      </c>
      <c r="R970" t="s">
        <v>47</v>
      </c>
      <c r="S970" t="s">
        <v>24</v>
      </c>
      <c r="T970" t="s">
        <v>40</v>
      </c>
      <c r="U970">
        <v>77.349999999999994</v>
      </c>
      <c r="V970">
        <v>5550.1</v>
      </c>
      <c r="W970" s="10">
        <v>71</v>
      </c>
      <c r="X970" t="s">
        <v>24</v>
      </c>
      <c r="Y970" s="10">
        <f t="shared" si="63"/>
        <v>0</v>
      </c>
      <c r="Z970" s="13"/>
    </row>
    <row r="971" spans="1:26">
      <c r="A971">
        <v>970</v>
      </c>
      <c r="B971" t="s">
        <v>22</v>
      </c>
      <c r="C971">
        <v>0</v>
      </c>
      <c r="D971" t="s">
        <v>24</v>
      </c>
      <c r="E971" t="s">
        <v>24</v>
      </c>
      <c r="F971" t="s">
        <v>23</v>
      </c>
      <c r="G971" t="s">
        <v>37</v>
      </c>
      <c r="H971" t="str">
        <f t="shared" si="60"/>
        <v>Yes</v>
      </c>
      <c r="I971" t="s">
        <v>23</v>
      </c>
      <c r="J971" t="s">
        <v>24</v>
      </c>
      <c r="K971" t="s">
        <v>24</v>
      </c>
      <c r="L971" t="s">
        <v>24</v>
      </c>
      <c r="M971" t="s">
        <v>24</v>
      </c>
      <c r="N971" t="s">
        <v>23</v>
      </c>
      <c r="O971" t="s">
        <v>23</v>
      </c>
      <c r="P971" s="31">
        <f t="shared" si="61"/>
        <v>4</v>
      </c>
      <c r="Q971" s="31">
        <f t="shared" si="62"/>
        <v>2</v>
      </c>
      <c r="R971" t="s">
        <v>27</v>
      </c>
      <c r="S971" t="s">
        <v>23</v>
      </c>
      <c r="T971" t="s">
        <v>28</v>
      </c>
      <c r="U971">
        <v>96</v>
      </c>
      <c r="V971">
        <v>174.8</v>
      </c>
      <c r="W971" s="10">
        <v>2</v>
      </c>
      <c r="X971" t="s">
        <v>23</v>
      </c>
      <c r="Y971" s="10">
        <f t="shared" si="63"/>
        <v>1</v>
      </c>
      <c r="Z971" s="13"/>
    </row>
    <row r="972" spans="1:26">
      <c r="A972">
        <v>971</v>
      </c>
      <c r="B972" t="s">
        <v>22</v>
      </c>
      <c r="C972">
        <v>0</v>
      </c>
      <c r="D972" t="s">
        <v>24</v>
      </c>
      <c r="E972" t="s">
        <v>24</v>
      </c>
      <c r="F972" t="s">
        <v>24</v>
      </c>
      <c r="G972" t="s">
        <v>37</v>
      </c>
      <c r="H972" t="str">
        <f t="shared" si="60"/>
        <v>Yes</v>
      </c>
      <c r="I972" t="s">
        <v>23</v>
      </c>
      <c r="J972" t="s">
        <v>24</v>
      </c>
      <c r="K972" t="s">
        <v>24</v>
      </c>
      <c r="L972" t="s">
        <v>24</v>
      </c>
      <c r="M972" t="s">
        <v>24</v>
      </c>
      <c r="N972" t="s">
        <v>23</v>
      </c>
      <c r="O972" t="s">
        <v>23</v>
      </c>
      <c r="P972" s="31">
        <f t="shared" si="61"/>
        <v>4</v>
      </c>
      <c r="Q972" s="31">
        <f t="shared" si="62"/>
        <v>2</v>
      </c>
      <c r="R972" t="s">
        <v>27</v>
      </c>
      <c r="S972" t="s">
        <v>24</v>
      </c>
      <c r="T972" t="s">
        <v>28</v>
      </c>
      <c r="U972">
        <v>90.55</v>
      </c>
      <c r="V972">
        <v>90.55</v>
      </c>
      <c r="W972" s="10">
        <v>1</v>
      </c>
      <c r="X972" t="s">
        <v>23</v>
      </c>
      <c r="Y972" s="10">
        <f t="shared" si="63"/>
        <v>1</v>
      </c>
      <c r="Z972" s="13"/>
    </row>
    <row r="973" spans="1:26">
      <c r="A973">
        <v>972</v>
      </c>
      <c r="B973" t="s">
        <v>30</v>
      </c>
      <c r="C973">
        <v>0</v>
      </c>
      <c r="D973" t="s">
        <v>23</v>
      </c>
      <c r="E973" t="s">
        <v>24</v>
      </c>
      <c r="F973" t="s">
        <v>23</v>
      </c>
      <c r="G973" t="s">
        <v>37</v>
      </c>
      <c r="H973" t="str">
        <f t="shared" si="60"/>
        <v>Yes</v>
      </c>
      <c r="I973" t="s">
        <v>23</v>
      </c>
      <c r="J973" t="s">
        <v>23</v>
      </c>
      <c r="K973" t="s">
        <v>23</v>
      </c>
      <c r="L973" t="s">
        <v>24</v>
      </c>
      <c r="M973" t="s">
        <v>24</v>
      </c>
      <c r="N973" t="s">
        <v>23</v>
      </c>
      <c r="O973" t="s">
        <v>24</v>
      </c>
      <c r="P973" s="31">
        <f t="shared" si="61"/>
        <v>5</v>
      </c>
      <c r="Q973" s="31">
        <f t="shared" si="62"/>
        <v>3</v>
      </c>
      <c r="R973" t="s">
        <v>27</v>
      </c>
      <c r="S973" t="s">
        <v>23</v>
      </c>
      <c r="T973" t="s">
        <v>35</v>
      </c>
      <c r="U973">
        <v>93.85</v>
      </c>
      <c r="V973">
        <v>4733.1000000000004</v>
      </c>
      <c r="W973" s="10">
        <v>49</v>
      </c>
      <c r="X973" t="s">
        <v>24</v>
      </c>
      <c r="Y973" s="10">
        <f t="shared" si="63"/>
        <v>0</v>
      </c>
      <c r="Z973" s="13"/>
    </row>
    <row r="974" spans="1:26">
      <c r="A974">
        <v>973</v>
      </c>
      <c r="B974" t="s">
        <v>30</v>
      </c>
      <c r="C974">
        <v>0</v>
      </c>
      <c r="D974" t="s">
        <v>24</v>
      </c>
      <c r="E974" t="s">
        <v>24</v>
      </c>
      <c r="F974" t="s">
        <v>24</v>
      </c>
      <c r="G974" t="s">
        <v>26</v>
      </c>
      <c r="H974" t="str">
        <f t="shared" si="60"/>
        <v>Yes</v>
      </c>
      <c r="I974" t="s">
        <v>23</v>
      </c>
      <c r="J974" t="s">
        <v>24</v>
      </c>
      <c r="K974" t="s">
        <v>23</v>
      </c>
      <c r="L974" t="s">
        <v>23</v>
      </c>
      <c r="M974" t="s">
        <v>23</v>
      </c>
      <c r="N974" t="s">
        <v>23</v>
      </c>
      <c r="O974" t="s">
        <v>24</v>
      </c>
      <c r="P974" s="31">
        <f t="shared" si="61"/>
        <v>6</v>
      </c>
      <c r="Q974" s="31">
        <f t="shared" si="62"/>
        <v>4</v>
      </c>
      <c r="R974" t="s">
        <v>47</v>
      </c>
      <c r="S974" t="s">
        <v>24</v>
      </c>
      <c r="T974" t="s">
        <v>35</v>
      </c>
      <c r="U974">
        <v>70.099999999999994</v>
      </c>
      <c r="V974">
        <v>4048.95</v>
      </c>
      <c r="W974" s="10">
        <v>58</v>
      </c>
      <c r="X974" t="s">
        <v>24</v>
      </c>
      <c r="Y974" s="10">
        <f t="shared" si="63"/>
        <v>0</v>
      </c>
      <c r="Z974" s="13"/>
    </row>
    <row r="975" spans="1:26">
      <c r="A975">
        <v>974</v>
      </c>
      <c r="B975" t="s">
        <v>30</v>
      </c>
      <c r="C975">
        <v>1</v>
      </c>
      <c r="D975" t="s">
        <v>23</v>
      </c>
      <c r="E975" t="s">
        <v>24</v>
      </c>
      <c r="F975" t="s">
        <v>25</v>
      </c>
      <c r="G975" t="s">
        <v>26</v>
      </c>
      <c r="H975" t="str">
        <f t="shared" si="60"/>
        <v>Yes</v>
      </c>
      <c r="I975" t="s">
        <v>24</v>
      </c>
      <c r="J975" t="s">
        <v>24</v>
      </c>
      <c r="K975" t="s">
        <v>23</v>
      </c>
      <c r="L975" t="s">
        <v>24</v>
      </c>
      <c r="M975" t="s">
        <v>24</v>
      </c>
      <c r="N975" t="s">
        <v>24</v>
      </c>
      <c r="O975" t="s">
        <v>24</v>
      </c>
      <c r="P975" s="31">
        <f t="shared" si="61"/>
        <v>2</v>
      </c>
      <c r="Q975" s="31">
        <f t="shared" si="62"/>
        <v>1</v>
      </c>
      <c r="R975" t="s">
        <v>27</v>
      </c>
      <c r="S975" t="s">
        <v>23</v>
      </c>
      <c r="T975" t="s">
        <v>28</v>
      </c>
      <c r="U975">
        <v>30.35</v>
      </c>
      <c r="V975">
        <v>1359.7</v>
      </c>
      <c r="W975" s="10">
        <v>44</v>
      </c>
      <c r="X975" t="s">
        <v>23</v>
      </c>
      <c r="Y975" s="10">
        <f t="shared" si="63"/>
        <v>1</v>
      </c>
      <c r="Z975" s="13"/>
    </row>
    <row r="976" spans="1:26">
      <c r="A976">
        <v>975</v>
      </c>
      <c r="B976" t="s">
        <v>22</v>
      </c>
      <c r="C976">
        <v>0</v>
      </c>
      <c r="D976" t="s">
        <v>23</v>
      </c>
      <c r="E976" t="s">
        <v>23</v>
      </c>
      <c r="F976" t="s">
        <v>24</v>
      </c>
      <c r="G976" t="s">
        <v>26</v>
      </c>
      <c r="H976" t="str">
        <f t="shared" si="60"/>
        <v>Yes</v>
      </c>
      <c r="I976" t="s">
        <v>23</v>
      </c>
      <c r="J976" t="s">
        <v>24</v>
      </c>
      <c r="K976" t="s">
        <v>23</v>
      </c>
      <c r="L976" t="s">
        <v>24</v>
      </c>
      <c r="M976" t="s">
        <v>23</v>
      </c>
      <c r="N976" t="s">
        <v>23</v>
      </c>
      <c r="O976" t="s">
        <v>23</v>
      </c>
      <c r="P976" s="31">
        <f t="shared" si="61"/>
        <v>6</v>
      </c>
      <c r="Q976" s="31">
        <f t="shared" si="62"/>
        <v>4</v>
      </c>
      <c r="R976" t="s">
        <v>47</v>
      </c>
      <c r="S976" t="s">
        <v>23</v>
      </c>
      <c r="T976" t="s">
        <v>40</v>
      </c>
      <c r="U976">
        <v>75.95</v>
      </c>
      <c r="V976">
        <v>4542.3500000000004</v>
      </c>
      <c r="W976" s="10">
        <v>59</v>
      </c>
      <c r="X976" t="s">
        <v>24</v>
      </c>
      <c r="Y976" s="10">
        <f t="shared" si="63"/>
        <v>0</v>
      </c>
      <c r="Z976" s="13"/>
    </row>
    <row r="977" spans="1:26">
      <c r="A977">
        <v>976</v>
      </c>
      <c r="B977" t="s">
        <v>30</v>
      </c>
      <c r="C977">
        <v>0</v>
      </c>
      <c r="D977" t="s">
        <v>24</v>
      </c>
      <c r="E977" t="s">
        <v>24</v>
      </c>
      <c r="F977" t="s">
        <v>23</v>
      </c>
      <c r="G977" t="s">
        <v>37</v>
      </c>
      <c r="H977" t="str">
        <f t="shared" si="60"/>
        <v>Yes</v>
      </c>
      <c r="I977" t="s">
        <v>23</v>
      </c>
      <c r="J977" t="s">
        <v>23</v>
      </c>
      <c r="K977" t="s">
        <v>24</v>
      </c>
      <c r="L977" t="s">
        <v>23</v>
      </c>
      <c r="M977" t="s">
        <v>23</v>
      </c>
      <c r="N977" t="s">
        <v>23</v>
      </c>
      <c r="O977" t="s">
        <v>23</v>
      </c>
      <c r="P977" s="31">
        <f t="shared" si="61"/>
        <v>7</v>
      </c>
      <c r="Q977" s="31">
        <f t="shared" si="62"/>
        <v>5</v>
      </c>
      <c r="R977" t="s">
        <v>47</v>
      </c>
      <c r="S977" t="s">
        <v>23</v>
      </c>
      <c r="T977" t="s">
        <v>28</v>
      </c>
      <c r="U977">
        <v>108.05</v>
      </c>
      <c r="V977">
        <v>7532.15</v>
      </c>
      <c r="W977" s="10">
        <v>71</v>
      </c>
      <c r="X977" t="s">
        <v>23</v>
      </c>
      <c r="Y977" s="10">
        <f t="shared" si="63"/>
        <v>1</v>
      </c>
      <c r="Z977" s="13"/>
    </row>
    <row r="978" spans="1:26">
      <c r="A978">
        <v>977</v>
      </c>
      <c r="B978" t="s">
        <v>30</v>
      </c>
      <c r="C978">
        <v>0</v>
      </c>
      <c r="D978" t="s">
        <v>24</v>
      </c>
      <c r="E978" t="s">
        <v>24</v>
      </c>
      <c r="F978" t="s">
        <v>24</v>
      </c>
      <c r="G978" t="s">
        <v>37</v>
      </c>
      <c r="H978" t="str">
        <f t="shared" si="60"/>
        <v>Yes</v>
      </c>
      <c r="I978" t="s">
        <v>23</v>
      </c>
      <c r="J978" t="s">
        <v>24</v>
      </c>
      <c r="K978" t="s">
        <v>24</v>
      </c>
      <c r="L978" t="s">
        <v>24</v>
      </c>
      <c r="M978" t="s">
        <v>24</v>
      </c>
      <c r="N978" t="s">
        <v>24</v>
      </c>
      <c r="O978" t="s">
        <v>24</v>
      </c>
      <c r="P978" s="31">
        <f t="shared" si="61"/>
        <v>2</v>
      </c>
      <c r="Q978" s="31">
        <f t="shared" si="62"/>
        <v>0</v>
      </c>
      <c r="R978" t="s">
        <v>27</v>
      </c>
      <c r="S978" t="s">
        <v>23</v>
      </c>
      <c r="T978" t="s">
        <v>28</v>
      </c>
      <c r="U978">
        <v>69.900000000000006</v>
      </c>
      <c r="V978">
        <v>69.900000000000006</v>
      </c>
      <c r="W978" s="10">
        <v>1</v>
      </c>
      <c r="X978" t="s">
        <v>23</v>
      </c>
      <c r="Y978" s="10">
        <f t="shared" si="63"/>
        <v>1</v>
      </c>
      <c r="Z978" s="13"/>
    </row>
    <row r="979" spans="1:26">
      <c r="A979">
        <v>978</v>
      </c>
      <c r="B979" t="s">
        <v>22</v>
      </c>
      <c r="C979">
        <v>0</v>
      </c>
      <c r="D979" t="s">
        <v>24</v>
      </c>
      <c r="E979" t="s">
        <v>24</v>
      </c>
      <c r="F979" t="s">
        <v>23</v>
      </c>
      <c r="G979" t="s">
        <v>37</v>
      </c>
      <c r="H979" t="str">
        <f t="shared" si="60"/>
        <v>Yes</v>
      </c>
      <c r="I979" t="s">
        <v>23</v>
      </c>
      <c r="J979" t="s">
        <v>24</v>
      </c>
      <c r="K979" t="s">
        <v>24</v>
      </c>
      <c r="L979" t="s">
        <v>24</v>
      </c>
      <c r="M979" t="s">
        <v>24</v>
      </c>
      <c r="N979" t="s">
        <v>24</v>
      </c>
      <c r="O979" t="s">
        <v>24</v>
      </c>
      <c r="P979" s="31">
        <f t="shared" si="61"/>
        <v>2</v>
      </c>
      <c r="Q979" s="31">
        <f t="shared" si="62"/>
        <v>0</v>
      </c>
      <c r="R979" t="s">
        <v>27</v>
      </c>
      <c r="S979" t="s">
        <v>24</v>
      </c>
      <c r="T979" t="s">
        <v>28</v>
      </c>
      <c r="U979">
        <v>75.25</v>
      </c>
      <c r="V979">
        <v>888.65</v>
      </c>
      <c r="W979" s="10">
        <v>11</v>
      </c>
      <c r="X979" t="s">
        <v>24</v>
      </c>
      <c r="Y979" s="10">
        <f t="shared" si="63"/>
        <v>0</v>
      </c>
      <c r="Z979" s="13"/>
    </row>
    <row r="980" spans="1:26">
      <c r="A980">
        <v>979</v>
      </c>
      <c r="B980" t="s">
        <v>30</v>
      </c>
      <c r="C980">
        <v>1</v>
      </c>
      <c r="D980" t="s">
        <v>23</v>
      </c>
      <c r="E980" t="s">
        <v>24</v>
      </c>
      <c r="F980" t="s">
        <v>23</v>
      </c>
      <c r="G980" t="s">
        <v>37</v>
      </c>
      <c r="H980" t="str">
        <f t="shared" si="60"/>
        <v>Yes</v>
      </c>
      <c r="I980" t="s">
        <v>23</v>
      </c>
      <c r="J980" t="s">
        <v>24</v>
      </c>
      <c r="K980" t="s">
        <v>23</v>
      </c>
      <c r="L980" t="s">
        <v>23</v>
      </c>
      <c r="M980" t="s">
        <v>24</v>
      </c>
      <c r="N980" t="s">
        <v>23</v>
      </c>
      <c r="O980" t="s">
        <v>23</v>
      </c>
      <c r="P980" s="31">
        <f t="shared" si="61"/>
        <v>6</v>
      </c>
      <c r="Q980" s="31">
        <f t="shared" si="62"/>
        <v>4</v>
      </c>
      <c r="R980" t="s">
        <v>31</v>
      </c>
      <c r="S980" t="s">
        <v>23</v>
      </c>
      <c r="T980" t="s">
        <v>28</v>
      </c>
      <c r="U980">
        <v>103.75</v>
      </c>
      <c r="V980">
        <v>6383.35</v>
      </c>
      <c r="W980" s="10">
        <v>62</v>
      </c>
      <c r="X980" t="s">
        <v>23</v>
      </c>
      <c r="Y980" s="10">
        <f t="shared" si="63"/>
        <v>1</v>
      </c>
      <c r="Z980" s="13"/>
    </row>
    <row r="981" spans="1:26">
      <c r="A981">
        <v>980</v>
      </c>
      <c r="B981" t="s">
        <v>22</v>
      </c>
      <c r="C981">
        <v>0</v>
      </c>
      <c r="D981" t="s">
        <v>23</v>
      </c>
      <c r="E981" t="s">
        <v>23</v>
      </c>
      <c r="F981" t="s">
        <v>24</v>
      </c>
      <c r="G981" t="s">
        <v>26</v>
      </c>
      <c r="H981" t="str">
        <f t="shared" si="60"/>
        <v>Yes</v>
      </c>
      <c r="I981" t="s">
        <v>23</v>
      </c>
      <c r="J981" t="s">
        <v>23</v>
      </c>
      <c r="K981" t="s">
        <v>24</v>
      </c>
      <c r="L981" t="s">
        <v>24</v>
      </c>
      <c r="M981" t="s">
        <v>23</v>
      </c>
      <c r="N981" t="s">
        <v>24</v>
      </c>
      <c r="O981" t="s">
        <v>24</v>
      </c>
      <c r="P981" s="31">
        <f t="shared" si="61"/>
        <v>4</v>
      </c>
      <c r="Q981" s="31">
        <f t="shared" si="62"/>
        <v>2</v>
      </c>
      <c r="R981" t="s">
        <v>31</v>
      </c>
      <c r="S981" t="s">
        <v>23</v>
      </c>
      <c r="T981" t="s">
        <v>35</v>
      </c>
      <c r="U981">
        <v>54.95</v>
      </c>
      <c r="V981">
        <v>1916</v>
      </c>
      <c r="W981" s="10">
        <v>35</v>
      </c>
      <c r="X981" t="s">
        <v>24</v>
      </c>
      <c r="Y981" s="10">
        <f t="shared" si="63"/>
        <v>0</v>
      </c>
      <c r="Z981" s="13"/>
    </row>
    <row r="982" spans="1:26">
      <c r="A982">
        <v>981</v>
      </c>
      <c r="B982" t="s">
        <v>22</v>
      </c>
      <c r="C982">
        <v>0</v>
      </c>
      <c r="D982" t="s">
        <v>24</v>
      </c>
      <c r="E982" t="s">
        <v>24</v>
      </c>
      <c r="F982" t="s">
        <v>24</v>
      </c>
      <c r="G982" t="s">
        <v>24</v>
      </c>
      <c r="H982" t="str">
        <f t="shared" si="60"/>
        <v>No</v>
      </c>
      <c r="I982" t="s">
        <v>23</v>
      </c>
      <c r="J982" t="s">
        <v>46</v>
      </c>
      <c r="K982" t="s">
        <v>46</v>
      </c>
      <c r="L982" t="s">
        <v>46</v>
      </c>
      <c r="M982" t="s">
        <v>46</v>
      </c>
      <c r="N982" t="s">
        <v>46</v>
      </c>
      <c r="O982" t="s">
        <v>46</v>
      </c>
      <c r="P982" s="31">
        <f t="shared" si="61"/>
        <v>1</v>
      </c>
      <c r="Q982" s="31">
        <f t="shared" si="62"/>
        <v>0</v>
      </c>
      <c r="R982" t="s">
        <v>27</v>
      </c>
      <c r="S982" t="s">
        <v>23</v>
      </c>
      <c r="T982" t="s">
        <v>35</v>
      </c>
      <c r="U982">
        <v>19.5</v>
      </c>
      <c r="V982">
        <v>413</v>
      </c>
      <c r="W982" s="10">
        <v>20</v>
      </c>
      <c r="X982" t="s">
        <v>24</v>
      </c>
      <c r="Y982" s="10">
        <f t="shared" si="63"/>
        <v>0</v>
      </c>
      <c r="Z982" s="13"/>
    </row>
    <row r="983" spans="1:26">
      <c r="A983">
        <v>982</v>
      </c>
      <c r="B983" t="s">
        <v>30</v>
      </c>
      <c r="C983">
        <v>0</v>
      </c>
      <c r="D983" t="s">
        <v>23</v>
      </c>
      <c r="E983" t="s">
        <v>23</v>
      </c>
      <c r="F983" t="s">
        <v>24</v>
      </c>
      <c r="G983" t="s">
        <v>24</v>
      </c>
      <c r="H983" t="str">
        <f t="shared" si="60"/>
        <v>No</v>
      </c>
      <c r="I983" t="s">
        <v>23</v>
      </c>
      <c r="J983" t="s">
        <v>46</v>
      </c>
      <c r="K983" t="s">
        <v>46</v>
      </c>
      <c r="L983" t="s">
        <v>46</v>
      </c>
      <c r="M983" t="s">
        <v>46</v>
      </c>
      <c r="N983" t="s">
        <v>46</v>
      </c>
      <c r="O983" t="s">
        <v>46</v>
      </c>
      <c r="P983" s="31">
        <f t="shared" si="61"/>
        <v>1</v>
      </c>
      <c r="Q983" s="31">
        <f t="shared" si="62"/>
        <v>0</v>
      </c>
      <c r="R983" t="s">
        <v>47</v>
      </c>
      <c r="S983" t="s">
        <v>24</v>
      </c>
      <c r="T983" t="s">
        <v>32</v>
      </c>
      <c r="U983">
        <v>19.600000000000001</v>
      </c>
      <c r="V983">
        <v>808.95</v>
      </c>
      <c r="W983" s="10">
        <v>40</v>
      </c>
      <c r="X983" t="s">
        <v>24</v>
      </c>
      <c r="Y983" s="10">
        <f t="shared" si="63"/>
        <v>0</v>
      </c>
      <c r="Z983" s="13"/>
    </row>
    <row r="984" spans="1:26">
      <c r="A984">
        <v>983</v>
      </c>
      <c r="B984" t="s">
        <v>22</v>
      </c>
      <c r="C984">
        <v>0</v>
      </c>
      <c r="D984" t="s">
        <v>24</v>
      </c>
      <c r="E984" t="s">
        <v>24</v>
      </c>
      <c r="F984" t="s">
        <v>24</v>
      </c>
      <c r="G984" t="s">
        <v>26</v>
      </c>
      <c r="H984" t="str">
        <f t="shared" si="60"/>
        <v>Yes</v>
      </c>
      <c r="I984" t="s">
        <v>23</v>
      </c>
      <c r="J984" t="s">
        <v>23</v>
      </c>
      <c r="K984" t="s">
        <v>24</v>
      </c>
      <c r="L984" t="s">
        <v>24</v>
      </c>
      <c r="M984" t="s">
        <v>24</v>
      </c>
      <c r="N984" t="s">
        <v>24</v>
      </c>
      <c r="O984" t="s">
        <v>24</v>
      </c>
      <c r="P984" s="31">
        <f t="shared" si="61"/>
        <v>3</v>
      </c>
      <c r="Q984" s="31">
        <f t="shared" si="62"/>
        <v>1</v>
      </c>
      <c r="R984" t="s">
        <v>31</v>
      </c>
      <c r="S984" t="s">
        <v>23</v>
      </c>
      <c r="T984" t="s">
        <v>28</v>
      </c>
      <c r="U984">
        <v>47.85</v>
      </c>
      <c r="V984">
        <v>1886.4</v>
      </c>
      <c r="W984" s="10">
        <v>39</v>
      </c>
      <c r="X984" t="s">
        <v>24</v>
      </c>
      <c r="Y984" s="10">
        <f t="shared" si="63"/>
        <v>0</v>
      </c>
      <c r="Z984" s="13"/>
    </row>
    <row r="985" spans="1:26">
      <c r="A985">
        <v>984</v>
      </c>
      <c r="B985" t="s">
        <v>30</v>
      </c>
      <c r="C985">
        <v>0</v>
      </c>
      <c r="D985" t="s">
        <v>24</v>
      </c>
      <c r="E985" t="s">
        <v>24</v>
      </c>
      <c r="F985" t="s">
        <v>23</v>
      </c>
      <c r="G985" t="s">
        <v>37</v>
      </c>
      <c r="H985" t="str">
        <f t="shared" si="60"/>
        <v>Yes</v>
      </c>
      <c r="I985" t="s">
        <v>23</v>
      </c>
      <c r="J985" t="s">
        <v>24</v>
      </c>
      <c r="K985" t="s">
        <v>24</v>
      </c>
      <c r="L985" t="s">
        <v>24</v>
      </c>
      <c r="M985" t="s">
        <v>24</v>
      </c>
      <c r="N985" t="s">
        <v>24</v>
      </c>
      <c r="O985" t="s">
        <v>23</v>
      </c>
      <c r="P985" s="31">
        <f t="shared" si="61"/>
        <v>3</v>
      </c>
      <c r="Q985" s="31">
        <f t="shared" si="62"/>
        <v>1</v>
      </c>
      <c r="R985" t="s">
        <v>27</v>
      </c>
      <c r="S985" t="s">
        <v>23</v>
      </c>
      <c r="T985" t="s">
        <v>28</v>
      </c>
      <c r="U985">
        <v>86.6</v>
      </c>
      <c r="V985">
        <v>86.6</v>
      </c>
      <c r="W985" s="10">
        <v>1</v>
      </c>
      <c r="X985" t="s">
        <v>23</v>
      </c>
      <c r="Y985" s="10">
        <f t="shared" si="63"/>
        <v>1</v>
      </c>
      <c r="Z985" s="13"/>
    </row>
    <row r="986" spans="1:26">
      <c r="A986">
        <v>985</v>
      </c>
      <c r="B986" t="s">
        <v>22</v>
      </c>
      <c r="C986">
        <v>0</v>
      </c>
      <c r="D986" t="s">
        <v>23</v>
      </c>
      <c r="E986" t="s">
        <v>23</v>
      </c>
      <c r="F986" t="s">
        <v>23</v>
      </c>
      <c r="G986" t="s">
        <v>24</v>
      </c>
      <c r="H986" t="str">
        <f t="shared" si="60"/>
        <v>No</v>
      </c>
      <c r="I986" t="s">
        <v>23</v>
      </c>
      <c r="J986" t="s">
        <v>46</v>
      </c>
      <c r="K986" t="s">
        <v>46</v>
      </c>
      <c r="L986" t="s">
        <v>46</v>
      </c>
      <c r="M986" t="s">
        <v>46</v>
      </c>
      <c r="N986" t="s">
        <v>46</v>
      </c>
      <c r="O986" t="s">
        <v>46</v>
      </c>
      <c r="P986" s="31">
        <f t="shared" si="61"/>
        <v>1</v>
      </c>
      <c r="Q986" s="31">
        <f t="shared" si="62"/>
        <v>0</v>
      </c>
      <c r="R986" t="s">
        <v>47</v>
      </c>
      <c r="S986" t="s">
        <v>24</v>
      </c>
      <c r="T986" t="s">
        <v>35</v>
      </c>
      <c r="U986">
        <v>23.75</v>
      </c>
      <c r="V986">
        <v>1679.25</v>
      </c>
      <c r="W986" s="10">
        <v>72</v>
      </c>
      <c r="X986" t="s">
        <v>24</v>
      </c>
      <c r="Y986" s="10">
        <f t="shared" si="63"/>
        <v>0</v>
      </c>
      <c r="Z986" s="13"/>
    </row>
    <row r="987" spans="1:26">
      <c r="A987">
        <v>986</v>
      </c>
      <c r="B987" t="s">
        <v>22</v>
      </c>
      <c r="C987">
        <v>1</v>
      </c>
      <c r="D987" t="s">
        <v>23</v>
      </c>
      <c r="E987" t="s">
        <v>24</v>
      </c>
      <c r="F987" t="s">
        <v>23</v>
      </c>
      <c r="G987" t="s">
        <v>37</v>
      </c>
      <c r="H987" t="str">
        <f t="shared" si="60"/>
        <v>Yes</v>
      </c>
      <c r="I987" t="s">
        <v>23</v>
      </c>
      <c r="J987" t="s">
        <v>24</v>
      </c>
      <c r="K987" t="s">
        <v>23</v>
      </c>
      <c r="L987" t="s">
        <v>24</v>
      </c>
      <c r="M987" t="s">
        <v>24</v>
      </c>
      <c r="N987" t="s">
        <v>24</v>
      </c>
      <c r="O987" t="s">
        <v>24</v>
      </c>
      <c r="P987" s="31">
        <f t="shared" si="61"/>
        <v>3</v>
      </c>
      <c r="Q987" s="31">
        <f t="shared" si="62"/>
        <v>1</v>
      </c>
      <c r="R987" t="s">
        <v>27</v>
      </c>
      <c r="S987" t="s">
        <v>23</v>
      </c>
      <c r="T987" t="s">
        <v>35</v>
      </c>
      <c r="U987">
        <v>80.599999999999994</v>
      </c>
      <c r="V987">
        <v>2656.5</v>
      </c>
      <c r="W987" s="10">
        <v>33</v>
      </c>
      <c r="X987" t="s">
        <v>23</v>
      </c>
      <c r="Y987" s="10">
        <f t="shared" si="63"/>
        <v>1</v>
      </c>
      <c r="Z987" s="13"/>
    </row>
    <row r="988" spans="1:26">
      <c r="A988">
        <v>987</v>
      </c>
      <c r="B988" t="s">
        <v>22</v>
      </c>
      <c r="C988">
        <v>0</v>
      </c>
      <c r="D988" t="s">
        <v>24</v>
      </c>
      <c r="E988" t="s">
        <v>24</v>
      </c>
      <c r="F988" t="s">
        <v>24</v>
      </c>
      <c r="G988" t="s">
        <v>26</v>
      </c>
      <c r="H988" t="str">
        <f t="shared" si="60"/>
        <v>Yes</v>
      </c>
      <c r="I988" t="s">
        <v>23</v>
      </c>
      <c r="J988" t="s">
        <v>24</v>
      </c>
      <c r="K988" t="s">
        <v>24</v>
      </c>
      <c r="L988" t="s">
        <v>24</v>
      </c>
      <c r="M988" t="s">
        <v>24</v>
      </c>
      <c r="N988" t="s">
        <v>24</v>
      </c>
      <c r="O988" t="s">
        <v>24</v>
      </c>
      <c r="P988" s="31">
        <f t="shared" si="61"/>
        <v>2</v>
      </c>
      <c r="Q988" s="31">
        <f t="shared" si="62"/>
        <v>0</v>
      </c>
      <c r="R988" t="s">
        <v>27</v>
      </c>
      <c r="S988" t="s">
        <v>24</v>
      </c>
      <c r="T988" t="s">
        <v>35</v>
      </c>
      <c r="U988">
        <v>43.8</v>
      </c>
      <c r="V988">
        <v>540.95000000000005</v>
      </c>
      <c r="W988" s="10">
        <v>12</v>
      </c>
      <c r="X988" t="s">
        <v>24</v>
      </c>
      <c r="Y988" s="10">
        <f t="shared" si="63"/>
        <v>0</v>
      </c>
      <c r="Z988" s="13"/>
    </row>
    <row r="989" spans="1:26">
      <c r="A989">
        <v>988</v>
      </c>
      <c r="B989" t="s">
        <v>30</v>
      </c>
      <c r="C989">
        <v>0</v>
      </c>
      <c r="D989" t="s">
        <v>24</v>
      </c>
      <c r="E989" t="s">
        <v>24</v>
      </c>
      <c r="F989" t="s">
        <v>24</v>
      </c>
      <c r="G989" t="s">
        <v>24</v>
      </c>
      <c r="H989" t="str">
        <f t="shared" si="60"/>
        <v>No</v>
      </c>
      <c r="I989" t="s">
        <v>23</v>
      </c>
      <c r="J989" t="s">
        <v>46</v>
      </c>
      <c r="K989" t="s">
        <v>46</v>
      </c>
      <c r="L989" t="s">
        <v>46</v>
      </c>
      <c r="M989" t="s">
        <v>46</v>
      </c>
      <c r="N989" t="s">
        <v>46</v>
      </c>
      <c r="O989" t="s">
        <v>46</v>
      </c>
      <c r="P989" s="31">
        <f t="shared" si="61"/>
        <v>1</v>
      </c>
      <c r="Q989" s="31">
        <f t="shared" si="62"/>
        <v>0</v>
      </c>
      <c r="R989" t="s">
        <v>27</v>
      </c>
      <c r="S989" t="s">
        <v>24</v>
      </c>
      <c r="T989" t="s">
        <v>35</v>
      </c>
      <c r="U989">
        <v>19.75</v>
      </c>
      <c r="V989">
        <v>19.75</v>
      </c>
      <c r="W989" s="10">
        <v>1</v>
      </c>
      <c r="X989" t="s">
        <v>24</v>
      </c>
      <c r="Y989" s="10">
        <f t="shared" si="63"/>
        <v>0</v>
      </c>
      <c r="Z989" s="13"/>
    </row>
    <row r="990" spans="1:26">
      <c r="A990">
        <v>989</v>
      </c>
      <c r="B990" t="s">
        <v>30</v>
      </c>
      <c r="C990">
        <v>0</v>
      </c>
      <c r="D990" t="s">
        <v>24</v>
      </c>
      <c r="E990" t="s">
        <v>23</v>
      </c>
      <c r="F990" t="s">
        <v>24</v>
      </c>
      <c r="G990" t="s">
        <v>24</v>
      </c>
      <c r="H990" t="str">
        <f t="shared" si="60"/>
        <v>No</v>
      </c>
      <c r="I990" t="s">
        <v>23</v>
      </c>
      <c r="J990" t="s">
        <v>46</v>
      </c>
      <c r="K990" t="s">
        <v>46</v>
      </c>
      <c r="L990" t="s">
        <v>46</v>
      </c>
      <c r="M990" t="s">
        <v>46</v>
      </c>
      <c r="N990" t="s">
        <v>46</v>
      </c>
      <c r="O990" t="s">
        <v>46</v>
      </c>
      <c r="P990" s="31">
        <f t="shared" si="61"/>
        <v>1</v>
      </c>
      <c r="Q990" s="31">
        <f t="shared" si="62"/>
        <v>0</v>
      </c>
      <c r="R990" t="s">
        <v>27</v>
      </c>
      <c r="S990" t="s">
        <v>24</v>
      </c>
      <c r="T990" t="s">
        <v>32</v>
      </c>
      <c r="U990">
        <v>19.149999999999999</v>
      </c>
      <c r="V990">
        <v>537.35</v>
      </c>
      <c r="W990" s="10">
        <v>27</v>
      </c>
      <c r="X990" t="s">
        <v>24</v>
      </c>
      <c r="Y990" s="10">
        <f t="shared" si="63"/>
        <v>0</v>
      </c>
      <c r="Z990" s="13"/>
    </row>
    <row r="991" spans="1:26">
      <c r="A991">
        <v>990</v>
      </c>
      <c r="B991" t="s">
        <v>30</v>
      </c>
      <c r="C991">
        <v>0</v>
      </c>
      <c r="D991" t="s">
        <v>23</v>
      </c>
      <c r="E991" t="s">
        <v>23</v>
      </c>
      <c r="F991" t="s">
        <v>24</v>
      </c>
      <c r="G991" t="s">
        <v>24</v>
      </c>
      <c r="H991" t="str">
        <f t="shared" si="60"/>
        <v>No</v>
      </c>
      <c r="I991" t="s">
        <v>23</v>
      </c>
      <c r="J991" t="s">
        <v>46</v>
      </c>
      <c r="K991" t="s">
        <v>46</v>
      </c>
      <c r="L991" t="s">
        <v>46</v>
      </c>
      <c r="M991" t="s">
        <v>46</v>
      </c>
      <c r="N991" t="s">
        <v>46</v>
      </c>
      <c r="O991" t="s">
        <v>46</v>
      </c>
      <c r="P991" s="31">
        <f t="shared" si="61"/>
        <v>1</v>
      </c>
      <c r="Q991" s="31">
        <f t="shared" si="62"/>
        <v>0</v>
      </c>
      <c r="R991" t="s">
        <v>31</v>
      </c>
      <c r="S991" t="s">
        <v>24</v>
      </c>
      <c r="T991" t="s">
        <v>40</v>
      </c>
      <c r="U991">
        <v>19.600000000000001</v>
      </c>
      <c r="V991">
        <v>678.8</v>
      </c>
      <c r="W991" s="10">
        <v>34</v>
      </c>
      <c r="X991" t="s">
        <v>24</v>
      </c>
      <c r="Y991" s="10">
        <f t="shared" si="63"/>
        <v>0</v>
      </c>
      <c r="Z991" s="13"/>
    </row>
    <row r="992" spans="1:26">
      <c r="A992">
        <v>991</v>
      </c>
      <c r="B992" t="s">
        <v>22</v>
      </c>
      <c r="C992">
        <v>0</v>
      </c>
      <c r="D992" t="s">
        <v>23</v>
      </c>
      <c r="E992" t="s">
        <v>24</v>
      </c>
      <c r="F992" t="s">
        <v>24</v>
      </c>
      <c r="G992" t="s">
        <v>37</v>
      </c>
      <c r="H992" t="str">
        <f t="shared" si="60"/>
        <v>Yes</v>
      </c>
      <c r="I992" t="s">
        <v>23</v>
      </c>
      <c r="J992" t="s">
        <v>23</v>
      </c>
      <c r="K992" t="s">
        <v>24</v>
      </c>
      <c r="L992" t="s">
        <v>23</v>
      </c>
      <c r="M992" t="s">
        <v>24</v>
      </c>
      <c r="N992" t="s">
        <v>24</v>
      </c>
      <c r="O992" t="s">
        <v>24</v>
      </c>
      <c r="P992" s="31">
        <f t="shared" si="61"/>
        <v>4</v>
      </c>
      <c r="Q992" s="31">
        <f t="shared" si="62"/>
        <v>2</v>
      </c>
      <c r="R992" t="s">
        <v>47</v>
      </c>
      <c r="S992" t="s">
        <v>24</v>
      </c>
      <c r="T992" t="s">
        <v>35</v>
      </c>
      <c r="U992">
        <v>80.3</v>
      </c>
      <c r="V992">
        <v>4513.6499999999996</v>
      </c>
      <c r="W992" s="10">
        <v>56</v>
      </c>
      <c r="X992" t="s">
        <v>24</v>
      </c>
      <c r="Y992" s="10">
        <f t="shared" si="63"/>
        <v>0</v>
      </c>
      <c r="Z992" s="13"/>
    </row>
    <row r="993" spans="1:26">
      <c r="A993">
        <v>992</v>
      </c>
      <c r="B993" t="s">
        <v>22</v>
      </c>
      <c r="C993">
        <v>0</v>
      </c>
      <c r="D993" t="s">
        <v>24</v>
      </c>
      <c r="E993" t="s">
        <v>24</v>
      </c>
      <c r="F993" t="s">
        <v>23</v>
      </c>
      <c r="G993" t="s">
        <v>24</v>
      </c>
      <c r="H993" t="str">
        <f t="shared" si="60"/>
        <v>No</v>
      </c>
      <c r="I993" t="s">
        <v>23</v>
      </c>
      <c r="J993" t="s">
        <v>46</v>
      </c>
      <c r="K993" t="s">
        <v>46</v>
      </c>
      <c r="L993" t="s">
        <v>46</v>
      </c>
      <c r="M993" t="s">
        <v>46</v>
      </c>
      <c r="N993" t="s">
        <v>46</v>
      </c>
      <c r="O993" t="s">
        <v>46</v>
      </c>
      <c r="P993" s="31">
        <f t="shared" si="61"/>
        <v>1</v>
      </c>
      <c r="Q993" s="31">
        <f t="shared" si="62"/>
        <v>0</v>
      </c>
      <c r="R993" t="s">
        <v>47</v>
      </c>
      <c r="S993" t="s">
        <v>24</v>
      </c>
      <c r="T993" t="s">
        <v>40</v>
      </c>
      <c r="U993">
        <v>24.35</v>
      </c>
      <c r="V993">
        <v>1423.85</v>
      </c>
      <c r="W993" s="10">
        <v>58</v>
      </c>
      <c r="X993" t="s">
        <v>24</v>
      </c>
      <c r="Y993" s="10">
        <f t="shared" si="63"/>
        <v>0</v>
      </c>
      <c r="Z993" s="13"/>
    </row>
    <row r="994" spans="1:26">
      <c r="A994">
        <v>993</v>
      </c>
      <c r="B994" t="s">
        <v>22</v>
      </c>
      <c r="C994">
        <v>0</v>
      </c>
      <c r="D994" t="s">
        <v>23</v>
      </c>
      <c r="E994" t="s">
        <v>23</v>
      </c>
      <c r="F994" t="s">
        <v>23</v>
      </c>
      <c r="G994" t="s">
        <v>24</v>
      </c>
      <c r="H994" t="str">
        <f t="shared" si="60"/>
        <v>No</v>
      </c>
      <c r="I994" t="s">
        <v>23</v>
      </c>
      <c r="J994" t="s">
        <v>46</v>
      </c>
      <c r="K994" t="s">
        <v>46</v>
      </c>
      <c r="L994" t="s">
        <v>46</v>
      </c>
      <c r="M994" t="s">
        <v>46</v>
      </c>
      <c r="N994" t="s">
        <v>46</v>
      </c>
      <c r="O994" t="s">
        <v>46</v>
      </c>
      <c r="P994" s="31">
        <f t="shared" si="61"/>
        <v>1</v>
      </c>
      <c r="Q994" s="31">
        <f t="shared" si="62"/>
        <v>0</v>
      </c>
      <c r="R994" t="s">
        <v>47</v>
      </c>
      <c r="S994" t="s">
        <v>24</v>
      </c>
      <c r="T994" t="s">
        <v>40</v>
      </c>
      <c r="U994">
        <v>25.25</v>
      </c>
      <c r="V994">
        <v>555.4</v>
      </c>
      <c r="W994" s="10">
        <v>22</v>
      </c>
      <c r="X994" t="s">
        <v>24</v>
      </c>
      <c r="Y994" s="10">
        <f t="shared" si="63"/>
        <v>0</v>
      </c>
      <c r="Z994" s="13"/>
    </row>
    <row r="995" spans="1:26">
      <c r="A995">
        <v>994</v>
      </c>
      <c r="B995" t="s">
        <v>22</v>
      </c>
      <c r="C995">
        <v>0</v>
      </c>
      <c r="D995" t="s">
        <v>23</v>
      </c>
      <c r="E995" t="s">
        <v>23</v>
      </c>
      <c r="F995" t="s">
        <v>23</v>
      </c>
      <c r="G995" t="s">
        <v>24</v>
      </c>
      <c r="H995" t="str">
        <f t="shared" si="60"/>
        <v>No</v>
      </c>
      <c r="I995" t="s">
        <v>23</v>
      </c>
      <c r="J995" t="s">
        <v>46</v>
      </c>
      <c r="K995" t="s">
        <v>46</v>
      </c>
      <c r="L995" t="s">
        <v>46</v>
      </c>
      <c r="M995" t="s">
        <v>46</v>
      </c>
      <c r="N995" t="s">
        <v>46</v>
      </c>
      <c r="O995" t="s">
        <v>46</v>
      </c>
      <c r="P995" s="31">
        <f t="shared" si="61"/>
        <v>1</v>
      </c>
      <c r="Q995" s="31">
        <f t="shared" si="62"/>
        <v>0</v>
      </c>
      <c r="R995" t="s">
        <v>47</v>
      </c>
      <c r="S995" t="s">
        <v>24</v>
      </c>
      <c r="T995" t="s">
        <v>40</v>
      </c>
      <c r="U995">
        <v>26.1</v>
      </c>
      <c r="V995">
        <v>225.55</v>
      </c>
      <c r="W995" s="10">
        <v>10</v>
      </c>
      <c r="X995" t="s">
        <v>24</v>
      </c>
      <c r="Y995" s="10">
        <f t="shared" si="63"/>
        <v>0</v>
      </c>
      <c r="Z995" s="13"/>
    </row>
    <row r="996" spans="1:26">
      <c r="A996">
        <v>995</v>
      </c>
      <c r="B996" t="s">
        <v>30</v>
      </c>
      <c r="C996">
        <v>0</v>
      </c>
      <c r="D996" t="s">
        <v>24</v>
      </c>
      <c r="E996" t="s">
        <v>24</v>
      </c>
      <c r="F996" t="s">
        <v>24</v>
      </c>
      <c r="G996" t="s">
        <v>24</v>
      </c>
      <c r="H996" t="str">
        <f t="shared" si="60"/>
        <v>No</v>
      </c>
      <c r="I996" t="s">
        <v>23</v>
      </c>
      <c r="J996" t="s">
        <v>46</v>
      </c>
      <c r="K996" t="s">
        <v>46</v>
      </c>
      <c r="L996" t="s">
        <v>46</v>
      </c>
      <c r="M996" t="s">
        <v>46</v>
      </c>
      <c r="N996" t="s">
        <v>46</v>
      </c>
      <c r="O996" t="s">
        <v>46</v>
      </c>
      <c r="P996" s="31">
        <f t="shared" si="61"/>
        <v>1</v>
      </c>
      <c r="Q996" s="31">
        <f t="shared" si="62"/>
        <v>0</v>
      </c>
      <c r="R996" t="s">
        <v>47</v>
      </c>
      <c r="S996" t="s">
        <v>24</v>
      </c>
      <c r="T996" t="s">
        <v>40</v>
      </c>
      <c r="U996">
        <v>20</v>
      </c>
      <c r="V996">
        <v>268.45</v>
      </c>
      <c r="W996" s="10">
        <v>13</v>
      </c>
      <c r="X996" t="s">
        <v>24</v>
      </c>
      <c r="Y996" s="10">
        <f t="shared" si="63"/>
        <v>0</v>
      </c>
      <c r="Z996" s="13"/>
    </row>
    <row r="997" spans="1:26">
      <c r="A997">
        <v>996</v>
      </c>
      <c r="B997" t="s">
        <v>22</v>
      </c>
      <c r="C997">
        <v>0</v>
      </c>
      <c r="D997" t="s">
        <v>24</v>
      </c>
      <c r="E997" t="s">
        <v>24</v>
      </c>
      <c r="F997" t="s">
        <v>23</v>
      </c>
      <c r="G997" t="s">
        <v>37</v>
      </c>
      <c r="H997" t="str">
        <f t="shared" si="60"/>
        <v>Yes</v>
      </c>
      <c r="I997" t="s">
        <v>23</v>
      </c>
      <c r="J997" t="s">
        <v>24</v>
      </c>
      <c r="K997" t="s">
        <v>23</v>
      </c>
      <c r="L997" t="s">
        <v>24</v>
      </c>
      <c r="M997" t="s">
        <v>23</v>
      </c>
      <c r="N997" t="s">
        <v>24</v>
      </c>
      <c r="O997" t="s">
        <v>24</v>
      </c>
      <c r="P997" s="31">
        <f t="shared" si="61"/>
        <v>4</v>
      </c>
      <c r="Q997" s="31">
        <f t="shared" si="62"/>
        <v>2</v>
      </c>
      <c r="R997" t="s">
        <v>27</v>
      </c>
      <c r="S997" t="s">
        <v>24</v>
      </c>
      <c r="T997" t="s">
        <v>40</v>
      </c>
      <c r="U997">
        <v>85.3</v>
      </c>
      <c r="V997">
        <v>2917.5</v>
      </c>
      <c r="W997" s="10">
        <v>35</v>
      </c>
      <c r="X997" t="s">
        <v>23</v>
      </c>
      <c r="Y997" s="10">
        <f t="shared" si="63"/>
        <v>1</v>
      </c>
      <c r="Z997" s="13"/>
    </row>
    <row r="998" spans="1:26">
      <c r="A998">
        <v>997</v>
      </c>
      <c r="B998" t="s">
        <v>22</v>
      </c>
      <c r="C998">
        <v>0</v>
      </c>
      <c r="D998" t="s">
        <v>24</v>
      </c>
      <c r="E998" t="s">
        <v>24</v>
      </c>
      <c r="F998" t="s">
        <v>24</v>
      </c>
      <c r="G998" t="s">
        <v>37</v>
      </c>
      <c r="H998" t="str">
        <f t="shared" si="60"/>
        <v>Yes</v>
      </c>
      <c r="I998" t="s">
        <v>23</v>
      </c>
      <c r="J998" t="s">
        <v>24</v>
      </c>
      <c r="K998" t="s">
        <v>24</v>
      </c>
      <c r="L998" t="s">
        <v>24</v>
      </c>
      <c r="M998" t="s">
        <v>24</v>
      </c>
      <c r="N998" t="s">
        <v>24</v>
      </c>
      <c r="O998" t="s">
        <v>24</v>
      </c>
      <c r="P998" s="31">
        <f t="shared" si="61"/>
        <v>2</v>
      </c>
      <c r="Q998" s="31">
        <f t="shared" si="62"/>
        <v>0</v>
      </c>
      <c r="R998" t="s">
        <v>27</v>
      </c>
      <c r="S998" t="s">
        <v>23</v>
      </c>
      <c r="T998" t="s">
        <v>40</v>
      </c>
      <c r="U998">
        <v>70</v>
      </c>
      <c r="V998">
        <v>2416.1</v>
      </c>
      <c r="W998" s="10">
        <v>34</v>
      </c>
      <c r="X998" t="s">
        <v>23</v>
      </c>
      <c r="Y998" s="10">
        <f t="shared" si="63"/>
        <v>1</v>
      </c>
      <c r="Z998" s="13"/>
    </row>
    <row r="999" spans="1:26">
      <c r="A999">
        <v>998</v>
      </c>
      <c r="B999" t="s">
        <v>22</v>
      </c>
      <c r="C999">
        <v>1</v>
      </c>
      <c r="D999" t="s">
        <v>24</v>
      </c>
      <c r="E999" t="s">
        <v>24</v>
      </c>
      <c r="F999" t="s">
        <v>23</v>
      </c>
      <c r="G999" t="s">
        <v>37</v>
      </c>
      <c r="H999" t="str">
        <f t="shared" si="60"/>
        <v>Yes</v>
      </c>
      <c r="I999" t="s">
        <v>23</v>
      </c>
      <c r="J999" t="s">
        <v>24</v>
      </c>
      <c r="K999" t="s">
        <v>24</v>
      </c>
      <c r="L999" t="s">
        <v>24</v>
      </c>
      <c r="M999" t="s">
        <v>24</v>
      </c>
      <c r="N999" t="s">
        <v>23</v>
      </c>
      <c r="O999" t="s">
        <v>23</v>
      </c>
      <c r="P999" s="31">
        <f t="shared" si="61"/>
        <v>4</v>
      </c>
      <c r="Q999" s="31">
        <f t="shared" si="62"/>
        <v>2</v>
      </c>
      <c r="R999" t="s">
        <v>27</v>
      </c>
      <c r="S999" t="s">
        <v>23</v>
      </c>
      <c r="T999" t="s">
        <v>28</v>
      </c>
      <c r="U999">
        <v>94.3</v>
      </c>
      <c r="V999">
        <v>424.45</v>
      </c>
      <c r="W999" s="10">
        <v>4</v>
      </c>
      <c r="X999" t="s">
        <v>23</v>
      </c>
      <c r="Y999" s="10">
        <f t="shared" si="63"/>
        <v>1</v>
      </c>
      <c r="Z999" s="13"/>
    </row>
    <row r="1000" spans="1:26">
      <c r="A1000">
        <v>999</v>
      </c>
      <c r="B1000" t="s">
        <v>30</v>
      </c>
      <c r="C1000">
        <v>0</v>
      </c>
      <c r="D1000" t="s">
        <v>23</v>
      </c>
      <c r="E1000" t="s">
        <v>24</v>
      </c>
      <c r="F1000" t="s">
        <v>24</v>
      </c>
      <c r="G1000" t="s">
        <v>24</v>
      </c>
      <c r="H1000" t="str">
        <f t="shared" si="60"/>
        <v>No</v>
      </c>
      <c r="I1000" t="s">
        <v>23</v>
      </c>
      <c r="J1000" t="s">
        <v>46</v>
      </c>
      <c r="K1000" t="s">
        <v>46</v>
      </c>
      <c r="L1000" t="s">
        <v>46</v>
      </c>
      <c r="M1000" t="s">
        <v>46</v>
      </c>
      <c r="N1000" t="s">
        <v>46</v>
      </c>
      <c r="O1000" t="s">
        <v>46</v>
      </c>
      <c r="P1000" s="31">
        <f t="shared" si="61"/>
        <v>1</v>
      </c>
      <c r="Q1000" s="31">
        <f t="shared" si="62"/>
        <v>0</v>
      </c>
      <c r="R1000" t="s">
        <v>47</v>
      </c>
      <c r="S1000" t="s">
        <v>24</v>
      </c>
      <c r="T1000" t="s">
        <v>35</v>
      </c>
      <c r="U1000">
        <v>20.7</v>
      </c>
      <c r="V1000">
        <v>1492.1</v>
      </c>
      <c r="W1000" s="10">
        <v>72</v>
      </c>
      <c r="X1000" t="s">
        <v>24</v>
      </c>
      <c r="Y1000" s="10">
        <f t="shared" si="63"/>
        <v>0</v>
      </c>
      <c r="Z1000" s="13"/>
    </row>
    <row r="1001" spans="1:26">
      <c r="A1001">
        <v>1000</v>
      </c>
      <c r="B1001" t="s">
        <v>30</v>
      </c>
      <c r="C1001">
        <v>0</v>
      </c>
      <c r="D1001" t="s">
        <v>24</v>
      </c>
      <c r="E1001" t="s">
        <v>24</v>
      </c>
      <c r="F1001" t="s">
        <v>24</v>
      </c>
      <c r="G1001" t="s">
        <v>26</v>
      </c>
      <c r="H1001" t="str">
        <f t="shared" si="60"/>
        <v>Yes</v>
      </c>
      <c r="I1001" t="s">
        <v>23</v>
      </c>
      <c r="J1001" t="s">
        <v>24</v>
      </c>
      <c r="K1001" t="s">
        <v>24</v>
      </c>
      <c r="L1001" t="s">
        <v>24</v>
      </c>
      <c r="M1001" t="s">
        <v>23</v>
      </c>
      <c r="N1001" t="s">
        <v>23</v>
      </c>
      <c r="O1001" t="s">
        <v>23</v>
      </c>
      <c r="P1001" s="31">
        <f t="shared" si="61"/>
        <v>5</v>
      </c>
      <c r="Q1001" s="31">
        <f t="shared" si="62"/>
        <v>3</v>
      </c>
      <c r="R1001" t="s">
        <v>27</v>
      </c>
      <c r="S1001" t="s">
        <v>24</v>
      </c>
      <c r="T1001" t="s">
        <v>28</v>
      </c>
      <c r="U1001">
        <v>70.3</v>
      </c>
      <c r="V1001">
        <v>132.4</v>
      </c>
      <c r="W1001" s="10">
        <v>2</v>
      </c>
      <c r="X1001" t="s">
        <v>24</v>
      </c>
      <c r="Y1001" s="10">
        <f t="shared" si="63"/>
        <v>0</v>
      </c>
      <c r="Z1001" s="13"/>
    </row>
    <row r="1002" spans="1:26">
      <c r="A1002">
        <v>1001</v>
      </c>
      <c r="B1002" t="s">
        <v>22</v>
      </c>
      <c r="C1002">
        <v>0</v>
      </c>
      <c r="D1002" t="s">
        <v>24</v>
      </c>
      <c r="E1002" t="s">
        <v>24</v>
      </c>
      <c r="F1002" t="s">
        <v>24</v>
      </c>
      <c r="G1002" t="s">
        <v>37</v>
      </c>
      <c r="H1002" t="str">
        <f t="shared" si="60"/>
        <v>Yes</v>
      </c>
      <c r="I1002" t="s">
        <v>23</v>
      </c>
      <c r="J1002" t="s">
        <v>24</v>
      </c>
      <c r="K1002" t="s">
        <v>24</v>
      </c>
      <c r="L1002" t="s">
        <v>23</v>
      </c>
      <c r="M1002" t="s">
        <v>24</v>
      </c>
      <c r="N1002" t="s">
        <v>23</v>
      </c>
      <c r="O1002" t="s">
        <v>23</v>
      </c>
      <c r="P1002" s="31">
        <f t="shared" si="61"/>
        <v>5</v>
      </c>
      <c r="Q1002" s="31">
        <f t="shared" si="62"/>
        <v>3</v>
      </c>
      <c r="R1002" t="s">
        <v>27</v>
      </c>
      <c r="S1002" t="s">
        <v>23</v>
      </c>
      <c r="T1002" t="s">
        <v>28</v>
      </c>
      <c r="U1002">
        <v>95.35</v>
      </c>
      <c r="V1002">
        <v>660.9</v>
      </c>
      <c r="W1002" s="10">
        <v>7</v>
      </c>
      <c r="X1002" t="s">
        <v>23</v>
      </c>
      <c r="Y1002" s="10">
        <f t="shared" si="63"/>
        <v>1</v>
      </c>
      <c r="Z1002" s="13"/>
    </row>
    <row r="1003" spans="1:26">
      <c r="A1003">
        <v>1002</v>
      </c>
      <c r="B1003" t="s">
        <v>30</v>
      </c>
      <c r="C1003">
        <v>1</v>
      </c>
      <c r="D1003" t="s">
        <v>23</v>
      </c>
      <c r="E1003" t="s">
        <v>24</v>
      </c>
      <c r="F1003" t="s">
        <v>23</v>
      </c>
      <c r="G1003" t="s">
        <v>37</v>
      </c>
      <c r="H1003" t="str">
        <f t="shared" si="60"/>
        <v>Yes</v>
      </c>
      <c r="I1003" t="s">
        <v>23</v>
      </c>
      <c r="J1003" t="s">
        <v>24</v>
      </c>
      <c r="K1003" t="s">
        <v>24</v>
      </c>
      <c r="L1003" t="s">
        <v>24</v>
      </c>
      <c r="M1003" t="s">
        <v>24</v>
      </c>
      <c r="N1003" t="s">
        <v>24</v>
      </c>
      <c r="O1003" t="s">
        <v>24</v>
      </c>
      <c r="P1003" s="31">
        <f t="shared" si="61"/>
        <v>2</v>
      </c>
      <c r="Q1003" s="31">
        <f t="shared" si="62"/>
        <v>0</v>
      </c>
      <c r="R1003" t="s">
        <v>27</v>
      </c>
      <c r="S1003" t="s">
        <v>23</v>
      </c>
      <c r="T1003" t="s">
        <v>28</v>
      </c>
      <c r="U1003">
        <v>75.5</v>
      </c>
      <c r="V1003">
        <v>1893.95</v>
      </c>
      <c r="W1003" s="10">
        <v>27</v>
      </c>
      <c r="X1003" t="s">
        <v>23</v>
      </c>
      <c r="Y1003" s="10">
        <f t="shared" si="63"/>
        <v>1</v>
      </c>
      <c r="Z1003" s="13"/>
    </row>
    <row r="1004" spans="1:26">
      <c r="A1004">
        <v>1003</v>
      </c>
      <c r="B1004" t="s">
        <v>30</v>
      </c>
      <c r="C1004">
        <v>0</v>
      </c>
      <c r="D1004" t="s">
        <v>23</v>
      </c>
      <c r="E1004" t="s">
        <v>23</v>
      </c>
      <c r="F1004" t="s">
        <v>24</v>
      </c>
      <c r="G1004" t="s">
        <v>37</v>
      </c>
      <c r="H1004" t="str">
        <f t="shared" si="60"/>
        <v>Yes</v>
      </c>
      <c r="I1004" t="s">
        <v>23</v>
      </c>
      <c r="J1004" t="s">
        <v>24</v>
      </c>
      <c r="K1004" t="s">
        <v>24</v>
      </c>
      <c r="L1004" t="s">
        <v>24</v>
      </c>
      <c r="M1004" t="s">
        <v>24</v>
      </c>
      <c r="N1004" t="s">
        <v>24</v>
      </c>
      <c r="O1004" t="s">
        <v>24</v>
      </c>
      <c r="P1004" s="31">
        <f t="shared" si="61"/>
        <v>2</v>
      </c>
      <c r="Q1004" s="31">
        <f t="shared" si="62"/>
        <v>0</v>
      </c>
      <c r="R1004" t="s">
        <v>27</v>
      </c>
      <c r="S1004" t="s">
        <v>23</v>
      </c>
      <c r="T1004" t="s">
        <v>32</v>
      </c>
      <c r="U1004">
        <v>69.55</v>
      </c>
      <c r="V1004">
        <v>284.89999999999998</v>
      </c>
      <c r="W1004" s="10">
        <v>4</v>
      </c>
      <c r="X1004" t="s">
        <v>24</v>
      </c>
      <c r="Y1004" s="10">
        <f t="shared" si="63"/>
        <v>0</v>
      </c>
      <c r="Z1004" s="13"/>
    </row>
    <row r="1005" spans="1:26">
      <c r="A1005">
        <v>1004</v>
      </c>
      <c r="B1005" t="s">
        <v>22</v>
      </c>
      <c r="C1005">
        <v>0</v>
      </c>
      <c r="D1005" t="s">
        <v>24</v>
      </c>
      <c r="E1005" t="s">
        <v>24</v>
      </c>
      <c r="F1005" t="s">
        <v>24</v>
      </c>
      <c r="G1005" t="s">
        <v>24</v>
      </c>
      <c r="H1005" t="str">
        <f t="shared" si="60"/>
        <v>No</v>
      </c>
      <c r="I1005" t="s">
        <v>23</v>
      </c>
      <c r="J1005" t="s">
        <v>46</v>
      </c>
      <c r="K1005" t="s">
        <v>46</v>
      </c>
      <c r="L1005" t="s">
        <v>46</v>
      </c>
      <c r="M1005" t="s">
        <v>46</v>
      </c>
      <c r="N1005" t="s">
        <v>46</v>
      </c>
      <c r="O1005" t="s">
        <v>46</v>
      </c>
      <c r="P1005" s="31">
        <f t="shared" si="61"/>
        <v>1</v>
      </c>
      <c r="Q1005" s="31">
        <f t="shared" si="62"/>
        <v>0</v>
      </c>
      <c r="R1005" t="s">
        <v>47</v>
      </c>
      <c r="S1005" t="s">
        <v>24</v>
      </c>
      <c r="T1005" t="s">
        <v>32</v>
      </c>
      <c r="U1005">
        <v>19.850000000000001</v>
      </c>
      <c r="V1005">
        <v>784.25</v>
      </c>
      <c r="W1005" s="10">
        <v>37</v>
      </c>
      <c r="X1005" t="s">
        <v>24</v>
      </c>
      <c r="Y1005" s="10">
        <f t="shared" si="63"/>
        <v>0</v>
      </c>
      <c r="Z1005" s="13"/>
    </row>
    <row r="1006" spans="1:26">
      <c r="A1006">
        <v>1005</v>
      </c>
      <c r="B1006" t="s">
        <v>30</v>
      </c>
      <c r="C1006">
        <v>0</v>
      </c>
      <c r="D1006" t="s">
        <v>24</v>
      </c>
      <c r="E1006" t="s">
        <v>24</v>
      </c>
      <c r="F1006" t="s">
        <v>24</v>
      </c>
      <c r="G1006" t="s">
        <v>24</v>
      </c>
      <c r="H1006" t="str">
        <f t="shared" si="60"/>
        <v>No</v>
      </c>
      <c r="I1006" t="s">
        <v>23</v>
      </c>
      <c r="J1006" t="s">
        <v>46</v>
      </c>
      <c r="K1006" t="s">
        <v>46</v>
      </c>
      <c r="L1006" t="s">
        <v>46</v>
      </c>
      <c r="M1006" t="s">
        <v>46</v>
      </c>
      <c r="N1006" t="s">
        <v>46</v>
      </c>
      <c r="O1006" t="s">
        <v>46</v>
      </c>
      <c r="P1006" s="31">
        <f t="shared" si="61"/>
        <v>1</v>
      </c>
      <c r="Q1006" s="31">
        <f t="shared" si="62"/>
        <v>0</v>
      </c>
      <c r="R1006" t="s">
        <v>27</v>
      </c>
      <c r="S1006" t="s">
        <v>24</v>
      </c>
      <c r="T1006" t="s">
        <v>32</v>
      </c>
      <c r="U1006">
        <v>20</v>
      </c>
      <c r="V1006">
        <v>417.7</v>
      </c>
      <c r="W1006" s="10">
        <v>21</v>
      </c>
      <c r="X1006" t="s">
        <v>24</v>
      </c>
      <c r="Y1006" s="10">
        <f t="shared" si="63"/>
        <v>0</v>
      </c>
      <c r="Z1006" s="13"/>
    </row>
    <row r="1007" spans="1:26">
      <c r="A1007">
        <v>1006</v>
      </c>
      <c r="B1007" t="s">
        <v>22</v>
      </c>
      <c r="C1007">
        <v>1</v>
      </c>
      <c r="D1007" t="s">
        <v>23</v>
      </c>
      <c r="E1007" t="s">
        <v>24</v>
      </c>
      <c r="F1007" t="s">
        <v>23</v>
      </c>
      <c r="G1007" t="s">
        <v>37</v>
      </c>
      <c r="H1007" t="str">
        <f t="shared" si="60"/>
        <v>Yes</v>
      </c>
      <c r="I1007" t="s">
        <v>23</v>
      </c>
      <c r="J1007" t="s">
        <v>24</v>
      </c>
      <c r="K1007" t="s">
        <v>24</v>
      </c>
      <c r="L1007" t="s">
        <v>24</v>
      </c>
      <c r="M1007" t="s">
        <v>24</v>
      </c>
      <c r="N1007" t="s">
        <v>23</v>
      </c>
      <c r="O1007" t="s">
        <v>23</v>
      </c>
      <c r="P1007" s="31">
        <f t="shared" si="61"/>
        <v>4</v>
      </c>
      <c r="Q1007" s="31">
        <f t="shared" si="62"/>
        <v>2</v>
      </c>
      <c r="R1007" t="s">
        <v>31</v>
      </c>
      <c r="S1007" t="s">
        <v>23</v>
      </c>
      <c r="T1007" t="s">
        <v>40</v>
      </c>
      <c r="U1007">
        <v>95.85</v>
      </c>
      <c r="V1007">
        <v>5016.25</v>
      </c>
      <c r="W1007" s="10">
        <v>53</v>
      </c>
      <c r="X1007" t="s">
        <v>24</v>
      </c>
      <c r="Y1007" s="10">
        <f t="shared" si="63"/>
        <v>0</v>
      </c>
      <c r="Z1007" s="13"/>
    </row>
    <row r="1008" spans="1:26">
      <c r="A1008">
        <v>1007</v>
      </c>
      <c r="B1008" t="s">
        <v>22</v>
      </c>
      <c r="C1008">
        <v>0</v>
      </c>
      <c r="D1008" t="s">
        <v>24</v>
      </c>
      <c r="E1008" t="s">
        <v>24</v>
      </c>
      <c r="F1008" t="s">
        <v>23</v>
      </c>
      <c r="G1008" t="s">
        <v>37</v>
      </c>
      <c r="H1008" t="str">
        <f t="shared" si="60"/>
        <v>Yes</v>
      </c>
      <c r="I1008" t="s">
        <v>23</v>
      </c>
      <c r="J1008" t="s">
        <v>24</v>
      </c>
      <c r="K1008" t="s">
        <v>24</v>
      </c>
      <c r="L1008" t="s">
        <v>24</v>
      </c>
      <c r="M1008" t="s">
        <v>23</v>
      </c>
      <c r="N1008" t="s">
        <v>24</v>
      </c>
      <c r="O1008" t="s">
        <v>23</v>
      </c>
      <c r="P1008" s="31">
        <f t="shared" si="61"/>
        <v>4</v>
      </c>
      <c r="Q1008" s="31">
        <f t="shared" si="62"/>
        <v>2</v>
      </c>
      <c r="R1008" t="s">
        <v>27</v>
      </c>
      <c r="S1008" t="s">
        <v>23</v>
      </c>
      <c r="T1008" t="s">
        <v>28</v>
      </c>
      <c r="U1008">
        <v>90.1</v>
      </c>
      <c r="V1008">
        <v>1612.75</v>
      </c>
      <c r="W1008" s="10">
        <v>18</v>
      </c>
      <c r="X1008" t="s">
        <v>23</v>
      </c>
      <c r="Y1008" s="10">
        <f t="shared" si="63"/>
        <v>1</v>
      </c>
      <c r="Z1008" s="13"/>
    </row>
    <row r="1009" spans="1:26">
      <c r="A1009">
        <v>1008</v>
      </c>
      <c r="B1009" t="s">
        <v>22</v>
      </c>
      <c r="C1009">
        <v>0</v>
      </c>
      <c r="D1009" t="s">
        <v>24</v>
      </c>
      <c r="E1009" t="s">
        <v>24</v>
      </c>
      <c r="F1009" t="s">
        <v>24</v>
      </c>
      <c r="G1009" t="s">
        <v>37</v>
      </c>
      <c r="H1009" t="str">
        <f t="shared" si="60"/>
        <v>Yes</v>
      </c>
      <c r="I1009" t="s">
        <v>23</v>
      </c>
      <c r="J1009" t="s">
        <v>24</v>
      </c>
      <c r="K1009" t="s">
        <v>24</v>
      </c>
      <c r="L1009" t="s">
        <v>24</v>
      </c>
      <c r="M1009" t="s">
        <v>24</v>
      </c>
      <c r="N1009" t="s">
        <v>24</v>
      </c>
      <c r="O1009" t="s">
        <v>24</v>
      </c>
      <c r="P1009" s="31">
        <f t="shared" si="61"/>
        <v>2</v>
      </c>
      <c r="Q1009" s="31">
        <f t="shared" si="62"/>
        <v>0</v>
      </c>
      <c r="R1009" t="s">
        <v>27</v>
      </c>
      <c r="S1009" t="s">
        <v>24</v>
      </c>
      <c r="T1009" t="s">
        <v>28</v>
      </c>
      <c r="U1009">
        <v>68.95</v>
      </c>
      <c r="V1009">
        <v>119.75</v>
      </c>
      <c r="W1009" s="10">
        <v>2</v>
      </c>
      <c r="X1009" t="s">
        <v>23</v>
      </c>
      <c r="Y1009" s="10">
        <f t="shared" si="63"/>
        <v>1</v>
      </c>
      <c r="Z1009" s="13"/>
    </row>
    <row r="1010" spans="1:26">
      <c r="A1010">
        <v>1009</v>
      </c>
      <c r="B1010" t="s">
        <v>30</v>
      </c>
      <c r="C1010">
        <v>0</v>
      </c>
      <c r="D1010" t="s">
        <v>23</v>
      </c>
      <c r="E1010" t="s">
        <v>23</v>
      </c>
      <c r="F1010" t="s">
        <v>23</v>
      </c>
      <c r="G1010" t="s">
        <v>37</v>
      </c>
      <c r="H1010" t="str">
        <f t="shared" si="60"/>
        <v>Yes</v>
      </c>
      <c r="I1010" t="s">
        <v>23</v>
      </c>
      <c r="J1010" t="s">
        <v>23</v>
      </c>
      <c r="K1010" t="s">
        <v>24</v>
      </c>
      <c r="L1010" t="s">
        <v>24</v>
      </c>
      <c r="M1010" t="s">
        <v>24</v>
      </c>
      <c r="N1010" t="s">
        <v>23</v>
      </c>
      <c r="O1010" t="s">
        <v>23</v>
      </c>
      <c r="P1010" s="31">
        <f t="shared" si="61"/>
        <v>5</v>
      </c>
      <c r="Q1010" s="31">
        <f t="shared" si="62"/>
        <v>3</v>
      </c>
      <c r="R1010" t="s">
        <v>27</v>
      </c>
      <c r="S1010" t="s">
        <v>23</v>
      </c>
      <c r="T1010" t="s">
        <v>40</v>
      </c>
      <c r="U1010">
        <v>99.55</v>
      </c>
      <c r="V1010">
        <v>3204.65</v>
      </c>
      <c r="W1010" s="10">
        <v>32</v>
      </c>
      <c r="X1010" t="s">
        <v>23</v>
      </c>
      <c r="Y1010" s="10">
        <f t="shared" si="63"/>
        <v>1</v>
      </c>
      <c r="Z1010" s="13"/>
    </row>
    <row r="1011" spans="1:26">
      <c r="A1011">
        <v>1010</v>
      </c>
      <c r="B1011" t="s">
        <v>30</v>
      </c>
      <c r="C1011">
        <v>1</v>
      </c>
      <c r="D1011" t="s">
        <v>23</v>
      </c>
      <c r="E1011" t="s">
        <v>24</v>
      </c>
      <c r="F1011" t="s">
        <v>24</v>
      </c>
      <c r="G1011" t="s">
        <v>24</v>
      </c>
      <c r="H1011" t="str">
        <f t="shared" si="60"/>
        <v>No</v>
      </c>
      <c r="I1011" t="s">
        <v>23</v>
      </c>
      <c r="J1011" t="s">
        <v>46</v>
      </c>
      <c r="K1011" t="s">
        <v>46</v>
      </c>
      <c r="L1011" t="s">
        <v>46</v>
      </c>
      <c r="M1011" t="s">
        <v>46</v>
      </c>
      <c r="N1011" t="s">
        <v>46</v>
      </c>
      <c r="O1011" t="s">
        <v>46</v>
      </c>
      <c r="P1011" s="31">
        <f t="shared" si="61"/>
        <v>1</v>
      </c>
      <c r="Q1011" s="31">
        <f t="shared" si="62"/>
        <v>0</v>
      </c>
      <c r="R1011" t="s">
        <v>31</v>
      </c>
      <c r="S1011" t="s">
        <v>23</v>
      </c>
      <c r="T1011" t="s">
        <v>28</v>
      </c>
      <c r="U1011">
        <v>20.75</v>
      </c>
      <c r="V1011">
        <v>485.2</v>
      </c>
      <c r="W1011" s="10">
        <v>23</v>
      </c>
      <c r="X1011" t="s">
        <v>24</v>
      </c>
      <c r="Y1011" s="10">
        <f t="shared" si="63"/>
        <v>0</v>
      </c>
      <c r="Z1011" s="13"/>
    </row>
    <row r="1012" spans="1:26">
      <c r="A1012">
        <v>1011</v>
      </c>
      <c r="B1012" t="s">
        <v>30</v>
      </c>
      <c r="C1012">
        <v>0</v>
      </c>
      <c r="D1012" t="s">
        <v>24</v>
      </c>
      <c r="E1012" t="s">
        <v>24</v>
      </c>
      <c r="F1012" t="s">
        <v>24</v>
      </c>
      <c r="G1012" t="s">
        <v>26</v>
      </c>
      <c r="H1012" t="str">
        <f t="shared" si="60"/>
        <v>Yes</v>
      </c>
      <c r="I1012" t="s">
        <v>23</v>
      </c>
      <c r="J1012" t="s">
        <v>23</v>
      </c>
      <c r="K1012" t="s">
        <v>24</v>
      </c>
      <c r="L1012" t="s">
        <v>24</v>
      </c>
      <c r="M1012" t="s">
        <v>24</v>
      </c>
      <c r="N1012" t="s">
        <v>24</v>
      </c>
      <c r="O1012" t="s">
        <v>24</v>
      </c>
      <c r="P1012" s="31">
        <f t="shared" si="61"/>
        <v>3</v>
      </c>
      <c r="Q1012" s="31">
        <f t="shared" si="62"/>
        <v>1</v>
      </c>
      <c r="R1012" t="s">
        <v>27</v>
      </c>
      <c r="S1012" t="s">
        <v>23</v>
      </c>
      <c r="T1012" t="s">
        <v>32</v>
      </c>
      <c r="U1012">
        <v>50.15</v>
      </c>
      <c r="V1012">
        <v>160.85</v>
      </c>
      <c r="W1012" s="10">
        <v>3</v>
      </c>
      <c r="X1012" t="s">
        <v>24</v>
      </c>
      <c r="Y1012" s="10">
        <f t="shared" si="63"/>
        <v>0</v>
      </c>
      <c r="Z1012" s="13"/>
    </row>
    <row r="1013" spans="1:26">
      <c r="A1013">
        <v>1012</v>
      </c>
      <c r="B1013" t="s">
        <v>22</v>
      </c>
      <c r="C1013">
        <v>0</v>
      </c>
      <c r="D1013" t="s">
        <v>23</v>
      </c>
      <c r="E1013" t="s">
        <v>23</v>
      </c>
      <c r="F1013" t="s">
        <v>25</v>
      </c>
      <c r="G1013" t="s">
        <v>26</v>
      </c>
      <c r="H1013" t="str">
        <f t="shared" si="60"/>
        <v>Yes</v>
      </c>
      <c r="I1013" t="s">
        <v>24</v>
      </c>
      <c r="J1013" t="s">
        <v>23</v>
      </c>
      <c r="K1013" t="s">
        <v>23</v>
      </c>
      <c r="L1013" t="s">
        <v>24</v>
      </c>
      <c r="M1013" t="s">
        <v>23</v>
      </c>
      <c r="N1013" t="s">
        <v>23</v>
      </c>
      <c r="O1013" t="s">
        <v>23</v>
      </c>
      <c r="P1013" s="31">
        <f t="shared" si="61"/>
        <v>6</v>
      </c>
      <c r="Q1013" s="31">
        <f t="shared" si="62"/>
        <v>5</v>
      </c>
      <c r="R1013" t="s">
        <v>47</v>
      </c>
      <c r="S1013" t="s">
        <v>24</v>
      </c>
      <c r="T1013" t="s">
        <v>32</v>
      </c>
      <c r="U1013">
        <v>58.65</v>
      </c>
      <c r="V1013">
        <v>4145.25</v>
      </c>
      <c r="W1013" s="10">
        <v>71</v>
      </c>
      <c r="X1013" t="s">
        <v>24</v>
      </c>
      <c r="Y1013" s="10">
        <f t="shared" si="63"/>
        <v>0</v>
      </c>
      <c r="Z1013" s="13"/>
    </row>
    <row r="1014" spans="1:26">
      <c r="A1014">
        <v>1013</v>
      </c>
      <c r="B1014" t="s">
        <v>30</v>
      </c>
      <c r="C1014">
        <v>0</v>
      </c>
      <c r="D1014" t="s">
        <v>24</v>
      </c>
      <c r="E1014" t="s">
        <v>24</v>
      </c>
      <c r="F1014" t="s">
        <v>24</v>
      </c>
      <c r="G1014" t="s">
        <v>37</v>
      </c>
      <c r="H1014" t="str">
        <f t="shared" si="60"/>
        <v>Yes</v>
      </c>
      <c r="I1014" t="s">
        <v>23</v>
      </c>
      <c r="J1014" t="s">
        <v>24</v>
      </c>
      <c r="K1014" t="s">
        <v>24</v>
      </c>
      <c r="L1014" t="s">
        <v>24</v>
      </c>
      <c r="M1014" t="s">
        <v>23</v>
      </c>
      <c r="N1014" t="s">
        <v>23</v>
      </c>
      <c r="O1014" t="s">
        <v>23</v>
      </c>
      <c r="P1014" s="31">
        <f t="shared" si="61"/>
        <v>5</v>
      </c>
      <c r="Q1014" s="31">
        <f t="shared" si="62"/>
        <v>3</v>
      </c>
      <c r="R1014" t="s">
        <v>27</v>
      </c>
      <c r="S1014" t="s">
        <v>23</v>
      </c>
      <c r="T1014" t="s">
        <v>35</v>
      </c>
      <c r="U1014">
        <v>95.9</v>
      </c>
      <c r="V1014">
        <v>827.45</v>
      </c>
      <c r="W1014" s="10">
        <v>9</v>
      </c>
      <c r="X1014" t="s">
        <v>24</v>
      </c>
      <c r="Y1014" s="10">
        <f t="shared" si="63"/>
        <v>0</v>
      </c>
      <c r="Z1014" s="13"/>
    </row>
    <row r="1015" spans="1:26">
      <c r="A1015">
        <v>1014</v>
      </c>
      <c r="B1015" t="s">
        <v>22</v>
      </c>
      <c r="C1015">
        <v>0</v>
      </c>
      <c r="D1015" t="s">
        <v>24</v>
      </c>
      <c r="E1015" t="s">
        <v>24</v>
      </c>
      <c r="F1015" t="s">
        <v>24</v>
      </c>
      <c r="G1015" t="s">
        <v>26</v>
      </c>
      <c r="H1015" t="str">
        <f t="shared" si="60"/>
        <v>Yes</v>
      </c>
      <c r="I1015" t="s">
        <v>23</v>
      </c>
      <c r="J1015" t="s">
        <v>24</v>
      </c>
      <c r="K1015" t="s">
        <v>23</v>
      </c>
      <c r="L1015" t="s">
        <v>24</v>
      </c>
      <c r="M1015" t="s">
        <v>24</v>
      </c>
      <c r="N1015" t="s">
        <v>24</v>
      </c>
      <c r="O1015" t="s">
        <v>24</v>
      </c>
      <c r="P1015" s="31">
        <f t="shared" si="61"/>
        <v>3</v>
      </c>
      <c r="Q1015" s="31">
        <f t="shared" si="62"/>
        <v>1</v>
      </c>
      <c r="R1015" t="s">
        <v>27</v>
      </c>
      <c r="S1015" t="s">
        <v>24</v>
      </c>
      <c r="T1015" t="s">
        <v>28</v>
      </c>
      <c r="U1015">
        <v>49.5</v>
      </c>
      <c r="V1015">
        <v>49.5</v>
      </c>
      <c r="W1015" s="10">
        <v>1</v>
      </c>
      <c r="X1015" t="s">
        <v>24</v>
      </c>
      <c r="Y1015" s="10">
        <f t="shared" si="63"/>
        <v>0</v>
      </c>
      <c r="Z1015" s="13"/>
    </row>
    <row r="1016" spans="1:26">
      <c r="A1016">
        <v>1015</v>
      </c>
      <c r="B1016" t="s">
        <v>30</v>
      </c>
      <c r="C1016">
        <v>0</v>
      </c>
      <c r="D1016" t="s">
        <v>23</v>
      </c>
      <c r="E1016" t="s">
        <v>23</v>
      </c>
      <c r="F1016" t="s">
        <v>24</v>
      </c>
      <c r="G1016" t="s">
        <v>26</v>
      </c>
      <c r="H1016" t="str">
        <f t="shared" si="60"/>
        <v>Yes</v>
      </c>
      <c r="I1016" t="s">
        <v>23</v>
      </c>
      <c r="J1016" t="s">
        <v>24</v>
      </c>
      <c r="K1016" t="s">
        <v>24</v>
      </c>
      <c r="L1016" t="s">
        <v>23</v>
      </c>
      <c r="M1016" t="s">
        <v>24</v>
      </c>
      <c r="N1016" t="s">
        <v>24</v>
      </c>
      <c r="O1016" t="s">
        <v>23</v>
      </c>
      <c r="P1016" s="31">
        <f t="shared" si="61"/>
        <v>4</v>
      </c>
      <c r="Q1016" s="31">
        <f t="shared" si="62"/>
        <v>2</v>
      </c>
      <c r="R1016" t="s">
        <v>27</v>
      </c>
      <c r="S1016" t="s">
        <v>24</v>
      </c>
      <c r="T1016" t="s">
        <v>28</v>
      </c>
      <c r="U1016">
        <v>57.45</v>
      </c>
      <c r="V1016">
        <v>990.85</v>
      </c>
      <c r="W1016" s="10">
        <v>18</v>
      </c>
      <c r="X1016" t="s">
        <v>23</v>
      </c>
      <c r="Y1016" s="10">
        <f t="shared" si="63"/>
        <v>1</v>
      </c>
      <c r="Z1016" s="13"/>
    </row>
    <row r="1017" spans="1:26">
      <c r="A1017">
        <v>1016</v>
      </c>
      <c r="B1017" t="s">
        <v>30</v>
      </c>
      <c r="C1017">
        <v>0</v>
      </c>
      <c r="D1017" t="s">
        <v>23</v>
      </c>
      <c r="E1017" t="s">
        <v>23</v>
      </c>
      <c r="F1017" t="s">
        <v>24</v>
      </c>
      <c r="G1017" t="s">
        <v>26</v>
      </c>
      <c r="H1017" t="str">
        <f t="shared" si="60"/>
        <v>Yes</v>
      </c>
      <c r="I1017" t="s">
        <v>23</v>
      </c>
      <c r="J1017" t="s">
        <v>24</v>
      </c>
      <c r="K1017" t="s">
        <v>24</v>
      </c>
      <c r="L1017" t="s">
        <v>24</v>
      </c>
      <c r="M1017" t="s">
        <v>24</v>
      </c>
      <c r="N1017" t="s">
        <v>24</v>
      </c>
      <c r="O1017" t="s">
        <v>23</v>
      </c>
      <c r="P1017" s="31">
        <f t="shared" si="61"/>
        <v>3</v>
      </c>
      <c r="Q1017" s="31">
        <f t="shared" si="62"/>
        <v>1</v>
      </c>
      <c r="R1017" t="s">
        <v>31</v>
      </c>
      <c r="S1017" t="s">
        <v>24</v>
      </c>
      <c r="T1017" t="s">
        <v>40</v>
      </c>
      <c r="U1017">
        <v>53.65</v>
      </c>
      <c r="V1017">
        <v>696.35</v>
      </c>
      <c r="W1017" s="10">
        <v>12</v>
      </c>
      <c r="X1017" t="s">
        <v>23</v>
      </c>
      <c r="Y1017" s="10">
        <f t="shared" si="63"/>
        <v>1</v>
      </c>
      <c r="Z1017" s="13"/>
    </row>
    <row r="1018" spans="1:26">
      <c r="A1018">
        <v>1017</v>
      </c>
      <c r="B1018" t="s">
        <v>30</v>
      </c>
      <c r="C1018">
        <v>0</v>
      </c>
      <c r="D1018" t="s">
        <v>23</v>
      </c>
      <c r="E1018" t="s">
        <v>24</v>
      </c>
      <c r="F1018" t="s">
        <v>23</v>
      </c>
      <c r="G1018" t="s">
        <v>26</v>
      </c>
      <c r="H1018" t="str">
        <f t="shared" si="60"/>
        <v>Yes</v>
      </c>
      <c r="I1018" t="s">
        <v>23</v>
      </c>
      <c r="J1018" t="s">
        <v>23</v>
      </c>
      <c r="K1018" t="s">
        <v>23</v>
      </c>
      <c r="L1018" t="s">
        <v>23</v>
      </c>
      <c r="M1018" t="s">
        <v>23</v>
      </c>
      <c r="N1018" t="s">
        <v>24</v>
      </c>
      <c r="O1018" t="s">
        <v>23</v>
      </c>
      <c r="P1018" s="31">
        <f t="shared" si="61"/>
        <v>7</v>
      </c>
      <c r="Q1018" s="31">
        <f t="shared" si="62"/>
        <v>5</v>
      </c>
      <c r="R1018" t="s">
        <v>47</v>
      </c>
      <c r="S1018" t="s">
        <v>23</v>
      </c>
      <c r="T1018" t="s">
        <v>32</v>
      </c>
      <c r="U1018">
        <v>80.099999999999994</v>
      </c>
      <c r="V1018">
        <v>5585.4</v>
      </c>
      <c r="W1018" s="10">
        <v>71</v>
      </c>
      <c r="X1018" t="s">
        <v>24</v>
      </c>
      <c r="Y1018" s="10">
        <f t="shared" si="63"/>
        <v>0</v>
      </c>
      <c r="Z1018" s="13"/>
    </row>
    <row r="1019" spans="1:26">
      <c r="A1019">
        <v>1018</v>
      </c>
      <c r="B1019" t="s">
        <v>22</v>
      </c>
      <c r="C1019">
        <v>0</v>
      </c>
      <c r="D1019" t="s">
        <v>24</v>
      </c>
      <c r="E1019" t="s">
        <v>24</v>
      </c>
      <c r="F1019" t="s">
        <v>23</v>
      </c>
      <c r="G1019" t="s">
        <v>24</v>
      </c>
      <c r="H1019" t="str">
        <f t="shared" si="60"/>
        <v>No</v>
      </c>
      <c r="I1019" t="s">
        <v>23</v>
      </c>
      <c r="J1019" t="s">
        <v>46</v>
      </c>
      <c r="K1019" t="s">
        <v>46</v>
      </c>
      <c r="L1019" t="s">
        <v>46</v>
      </c>
      <c r="M1019" t="s">
        <v>46</v>
      </c>
      <c r="N1019" t="s">
        <v>46</v>
      </c>
      <c r="O1019" t="s">
        <v>46</v>
      </c>
      <c r="P1019" s="31">
        <f t="shared" si="61"/>
        <v>1</v>
      </c>
      <c r="Q1019" s="31">
        <f t="shared" si="62"/>
        <v>0</v>
      </c>
      <c r="R1019" t="s">
        <v>31</v>
      </c>
      <c r="S1019" t="s">
        <v>23</v>
      </c>
      <c r="T1019" t="s">
        <v>35</v>
      </c>
      <c r="U1019">
        <v>24.4</v>
      </c>
      <c r="V1019">
        <v>1601.2</v>
      </c>
      <c r="W1019" s="10">
        <v>64</v>
      </c>
      <c r="X1019" t="s">
        <v>24</v>
      </c>
      <c r="Y1019" s="10">
        <f t="shared" si="63"/>
        <v>0</v>
      </c>
      <c r="Z1019" s="13"/>
    </row>
    <row r="1020" spans="1:26">
      <c r="A1020">
        <v>1019</v>
      </c>
      <c r="B1020" t="s">
        <v>30</v>
      </c>
      <c r="C1020">
        <v>0</v>
      </c>
      <c r="D1020" t="s">
        <v>24</v>
      </c>
      <c r="E1020" t="s">
        <v>24</v>
      </c>
      <c r="F1020" t="s">
        <v>25</v>
      </c>
      <c r="G1020" t="s">
        <v>26</v>
      </c>
      <c r="H1020" t="str">
        <f t="shared" si="60"/>
        <v>Yes</v>
      </c>
      <c r="I1020" t="s">
        <v>24</v>
      </c>
      <c r="J1020" t="s">
        <v>24</v>
      </c>
      <c r="K1020" t="s">
        <v>24</v>
      </c>
      <c r="L1020" t="s">
        <v>24</v>
      </c>
      <c r="M1020" t="s">
        <v>23</v>
      </c>
      <c r="N1020" t="s">
        <v>24</v>
      </c>
      <c r="O1020" t="s">
        <v>23</v>
      </c>
      <c r="P1020" s="31">
        <f t="shared" si="61"/>
        <v>3</v>
      </c>
      <c r="Q1020" s="31">
        <f t="shared" si="62"/>
        <v>2</v>
      </c>
      <c r="R1020" t="s">
        <v>27</v>
      </c>
      <c r="S1020" t="s">
        <v>23</v>
      </c>
      <c r="T1020" t="s">
        <v>28</v>
      </c>
      <c r="U1020">
        <v>40.049999999999997</v>
      </c>
      <c r="V1020">
        <v>162.44999999999999</v>
      </c>
      <c r="W1020" s="10">
        <v>4</v>
      </c>
      <c r="X1020" t="s">
        <v>24</v>
      </c>
      <c r="Y1020" s="10">
        <f t="shared" si="63"/>
        <v>0</v>
      </c>
      <c r="Z1020" s="13"/>
    </row>
    <row r="1021" spans="1:26">
      <c r="A1021">
        <v>1020</v>
      </c>
      <c r="B1021" t="s">
        <v>22</v>
      </c>
      <c r="C1021">
        <v>0</v>
      </c>
      <c r="D1021" t="s">
        <v>24</v>
      </c>
      <c r="E1021" t="s">
        <v>24</v>
      </c>
      <c r="F1021" t="s">
        <v>24</v>
      </c>
      <c r="G1021" t="s">
        <v>24</v>
      </c>
      <c r="H1021" t="str">
        <f t="shared" si="60"/>
        <v>No</v>
      </c>
      <c r="I1021" t="s">
        <v>23</v>
      </c>
      <c r="J1021" t="s">
        <v>46</v>
      </c>
      <c r="K1021" t="s">
        <v>46</v>
      </c>
      <c r="L1021" t="s">
        <v>46</v>
      </c>
      <c r="M1021" t="s">
        <v>46</v>
      </c>
      <c r="N1021" t="s">
        <v>46</v>
      </c>
      <c r="O1021" t="s">
        <v>46</v>
      </c>
      <c r="P1021" s="31">
        <f t="shared" si="61"/>
        <v>1</v>
      </c>
      <c r="Q1021" s="31">
        <f t="shared" si="62"/>
        <v>0</v>
      </c>
      <c r="R1021" t="s">
        <v>27</v>
      </c>
      <c r="S1021" t="s">
        <v>23</v>
      </c>
      <c r="T1021" t="s">
        <v>32</v>
      </c>
      <c r="U1021">
        <v>19.5</v>
      </c>
      <c r="V1021">
        <v>470.2</v>
      </c>
      <c r="W1021" s="10">
        <v>23</v>
      </c>
      <c r="X1021" t="s">
        <v>24</v>
      </c>
      <c r="Y1021" s="10">
        <f t="shared" si="63"/>
        <v>0</v>
      </c>
      <c r="Z1021" s="13"/>
    </row>
    <row r="1022" spans="1:26">
      <c r="A1022">
        <v>1021</v>
      </c>
      <c r="B1022" t="s">
        <v>22</v>
      </c>
      <c r="C1022">
        <v>0</v>
      </c>
      <c r="D1022" t="s">
        <v>23</v>
      </c>
      <c r="E1022" t="s">
        <v>23</v>
      </c>
      <c r="F1022" t="s">
        <v>24</v>
      </c>
      <c r="G1022" t="s">
        <v>26</v>
      </c>
      <c r="H1022" t="str">
        <f t="shared" si="60"/>
        <v>Yes</v>
      </c>
      <c r="I1022" t="s">
        <v>23</v>
      </c>
      <c r="J1022" t="s">
        <v>23</v>
      </c>
      <c r="K1022" t="s">
        <v>24</v>
      </c>
      <c r="L1022" t="s">
        <v>24</v>
      </c>
      <c r="M1022" t="s">
        <v>24</v>
      </c>
      <c r="N1022" t="s">
        <v>24</v>
      </c>
      <c r="O1022" t="s">
        <v>24</v>
      </c>
      <c r="P1022" s="31">
        <f t="shared" si="61"/>
        <v>3</v>
      </c>
      <c r="Q1022" s="31">
        <f t="shared" si="62"/>
        <v>1</v>
      </c>
      <c r="R1022" t="s">
        <v>27</v>
      </c>
      <c r="S1022" t="s">
        <v>24</v>
      </c>
      <c r="T1022" t="s">
        <v>40</v>
      </c>
      <c r="U1022">
        <v>51.05</v>
      </c>
      <c r="V1022">
        <v>2066</v>
      </c>
      <c r="W1022" s="10">
        <v>39</v>
      </c>
      <c r="X1022" t="s">
        <v>24</v>
      </c>
      <c r="Y1022" s="10">
        <f t="shared" si="63"/>
        <v>0</v>
      </c>
      <c r="Z1022" s="13"/>
    </row>
    <row r="1023" spans="1:26">
      <c r="A1023">
        <v>1022</v>
      </c>
      <c r="B1023" t="s">
        <v>30</v>
      </c>
      <c r="C1023">
        <v>0</v>
      </c>
      <c r="D1023" t="s">
        <v>23</v>
      </c>
      <c r="E1023" t="s">
        <v>24</v>
      </c>
      <c r="F1023" t="s">
        <v>24</v>
      </c>
      <c r="G1023" t="s">
        <v>26</v>
      </c>
      <c r="H1023" t="str">
        <f t="shared" si="60"/>
        <v>Yes</v>
      </c>
      <c r="I1023" t="s">
        <v>23</v>
      </c>
      <c r="J1023" t="s">
        <v>23</v>
      </c>
      <c r="K1023" t="s">
        <v>24</v>
      </c>
      <c r="L1023" t="s">
        <v>24</v>
      </c>
      <c r="M1023" t="s">
        <v>23</v>
      </c>
      <c r="N1023" t="s">
        <v>24</v>
      </c>
      <c r="O1023" t="s">
        <v>24</v>
      </c>
      <c r="P1023" s="31">
        <f t="shared" si="61"/>
        <v>4</v>
      </c>
      <c r="Q1023" s="31">
        <f t="shared" si="62"/>
        <v>2</v>
      </c>
      <c r="R1023" t="s">
        <v>31</v>
      </c>
      <c r="S1023" t="s">
        <v>24</v>
      </c>
      <c r="T1023" t="s">
        <v>32</v>
      </c>
      <c r="U1023">
        <v>54.35</v>
      </c>
      <c r="V1023">
        <v>1426.45</v>
      </c>
      <c r="W1023" s="10">
        <v>28</v>
      </c>
      <c r="X1023" t="s">
        <v>24</v>
      </c>
      <c r="Y1023" s="10">
        <f t="shared" si="63"/>
        <v>0</v>
      </c>
      <c r="Z1023" s="13"/>
    </row>
    <row r="1024" spans="1:26">
      <c r="A1024">
        <v>1023</v>
      </c>
      <c r="B1024" t="s">
        <v>22</v>
      </c>
      <c r="C1024">
        <v>1</v>
      </c>
      <c r="D1024" t="s">
        <v>24</v>
      </c>
      <c r="E1024" t="s">
        <v>24</v>
      </c>
      <c r="F1024" t="s">
        <v>24</v>
      </c>
      <c r="G1024" t="s">
        <v>37</v>
      </c>
      <c r="H1024" t="str">
        <f t="shared" si="60"/>
        <v>Yes</v>
      </c>
      <c r="I1024" t="s">
        <v>23</v>
      </c>
      <c r="J1024" t="s">
        <v>24</v>
      </c>
      <c r="K1024" t="s">
        <v>23</v>
      </c>
      <c r="L1024" t="s">
        <v>24</v>
      </c>
      <c r="M1024" t="s">
        <v>24</v>
      </c>
      <c r="N1024" t="s">
        <v>23</v>
      </c>
      <c r="O1024" t="s">
        <v>24</v>
      </c>
      <c r="P1024" s="31">
        <f t="shared" si="61"/>
        <v>4</v>
      </c>
      <c r="Q1024" s="31">
        <f t="shared" si="62"/>
        <v>2</v>
      </c>
      <c r="R1024" t="s">
        <v>27</v>
      </c>
      <c r="S1024" t="s">
        <v>23</v>
      </c>
      <c r="T1024" t="s">
        <v>28</v>
      </c>
      <c r="U1024">
        <v>84.7</v>
      </c>
      <c r="V1024">
        <v>392.5</v>
      </c>
      <c r="W1024" s="10">
        <v>5</v>
      </c>
      <c r="X1024" t="s">
        <v>24</v>
      </c>
      <c r="Y1024" s="10">
        <f t="shared" si="63"/>
        <v>0</v>
      </c>
      <c r="Z1024" s="13"/>
    </row>
    <row r="1025" spans="1:26">
      <c r="A1025">
        <v>1024</v>
      </c>
      <c r="B1025" t="s">
        <v>22</v>
      </c>
      <c r="C1025">
        <v>1</v>
      </c>
      <c r="D1025" t="s">
        <v>23</v>
      </c>
      <c r="E1025" t="s">
        <v>24</v>
      </c>
      <c r="F1025" t="s">
        <v>24</v>
      </c>
      <c r="G1025" t="s">
        <v>37</v>
      </c>
      <c r="H1025" t="str">
        <f t="shared" si="60"/>
        <v>Yes</v>
      </c>
      <c r="I1025" t="s">
        <v>23</v>
      </c>
      <c r="J1025" t="s">
        <v>24</v>
      </c>
      <c r="K1025" t="s">
        <v>24</v>
      </c>
      <c r="L1025" t="s">
        <v>23</v>
      </c>
      <c r="M1025" t="s">
        <v>24</v>
      </c>
      <c r="N1025" t="s">
        <v>24</v>
      </c>
      <c r="O1025" t="s">
        <v>23</v>
      </c>
      <c r="P1025" s="31">
        <f t="shared" si="61"/>
        <v>4</v>
      </c>
      <c r="Q1025" s="31">
        <f t="shared" si="62"/>
        <v>2</v>
      </c>
      <c r="R1025" t="s">
        <v>27</v>
      </c>
      <c r="S1025" t="s">
        <v>23</v>
      </c>
      <c r="T1025" t="s">
        <v>28</v>
      </c>
      <c r="U1025">
        <v>86.1</v>
      </c>
      <c r="V1025">
        <v>3861.45</v>
      </c>
      <c r="W1025" s="10">
        <v>45</v>
      </c>
      <c r="X1025" t="s">
        <v>24</v>
      </c>
      <c r="Y1025" s="10">
        <f t="shared" si="63"/>
        <v>0</v>
      </c>
      <c r="Z1025" s="13"/>
    </row>
    <row r="1026" spans="1:26">
      <c r="A1026">
        <v>1025</v>
      </c>
      <c r="B1026" t="s">
        <v>30</v>
      </c>
      <c r="C1026">
        <v>0</v>
      </c>
      <c r="D1026" t="s">
        <v>24</v>
      </c>
      <c r="E1026" t="s">
        <v>24</v>
      </c>
      <c r="F1026" t="s">
        <v>24</v>
      </c>
      <c r="G1026" t="s">
        <v>37</v>
      </c>
      <c r="H1026" t="str">
        <f t="shared" si="60"/>
        <v>Yes</v>
      </c>
      <c r="I1026" t="s">
        <v>23</v>
      </c>
      <c r="J1026" t="s">
        <v>24</v>
      </c>
      <c r="K1026" t="s">
        <v>24</v>
      </c>
      <c r="L1026" t="s">
        <v>24</v>
      </c>
      <c r="M1026" t="s">
        <v>24</v>
      </c>
      <c r="N1026" t="s">
        <v>24</v>
      </c>
      <c r="O1026" t="s">
        <v>24</v>
      </c>
      <c r="P1026" s="31">
        <f t="shared" si="61"/>
        <v>2</v>
      </c>
      <c r="Q1026" s="31">
        <f t="shared" si="62"/>
        <v>0</v>
      </c>
      <c r="R1026" t="s">
        <v>27</v>
      </c>
      <c r="S1026" t="s">
        <v>23</v>
      </c>
      <c r="T1026" t="s">
        <v>32</v>
      </c>
      <c r="U1026">
        <v>70.349999999999994</v>
      </c>
      <c r="V1026">
        <v>2552.9</v>
      </c>
      <c r="W1026" s="10">
        <v>37</v>
      </c>
      <c r="X1026" t="s">
        <v>24</v>
      </c>
      <c r="Y1026" s="10">
        <f t="shared" si="63"/>
        <v>0</v>
      </c>
      <c r="Z1026" s="13"/>
    </row>
    <row r="1027" spans="1:26">
      <c r="A1027">
        <v>1026</v>
      </c>
      <c r="B1027" t="s">
        <v>22</v>
      </c>
      <c r="C1027">
        <v>1</v>
      </c>
      <c r="D1027" t="s">
        <v>23</v>
      </c>
      <c r="E1027" t="s">
        <v>24</v>
      </c>
      <c r="F1027" t="s">
        <v>24</v>
      </c>
      <c r="G1027" t="s">
        <v>37</v>
      </c>
      <c r="H1027" t="str">
        <f t="shared" ref="H1027:H1090" si="64">IF(G1027="No","No","Yes")</f>
        <v>Yes</v>
      </c>
      <c r="I1027" t="s">
        <v>23</v>
      </c>
      <c r="J1027" t="s">
        <v>23</v>
      </c>
      <c r="K1027" t="s">
        <v>23</v>
      </c>
      <c r="L1027" t="s">
        <v>23</v>
      </c>
      <c r="M1027" t="s">
        <v>23</v>
      </c>
      <c r="N1027" t="s">
        <v>23</v>
      </c>
      <c r="O1027" t="s">
        <v>23</v>
      </c>
      <c r="P1027" s="31">
        <f t="shared" ref="P1027:P1090" si="65">COUNTIF(H1027:O1027,"Yes")</f>
        <v>8</v>
      </c>
      <c r="Q1027" s="31">
        <f t="shared" ref="Q1027:Q1090" si="66">COUNTIF(J1027:O1027,"Yes")</f>
        <v>6</v>
      </c>
      <c r="R1027" t="s">
        <v>47</v>
      </c>
      <c r="S1027" t="s">
        <v>23</v>
      </c>
      <c r="T1027" t="s">
        <v>35</v>
      </c>
      <c r="U1027">
        <v>110</v>
      </c>
      <c r="V1027">
        <v>6668.35</v>
      </c>
      <c r="W1027" s="10">
        <v>60</v>
      </c>
      <c r="X1027" t="s">
        <v>24</v>
      </c>
      <c r="Y1027" s="10">
        <f t="shared" ref="Y1027:Y1090" si="67">IF(X1027="Yes",1,0)</f>
        <v>0</v>
      </c>
      <c r="Z1027" s="13"/>
    </row>
    <row r="1028" spans="1:26">
      <c r="A1028">
        <v>1027</v>
      </c>
      <c r="B1028" t="s">
        <v>30</v>
      </c>
      <c r="C1028">
        <v>1</v>
      </c>
      <c r="D1028" t="s">
        <v>24</v>
      </c>
      <c r="E1028" t="s">
        <v>24</v>
      </c>
      <c r="F1028" t="s">
        <v>23</v>
      </c>
      <c r="G1028" t="s">
        <v>37</v>
      </c>
      <c r="H1028" t="str">
        <f t="shared" si="64"/>
        <v>Yes</v>
      </c>
      <c r="I1028" t="s">
        <v>23</v>
      </c>
      <c r="J1028" t="s">
        <v>24</v>
      </c>
      <c r="K1028" t="s">
        <v>24</v>
      </c>
      <c r="L1028" t="s">
        <v>23</v>
      </c>
      <c r="M1028" t="s">
        <v>24</v>
      </c>
      <c r="N1028" t="s">
        <v>23</v>
      </c>
      <c r="O1028" t="s">
        <v>23</v>
      </c>
      <c r="P1028" s="31">
        <f t="shared" si="65"/>
        <v>5</v>
      </c>
      <c r="Q1028" s="31">
        <f t="shared" si="66"/>
        <v>3</v>
      </c>
      <c r="R1028" t="s">
        <v>27</v>
      </c>
      <c r="S1028" t="s">
        <v>23</v>
      </c>
      <c r="T1028" t="s">
        <v>28</v>
      </c>
      <c r="U1028">
        <v>100.6</v>
      </c>
      <c r="V1028">
        <v>819.4</v>
      </c>
      <c r="W1028" s="10">
        <v>8</v>
      </c>
      <c r="X1028" t="s">
        <v>23</v>
      </c>
      <c r="Y1028" s="10">
        <f t="shared" si="67"/>
        <v>1</v>
      </c>
      <c r="Z1028" s="13"/>
    </row>
    <row r="1029" spans="1:26">
      <c r="A1029">
        <v>1028</v>
      </c>
      <c r="B1029" t="s">
        <v>22</v>
      </c>
      <c r="C1029">
        <v>0</v>
      </c>
      <c r="D1029" t="s">
        <v>24</v>
      </c>
      <c r="E1029" t="s">
        <v>24</v>
      </c>
      <c r="F1029" t="s">
        <v>23</v>
      </c>
      <c r="G1029" t="s">
        <v>37</v>
      </c>
      <c r="H1029" t="str">
        <f t="shared" si="64"/>
        <v>Yes</v>
      </c>
      <c r="I1029" t="s">
        <v>23</v>
      </c>
      <c r="J1029" t="s">
        <v>23</v>
      </c>
      <c r="K1029" t="s">
        <v>24</v>
      </c>
      <c r="L1029" t="s">
        <v>23</v>
      </c>
      <c r="M1029" t="s">
        <v>24</v>
      </c>
      <c r="N1029" t="s">
        <v>23</v>
      </c>
      <c r="O1029" t="s">
        <v>24</v>
      </c>
      <c r="P1029" s="31">
        <f t="shared" si="65"/>
        <v>5</v>
      </c>
      <c r="Q1029" s="31">
        <f t="shared" si="66"/>
        <v>3</v>
      </c>
      <c r="R1029" t="s">
        <v>31</v>
      </c>
      <c r="S1029" t="s">
        <v>24</v>
      </c>
      <c r="T1029" t="s">
        <v>40</v>
      </c>
      <c r="U1029">
        <v>94.9</v>
      </c>
      <c r="V1029">
        <v>4615.25</v>
      </c>
      <c r="W1029" s="10">
        <v>47</v>
      </c>
      <c r="X1029" t="s">
        <v>24</v>
      </c>
      <c r="Y1029" s="10">
        <f t="shared" si="67"/>
        <v>0</v>
      </c>
      <c r="Z1029" s="13"/>
    </row>
    <row r="1030" spans="1:26">
      <c r="A1030">
        <v>1029</v>
      </c>
      <c r="B1030" t="s">
        <v>30</v>
      </c>
      <c r="C1030">
        <v>0</v>
      </c>
      <c r="D1030" t="s">
        <v>23</v>
      </c>
      <c r="E1030" t="s">
        <v>23</v>
      </c>
      <c r="F1030" t="s">
        <v>23</v>
      </c>
      <c r="G1030" t="s">
        <v>37</v>
      </c>
      <c r="H1030" t="str">
        <f t="shared" si="64"/>
        <v>Yes</v>
      </c>
      <c r="I1030" t="s">
        <v>23</v>
      </c>
      <c r="J1030" t="s">
        <v>24</v>
      </c>
      <c r="K1030" t="s">
        <v>24</v>
      </c>
      <c r="L1030" t="s">
        <v>24</v>
      </c>
      <c r="M1030" t="s">
        <v>24</v>
      </c>
      <c r="N1030" t="s">
        <v>23</v>
      </c>
      <c r="O1030" t="s">
        <v>24</v>
      </c>
      <c r="P1030" s="31">
        <f t="shared" si="65"/>
        <v>3</v>
      </c>
      <c r="Q1030" s="31">
        <f t="shared" si="66"/>
        <v>1</v>
      </c>
      <c r="R1030" t="s">
        <v>27</v>
      </c>
      <c r="S1030" t="s">
        <v>23</v>
      </c>
      <c r="T1030" t="s">
        <v>28</v>
      </c>
      <c r="U1030">
        <v>83.75</v>
      </c>
      <c r="V1030">
        <v>2070.6</v>
      </c>
      <c r="W1030" s="10">
        <v>26</v>
      </c>
      <c r="X1030" t="s">
        <v>23</v>
      </c>
      <c r="Y1030" s="10">
        <f t="shared" si="67"/>
        <v>1</v>
      </c>
      <c r="Z1030" s="13"/>
    </row>
    <row r="1031" spans="1:26">
      <c r="A1031">
        <v>1030</v>
      </c>
      <c r="B1031" t="s">
        <v>22</v>
      </c>
      <c r="C1031">
        <v>1</v>
      </c>
      <c r="D1031" t="s">
        <v>23</v>
      </c>
      <c r="E1031" t="s">
        <v>23</v>
      </c>
      <c r="F1031" t="s">
        <v>24</v>
      </c>
      <c r="G1031" t="s">
        <v>37</v>
      </c>
      <c r="H1031" t="str">
        <f t="shared" si="64"/>
        <v>Yes</v>
      </c>
      <c r="I1031" t="s">
        <v>23</v>
      </c>
      <c r="J1031" t="s">
        <v>23</v>
      </c>
      <c r="K1031" t="s">
        <v>24</v>
      </c>
      <c r="L1031" t="s">
        <v>24</v>
      </c>
      <c r="M1031" t="s">
        <v>23</v>
      </c>
      <c r="N1031" t="s">
        <v>23</v>
      </c>
      <c r="O1031" t="s">
        <v>24</v>
      </c>
      <c r="P1031" s="31">
        <f t="shared" si="65"/>
        <v>5</v>
      </c>
      <c r="Q1031" s="31">
        <f t="shared" si="66"/>
        <v>3</v>
      </c>
      <c r="R1031" t="s">
        <v>27</v>
      </c>
      <c r="S1031" t="s">
        <v>23</v>
      </c>
      <c r="T1031" t="s">
        <v>32</v>
      </c>
      <c r="U1031">
        <v>88.3</v>
      </c>
      <c r="V1031">
        <v>273.75</v>
      </c>
      <c r="W1031" s="10">
        <v>3</v>
      </c>
      <c r="X1031" t="s">
        <v>23</v>
      </c>
      <c r="Y1031" s="10">
        <f t="shared" si="67"/>
        <v>1</v>
      </c>
      <c r="Z1031" s="13"/>
    </row>
    <row r="1032" spans="1:26">
      <c r="A1032">
        <v>1031</v>
      </c>
      <c r="B1032" t="s">
        <v>22</v>
      </c>
      <c r="C1032">
        <v>0</v>
      </c>
      <c r="D1032" t="s">
        <v>23</v>
      </c>
      <c r="E1032" t="s">
        <v>23</v>
      </c>
      <c r="F1032" t="s">
        <v>24</v>
      </c>
      <c r="G1032" t="s">
        <v>37</v>
      </c>
      <c r="H1032" t="str">
        <f t="shared" si="64"/>
        <v>Yes</v>
      </c>
      <c r="I1032" t="s">
        <v>23</v>
      </c>
      <c r="J1032" t="s">
        <v>24</v>
      </c>
      <c r="K1032" t="s">
        <v>24</v>
      </c>
      <c r="L1032" t="s">
        <v>24</v>
      </c>
      <c r="M1032" t="s">
        <v>24</v>
      </c>
      <c r="N1032" t="s">
        <v>24</v>
      </c>
      <c r="O1032" t="s">
        <v>24</v>
      </c>
      <c r="P1032" s="31">
        <f t="shared" si="65"/>
        <v>2</v>
      </c>
      <c r="Q1032" s="31">
        <f t="shared" si="66"/>
        <v>0</v>
      </c>
      <c r="R1032" t="s">
        <v>27</v>
      </c>
      <c r="S1032" t="s">
        <v>23</v>
      </c>
      <c r="T1032" t="s">
        <v>35</v>
      </c>
      <c r="U1032">
        <v>69.75</v>
      </c>
      <c r="V1032">
        <v>3557.7</v>
      </c>
      <c r="W1032" s="10">
        <v>50</v>
      </c>
      <c r="X1032" t="s">
        <v>24</v>
      </c>
      <c r="Y1032" s="10">
        <f t="shared" si="67"/>
        <v>0</v>
      </c>
      <c r="Z1032" s="13"/>
    </row>
    <row r="1033" spans="1:26">
      <c r="A1033">
        <v>1032</v>
      </c>
      <c r="B1033" t="s">
        <v>30</v>
      </c>
      <c r="C1033">
        <v>0</v>
      </c>
      <c r="D1033" t="s">
        <v>23</v>
      </c>
      <c r="E1033" t="s">
        <v>23</v>
      </c>
      <c r="F1033" t="s">
        <v>23</v>
      </c>
      <c r="G1033" t="s">
        <v>26</v>
      </c>
      <c r="H1033" t="str">
        <f t="shared" si="64"/>
        <v>Yes</v>
      </c>
      <c r="I1033" t="s">
        <v>23</v>
      </c>
      <c r="J1033" t="s">
        <v>24</v>
      </c>
      <c r="K1033" t="s">
        <v>24</v>
      </c>
      <c r="L1033" t="s">
        <v>24</v>
      </c>
      <c r="M1033" t="s">
        <v>23</v>
      </c>
      <c r="N1033" t="s">
        <v>23</v>
      </c>
      <c r="O1033" t="s">
        <v>23</v>
      </c>
      <c r="P1033" s="31">
        <f t="shared" si="65"/>
        <v>5</v>
      </c>
      <c r="Q1033" s="31">
        <f t="shared" si="66"/>
        <v>3</v>
      </c>
      <c r="R1033" t="s">
        <v>27</v>
      </c>
      <c r="S1033" t="s">
        <v>24</v>
      </c>
      <c r="T1033" t="s">
        <v>35</v>
      </c>
      <c r="U1033">
        <v>71.599999999999994</v>
      </c>
      <c r="V1033">
        <v>1957.1</v>
      </c>
      <c r="W1033" s="10">
        <v>27</v>
      </c>
      <c r="X1033" t="s">
        <v>24</v>
      </c>
      <c r="Y1033" s="10">
        <f t="shared" si="67"/>
        <v>0</v>
      </c>
      <c r="Z1033" s="13"/>
    </row>
    <row r="1034" spans="1:26">
      <c r="A1034">
        <v>1033</v>
      </c>
      <c r="B1034" t="s">
        <v>22</v>
      </c>
      <c r="C1034">
        <v>1</v>
      </c>
      <c r="D1034" t="s">
        <v>24</v>
      </c>
      <c r="E1034" t="s">
        <v>24</v>
      </c>
      <c r="F1034" t="s">
        <v>24</v>
      </c>
      <c r="G1034" t="s">
        <v>37</v>
      </c>
      <c r="H1034" t="str">
        <f t="shared" si="64"/>
        <v>Yes</v>
      </c>
      <c r="I1034" t="s">
        <v>23</v>
      </c>
      <c r="J1034" t="s">
        <v>24</v>
      </c>
      <c r="K1034" t="s">
        <v>24</v>
      </c>
      <c r="L1034" t="s">
        <v>23</v>
      </c>
      <c r="M1034" t="s">
        <v>24</v>
      </c>
      <c r="N1034" t="s">
        <v>23</v>
      </c>
      <c r="O1034" t="s">
        <v>23</v>
      </c>
      <c r="P1034" s="31">
        <f t="shared" si="65"/>
        <v>5</v>
      </c>
      <c r="Q1034" s="31">
        <f t="shared" si="66"/>
        <v>3</v>
      </c>
      <c r="R1034" t="s">
        <v>27</v>
      </c>
      <c r="S1034" t="s">
        <v>23</v>
      </c>
      <c r="T1034" t="s">
        <v>28</v>
      </c>
      <c r="U1034">
        <v>92.1</v>
      </c>
      <c r="V1034">
        <v>729.95</v>
      </c>
      <c r="W1034" s="10">
        <v>8</v>
      </c>
      <c r="X1034" t="s">
        <v>23</v>
      </c>
      <c r="Y1034" s="10">
        <f t="shared" si="67"/>
        <v>1</v>
      </c>
      <c r="Z1034" s="13"/>
    </row>
    <row r="1035" spans="1:26">
      <c r="A1035">
        <v>1034</v>
      </c>
      <c r="B1035" t="s">
        <v>22</v>
      </c>
      <c r="C1035">
        <v>0</v>
      </c>
      <c r="D1035" t="s">
        <v>23</v>
      </c>
      <c r="E1035" t="s">
        <v>24</v>
      </c>
      <c r="F1035" t="s">
        <v>23</v>
      </c>
      <c r="G1035" t="s">
        <v>24</v>
      </c>
      <c r="H1035" t="str">
        <f t="shared" si="64"/>
        <v>No</v>
      </c>
      <c r="I1035" t="s">
        <v>23</v>
      </c>
      <c r="J1035" t="s">
        <v>46</v>
      </c>
      <c r="K1035" t="s">
        <v>46</v>
      </c>
      <c r="L1035" t="s">
        <v>46</v>
      </c>
      <c r="M1035" t="s">
        <v>46</v>
      </c>
      <c r="N1035" t="s">
        <v>46</v>
      </c>
      <c r="O1035" t="s">
        <v>46</v>
      </c>
      <c r="P1035" s="31">
        <f t="shared" si="65"/>
        <v>1</v>
      </c>
      <c r="Q1035" s="31">
        <f t="shared" si="66"/>
        <v>0</v>
      </c>
      <c r="R1035" t="s">
        <v>47</v>
      </c>
      <c r="S1035" t="s">
        <v>24</v>
      </c>
      <c r="T1035" t="s">
        <v>35</v>
      </c>
      <c r="U1035">
        <v>23.65</v>
      </c>
      <c r="V1035">
        <v>1416.75</v>
      </c>
      <c r="W1035" s="10">
        <v>62</v>
      </c>
      <c r="X1035" t="s">
        <v>24</v>
      </c>
      <c r="Y1035" s="10">
        <f t="shared" si="67"/>
        <v>0</v>
      </c>
      <c r="Z1035" s="13"/>
    </row>
    <row r="1036" spans="1:26">
      <c r="A1036">
        <v>1035</v>
      </c>
      <c r="B1036" t="s">
        <v>22</v>
      </c>
      <c r="C1036">
        <v>0</v>
      </c>
      <c r="D1036" t="s">
        <v>23</v>
      </c>
      <c r="E1036" t="s">
        <v>24</v>
      </c>
      <c r="F1036" t="s">
        <v>24</v>
      </c>
      <c r="G1036" t="s">
        <v>26</v>
      </c>
      <c r="H1036" t="str">
        <f t="shared" si="64"/>
        <v>Yes</v>
      </c>
      <c r="I1036" t="s">
        <v>23</v>
      </c>
      <c r="J1036" t="s">
        <v>23</v>
      </c>
      <c r="K1036" t="s">
        <v>24</v>
      </c>
      <c r="L1036" t="s">
        <v>23</v>
      </c>
      <c r="M1036" t="s">
        <v>23</v>
      </c>
      <c r="N1036" t="s">
        <v>23</v>
      </c>
      <c r="O1036" t="s">
        <v>23</v>
      </c>
      <c r="P1036" s="31">
        <f t="shared" si="65"/>
        <v>7</v>
      </c>
      <c r="Q1036" s="31">
        <f t="shared" si="66"/>
        <v>5</v>
      </c>
      <c r="R1036" t="s">
        <v>47</v>
      </c>
      <c r="S1036" t="s">
        <v>24</v>
      </c>
      <c r="T1036" t="s">
        <v>35</v>
      </c>
      <c r="U1036">
        <v>81.849999999999994</v>
      </c>
      <c r="V1036">
        <v>5924.4</v>
      </c>
      <c r="W1036" s="10">
        <v>71</v>
      </c>
      <c r="X1036" t="s">
        <v>24</v>
      </c>
      <c r="Y1036" s="10">
        <f t="shared" si="67"/>
        <v>0</v>
      </c>
      <c r="Z1036" s="13"/>
    </row>
    <row r="1037" spans="1:26">
      <c r="A1037">
        <v>1036</v>
      </c>
      <c r="B1037" t="s">
        <v>30</v>
      </c>
      <c r="C1037">
        <v>0</v>
      </c>
      <c r="D1037" t="s">
        <v>24</v>
      </c>
      <c r="E1037" t="s">
        <v>24</v>
      </c>
      <c r="F1037" t="s">
        <v>23</v>
      </c>
      <c r="G1037" t="s">
        <v>24</v>
      </c>
      <c r="H1037" t="str">
        <f t="shared" si="64"/>
        <v>No</v>
      </c>
      <c r="I1037" t="s">
        <v>23</v>
      </c>
      <c r="J1037" t="s">
        <v>46</v>
      </c>
      <c r="K1037" t="s">
        <v>46</v>
      </c>
      <c r="L1037" t="s">
        <v>46</v>
      </c>
      <c r="M1037" t="s">
        <v>46</v>
      </c>
      <c r="N1037" t="s">
        <v>46</v>
      </c>
      <c r="O1037" t="s">
        <v>46</v>
      </c>
      <c r="P1037" s="31">
        <f t="shared" si="65"/>
        <v>1</v>
      </c>
      <c r="Q1037" s="31">
        <f t="shared" si="66"/>
        <v>0</v>
      </c>
      <c r="R1037" t="s">
        <v>47</v>
      </c>
      <c r="S1037" t="s">
        <v>24</v>
      </c>
      <c r="T1037" t="s">
        <v>32</v>
      </c>
      <c r="U1037">
        <v>25.1</v>
      </c>
      <c r="V1037">
        <v>1697.7</v>
      </c>
      <c r="W1037" s="10">
        <v>66</v>
      </c>
      <c r="X1037" t="s">
        <v>24</v>
      </c>
      <c r="Y1037" s="10">
        <f t="shared" si="67"/>
        <v>0</v>
      </c>
      <c r="Z1037" s="13"/>
    </row>
    <row r="1038" spans="1:26">
      <c r="A1038">
        <v>1037</v>
      </c>
      <c r="B1038" t="s">
        <v>30</v>
      </c>
      <c r="C1038">
        <v>0</v>
      </c>
      <c r="D1038" t="s">
        <v>23</v>
      </c>
      <c r="E1038" t="s">
        <v>23</v>
      </c>
      <c r="F1038" t="s">
        <v>23</v>
      </c>
      <c r="G1038" t="s">
        <v>37</v>
      </c>
      <c r="H1038" t="str">
        <f t="shared" si="64"/>
        <v>Yes</v>
      </c>
      <c r="I1038" t="s">
        <v>23</v>
      </c>
      <c r="J1038" t="s">
        <v>23</v>
      </c>
      <c r="K1038" t="s">
        <v>23</v>
      </c>
      <c r="L1038" t="s">
        <v>23</v>
      </c>
      <c r="M1038" t="s">
        <v>23</v>
      </c>
      <c r="N1038" t="s">
        <v>23</v>
      </c>
      <c r="O1038" t="s">
        <v>23</v>
      </c>
      <c r="P1038" s="31">
        <f t="shared" si="65"/>
        <v>8</v>
      </c>
      <c r="Q1038" s="31">
        <f t="shared" si="66"/>
        <v>6</v>
      </c>
      <c r="R1038" t="s">
        <v>47</v>
      </c>
      <c r="S1038" t="s">
        <v>23</v>
      </c>
      <c r="T1038" t="s">
        <v>35</v>
      </c>
      <c r="U1038">
        <v>114.7</v>
      </c>
      <c r="V1038">
        <v>7849.85</v>
      </c>
      <c r="W1038" s="10">
        <v>68</v>
      </c>
      <c r="X1038" t="s">
        <v>24</v>
      </c>
      <c r="Y1038" s="10">
        <f t="shared" si="67"/>
        <v>0</v>
      </c>
      <c r="Z1038" s="13"/>
    </row>
    <row r="1039" spans="1:26">
      <c r="A1039">
        <v>1038</v>
      </c>
      <c r="B1039" t="s">
        <v>22</v>
      </c>
      <c r="C1039">
        <v>0</v>
      </c>
      <c r="D1039" t="s">
        <v>24</v>
      </c>
      <c r="E1039" t="s">
        <v>24</v>
      </c>
      <c r="F1039" t="s">
        <v>25</v>
      </c>
      <c r="G1039" t="s">
        <v>26</v>
      </c>
      <c r="H1039" t="str">
        <f t="shared" si="64"/>
        <v>Yes</v>
      </c>
      <c r="I1039" t="s">
        <v>24</v>
      </c>
      <c r="J1039" t="s">
        <v>24</v>
      </c>
      <c r="K1039" t="s">
        <v>24</v>
      </c>
      <c r="L1039" t="s">
        <v>23</v>
      </c>
      <c r="M1039" t="s">
        <v>24</v>
      </c>
      <c r="N1039" t="s">
        <v>23</v>
      </c>
      <c r="O1039" t="s">
        <v>23</v>
      </c>
      <c r="P1039" s="31">
        <f t="shared" si="65"/>
        <v>4</v>
      </c>
      <c r="Q1039" s="31">
        <f t="shared" si="66"/>
        <v>3</v>
      </c>
      <c r="R1039" t="s">
        <v>27</v>
      </c>
      <c r="S1039" t="s">
        <v>24</v>
      </c>
      <c r="T1039" t="s">
        <v>28</v>
      </c>
      <c r="U1039">
        <v>49.15</v>
      </c>
      <c r="V1039">
        <v>649.4</v>
      </c>
      <c r="W1039" s="10">
        <v>13</v>
      </c>
      <c r="X1039" t="s">
        <v>24</v>
      </c>
      <c r="Y1039" s="10">
        <f t="shared" si="67"/>
        <v>0</v>
      </c>
      <c r="Z1039" s="13"/>
    </row>
    <row r="1040" spans="1:26">
      <c r="A1040">
        <v>1039</v>
      </c>
      <c r="B1040" t="s">
        <v>30</v>
      </c>
      <c r="C1040">
        <v>0</v>
      </c>
      <c r="D1040" t="s">
        <v>23</v>
      </c>
      <c r="E1040" t="s">
        <v>24</v>
      </c>
      <c r="F1040" t="s">
        <v>24</v>
      </c>
      <c r="G1040" t="s">
        <v>37</v>
      </c>
      <c r="H1040" t="str">
        <f t="shared" si="64"/>
        <v>Yes</v>
      </c>
      <c r="I1040" t="s">
        <v>23</v>
      </c>
      <c r="J1040" t="s">
        <v>24</v>
      </c>
      <c r="K1040" t="s">
        <v>24</v>
      </c>
      <c r="L1040" t="s">
        <v>24</v>
      </c>
      <c r="M1040" t="s">
        <v>24</v>
      </c>
      <c r="N1040" t="s">
        <v>24</v>
      </c>
      <c r="O1040" t="s">
        <v>23</v>
      </c>
      <c r="P1040" s="31">
        <f t="shared" si="65"/>
        <v>3</v>
      </c>
      <c r="Q1040" s="31">
        <f t="shared" si="66"/>
        <v>1</v>
      </c>
      <c r="R1040" t="s">
        <v>31</v>
      </c>
      <c r="S1040" t="s">
        <v>23</v>
      </c>
      <c r="T1040" t="s">
        <v>28</v>
      </c>
      <c r="U1040">
        <v>80.900000000000006</v>
      </c>
      <c r="V1040">
        <v>4557.5</v>
      </c>
      <c r="W1040" s="10">
        <v>56</v>
      </c>
      <c r="X1040" t="s">
        <v>24</v>
      </c>
      <c r="Y1040" s="10">
        <f t="shared" si="67"/>
        <v>0</v>
      </c>
      <c r="Z1040" s="13"/>
    </row>
    <row r="1041" spans="1:26">
      <c r="A1041">
        <v>1040</v>
      </c>
      <c r="B1041" t="s">
        <v>30</v>
      </c>
      <c r="C1041">
        <v>0</v>
      </c>
      <c r="D1041" t="s">
        <v>23</v>
      </c>
      <c r="E1041" t="s">
        <v>24</v>
      </c>
      <c r="F1041" t="s">
        <v>24</v>
      </c>
      <c r="G1041" t="s">
        <v>37</v>
      </c>
      <c r="H1041" t="str">
        <f t="shared" si="64"/>
        <v>Yes</v>
      </c>
      <c r="I1041" t="s">
        <v>23</v>
      </c>
      <c r="J1041" t="s">
        <v>23</v>
      </c>
      <c r="K1041" t="s">
        <v>23</v>
      </c>
      <c r="L1041" t="s">
        <v>24</v>
      </c>
      <c r="M1041" t="s">
        <v>24</v>
      </c>
      <c r="N1041" t="s">
        <v>24</v>
      </c>
      <c r="O1041" t="s">
        <v>24</v>
      </c>
      <c r="P1041" s="31">
        <f t="shared" si="65"/>
        <v>4</v>
      </c>
      <c r="Q1041" s="31">
        <f t="shared" si="66"/>
        <v>2</v>
      </c>
      <c r="R1041" t="s">
        <v>27</v>
      </c>
      <c r="S1041" t="s">
        <v>23</v>
      </c>
      <c r="T1041" t="s">
        <v>28</v>
      </c>
      <c r="U1041">
        <v>79.45</v>
      </c>
      <c r="V1041">
        <v>3013.05</v>
      </c>
      <c r="W1041" s="10">
        <v>38</v>
      </c>
      <c r="X1041" t="s">
        <v>23</v>
      </c>
      <c r="Y1041" s="10">
        <f t="shared" si="67"/>
        <v>1</v>
      </c>
      <c r="Z1041" s="13"/>
    </row>
    <row r="1042" spans="1:26">
      <c r="A1042">
        <v>1041</v>
      </c>
      <c r="B1042" t="s">
        <v>30</v>
      </c>
      <c r="C1042">
        <v>1</v>
      </c>
      <c r="D1042" t="s">
        <v>24</v>
      </c>
      <c r="E1042" t="s">
        <v>24</v>
      </c>
      <c r="F1042" t="s">
        <v>24</v>
      </c>
      <c r="G1042" t="s">
        <v>37</v>
      </c>
      <c r="H1042" t="str">
        <f t="shared" si="64"/>
        <v>Yes</v>
      </c>
      <c r="I1042" t="s">
        <v>23</v>
      </c>
      <c r="J1042" t="s">
        <v>24</v>
      </c>
      <c r="K1042" t="s">
        <v>24</v>
      </c>
      <c r="L1042" t="s">
        <v>24</v>
      </c>
      <c r="M1042" t="s">
        <v>24</v>
      </c>
      <c r="N1042" t="s">
        <v>23</v>
      </c>
      <c r="O1042" t="s">
        <v>23</v>
      </c>
      <c r="P1042" s="31">
        <f t="shared" si="65"/>
        <v>4</v>
      </c>
      <c r="Q1042" s="31">
        <f t="shared" si="66"/>
        <v>2</v>
      </c>
      <c r="R1042" t="s">
        <v>27</v>
      </c>
      <c r="S1042" t="s">
        <v>24</v>
      </c>
      <c r="T1042" t="s">
        <v>40</v>
      </c>
      <c r="U1042">
        <v>90.45</v>
      </c>
      <c r="V1042">
        <v>1266.0999999999999</v>
      </c>
      <c r="W1042" s="10">
        <v>14</v>
      </c>
      <c r="X1042" t="s">
        <v>23</v>
      </c>
      <c r="Y1042" s="10">
        <f t="shared" si="67"/>
        <v>1</v>
      </c>
      <c r="Z1042" s="13"/>
    </row>
    <row r="1043" spans="1:26">
      <c r="A1043">
        <v>1042</v>
      </c>
      <c r="B1043" t="s">
        <v>22</v>
      </c>
      <c r="C1043">
        <v>0</v>
      </c>
      <c r="D1043" t="s">
        <v>24</v>
      </c>
      <c r="E1043" t="s">
        <v>23</v>
      </c>
      <c r="F1043" t="s">
        <v>24</v>
      </c>
      <c r="G1043" t="s">
        <v>24</v>
      </c>
      <c r="H1043" t="str">
        <f t="shared" si="64"/>
        <v>No</v>
      </c>
      <c r="I1043" t="s">
        <v>23</v>
      </c>
      <c r="J1043" t="s">
        <v>46</v>
      </c>
      <c r="K1043" t="s">
        <v>46</v>
      </c>
      <c r="L1043" t="s">
        <v>46</v>
      </c>
      <c r="M1043" t="s">
        <v>46</v>
      </c>
      <c r="N1043" t="s">
        <v>46</v>
      </c>
      <c r="O1043" t="s">
        <v>46</v>
      </c>
      <c r="P1043" s="31">
        <f t="shared" si="65"/>
        <v>1</v>
      </c>
      <c r="Q1043" s="31">
        <f t="shared" si="66"/>
        <v>0</v>
      </c>
      <c r="R1043" t="s">
        <v>31</v>
      </c>
      <c r="S1043" t="s">
        <v>23</v>
      </c>
      <c r="T1043" t="s">
        <v>35</v>
      </c>
      <c r="U1043">
        <v>19.3</v>
      </c>
      <c r="V1043">
        <v>360.35</v>
      </c>
      <c r="W1043" s="10">
        <v>16</v>
      </c>
      <c r="X1043" t="s">
        <v>24</v>
      </c>
      <c r="Y1043" s="10">
        <f t="shared" si="67"/>
        <v>0</v>
      </c>
      <c r="Z1043" s="13"/>
    </row>
    <row r="1044" spans="1:26">
      <c r="A1044">
        <v>1043</v>
      </c>
      <c r="B1044" t="s">
        <v>22</v>
      </c>
      <c r="C1044">
        <v>0</v>
      </c>
      <c r="D1044" t="s">
        <v>23</v>
      </c>
      <c r="E1044" t="s">
        <v>23</v>
      </c>
      <c r="F1044" t="s">
        <v>24</v>
      </c>
      <c r="G1044" t="s">
        <v>37</v>
      </c>
      <c r="H1044" t="str">
        <f t="shared" si="64"/>
        <v>Yes</v>
      </c>
      <c r="I1044" t="s">
        <v>23</v>
      </c>
      <c r="J1044" t="s">
        <v>24</v>
      </c>
      <c r="K1044" t="s">
        <v>24</v>
      </c>
      <c r="L1044" t="s">
        <v>24</v>
      </c>
      <c r="M1044" t="s">
        <v>24</v>
      </c>
      <c r="N1044" t="s">
        <v>24</v>
      </c>
      <c r="O1044" t="s">
        <v>24</v>
      </c>
      <c r="P1044" s="31">
        <f t="shared" si="65"/>
        <v>2</v>
      </c>
      <c r="Q1044" s="31">
        <f t="shared" si="66"/>
        <v>0</v>
      </c>
      <c r="R1044" t="s">
        <v>27</v>
      </c>
      <c r="S1044" t="s">
        <v>24</v>
      </c>
      <c r="T1044" t="s">
        <v>28</v>
      </c>
      <c r="U1044">
        <v>70.2</v>
      </c>
      <c r="V1044">
        <v>1046.5</v>
      </c>
      <c r="W1044" s="10">
        <v>14</v>
      </c>
      <c r="X1044" t="s">
        <v>24</v>
      </c>
      <c r="Y1044" s="10">
        <f t="shared" si="67"/>
        <v>0</v>
      </c>
      <c r="Z1044" s="13"/>
    </row>
    <row r="1045" spans="1:26">
      <c r="A1045">
        <v>1044</v>
      </c>
      <c r="B1045" t="s">
        <v>30</v>
      </c>
      <c r="C1045">
        <v>0</v>
      </c>
      <c r="D1045" t="s">
        <v>23</v>
      </c>
      <c r="E1045" t="s">
        <v>23</v>
      </c>
      <c r="F1045" t="s">
        <v>24</v>
      </c>
      <c r="G1045" t="s">
        <v>37</v>
      </c>
      <c r="H1045" t="str">
        <f t="shared" si="64"/>
        <v>Yes</v>
      </c>
      <c r="I1045" t="s">
        <v>23</v>
      </c>
      <c r="J1045" t="s">
        <v>24</v>
      </c>
      <c r="K1045" t="s">
        <v>24</v>
      </c>
      <c r="L1045" t="s">
        <v>24</v>
      </c>
      <c r="M1045" t="s">
        <v>24</v>
      </c>
      <c r="N1045" t="s">
        <v>24</v>
      </c>
      <c r="O1045" t="s">
        <v>24</v>
      </c>
      <c r="P1045" s="31">
        <f t="shared" si="65"/>
        <v>2</v>
      </c>
      <c r="Q1045" s="31">
        <f t="shared" si="66"/>
        <v>0</v>
      </c>
      <c r="R1045" t="s">
        <v>27</v>
      </c>
      <c r="S1045" t="s">
        <v>23</v>
      </c>
      <c r="T1045" t="s">
        <v>35</v>
      </c>
      <c r="U1045">
        <v>69.75</v>
      </c>
      <c r="V1045">
        <v>2347.9</v>
      </c>
      <c r="W1045" s="10">
        <v>32</v>
      </c>
      <c r="X1045" t="s">
        <v>23</v>
      </c>
      <c r="Y1045" s="10">
        <f t="shared" si="67"/>
        <v>1</v>
      </c>
      <c r="Z1045" s="13"/>
    </row>
    <row r="1046" spans="1:26">
      <c r="A1046">
        <v>1045</v>
      </c>
      <c r="B1046" t="s">
        <v>22</v>
      </c>
      <c r="C1046">
        <v>0</v>
      </c>
      <c r="D1046" t="s">
        <v>24</v>
      </c>
      <c r="E1046" t="s">
        <v>24</v>
      </c>
      <c r="F1046" t="s">
        <v>24</v>
      </c>
      <c r="G1046" t="s">
        <v>26</v>
      </c>
      <c r="H1046" t="str">
        <f t="shared" si="64"/>
        <v>Yes</v>
      </c>
      <c r="I1046" t="s">
        <v>23</v>
      </c>
      <c r="J1046" t="s">
        <v>23</v>
      </c>
      <c r="K1046" t="s">
        <v>24</v>
      </c>
      <c r="L1046" t="s">
        <v>24</v>
      </c>
      <c r="M1046" t="s">
        <v>23</v>
      </c>
      <c r="N1046" t="s">
        <v>24</v>
      </c>
      <c r="O1046" t="s">
        <v>24</v>
      </c>
      <c r="P1046" s="31">
        <f t="shared" si="65"/>
        <v>4</v>
      </c>
      <c r="Q1046" s="31">
        <f t="shared" si="66"/>
        <v>2</v>
      </c>
      <c r="R1046" t="s">
        <v>31</v>
      </c>
      <c r="S1046" t="s">
        <v>24</v>
      </c>
      <c r="T1046" t="s">
        <v>35</v>
      </c>
      <c r="U1046">
        <v>54.25</v>
      </c>
      <c r="V1046">
        <v>447.75</v>
      </c>
      <c r="W1046" s="10">
        <v>8</v>
      </c>
      <c r="X1046" t="s">
        <v>24</v>
      </c>
      <c r="Y1046" s="10">
        <f t="shared" si="67"/>
        <v>0</v>
      </c>
      <c r="Z1046" s="13"/>
    </row>
    <row r="1047" spans="1:26">
      <c r="A1047">
        <v>1046</v>
      </c>
      <c r="B1047" t="s">
        <v>22</v>
      </c>
      <c r="C1047">
        <v>0</v>
      </c>
      <c r="D1047" t="s">
        <v>23</v>
      </c>
      <c r="E1047" t="s">
        <v>23</v>
      </c>
      <c r="F1047" t="s">
        <v>23</v>
      </c>
      <c r="G1047" t="s">
        <v>37</v>
      </c>
      <c r="H1047" t="str">
        <f t="shared" si="64"/>
        <v>Yes</v>
      </c>
      <c r="I1047" t="s">
        <v>23</v>
      </c>
      <c r="J1047" t="s">
        <v>24</v>
      </c>
      <c r="K1047" t="s">
        <v>24</v>
      </c>
      <c r="L1047" t="s">
        <v>23</v>
      </c>
      <c r="M1047" t="s">
        <v>24</v>
      </c>
      <c r="N1047" t="s">
        <v>23</v>
      </c>
      <c r="O1047" t="s">
        <v>23</v>
      </c>
      <c r="P1047" s="31">
        <f t="shared" si="65"/>
        <v>5</v>
      </c>
      <c r="Q1047" s="31">
        <f t="shared" si="66"/>
        <v>3</v>
      </c>
      <c r="R1047" t="s">
        <v>27</v>
      </c>
      <c r="S1047" t="s">
        <v>23</v>
      </c>
      <c r="T1047" t="s">
        <v>35</v>
      </c>
      <c r="U1047">
        <v>99.3</v>
      </c>
      <c r="V1047">
        <v>4209.95</v>
      </c>
      <c r="W1047" s="10">
        <v>43</v>
      </c>
      <c r="X1047" t="s">
        <v>24</v>
      </c>
      <c r="Y1047" s="10">
        <f t="shared" si="67"/>
        <v>0</v>
      </c>
      <c r="Z1047" s="13"/>
    </row>
    <row r="1048" spans="1:26">
      <c r="A1048">
        <v>1047</v>
      </c>
      <c r="B1048" t="s">
        <v>22</v>
      </c>
      <c r="C1048">
        <v>0</v>
      </c>
      <c r="D1048" t="s">
        <v>24</v>
      </c>
      <c r="E1048" t="s">
        <v>24</v>
      </c>
      <c r="F1048" t="s">
        <v>23</v>
      </c>
      <c r="G1048" t="s">
        <v>26</v>
      </c>
      <c r="H1048" t="str">
        <f t="shared" si="64"/>
        <v>Yes</v>
      </c>
      <c r="I1048" t="s">
        <v>23</v>
      </c>
      <c r="J1048" t="s">
        <v>23</v>
      </c>
      <c r="K1048" t="s">
        <v>24</v>
      </c>
      <c r="L1048" t="s">
        <v>23</v>
      </c>
      <c r="M1048" t="s">
        <v>23</v>
      </c>
      <c r="N1048" t="s">
        <v>23</v>
      </c>
      <c r="O1048" t="s">
        <v>24</v>
      </c>
      <c r="P1048" s="31">
        <f t="shared" si="65"/>
        <v>6</v>
      </c>
      <c r="Q1048" s="31">
        <f t="shared" si="66"/>
        <v>4</v>
      </c>
      <c r="R1048" t="s">
        <v>31</v>
      </c>
      <c r="S1048" t="s">
        <v>24</v>
      </c>
      <c r="T1048" t="s">
        <v>40</v>
      </c>
      <c r="U1048">
        <v>74</v>
      </c>
      <c r="V1048">
        <v>3877.65</v>
      </c>
      <c r="W1048" s="10">
        <v>52</v>
      </c>
      <c r="X1048" t="s">
        <v>24</v>
      </c>
      <c r="Y1048" s="10">
        <f t="shared" si="67"/>
        <v>0</v>
      </c>
      <c r="Z1048" s="13"/>
    </row>
    <row r="1049" spans="1:26">
      <c r="A1049">
        <v>1048</v>
      </c>
      <c r="B1049" t="s">
        <v>30</v>
      </c>
      <c r="C1049">
        <v>0</v>
      </c>
      <c r="D1049" t="s">
        <v>24</v>
      </c>
      <c r="E1049" t="s">
        <v>24</v>
      </c>
      <c r="F1049" t="s">
        <v>24</v>
      </c>
      <c r="G1049" t="s">
        <v>26</v>
      </c>
      <c r="H1049" t="str">
        <f t="shared" si="64"/>
        <v>Yes</v>
      </c>
      <c r="I1049" t="s">
        <v>23</v>
      </c>
      <c r="J1049" t="s">
        <v>24</v>
      </c>
      <c r="K1049" t="s">
        <v>24</v>
      </c>
      <c r="L1049" t="s">
        <v>24</v>
      </c>
      <c r="M1049" t="s">
        <v>23</v>
      </c>
      <c r="N1049" t="s">
        <v>24</v>
      </c>
      <c r="O1049" t="s">
        <v>24</v>
      </c>
      <c r="P1049" s="31">
        <f t="shared" si="65"/>
        <v>3</v>
      </c>
      <c r="Q1049" s="31">
        <f t="shared" si="66"/>
        <v>1</v>
      </c>
      <c r="R1049" t="s">
        <v>27</v>
      </c>
      <c r="S1049" t="s">
        <v>23</v>
      </c>
      <c r="T1049" t="s">
        <v>32</v>
      </c>
      <c r="U1049">
        <v>50.25</v>
      </c>
      <c r="V1049">
        <v>152.30000000000001</v>
      </c>
      <c r="W1049" s="10">
        <v>3</v>
      </c>
      <c r="X1049" t="s">
        <v>24</v>
      </c>
      <c r="Y1049" s="10">
        <f t="shared" si="67"/>
        <v>0</v>
      </c>
      <c r="Z1049" s="13"/>
    </row>
    <row r="1050" spans="1:26">
      <c r="A1050">
        <v>1049</v>
      </c>
      <c r="B1050" t="s">
        <v>30</v>
      </c>
      <c r="C1050">
        <v>0</v>
      </c>
      <c r="D1050" t="s">
        <v>24</v>
      </c>
      <c r="E1050" t="s">
        <v>24</v>
      </c>
      <c r="F1050" t="s">
        <v>24</v>
      </c>
      <c r="G1050" t="s">
        <v>24</v>
      </c>
      <c r="H1050" t="str">
        <f t="shared" si="64"/>
        <v>No</v>
      </c>
      <c r="I1050" t="s">
        <v>23</v>
      </c>
      <c r="J1050" t="s">
        <v>46</v>
      </c>
      <c r="K1050" t="s">
        <v>46</v>
      </c>
      <c r="L1050" t="s">
        <v>46</v>
      </c>
      <c r="M1050" t="s">
        <v>46</v>
      </c>
      <c r="N1050" t="s">
        <v>46</v>
      </c>
      <c r="O1050" t="s">
        <v>46</v>
      </c>
      <c r="P1050" s="31">
        <f t="shared" si="65"/>
        <v>1</v>
      </c>
      <c r="Q1050" s="31">
        <f t="shared" si="66"/>
        <v>0</v>
      </c>
      <c r="R1050" t="s">
        <v>31</v>
      </c>
      <c r="S1050" t="s">
        <v>23</v>
      </c>
      <c r="T1050" t="s">
        <v>32</v>
      </c>
      <c r="U1050">
        <v>19.8</v>
      </c>
      <c r="V1050">
        <v>572.20000000000005</v>
      </c>
      <c r="W1050" s="10">
        <v>29</v>
      </c>
      <c r="X1050" t="s">
        <v>24</v>
      </c>
      <c r="Y1050" s="10">
        <f t="shared" si="67"/>
        <v>0</v>
      </c>
      <c r="Z1050" s="13"/>
    </row>
    <row r="1051" spans="1:26">
      <c r="A1051">
        <v>1050</v>
      </c>
      <c r="B1051" t="s">
        <v>22</v>
      </c>
      <c r="C1051">
        <v>0</v>
      </c>
      <c r="D1051" t="s">
        <v>24</v>
      </c>
      <c r="E1051" t="s">
        <v>24</v>
      </c>
      <c r="F1051" t="s">
        <v>24</v>
      </c>
      <c r="G1051" t="s">
        <v>24</v>
      </c>
      <c r="H1051" t="str">
        <f t="shared" si="64"/>
        <v>No</v>
      </c>
      <c r="I1051" t="s">
        <v>23</v>
      </c>
      <c r="J1051" t="s">
        <v>46</v>
      </c>
      <c r="K1051" t="s">
        <v>46</v>
      </c>
      <c r="L1051" t="s">
        <v>46</v>
      </c>
      <c r="M1051" t="s">
        <v>46</v>
      </c>
      <c r="N1051" t="s">
        <v>46</v>
      </c>
      <c r="O1051" t="s">
        <v>46</v>
      </c>
      <c r="P1051" s="31">
        <f t="shared" si="65"/>
        <v>1</v>
      </c>
      <c r="Q1051" s="31">
        <f t="shared" si="66"/>
        <v>0</v>
      </c>
      <c r="R1051" t="s">
        <v>27</v>
      </c>
      <c r="S1051" t="s">
        <v>24</v>
      </c>
      <c r="T1051" t="s">
        <v>32</v>
      </c>
      <c r="U1051">
        <v>19.649999999999999</v>
      </c>
      <c r="V1051">
        <v>19.649999999999999</v>
      </c>
      <c r="W1051" s="10">
        <v>1</v>
      </c>
      <c r="X1051" t="s">
        <v>23</v>
      </c>
      <c r="Y1051" s="10">
        <f t="shared" si="67"/>
        <v>1</v>
      </c>
      <c r="Z1051" s="13"/>
    </row>
    <row r="1052" spans="1:26">
      <c r="A1052">
        <v>1051</v>
      </c>
      <c r="B1052" t="s">
        <v>30</v>
      </c>
      <c r="C1052">
        <v>1</v>
      </c>
      <c r="D1052" t="s">
        <v>24</v>
      </c>
      <c r="E1052" t="s">
        <v>24</v>
      </c>
      <c r="F1052" t="s">
        <v>25</v>
      </c>
      <c r="G1052" t="s">
        <v>26</v>
      </c>
      <c r="H1052" t="str">
        <f t="shared" si="64"/>
        <v>Yes</v>
      </c>
      <c r="I1052" t="s">
        <v>24</v>
      </c>
      <c r="J1052" t="s">
        <v>24</v>
      </c>
      <c r="K1052" t="s">
        <v>24</v>
      </c>
      <c r="L1052" t="s">
        <v>23</v>
      </c>
      <c r="M1052" t="s">
        <v>23</v>
      </c>
      <c r="N1052" t="s">
        <v>24</v>
      </c>
      <c r="O1052" t="s">
        <v>23</v>
      </c>
      <c r="P1052" s="31">
        <f t="shared" si="65"/>
        <v>4</v>
      </c>
      <c r="Q1052" s="31">
        <f t="shared" si="66"/>
        <v>3</v>
      </c>
      <c r="R1052" t="s">
        <v>27</v>
      </c>
      <c r="S1052" t="s">
        <v>23</v>
      </c>
      <c r="T1052" t="s">
        <v>28</v>
      </c>
      <c r="U1052">
        <v>43.65</v>
      </c>
      <c r="V1052">
        <v>526.95000000000005</v>
      </c>
      <c r="W1052" s="10">
        <v>12</v>
      </c>
      <c r="X1052" t="s">
        <v>23</v>
      </c>
      <c r="Y1052" s="10">
        <f t="shared" si="67"/>
        <v>1</v>
      </c>
      <c r="Z1052" s="13"/>
    </row>
    <row r="1053" spans="1:26">
      <c r="A1053">
        <v>1052</v>
      </c>
      <c r="B1053" t="s">
        <v>22</v>
      </c>
      <c r="C1053">
        <v>0</v>
      </c>
      <c r="D1053" t="s">
        <v>23</v>
      </c>
      <c r="E1053" t="s">
        <v>23</v>
      </c>
      <c r="F1053" t="s">
        <v>25</v>
      </c>
      <c r="G1053" t="s">
        <v>26</v>
      </c>
      <c r="H1053" t="str">
        <f t="shared" si="64"/>
        <v>Yes</v>
      </c>
      <c r="I1053" t="s">
        <v>24</v>
      </c>
      <c r="J1053" t="s">
        <v>24</v>
      </c>
      <c r="K1053" t="s">
        <v>24</v>
      </c>
      <c r="L1053" t="s">
        <v>24</v>
      </c>
      <c r="M1053" t="s">
        <v>24</v>
      </c>
      <c r="N1053" t="s">
        <v>24</v>
      </c>
      <c r="O1053" t="s">
        <v>23</v>
      </c>
      <c r="P1053" s="31">
        <f t="shared" si="65"/>
        <v>2</v>
      </c>
      <c r="Q1053" s="31">
        <f t="shared" si="66"/>
        <v>1</v>
      </c>
      <c r="R1053" t="s">
        <v>27</v>
      </c>
      <c r="S1053" t="s">
        <v>23</v>
      </c>
      <c r="T1053" t="s">
        <v>40</v>
      </c>
      <c r="U1053">
        <v>35.5</v>
      </c>
      <c r="V1053">
        <v>552.70000000000005</v>
      </c>
      <c r="W1053" s="10">
        <v>16</v>
      </c>
      <c r="X1053" t="s">
        <v>24</v>
      </c>
      <c r="Y1053" s="10">
        <f t="shared" si="67"/>
        <v>0</v>
      </c>
      <c r="Z1053" s="13"/>
    </row>
    <row r="1054" spans="1:26">
      <c r="A1054">
        <v>1053</v>
      </c>
      <c r="B1054" t="s">
        <v>22</v>
      </c>
      <c r="C1054">
        <v>0</v>
      </c>
      <c r="D1054" t="s">
        <v>24</v>
      </c>
      <c r="E1054" t="s">
        <v>24</v>
      </c>
      <c r="F1054" t="s">
        <v>23</v>
      </c>
      <c r="G1054" t="s">
        <v>26</v>
      </c>
      <c r="H1054" t="str">
        <f t="shared" si="64"/>
        <v>Yes</v>
      </c>
      <c r="I1054" t="s">
        <v>23</v>
      </c>
      <c r="J1054" t="s">
        <v>24</v>
      </c>
      <c r="K1054" t="s">
        <v>24</v>
      </c>
      <c r="L1054" t="s">
        <v>23</v>
      </c>
      <c r="M1054" t="s">
        <v>23</v>
      </c>
      <c r="N1054" t="s">
        <v>23</v>
      </c>
      <c r="O1054" t="s">
        <v>23</v>
      </c>
      <c r="P1054" s="31">
        <f t="shared" si="65"/>
        <v>6</v>
      </c>
      <c r="Q1054" s="31">
        <f t="shared" si="66"/>
        <v>4</v>
      </c>
      <c r="R1054" t="s">
        <v>31</v>
      </c>
      <c r="S1054" t="s">
        <v>23</v>
      </c>
      <c r="T1054" t="s">
        <v>32</v>
      </c>
      <c r="U1054">
        <v>80.75</v>
      </c>
      <c r="V1054">
        <v>3208.65</v>
      </c>
      <c r="W1054" s="10">
        <v>40</v>
      </c>
      <c r="X1054" t="s">
        <v>24</v>
      </c>
      <c r="Y1054" s="10">
        <f t="shared" si="67"/>
        <v>0</v>
      </c>
      <c r="Z1054" s="13"/>
    </row>
    <row r="1055" spans="1:26">
      <c r="A1055">
        <v>1054</v>
      </c>
      <c r="B1055" t="s">
        <v>22</v>
      </c>
      <c r="C1055">
        <v>0</v>
      </c>
      <c r="D1055" t="s">
        <v>24</v>
      </c>
      <c r="E1055" t="s">
        <v>24</v>
      </c>
      <c r="F1055" t="s">
        <v>25</v>
      </c>
      <c r="G1055" t="s">
        <v>26</v>
      </c>
      <c r="H1055" t="str">
        <f t="shared" si="64"/>
        <v>Yes</v>
      </c>
      <c r="I1055" t="s">
        <v>24</v>
      </c>
      <c r="J1055" t="s">
        <v>24</v>
      </c>
      <c r="K1055" t="s">
        <v>24</v>
      </c>
      <c r="L1055" t="s">
        <v>23</v>
      </c>
      <c r="M1055" t="s">
        <v>24</v>
      </c>
      <c r="N1055" t="s">
        <v>24</v>
      </c>
      <c r="O1055" t="s">
        <v>23</v>
      </c>
      <c r="P1055" s="31">
        <f t="shared" si="65"/>
        <v>3</v>
      </c>
      <c r="Q1055" s="31">
        <f t="shared" si="66"/>
        <v>2</v>
      </c>
      <c r="R1055" t="s">
        <v>27</v>
      </c>
      <c r="S1055" t="s">
        <v>24</v>
      </c>
      <c r="T1055" t="s">
        <v>28</v>
      </c>
      <c r="U1055">
        <v>39.5</v>
      </c>
      <c r="V1055">
        <v>210.75</v>
      </c>
      <c r="W1055" s="10">
        <v>5</v>
      </c>
      <c r="X1055" t="s">
        <v>23</v>
      </c>
      <c r="Y1055" s="10">
        <f t="shared" si="67"/>
        <v>1</v>
      </c>
      <c r="Z1055" s="13"/>
    </row>
    <row r="1056" spans="1:26">
      <c r="A1056">
        <v>1055</v>
      </c>
      <c r="B1056" t="s">
        <v>30</v>
      </c>
      <c r="C1056">
        <v>0</v>
      </c>
      <c r="D1056" t="s">
        <v>23</v>
      </c>
      <c r="E1056" t="s">
        <v>24</v>
      </c>
      <c r="F1056" t="s">
        <v>23</v>
      </c>
      <c r="G1056" t="s">
        <v>37</v>
      </c>
      <c r="H1056" t="str">
        <f t="shared" si="64"/>
        <v>Yes</v>
      </c>
      <c r="I1056" t="s">
        <v>23</v>
      </c>
      <c r="J1056" t="s">
        <v>24</v>
      </c>
      <c r="K1056" t="s">
        <v>24</v>
      </c>
      <c r="L1056" t="s">
        <v>24</v>
      </c>
      <c r="M1056" t="s">
        <v>24</v>
      </c>
      <c r="N1056" t="s">
        <v>23</v>
      </c>
      <c r="O1056" t="s">
        <v>23</v>
      </c>
      <c r="P1056" s="31">
        <f t="shared" si="65"/>
        <v>4</v>
      </c>
      <c r="Q1056" s="31">
        <f t="shared" si="66"/>
        <v>2</v>
      </c>
      <c r="R1056" t="s">
        <v>27</v>
      </c>
      <c r="S1056" t="s">
        <v>23</v>
      </c>
      <c r="T1056" t="s">
        <v>35</v>
      </c>
      <c r="U1056">
        <v>97.1</v>
      </c>
      <c r="V1056">
        <v>3706.95</v>
      </c>
      <c r="W1056" s="10">
        <v>40</v>
      </c>
      <c r="X1056" t="s">
        <v>23</v>
      </c>
      <c r="Y1056" s="10">
        <f t="shared" si="67"/>
        <v>1</v>
      </c>
      <c r="Z1056" s="13"/>
    </row>
    <row r="1057" spans="1:26">
      <c r="A1057">
        <v>1056</v>
      </c>
      <c r="B1057" t="s">
        <v>22</v>
      </c>
      <c r="C1057">
        <v>0</v>
      </c>
      <c r="D1057" t="s">
        <v>24</v>
      </c>
      <c r="E1057" t="s">
        <v>24</v>
      </c>
      <c r="F1057" t="s">
        <v>24</v>
      </c>
      <c r="G1057" t="s">
        <v>24</v>
      </c>
      <c r="H1057" t="str">
        <f t="shared" si="64"/>
        <v>No</v>
      </c>
      <c r="I1057" t="s">
        <v>23</v>
      </c>
      <c r="J1057" t="s">
        <v>46</v>
      </c>
      <c r="K1057" t="s">
        <v>46</v>
      </c>
      <c r="L1057" t="s">
        <v>46</v>
      </c>
      <c r="M1057" t="s">
        <v>46</v>
      </c>
      <c r="N1057" t="s">
        <v>46</v>
      </c>
      <c r="O1057" t="s">
        <v>46</v>
      </c>
      <c r="P1057" s="31">
        <f t="shared" si="65"/>
        <v>1</v>
      </c>
      <c r="Q1057" s="31">
        <f t="shared" si="66"/>
        <v>0</v>
      </c>
      <c r="R1057" t="s">
        <v>31</v>
      </c>
      <c r="S1057" t="s">
        <v>24</v>
      </c>
      <c r="T1057" t="s">
        <v>32</v>
      </c>
      <c r="U1057">
        <v>19.55</v>
      </c>
      <c r="V1057">
        <v>620.75</v>
      </c>
      <c r="W1057" s="10">
        <v>36</v>
      </c>
      <c r="X1057" t="s">
        <v>24</v>
      </c>
      <c r="Y1057" s="10">
        <f t="shared" si="67"/>
        <v>0</v>
      </c>
      <c r="Z1057" s="13"/>
    </row>
    <row r="1058" spans="1:26">
      <c r="A1058">
        <v>1057</v>
      </c>
      <c r="B1058" t="s">
        <v>22</v>
      </c>
      <c r="C1058">
        <v>0</v>
      </c>
      <c r="D1058" t="s">
        <v>24</v>
      </c>
      <c r="E1058" t="s">
        <v>24</v>
      </c>
      <c r="F1058" t="s">
        <v>24</v>
      </c>
      <c r="G1058" t="s">
        <v>37</v>
      </c>
      <c r="H1058" t="str">
        <f t="shared" si="64"/>
        <v>Yes</v>
      </c>
      <c r="I1058" t="s">
        <v>23</v>
      </c>
      <c r="J1058" t="s">
        <v>24</v>
      </c>
      <c r="K1058" t="s">
        <v>24</v>
      </c>
      <c r="L1058" t="s">
        <v>24</v>
      </c>
      <c r="M1058" t="s">
        <v>24</v>
      </c>
      <c r="N1058" t="s">
        <v>24</v>
      </c>
      <c r="O1058" t="s">
        <v>23</v>
      </c>
      <c r="P1058" s="31">
        <f t="shared" si="65"/>
        <v>3</v>
      </c>
      <c r="Q1058" s="31">
        <f t="shared" si="66"/>
        <v>1</v>
      </c>
      <c r="R1058" t="s">
        <v>27</v>
      </c>
      <c r="S1058" t="s">
        <v>23</v>
      </c>
      <c r="T1058" t="s">
        <v>28</v>
      </c>
      <c r="U1058">
        <v>80</v>
      </c>
      <c r="V1058">
        <v>412.5</v>
      </c>
      <c r="W1058" s="10">
        <v>5</v>
      </c>
      <c r="X1058" t="s">
        <v>23</v>
      </c>
      <c r="Y1058" s="10">
        <f t="shared" si="67"/>
        <v>1</v>
      </c>
      <c r="Z1058" s="13"/>
    </row>
    <row r="1059" spans="1:26">
      <c r="A1059">
        <v>1058</v>
      </c>
      <c r="B1059" t="s">
        <v>22</v>
      </c>
      <c r="C1059">
        <v>0</v>
      </c>
      <c r="D1059" t="s">
        <v>24</v>
      </c>
      <c r="E1059" t="s">
        <v>24</v>
      </c>
      <c r="F1059" t="s">
        <v>24</v>
      </c>
      <c r="G1059" t="s">
        <v>37</v>
      </c>
      <c r="H1059" t="str">
        <f t="shared" si="64"/>
        <v>Yes</v>
      </c>
      <c r="I1059" t="s">
        <v>23</v>
      </c>
      <c r="J1059" t="s">
        <v>23</v>
      </c>
      <c r="K1059" t="s">
        <v>24</v>
      </c>
      <c r="L1059" t="s">
        <v>24</v>
      </c>
      <c r="M1059" t="s">
        <v>24</v>
      </c>
      <c r="N1059" t="s">
        <v>23</v>
      </c>
      <c r="O1059" t="s">
        <v>24</v>
      </c>
      <c r="P1059" s="31">
        <f t="shared" si="65"/>
        <v>4</v>
      </c>
      <c r="Q1059" s="31">
        <f t="shared" si="66"/>
        <v>2</v>
      </c>
      <c r="R1059" t="s">
        <v>27</v>
      </c>
      <c r="S1059" t="s">
        <v>23</v>
      </c>
      <c r="T1059" t="s">
        <v>32</v>
      </c>
      <c r="U1059">
        <v>84.7</v>
      </c>
      <c r="V1059">
        <v>832.05</v>
      </c>
      <c r="W1059" s="10">
        <v>10</v>
      </c>
      <c r="X1059" t="s">
        <v>23</v>
      </c>
      <c r="Y1059" s="10">
        <f t="shared" si="67"/>
        <v>1</v>
      </c>
      <c r="Z1059" s="13"/>
    </row>
    <row r="1060" spans="1:26">
      <c r="A1060">
        <v>1059</v>
      </c>
      <c r="B1060" t="s">
        <v>30</v>
      </c>
      <c r="C1060">
        <v>0</v>
      </c>
      <c r="D1060" t="s">
        <v>23</v>
      </c>
      <c r="E1060" t="s">
        <v>23</v>
      </c>
      <c r="F1060" t="s">
        <v>24</v>
      </c>
      <c r="G1060" t="s">
        <v>37</v>
      </c>
      <c r="H1060" t="str">
        <f t="shared" si="64"/>
        <v>Yes</v>
      </c>
      <c r="I1060" t="s">
        <v>23</v>
      </c>
      <c r="J1060" t="s">
        <v>24</v>
      </c>
      <c r="K1060" t="s">
        <v>24</v>
      </c>
      <c r="L1060" t="s">
        <v>24</v>
      </c>
      <c r="M1060" t="s">
        <v>24</v>
      </c>
      <c r="N1060" t="s">
        <v>23</v>
      </c>
      <c r="O1060" t="s">
        <v>23</v>
      </c>
      <c r="P1060" s="31">
        <f t="shared" si="65"/>
        <v>4</v>
      </c>
      <c r="Q1060" s="31">
        <f t="shared" si="66"/>
        <v>2</v>
      </c>
      <c r="R1060" t="s">
        <v>27</v>
      </c>
      <c r="S1060" t="s">
        <v>23</v>
      </c>
      <c r="T1060" t="s">
        <v>35</v>
      </c>
      <c r="U1060">
        <v>89.55</v>
      </c>
      <c r="V1060">
        <v>185.55</v>
      </c>
      <c r="W1060" s="10">
        <v>2</v>
      </c>
      <c r="X1060" t="s">
        <v>23</v>
      </c>
      <c r="Y1060" s="10">
        <f t="shared" si="67"/>
        <v>1</v>
      </c>
      <c r="Z1060" s="13"/>
    </row>
    <row r="1061" spans="1:26">
      <c r="A1061">
        <v>1060</v>
      </c>
      <c r="B1061" t="s">
        <v>30</v>
      </c>
      <c r="C1061">
        <v>0</v>
      </c>
      <c r="D1061" t="s">
        <v>24</v>
      </c>
      <c r="E1061" t="s">
        <v>24</v>
      </c>
      <c r="F1061" t="s">
        <v>23</v>
      </c>
      <c r="G1061" t="s">
        <v>37</v>
      </c>
      <c r="H1061" t="str">
        <f t="shared" si="64"/>
        <v>Yes</v>
      </c>
      <c r="I1061" t="s">
        <v>23</v>
      </c>
      <c r="J1061" t="s">
        <v>24</v>
      </c>
      <c r="K1061" t="s">
        <v>24</v>
      </c>
      <c r="L1061" t="s">
        <v>24</v>
      </c>
      <c r="M1061" t="s">
        <v>23</v>
      </c>
      <c r="N1061" t="s">
        <v>23</v>
      </c>
      <c r="O1061" t="s">
        <v>24</v>
      </c>
      <c r="P1061" s="31">
        <f t="shared" si="65"/>
        <v>4</v>
      </c>
      <c r="Q1061" s="31">
        <f t="shared" si="66"/>
        <v>2</v>
      </c>
      <c r="R1061" t="s">
        <v>27</v>
      </c>
      <c r="S1061" t="s">
        <v>23</v>
      </c>
      <c r="T1061" t="s">
        <v>28</v>
      </c>
      <c r="U1061">
        <v>90.6</v>
      </c>
      <c r="V1061">
        <v>1943.2</v>
      </c>
      <c r="W1061" s="10">
        <v>23</v>
      </c>
      <c r="X1061" t="s">
        <v>23</v>
      </c>
      <c r="Y1061" s="10">
        <f t="shared" si="67"/>
        <v>1</v>
      </c>
      <c r="Z1061" s="13"/>
    </row>
    <row r="1062" spans="1:26">
      <c r="A1062">
        <v>1061</v>
      </c>
      <c r="B1062" t="s">
        <v>30</v>
      </c>
      <c r="C1062">
        <v>0</v>
      </c>
      <c r="D1062" t="s">
        <v>23</v>
      </c>
      <c r="E1062" t="s">
        <v>23</v>
      </c>
      <c r="F1062" t="s">
        <v>24</v>
      </c>
      <c r="G1062" t="s">
        <v>24</v>
      </c>
      <c r="H1062" t="str">
        <f t="shared" si="64"/>
        <v>No</v>
      </c>
      <c r="I1062" t="s">
        <v>23</v>
      </c>
      <c r="J1062" t="s">
        <v>46</v>
      </c>
      <c r="K1062" t="s">
        <v>46</v>
      </c>
      <c r="L1062" t="s">
        <v>46</v>
      </c>
      <c r="M1062" t="s">
        <v>46</v>
      </c>
      <c r="N1062" t="s">
        <v>46</v>
      </c>
      <c r="O1062" t="s">
        <v>46</v>
      </c>
      <c r="P1062" s="31">
        <f t="shared" si="65"/>
        <v>1</v>
      </c>
      <c r="Q1062" s="31">
        <f t="shared" si="66"/>
        <v>0</v>
      </c>
      <c r="R1062" t="s">
        <v>31</v>
      </c>
      <c r="S1062" t="s">
        <v>23</v>
      </c>
      <c r="T1062" t="s">
        <v>35</v>
      </c>
      <c r="U1062">
        <v>20.05</v>
      </c>
      <c r="V1062">
        <v>505.9</v>
      </c>
      <c r="W1062" s="10">
        <v>26</v>
      </c>
      <c r="X1062" t="s">
        <v>24</v>
      </c>
      <c r="Y1062" s="10">
        <f t="shared" si="67"/>
        <v>0</v>
      </c>
      <c r="Z1062" s="13"/>
    </row>
    <row r="1063" spans="1:26">
      <c r="A1063">
        <v>1062</v>
      </c>
      <c r="B1063" t="s">
        <v>22</v>
      </c>
      <c r="C1063">
        <v>1</v>
      </c>
      <c r="D1063" t="s">
        <v>23</v>
      </c>
      <c r="E1063" t="s">
        <v>24</v>
      </c>
      <c r="F1063" t="s">
        <v>23</v>
      </c>
      <c r="G1063" t="s">
        <v>37</v>
      </c>
      <c r="H1063" t="str">
        <f t="shared" si="64"/>
        <v>Yes</v>
      </c>
      <c r="I1063" t="s">
        <v>23</v>
      </c>
      <c r="J1063" t="s">
        <v>23</v>
      </c>
      <c r="K1063" t="s">
        <v>23</v>
      </c>
      <c r="L1063" t="s">
        <v>23</v>
      </c>
      <c r="M1063" t="s">
        <v>24</v>
      </c>
      <c r="N1063" t="s">
        <v>23</v>
      </c>
      <c r="O1063" t="s">
        <v>23</v>
      </c>
      <c r="P1063" s="31">
        <f t="shared" si="65"/>
        <v>7</v>
      </c>
      <c r="Q1063" s="31">
        <f t="shared" si="66"/>
        <v>5</v>
      </c>
      <c r="R1063" t="s">
        <v>47</v>
      </c>
      <c r="S1063" t="s">
        <v>23</v>
      </c>
      <c r="T1063" t="s">
        <v>28</v>
      </c>
      <c r="U1063">
        <v>112.4</v>
      </c>
      <c r="V1063">
        <v>8046.85</v>
      </c>
      <c r="W1063" s="10">
        <v>72</v>
      </c>
      <c r="X1063" t="s">
        <v>24</v>
      </c>
      <c r="Y1063" s="10">
        <f t="shared" si="67"/>
        <v>0</v>
      </c>
      <c r="Z1063" s="13"/>
    </row>
    <row r="1064" spans="1:26">
      <c r="A1064">
        <v>1063</v>
      </c>
      <c r="B1064" t="s">
        <v>22</v>
      </c>
      <c r="C1064">
        <v>0</v>
      </c>
      <c r="D1064" t="s">
        <v>23</v>
      </c>
      <c r="E1064" t="s">
        <v>24</v>
      </c>
      <c r="F1064" t="s">
        <v>24</v>
      </c>
      <c r="G1064" t="s">
        <v>26</v>
      </c>
      <c r="H1064" t="str">
        <f t="shared" si="64"/>
        <v>Yes</v>
      </c>
      <c r="I1064" t="s">
        <v>23</v>
      </c>
      <c r="J1064" t="s">
        <v>24</v>
      </c>
      <c r="K1064" t="s">
        <v>24</v>
      </c>
      <c r="L1064" t="s">
        <v>24</v>
      </c>
      <c r="M1064" t="s">
        <v>23</v>
      </c>
      <c r="N1064" t="s">
        <v>24</v>
      </c>
      <c r="O1064" t="s">
        <v>24</v>
      </c>
      <c r="P1064" s="31">
        <f t="shared" si="65"/>
        <v>3</v>
      </c>
      <c r="Q1064" s="31">
        <f t="shared" si="66"/>
        <v>1</v>
      </c>
      <c r="R1064" t="s">
        <v>27</v>
      </c>
      <c r="S1064" t="s">
        <v>24</v>
      </c>
      <c r="T1064" t="s">
        <v>35</v>
      </c>
      <c r="U1064">
        <v>50.2</v>
      </c>
      <c r="V1064">
        <v>1815.3</v>
      </c>
      <c r="W1064" s="10">
        <v>34</v>
      </c>
      <c r="X1064" t="s">
        <v>24</v>
      </c>
      <c r="Y1064" s="10">
        <f t="shared" si="67"/>
        <v>0</v>
      </c>
      <c r="Z1064" s="13"/>
    </row>
    <row r="1065" spans="1:26">
      <c r="A1065">
        <v>1064</v>
      </c>
      <c r="B1065" t="s">
        <v>30</v>
      </c>
      <c r="C1065">
        <v>0</v>
      </c>
      <c r="D1065" t="s">
        <v>24</v>
      </c>
      <c r="E1065" t="s">
        <v>24</v>
      </c>
      <c r="F1065" t="s">
        <v>24</v>
      </c>
      <c r="G1065" t="s">
        <v>26</v>
      </c>
      <c r="H1065" t="str">
        <f t="shared" si="64"/>
        <v>Yes</v>
      </c>
      <c r="I1065" t="s">
        <v>23</v>
      </c>
      <c r="J1065" t="s">
        <v>23</v>
      </c>
      <c r="K1065" t="s">
        <v>24</v>
      </c>
      <c r="L1065" t="s">
        <v>24</v>
      </c>
      <c r="M1065" t="s">
        <v>23</v>
      </c>
      <c r="N1065" t="s">
        <v>23</v>
      </c>
      <c r="O1065" t="s">
        <v>24</v>
      </c>
      <c r="P1065" s="31">
        <f t="shared" si="65"/>
        <v>5</v>
      </c>
      <c r="Q1065" s="31">
        <f t="shared" si="66"/>
        <v>3</v>
      </c>
      <c r="R1065" t="s">
        <v>27</v>
      </c>
      <c r="S1065" t="s">
        <v>24</v>
      </c>
      <c r="T1065" t="s">
        <v>35</v>
      </c>
      <c r="U1065">
        <v>62.25</v>
      </c>
      <c r="V1065">
        <v>612.95000000000005</v>
      </c>
      <c r="W1065" s="10">
        <v>10</v>
      </c>
      <c r="X1065" t="s">
        <v>24</v>
      </c>
      <c r="Y1065" s="10">
        <f t="shared" si="67"/>
        <v>0</v>
      </c>
      <c r="Z1065" s="13"/>
    </row>
    <row r="1066" spans="1:26">
      <c r="A1066">
        <v>1065</v>
      </c>
      <c r="B1066" t="s">
        <v>22</v>
      </c>
      <c r="C1066">
        <v>0</v>
      </c>
      <c r="D1066" t="s">
        <v>24</v>
      </c>
      <c r="E1066" t="s">
        <v>24</v>
      </c>
      <c r="F1066" t="s">
        <v>24</v>
      </c>
      <c r="G1066" t="s">
        <v>26</v>
      </c>
      <c r="H1066" t="str">
        <f t="shared" si="64"/>
        <v>Yes</v>
      </c>
      <c r="I1066" t="s">
        <v>23</v>
      </c>
      <c r="J1066" t="s">
        <v>23</v>
      </c>
      <c r="K1066" t="s">
        <v>24</v>
      </c>
      <c r="L1066" t="s">
        <v>24</v>
      </c>
      <c r="M1066" t="s">
        <v>23</v>
      </c>
      <c r="N1066" t="s">
        <v>24</v>
      </c>
      <c r="O1066" t="s">
        <v>24</v>
      </c>
      <c r="P1066" s="31">
        <f t="shared" si="65"/>
        <v>4</v>
      </c>
      <c r="Q1066" s="31">
        <f t="shared" si="66"/>
        <v>2</v>
      </c>
      <c r="R1066" t="s">
        <v>31</v>
      </c>
      <c r="S1066" t="s">
        <v>24</v>
      </c>
      <c r="T1066" t="s">
        <v>32</v>
      </c>
      <c r="U1066">
        <v>55.7</v>
      </c>
      <c r="V1066">
        <v>795.15</v>
      </c>
      <c r="W1066" s="10">
        <v>14</v>
      </c>
      <c r="X1066" t="s">
        <v>24</v>
      </c>
      <c r="Y1066" s="10">
        <f t="shared" si="67"/>
        <v>0</v>
      </c>
      <c r="Z1066" s="13"/>
    </row>
    <row r="1067" spans="1:26">
      <c r="A1067">
        <v>1066</v>
      </c>
      <c r="B1067" t="s">
        <v>22</v>
      </c>
      <c r="C1067">
        <v>0</v>
      </c>
      <c r="D1067" t="s">
        <v>24</v>
      </c>
      <c r="E1067" t="s">
        <v>24</v>
      </c>
      <c r="F1067" t="s">
        <v>23</v>
      </c>
      <c r="G1067" t="s">
        <v>37</v>
      </c>
      <c r="H1067" t="str">
        <f t="shared" si="64"/>
        <v>Yes</v>
      </c>
      <c r="I1067" t="s">
        <v>23</v>
      </c>
      <c r="J1067" t="s">
        <v>23</v>
      </c>
      <c r="K1067" t="s">
        <v>24</v>
      </c>
      <c r="L1067" t="s">
        <v>24</v>
      </c>
      <c r="M1067" t="s">
        <v>24</v>
      </c>
      <c r="N1067" t="s">
        <v>23</v>
      </c>
      <c r="O1067" t="s">
        <v>24</v>
      </c>
      <c r="P1067" s="31">
        <f t="shared" si="65"/>
        <v>4</v>
      </c>
      <c r="Q1067" s="31">
        <f t="shared" si="66"/>
        <v>2</v>
      </c>
      <c r="R1067" t="s">
        <v>27</v>
      </c>
      <c r="S1067" t="s">
        <v>23</v>
      </c>
      <c r="T1067" t="s">
        <v>35</v>
      </c>
      <c r="U1067">
        <v>90.05</v>
      </c>
      <c r="V1067">
        <v>2169.8000000000002</v>
      </c>
      <c r="W1067" s="10">
        <v>23</v>
      </c>
      <c r="X1067" t="s">
        <v>23</v>
      </c>
      <c r="Y1067" s="10">
        <f t="shared" si="67"/>
        <v>1</v>
      </c>
      <c r="Z1067" s="13"/>
    </row>
    <row r="1068" spans="1:26">
      <c r="A1068">
        <v>1067</v>
      </c>
      <c r="B1068" t="s">
        <v>30</v>
      </c>
      <c r="C1068">
        <v>0</v>
      </c>
      <c r="D1068" t="s">
        <v>23</v>
      </c>
      <c r="E1068" t="s">
        <v>24</v>
      </c>
      <c r="F1068" t="s">
        <v>24</v>
      </c>
      <c r="G1068" t="s">
        <v>24</v>
      </c>
      <c r="H1068" t="str">
        <f t="shared" si="64"/>
        <v>No</v>
      </c>
      <c r="I1068" t="s">
        <v>23</v>
      </c>
      <c r="J1068" t="s">
        <v>46</v>
      </c>
      <c r="K1068" t="s">
        <v>46</v>
      </c>
      <c r="L1068" t="s">
        <v>46</v>
      </c>
      <c r="M1068" t="s">
        <v>46</v>
      </c>
      <c r="N1068" t="s">
        <v>46</v>
      </c>
      <c r="O1068" t="s">
        <v>46</v>
      </c>
      <c r="P1068" s="31">
        <f t="shared" si="65"/>
        <v>1</v>
      </c>
      <c r="Q1068" s="31">
        <f t="shared" si="66"/>
        <v>0</v>
      </c>
      <c r="R1068" t="s">
        <v>47</v>
      </c>
      <c r="S1068" t="s">
        <v>24</v>
      </c>
      <c r="T1068" t="s">
        <v>32</v>
      </c>
      <c r="U1068">
        <v>19.649999999999999</v>
      </c>
      <c r="V1068">
        <v>973.1</v>
      </c>
      <c r="W1068" s="10">
        <v>47</v>
      </c>
      <c r="X1068" t="s">
        <v>24</v>
      </c>
      <c r="Y1068" s="10">
        <f t="shared" si="67"/>
        <v>0</v>
      </c>
      <c r="Z1068" s="13"/>
    </row>
    <row r="1069" spans="1:26">
      <c r="A1069">
        <v>1068</v>
      </c>
      <c r="B1069" t="s">
        <v>30</v>
      </c>
      <c r="C1069">
        <v>0</v>
      </c>
      <c r="D1069" t="s">
        <v>23</v>
      </c>
      <c r="E1069" t="s">
        <v>24</v>
      </c>
      <c r="F1069" t="s">
        <v>24</v>
      </c>
      <c r="G1069" t="s">
        <v>37</v>
      </c>
      <c r="H1069" t="str">
        <f t="shared" si="64"/>
        <v>Yes</v>
      </c>
      <c r="I1069" t="s">
        <v>23</v>
      </c>
      <c r="J1069" t="s">
        <v>23</v>
      </c>
      <c r="K1069" t="s">
        <v>24</v>
      </c>
      <c r="L1069" t="s">
        <v>24</v>
      </c>
      <c r="M1069" t="s">
        <v>23</v>
      </c>
      <c r="N1069" t="s">
        <v>24</v>
      </c>
      <c r="O1069" t="s">
        <v>23</v>
      </c>
      <c r="P1069" s="31">
        <f t="shared" si="65"/>
        <v>5</v>
      </c>
      <c r="Q1069" s="31">
        <f t="shared" si="66"/>
        <v>3</v>
      </c>
      <c r="R1069" t="s">
        <v>27</v>
      </c>
      <c r="S1069" t="s">
        <v>23</v>
      </c>
      <c r="T1069" t="s">
        <v>28</v>
      </c>
      <c r="U1069">
        <v>89.25</v>
      </c>
      <c r="V1069">
        <v>2210.1999999999998</v>
      </c>
      <c r="W1069" s="10">
        <v>24</v>
      </c>
      <c r="X1069" t="s">
        <v>24</v>
      </c>
      <c r="Y1069" s="10">
        <f t="shared" si="67"/>
        <v>0</v>
      </c>
      <c r="Z1069" s="13"/>
    </row>
    <row r="1070" spans="1:26">
      <c r="A1070">
        <v>1069</v>
      </c>
      <c r="B1070" t="s">
        <v>30</v>
      </c>
      <c r="C1070">
        <v>0</v>
      </c>
      <c r="D1070" t="s">
        <v>23</v>
      </c>
      <c r="E1070" t="s">
        <v>24</v>
      </c>
      <c r="F1070" t="s">
        <v>23</v>
      </c>
      <c r="G1070" t="s">
        <v>37</v>
      </c>
      <c r="H1070" t="str">
        <f t="shared" si="64"/>
        <v>Yes</v>
      </c>
      <c r="I1070" t="s">
        <v>23</v>
      </c>
      <c r="J1070" t="s">
        <v>24</v>
      </c>
      <c r="K1070" t="s">
        <v>23</v>
      </c>
      <c r="L1070" t="s">
        <v>24</v>
      </c>
      <c r="M1070" t="s">
        <v>24</v>
      </c>
      <c r="N1070" t="s">
        <v>23</v>
      </c>
      <c r="O1070" t="s">
        <v>23</v>
      </c>
      <c r="P1070" s="31">
        <f t="shared" si="65"/>
        <v>5</v>
      </c>
      <c r="Q1070" s="31">
        <f t="shared" si="66"/>
        <v>3</v>
      </c>
      <c r="R1070" t="s">
        <v>27</v>
      </c>
      <c r="S1070" t="s">
        <v>23</v>
      </c>
      <c r="T1070" t="s">
        <v>35</v>
      </c>
      <c r="U1070">
        <v>99.05</v>
      </c>
      <c r="V1070">
        <v>4853.75</v>
      </c>
      <c r="W1070" s="10">
        <v>49</v>
      </c>
      <c r="X1070" t="s">
        <v>23</v>
      </c>
      <c r="Y1070" s="10">
        <f t="shared" si="67"/>
        <v>1</v>
      </c>
      <c r="Z1070" s="13"/>
    </row>
    <row r="1071" spans="1:26">
      <c r="A1071">
        <v>1070</v>
      </c>
      <c r="B1071" t="s">
        <v>30</v>
      </c>
      <c r="C1071">
        <v>1</v>
      </c>
      <c r="D1071" t="s">
        <v>24</v>
      </c>
      <c r="E1071" t="s">
        <v>24</v>
      </c>
      <c r="F1071" t="s">
        <v>24</v>
      </c>
      <c r="G1071" t="s">
        <v>26</v>
      </c>
      <c r="H1071" t="str">
        <f t="shared" si="64"/>
        <v>Yes</v>
      </c>
      <c r="I1071" t="s">
        <v>23</v>
      </c>
      <c r="J1071" t="s">
        <v>23</v>
      </c>
      <c r="K1071" t="s">
        <v>24</v>
      </c>
      <c r="L1071" t="s">
        <v>24</v>
      </c>
      <c r="M1071" t="s">
        <v>23</v>
      </c>
      <c r="N1071" t="s">
        <v>24</v>
      </c>
      <c r="O1071" t="s">
        <v>24</v>
      </c>
      <c r="P1071" s="31">
        <f t="shared" si="65"/>
        <v>4</v>
      </c>
      <c r="Q1071" s="31">
        <f t="shared" si="66"/>
        <v>2</v>
      </c>
      <c r="R1071" t="s">
        <v>31</v>
      </c>
      <c r="S1071" t="s">
        <v>24</v>
      </c>
      <c r="T1071" t="s">
        <v>32</v>
      </c>
      <c r="U1071">
        <v>54</v>
      </c>
      <c r="V1071">
        <v>1055.9000000000001</v>
      </c>
      <c r="W1071" s="10">
        <v>20</v>
      </c>
      <c r="X1071" t="s">
        <v>24</v>
      </c>
      <c r="Y1071" s="10">
        <f t="shared" si="67"/>
        <v>0</v>
      </c>
      <c r="Z1071" s="13"/>
    </row>
    <row r="1072" spans="1:26">
      <c r="A1072">
        <v>1071</v>
      </c>
      <c r="B1072" t="s">
        <v>22</v>
      </c>
      <c r="C1072">
        <v>0</v>
      </c>
      <c r="D1072" t="s">
        <v>24</v>
      </c>
      <c r="E1072" t="s">
        <v>24</v>
      </c>
      <c r="F1072" t="s">
        <v>24</v>
      </c>
      <c r="G1072" t="s">
        <v>37</v>
      </c>
      <c r="H1072" t="str">
        <f t="shared" si="64"/>
        <v>Yes</v>
      </c>
      <c r="I1072" t="s">
        <v>23</v>
      </c>
      <c r="J1072" t="s">
        <v>24</v>
      </c>
      <c r="K1072" t="s">
        <v>24</v>
      </c>
      <c r="L1072" t="s">
        <v>24</v>
      </c>
      <c r="M1072" t="s">
        <v>24</v>
      </c>
      <c r="N1072" t="s">
        <v>24</v>
      </c>
      <c r="O1072" t="s">
        <v>24</v>
      </c>
      <c r="P1072" s="31">
        <f t="shared" si="65"/>
        <v>2</v>
      </c>
      <c r="Q1072" s="31">
        <f t="shared" si="66"/>
        <v>0</v>
      </c>
      <c r="R1072" t="s">
        <v>27</v>
      </c>
      <c r="S1072" t="s">
        <v>24</v>
      </c>
      <c r="T1072" t="s">
        <v>35</v>
      </c>
      <c r="U1072">
        <v>69.75</v>
      </c>
      <c r="V1072">
        <v>144.55000000000001</v>
      </c>
      <c r="W1072" s="10">
        <v>2</v>
      </c>
      <c r="X1072" t="s">
        <v>23</v>
      </c>
      <c r="Y1072" s="10">
        <f t="shared" si="67"/>
        <v>1</v>
      </c>
      <c r="Z1072" s="13"/>
    </row>
    <row r="1073" spans="1:26">
      <c r="A1073">
        <v>1072</v>
      </c>
      <c r="B1073" t="s">
        <v>22</v>
      </c>
      <c r="C1073">
        <v>0</v>
      </c>
      <c r="D1073" t="s">
        <v>24</v>
      </c>
      <c r="E1073" t="s">
        <v>24</v>
      </c>
      <c r="F1073" t="s">
        <v>24</v>
      </c>
      <c r="G1073" t="s">
        <v>26</v>
      </c>
      <c r="H1073" t="str">
        <f t="shared" si="64"/>
        <v>Yes</v>
      </c>
      <c r="I1073" t="s">
        <v>23</v>
      </c>
      <c r="J1073" t="s">
        <v>24</v>
      </c>
      <c r="K1073" t="s">
        <v>23</v>
      </c>
      <c r="L1073" t="s">
        <v>24</v>
      </c>
      <c r="M1073" t="s">
        <v>24</v>
      </c>
      <c r="N1073" t="s">
        <v>24</v>
      </c>
      <c r="O1073" t="s">
        <v>24</v>
      </c>
      <c r="P1073" s="31">
        <f t="shared" si="65"/>
        <v>3</v>
      </c>
      <c r="Q1073" s="31">
        <f t="shared" si="66"/>
        <v>1</v>
      </c>
      <c r="R1073" t="s">
        <v>27</v>
      </c>
      <c r="S1073" t="s">
        <v>23</v>
      </c>
      <c r="T1073" t="s">
        <v>40</v>
      </c>
      <c r="U1073">
        <v>49.05</v>
      </c>
      <c r="V1073">
        <v>91.1</v>
      </c>
      <c r="W1073" s="10">
        <v>2</v>
      </c>
      <c r="X1073" t="s">
        <v>23</v>
      </c>
      <c r="Y1073" s="10">
        <f t="shared" si="67"/>
        <v>1</v>
      </c>
      <c r="Z1073" s="13"/>
    </row>
    <row r="1074" spans="1:26">
      <c r="A1074">
        <v>1073</v>
      </c>
      <c r="B1074" t="s">
        <v>30</v>
      </c>
      <c r="C1074">
        <v>0</v>
      </c>
      <c r="D1074" t="s">
        <v>24</v>
      </c>
      <c r="E1074" t="s">
        <v>24</v>
      </c>
      <c r="F1074" t="s">
        <v>25</v>
      </c>
      <c r="G1074" t="s">
        <v>26</v>
      </c>
      <c r="H1074" t="str">
        <f t="shared" si="64"/>
        <v>Yes</v>
      </c>
      <c r="I1074" t="s">
        <v>24</v>
      </c>
      <c r="J1074" t="s">
        <v>24</v>
      </c>
      <c r="K1074" t="s">
        <v>24</v>
      </c>
      <c r="L1074" t="s">
        <v>23</v>
      </c>
      <c r="M1074" t="s">
        <v>23</v>
      </c>
      <c r="N1074" t="s">
        <v>23</v>
      </c>
      <c r="O1074" t="s">
        <v>23</v>
      </c>
      <c r="P1074" s="31">
        <f t="shared" si="65"/>
        <v>5</v>
      </c>
      <c r="Q1074" s="31">
        <f t="shared" si="66"/>
        <v>4</v>
      </c>
      <c r="R1074" t="s">
        <v>47</v>
      </c>
      <c r="S1074" t="s">
        <v>24</v>
      </c>
      <c r="T1074" t="s">
        <v>35</v>
      </c>
      <c r="U1074">
        <v>56.75</v>
      </c>
      <c r="V1074">
        <v>1304.8499999999999</v>
      </c>
      <c r="W1074" s="10">
        <v>22</v>
      </c>
      <c r="X1074" t="s">
        <v>24</v>
      </c>
      <c r="Y1074" s="10">
        <f t="shared" si="67"/>
        <v>0</v>
      </c>
      <c r="Z1074" s="13"/>
    </row>
    <row r="1075" spans="1:26">
      <c r="A1075">
        <v>1074</v>
      </c>
      <c r="B1075" t="s">
        <v>30</v>
      </c>
      <c r="C1075">
        <v>0</v>
      </c>
      <c r="D1075" t="s">
        <v>24</v>
      </c>
      <c r="E1075" t="s">
        <v>24</v>
      </c>
      <c r="F1075" t="s">
        <v>23</v>
      </c>
      <c r="G1075" t="s">
        <v>37</v>
      </c>
      <c r="H1075" t="str">
        <f t="shared" si="64"/>
        <v>Yes</v>
      </c>
      <c r="I1075" t="s">
        <v>23</v>
      </c>
      <c r="J1075" t="s">
        <v>24</v>
      </c>
      <c r="K1075" t="s">
        <v>24</v>
      </c>
      <c r="L1075" t="s">
        <v>23</v>
      </c>
      <c r="M1075" t="s">
        <v>24</v>
      </c>
      <c r="N1075" t="s">
        <v>23</v>
      </c>
      <c r="O1075" t="s">
        <v>23</v>
      </c>
      <c r="P1075" s="31">
        <f t="shared" si="65"/>
        <v>5</v>
      </c>
      <c r="Q1075" s="31">
        <f t="shared" si="66"/>
        <v>3</v>
      </c>
      <c r="R1075" t="s">
        <v>27</v>
      </c>
      <c r="S1075" t="s">
        <v>23</v>
      </c>
      <c r="T1075" t="s">
        <v>35</v>
      </c>
      <c r="U1075">
        <v>98.05</v>
      </c>
      <c r="V1075">
        <v>713</v>
      </c>
      <c r="W1075" s="10">
        <v>7</v>
      </c>
      <c r="X1075" t="s">
        <v>23</v>
      </c>
      <c r="Y1075" s="10">
        <f t="shared" si="67"/>
        <v>1</v>
      </c>
      <c r="Z1075" s="13"/>
    </row>
    <row r="1076" spans="1:26">
      <c r="A1076">
        <v>1075</v>
      </c>
      <c r="B1076" t="s">
        <v>30</v>
      </c>
      <c r="C1076">
        <v>0</v>
      </c>
      <c r="D1076" t="s">
        <v>24</v>
      </c>
      <c r="E1076" t="s">
        <v>24</v>
      </c>
      <c r="F1076" t="s">
        <v>24</v>
      </c>
      <c r="G1076" t="s">
        <v>24</v>
      </c>
      <c r="H1076" t="str">
        <f t="shared" si="64"/>
        <v>No</v>
      </c>
      <c r="I1076" t="s">
        <v>23</v>
      </c>
      <c r="J1076" t="s">
        <v>46</v>
      </c>
      <c r="K1076" t="s">
        <v>46</v>
      </c>
      <c r="L1076" t="s">
        <v>46</v>
      </c>
      <c r="M1076" t="s">
        <v>46</v>
      </c>
      <c r="N1076" t="s">
        <v>46</v>
      </c>
      <c r="O1076" t="s">
        <v>46</v>
      </c>
      <c r="P1076" s="31">
        <f t="shared" si="65"/>
        <v>1</v>
      </c>
      <c r="Q1076" s="31">
        <f t="shared" si="66"/>
        <v>0</v>
      </c>
      <c r="R1076" t="s">
        <v>27</v>
      </c>
      <c r="S1076" t="s">
        <v>24</v>
      </c>
      <c r="T1076" t="s">
        <v>32</v>
      </c>
      <c r="U1076">
        <v>21.1</v>
      </c>
      <c r="V1076">
        <v>21.1</v>
      </c>
      <c r="W1076" s="10">
        <v>1</v>
      </c>
      <c r="X1076" t="s">
        <v>24</v>
      </c>
      <c r="Y1076" s="10">
        <f t="shared" si="67"/>
        <v>0</v>
      </c>
      <c r="Z1076" s="13"/>
    </row>
    <row r="1077" spans="1:26">
      <c r="A1077">
        <v>1076</v>
      </c>
      <c r="B1077" t="s">
        <v>22</v>
      </c>
      <c r="C1077">
        <v>0</v>
      </c>
      <c r="D1077" t="s">
        <v>23</v>
      </c>
      <c r="E1077" t="s">
        <v>23</v>
      </c>
      <c r="F1077" t="s">
        <v>23</v>
      </c>
      <c r="G1077" t="s">
        <v>37</v>
      </c>
      <c r="H1077" t="str">
        <f t="shared" si="64"/>
        <v>Yes</v>
      </c>
      <c r="I1077" t="s">
        <v>23</v>
      </c>
      <c r="J1077" t="s">
        <v>24</v>
      </c>
      <c r="K1077" t="s">
        <v>23</v>
      </c>
      <c r="L1077" t="s">
        <v>24</v>
      </c>
      <c r="M1077" t="s">
        <v>23</v>
      </c>
      <c r="N1077" t="s">
        <v>24</v>
      </c>
      <c r="O1077" t="s">
        <v>23</v>
      </c>
      <c r="P1077" s="31">
        <f t="shared" si="65"/>
        <v>5</v>
      </c>
      <c r="Q1077" s="31">
        <f t="shared" si="66"/>
        <v>3</v>
      </c>
      <c r="R1077" t="s">
        <v>27</v>
      </c>
      <c r="S1077" t="s">
        <v>23</v>
      </c>
      <c r="T1077" t="s">
        <v>35</v>
      </c>
      <c r="U1077">
        <v>96.65</v>
      </c>
      <c r="V1077">
        <v>5580.8</v>
      </c>
      <c r="W1077" s="10">
        <v>59</v>
      </c>
      <c r="X1077" t="s">
        <v>24</v>
      </c>
      <c r="Y1077" s="10">
        <f t="shared" si="67"/>
        <v>0</v>
      </c>
      <c r="Z1077" s="13"/>
    </row>
    <row r="1078" spans="1:26">
      <c r="A1078">
        <v>1077</v>
      </c>
      <c r="B1078" t="s">
        <v>22</v>
      </c>
      <c r="C1078">
        <v>0</v>
      </c>
      <c r="D1078" t="s">
        <v>23</v>
      </c>
      <c r="E1078" t="s">
        <v>23</v>
      </c>
      <c r="F1078" t="s">
        <v>23</v>
      </c>
      <c r="G1078" t="s">
        <v>24</v>
      </c>
      <c r="H1078" t="str">
        <f t="shared" si="64"/>
        <v>No</v>
      </c>
      <c r="I1078" t="s">
        <v>23</v>
      </c>
      <c r="J1078" t="s">
        <v>46</v>
      </c>
      <c r="K1078" t="s">
        <v>46</v>
      </c>
      <c r="L1078" t="s">
        <v>46</v>
      </c>
      <c r="M1078" t="s">
        <v>46</v>
      </c>
      <c r="N1078" t="s">
        <v>46</v>
      </c>
      <c r="O1078" t="s">
        <v>46</v>
      </c>
      <c r="P1078" s="31">
        <f t="shared" si="65"/>
        <v>1</v>
      </c>
      <c r="Q1078" s="31">
        <f t="shared" si="66"/>
        <v>0</v>
      </c>
      <c r="R1078" t="s">
        <v>31</v>
      </c>
      <c r="S1078" t="s">
        <v>23</v>
      </c>
      <c r="T1078" t="s">
        <v>40</v>
      </c>
      <c r="U1078">
        <v>24.5</v>
      </c>
      <c r="V1078">
        <v>1497.9</v>
      </c>
      <c r="W1078" s="10">
        <v>58</v>
      </c>
      <c r="X1078" t="s">
        <v>24</v>
      </c>
      <c r="Y1078" s="10">
        <f t="shared" si="67"/>
        <v>0</v>
      </c>
      <c r="Z1078" s="13"/>
    </row>
    <row r="1079" spans="1:26">
      <c r="A1079">
        <v>1078</v>
      </c>
      <c r="B1079" t="s">
        <v>22</v>
      </c>
      <c r="C1079">
        <v>0</v>
      </c>
      <c r="D1079" t="s">
        <v>24</v>
      </c>
      <c r="E1079" t="s">
        <v>24</v>
      </c>
      <c r="F1079" t="s">
        <v>23</v>
      </c>
      <c r="G1079" t="s">
        <v>37</v>
      </c>
      <c r="H1079" t="str">
        <f t="shared" si="64"/>
        <v>Yes</v>
      </c>
      <c r="I1079" t="s">
        <v>23</v>
      </c>
      <c r="J1079" t="s">
        <v>23</v>
      </c>
      <c r="K1079" t="s">
        <v>23</v>
      </c>
      <c r="L1079" t="s">
        <v>23</v>
      </c>
      <c r="M1079" t="s">
        <v>23</v>
      </c>
      <c r="N1079" t="s">
        <v>23</v>
      </c>
      <c r="O1079" t="s">
        <v>23</v>
      </c>
      <c r="P1079" s="31">
        <f t="shared" si="65"/>
        <v>8</v>
      </c>
      <c r="Q1079" s="31">
        <f t="shared" si="66"/>
        <v>6</v>
      </c>
      <c r="R1079" t="s">
        <v>27</v>
      </c>
      <c r="S1079" t="s">
        <v>23</v>
      </c>
      <c r="T1079" t="s">
        <v>35</v>
      </c>
      <c r="U1079">
        <v>114.5</v>
      </c>
      <c r="V1079">
        <v>4527.45</v>
      </c>
      <c r="W1079" s="10">
        <v>41</v>
      </c>
      <c r="X1079" t="s">
        <v>23</v>
      </c>
      <c r="Y1079" s="10">
        <f t="shared" si="67"/>
        <v>1</v>
      </c>
      <c r="Z1079" s="13"/>
    </row>
    <row r="1080" spans="1:26">
      <c r="A1080">
        <v>1079</v>
      </c>
      <c r="B1080" t="s">
        <v>22</v>
      </c>
      <c r="C1080">
        <v>1</v>
      </c>
      <c r="D1080" t="s">
        <v>24</v>
      </c>
      <c r="E1080" t="s">
        <v>24</v>
      </c>
      <c r="F1080" t="s">
        <v>23</v>
      </c>
      <c r="G1080" t="s">
        <v>37</v>
      </c>
      <c r="H1080" t="str">
        <f t="shared" si="64"/>
        <v>Yes</v>
      </c>
      <c r="I1080" t="s">
        <v>23</v>
      </c>
      <c r="J1080" t="s">
        <v>24</v>
      </c>
      <c r="K1080" t="s">
        <v>23</v>
      </c>
      <c r="L1080" t="s">
        <v>24</v>
      </c>
      <c r="M1080" t="s">
        <v>24</v>
      </c>
      <c r="N1080" t="s">
        <v>24</v>
      </c>
      <c r="O1080" t="s">
        <v>24</v>
      </c>
      <c r="P1080" s="31">
        <f t="shared" si="65"/>
        <v>3</v>
      </c>
      <c r="Q1080" s="31">
        <f t="shared" si="66"/>
        <v>1</v>
      </c>
      <c r="R1080" t="s">
        <v>47</v>
      </c>
      <c r="S1080" t="s">
        <v>23</v>
      </c>
      <c r="T1080" t="s">
        <v>40</v>
      </c>
      <c r="U1080">
        <v>79.2</v>
      </c>
      <c r="V1080">
        <v>4590.3500000000004</v>
      </c>
      <c r="W1080" s="10">
        <v>59</v>
      </c>
      <c r="X1080" t="s">
        <v>24</v>
      </c>
      <c r="Y1080" s="10">
        <f t="shared" si="67"/>
        <v>0</v>
      </c>
      <c r="Z1080" s="13"/>
    </row>
    <row r="1081" spans="1:26">
      <c r="A1081">
        <v>1080</v>
      </c>
      <c r="B1081" t="s">
        <v>22</v>
      </c>
      <c r="C1081">
        <v>0</v>
      </c>
      <c r="D1081" t="s">
        <v>23</v>
      </c>
      <c r="E1081" t="s">
        <v>23</v>
      </c>
      <c r="F1081" t="s">
        <v>24</v>
      </c>
      <c r="G1081" t="s">
        <v>37</v>
      </c>
      <c r="H1081" t="str">
        <f t="shared" si="64"/>
        <v>Yes</v>
      </c>
      <c r="I1081" t="s">
        <v>23</v>
      </c>
      <c r="J1081" t="s">
        <v>24</v>
      </c>
      <c r="K1081" t="s">
        <v>24</v>
      </c>
      <c r="L1081" t="s">
        <v>24</v>
      </c>
      <c r="M1081" t="s">
        <v>24</v>
      </c>
      <c r="N1081" t="s">
        <v>24</v>
      </c>
      <c r="O1081" t="s">
        <v>24</v>
      </c>
      <c r="P1081" s="31">
        <f t="shared" si="65"/>
        <v>2</v>
      </c>
      <c r="Q1081" s="31">
        <f t="shared" si="66"/>
        <v>0</v>
      </c>
      <c r="R1081" t="s">
        <v>27</v>
      </c>
      <c r="S1081" t="s">
        <v>23</v>
      </c>
      <c r="T1081" t="s">
        <v>28</v>
      </c>
      <c r="U1081">
        <v>69.55</v>
      </c>
      <c r="V1081">
        <v>200.2</v>
      </c>
      <c r="W1081" s="10">
        <v>3</v>
      </c>
      <c r="X1081" t="s">
        <v>24</v>
      </c>
      <c r="Y1081" s="10">
        <f t="shared" si="67"/>
        <v>0</v>
      </c>
      <c r="Z1081" s="13"/>
    </row>
    <row r="1082" spans="1:26">
      <c r="A1082">
        <v>1081</v>
      </c>
      <c r="B1082" t="s">
        <v>30</v>
      </c>
      <c r="C1082">
        <v>0</v>
      </c>
      <c r="D1082" t="s">
        <v>24</v>
      </c>
      <c r="E1082" t="s">
        <v>24</v>
      </c>
      <c r="F1082" t="s">
        <v>24</v>
      </c>
      <c r="G1082" t="s">
        <v>24</v>
      </c>
      <c r="H1082" t="str">
        <f t="shared" si="64"/>
        <v>No</v>
      </c>
      <c r="I1082" t="s">
        <v>23</v>
      </c>
      <c r="J1082" t="s">
        <v>46</v>
      </c>
      <c r="K1082" t="s">
        <v>46</v>
      </c>
      <c r="L1082" t="s">
        <v>46</v>
      </c>
      <c r="M1082" t="s">
        <v>46</v>
      </c>
      <c r="N1082" t="s">
        <v>46</v>
      </c>
      <c r="O1082" t="s">
        <v>46</v>
      </c>
      <c r="P1082" s="31">
        <f t="shared" si="65"/>
        <v>1</v>
      </c>
      <c r="Q1082" s="31">
        <f t="shared" si="66"/>
        <v>0</v>
      </c>
      <c r="R1082" t="s">
        <v>47</v>
      </c>
      <c r="S1082" t="s">
        <v>23</v>
      </c>
      <c r="T1082" t="s">
        <v>35</v>
      </c>
      <c r="U1082">
        <v>20.05</v>
      </c>
      <c r="V1082">
        <v>614.45000000000005</v>
      </c>
      <c r="W1082" s="10">
        <v>32</v>
      </c>
      <c r="X1082" t="s">
        <v>24</v>
      </c>
      <c r="Y1082" s="10">
        <f t="shared" si="67"/>
        <v>0</v>
      </c>
      <c r="Z1082" s="13"/>
    </row>
    <row r="1083" spans="1:26">
      <c r="A1083">
        <v>1082</v>
      </c>
      <c r="B1083" t="s">
        <v>30</v>
      </c>
      <c r="C1083">
        <v>1</v>
      </c>
      <c r="D1083" t="s">
        <v>23</v>
      </c>
      <c r="E1083" t="s">
        <v>24</v>
      </c>
      <c r="F1083" t="s">
        <v>23</v>
      </c>
      <c r="G1083" t="s">
        <v>37</v>
      </c>
      <c r="H1083" t="str">
        <f t="shared" si="64"/>
        <v>Yes</v>
      </c>
      <c r="I1083" t="s">
        <v>23</v>
      </c>
      <c r="J1083" t="s">
        <v>24</v>
      </c>
      <c r="K1083" t="s">
        <v>24</v>
      </c>
      <c r="L1083" t="s">
        <v>23</v>
      </c>
      <c r="M1083" t="s">
        <v>24</v>
      </c>
      <c r="N1083" t="s">
        <v>23</v>
      </c>
      <c r="O1083" t="s">
        <v>23</v>
      </c>
      <c r="P1083" s="31">
        <f t="shared" si="65"/>
        <v>5</v>
      </c>
      <c r="Q1083" s="31">
        <f t="shared" si="66"/>
        <v>3</v>
      </c>
      <c r="R1083" t="s">
        <v>27</v>
      </c>
      <c r="S1083" t="s">
        <v>23</v>
      </c>
      <c r="T1083" t="s">
        <v>28</v>
      </c>
      <c r="U1083">
        <v>98.85</v>
      </c>
      <c r="V1083">
        <v>4564.8999999999996</v>
      </c>
      <c r="W1083" s="10">
        <v>46</v>
      </c>
      <c r="X1083" t="s">
        <v>24</v>
      </c>
      <c r="Y1083" s="10">
        <f t="shared" si="67"/>
        <v>0</v>
      </c>
      <c r="Z1083" s="13"/>
    </row>
    <row r="1084" spans="1:26">
      <c r="A1084">
        <v>1083</v>
      </c>
      <c r="B1084" t="s">
        <v>30</v>
      </c>
      <c r="C1084">
        <v>0</v>
      </c>
      <c r="D1084" t="s">
        <v>23</v>
      </c>
      <c r="E1084" t="s">
        <v>23</v>
      </c>
      <c r="F1084" t="s">
        <v>23</v>
      </c>
      <c r="G1084" t="s">
        <v>24</v>
      </c>
      <c r="H1084" t="str">
        <f t="shared" si="64"/>
        <v>No</v>
      </c>
      <c r="I1084" t="s">
        <v>23</v>
      </c>
      <c r="J1084" t="s">
        <v>46</v>
      </c>
      <c r="K1084" t="s">
        <v>46</v>
      </c>
      <c r="L1084" t="s">
        <v>46</v>
      </c>
      <c r="M1084" t="s">
        <v>46</v>
      </c>
      <c r="N1084" t="s">
        <v>46</v>
      </c>
      <c r="O1084" t="s">
        <v>46</v>
      </c>
      <c r="P1084" s="31">
        <f t="shared" si="65"/>
        <v>1</v>
      </c>
      <c r="Q1084" s="31">
        <f t="shared" si="66"/>
        <v>0</v>
      </c>
      <c r="R1084" t="s">
        <v>47</v>
      </c>
      <c r="S1084" t="s">
        <v>24</v>
      </c>
      <c r="T1084" t="s">
        <v>32</v>
      </c>
      <c r="U1084">
        <v>25.75</v>
      </c>
      <c r="V1084">
        <v>0</v>
      </c>
      <c r="W1084" s="10">
        <v>0</v>
      </c>
      <c r="X1084" t="s">
        <v>24</v>
      </c>
      <c r="Y1084" s="10">
        <f t="shared" si="67"/>
        <v>0</v>
      </c>
      <c r="Z1084" s="13"/>
    </row>
    <row r="1085" spans="1:26">
      <c r="A1085">
        <v>1084</v>
      </c>
      <c r="B1085" t="s">
        <v>30</v>
      </c>
      <c r="C1085">
        <v>0</v>
      </c>
      <c r="D1085" t="s">
        <v>24</v>
      </c>
      <c r="E1085" t="s">
        <v>24</v>
      </c>
      <c r="F1085" t="s">
        <v>24</v>
      </c>
      <c r="G1085" t="s">
        <v>37</v>
      </c>
      <c r="H1085" t="str">
        <f t="shared" si="64"/>
        <v>Yes</v>
      </c>
      <c r="I1085" t="s">
        <v>23</v>
      </c>
      <c r="J1085" t="s">
        <v>24</v>
      </c>
      <c r="K1085" t="s">
        <v>24</v>
      </c>
      <c r="L1085" t="s">
        <v>24</v>
      </c>
      <c r="M1085" t="s">
        <v>24</v>
      </c>
      <c r="N1085" t="s">
        <v>24</v>
      </c>
      <c r="O1085" t="s">
        <v>23</v>
      </c>
      <c r="P1085" s="31">
        <f t="shared" si="65"/>
        <v>3</v>
      </c>
      <c r="Q1085" s="31">
        <f t="shared" si="66"/>
        <v>1</v>
      </c>
      <c r="R1085" t="s">
        <v>27</v>
      </c>
      <c r="S1085" t="s">
        <v>23</v>
      </c>
      <c r="T1085" t="s">
        <v>28</v>
      </c>
      <c r="U1085">
        <v>80.95</v>
      </c>
      <c r="V1085">
        <v>171.15</v>
      </c>
      <c r="W1085" s="10">
        <v>2</v>
      </c>
      <c r="X1085" t="s">
        <v>23</v>
      </c>
      <c r="Y1085" s="10">
        <f t="shared" si="67"/>
        <v>1</v>
      </c>
      <c r="Z1085" s="13"/>
    </row>
    <row r="1086" spans="1:26">
      <c r="A1086">
        <v>1085</v>
      </c>
      <c r="B1086" t="s">
        <v>22</v>
      </c>
      <c r="C1086">
        <v>0</v>
      </c>
      <c r="D1086" t="s">
        <v>23</v>
      </c>
      <c r="E1086" t="s">
        <v>23</v>
      </c>
      <c r="F1086" t="s">
        <v>24</v>
      </c>
      <c r="G1086" t="s">
        <v>24</v>
      </c>
      <c r="H1086" t="str">
        <f t="shared" si="64"/>
        <v>No</v>
      </c>
      <c r="I1086" t="s">
        <v>23</v>
      </c>
      <c r="J1086" t="s">
        <v>46</v>
      </c>
      <c r="K1086" t="s">
        <v>46</v>
      </c>
      <c r="L1086" t="s">
        <v>46</v>
      </c>
      <c r="M1086" t="s">
        <v>46</v>
      </c>
      <c r="N1086" t="s">
        <v>46</v>
      </c>
      <c r="O1086" t="s">
        <v>46</v>
      </c>
      <c r="P1086" s="31">
        <f t="shared" si="65"/>
        <v>1</v>
      </c>
      <c r="Q1086" s="31">
        <f t="shared" si="66"/>
        <v>0</v>
      </c>
      <c r="R1086" t="s">
        <v>31</v>
      </c>
      <c r="S1086" t="s">
        <v>24</v>
      </c>
      <c r="T1086" t="s">
        <v>40</v>
      </c>
      <c r="U1086">
        <v>19.600000000000001</v>
      </c>
      <c r="V1086">
        <v>1012.4</v>
      </c>
      <c r="W1086" s="10">
        <v>52</v>
      </c>
      <c r="X1086" t="s">
        <v>24</v>
      </c>
      <c r="Y1086" s="10">
        <f t="shared" si="67"/>
        <v>0</v>
      </c>
      <c r="Z1086" s="13"/>
    </row>
    <row r="1087" spans="1:26">
      <c r="A1087">
        <v>1086</v>
      </c>
      <c r="B1087" t="s">
        <v>22</v>
      </c>
      <c r="C1087">
        <v>1</v>
      </c>
      <c r="D1087" t="s">
        <v>24</v>
      </c>
      <c r="E1087" t="s">
        <v>24</v>
      </c>
      <c r="F1087" t="s">
        <v>24</v>
      </c>
      <c r="G1087" t="s">
        <v>37</v>
      </c>
      <c r="H1087" t="str">
        <f t="shared" si="64"/>
        <v>Yes</v>
      </c>
      <c r="I1087" t="s">
        <v>23</v>
      </c>
      <c r="J1087" t="s">
        <v>24</v>
      </c>
      <c r="K1087" t="s">
        <v>24</v>
      </c>
      <c r="L1087" t="s">
        <v>23</v>
      </c>
      <c r="M1087" t="s">
        <v>24</v>
      </c>
      <c r="N1087" t="s">
        <v>24</v>
      </c>
      <c r="O1087" t="s">
        <v>24</v>
      </c>
      <c r="P1087" s="31">
        <f t="shared" si="65"/>
        <v>3</v>
      </c>
      <c r="Q1087" s="31">
        <f t="shared" si="66"/>
        <v>1</v>
      </c>
      <c r="R1087" t="s">
        <v>27</v>
      </c>
      <c r="S1087" t="s">
        <v>23</v>
      </c>
      <c r="T1087" t="s">
        <v>28</v>
      </c>
      <c r="U1087">
        <v>74.3</v>
      </c>
      <c r="V1087">
        <v>940.35</v>
      </c>
      <c r="W1087" s="10">
        <v>13</v>
      </c>
      <c r="X1087" t="s">
        <v>23</v>
      </c>
      <c r="Y1087" s="10">
        <f t="shared" si="67"/>
        <v>1</v>
      </c>
      <c r="Z1087" s="13"/>
    </row>
    <row r="1088" spans="1:26">
      <c r="A1088">
        <v>1087</v>
      </c>
      <c r="B1088" t="s">
        <v>22</v>
      </c>
      <c r="C1088">
        <v>1</v>
      </c>
      <c r="D1088" t="s">
        <v>24</v>
      </c>
      <c r="E1088" t="s">
        <v>24</v>
      </c>
      <c r="F1088" t="s">
        <v>24</v>
      </c>
      <c r="G1088" t="s">
        <v>37</v>
      </c>
      <c r="H1088" t="str">
        <f t="shared" si="64"/>
        <v>Yes</v>
      </c>
      <c r="I1088" t="s">
        <v>23</v>
      </c>
      <c r="J1088" t="s">
        <v>24</v>
      </c>
      <c r="K1088" t="s">
        <v>24</v>
      </c>
      <c r="L1088" t="s">
        <v>24</v>
      </c>
      <c r="M1088" t="s">
        <v>24</v>
      </c>
      <c r="N1088" t="s">
        <v>23</v>
      </c>
      <c r="O1088" t="s">
        <v>23</v>
      </c>
      <c r="P1088" s="31">
        <f t="shared" si="65"/>
        <v>4</v>
      </c>
      <c r="Q1088" s="31">
        <f t="shared" si="66"/>
        <v>2</v>
      </c>
      <c r="R1088" t="s">
        <v>27</v>
      </c>
      <c r="S1088" t="s">
        <v>24</v>
      </c>
      <c r="T1088" t="s">
        <v>35</v>
      </c>
      <c r="U1088">
        <v>89.7</v>
      </c>
      <c r="V1088">
        <v>1047.7</v>
      </c>
      <c r="W1088" s="10">
        <v>11</v>
      </c>
      <c r="X1088" t="s">
        <v>23</v>
      </c>
      <c r="Y1088" s="10">
        <f t="shared" si="67"/>
        <v>1</v>
      </c>
      <c r="Z1088" s="13"/>
    </row>
    <row r="1089" spans="1:26">
      <c r="A1089">
        <v>1088</v>
      </c>
      <c r="B1089" t="s">
        <v>30</v>
      </c>
      <c r="C1089">
        <v>0</v>
      </c>
      <c r="D1089" t="s">
        <v>24</v>
      </c>
      <c r="E1089" t="s">
        <v>24</v>
      </c>
      <c r="F1089" t="s">
        <v>23</v>
      </c>
      <c r="G1089" t="s">
        <v>37</v>
      </c>
      <c r="H1089" t="str">
        <f t="shared" si="64"/>
        <v>Yes</v>
      </c>
      <c r="I1089" t="s">
        <v>23</v>
      </c>
      <c r="J1089" t="s">
        <v>23</v>
      </c>
      <c r="K1089" t="s">
        <v>24</v>
      </c>
      <c r="L1089" t="s">
        <v>24</v>
      </c>
      <c r="M1089" t="s">
        <v>23</v>
      </c>
      <c r="N1089" t="s">
        <v>24</v>
      </c>
      <c r="O1089" t="s">
        <v>24</v>
      </c>
      <c r="P1089" s="31">
        <f t="shared" si="65"/>
        <v>4</v>
      </c>
      <c r="Q1089" s="31">
        <f t="shared" si="66"/>
        <v>2</v>
      </c>
      <c r="R1089" t="s">
        <v>27</v>
      </c>
      <c r="S1089" t="s">
        <v>24</v>
      </c>
      <c r="T1089" t="s">
        <v>35</v>
      </c>
      <c r="U1089">
        <v>87.65</v>
      </c>
      <c r="V1089">
        <v>2766.4</v>
      </c>
      <c r="W1089" s="10">
        <v>32</v>
      </c>
      <c r="X1089" t="s">
        <v>24</v>
      </c>
      <c r="Y1089" s="10">
        <f t="shared" si="67"/>
        <v>0</v>
      </c>
      <c r="Z1089" s="13"/>
    </row>
    <row r="1090" spans="1:26">
      <c r="A1090">
        <v>1089</v>
      </c>
      <c r="B1090" t="s">
        <v>30</v>
      </c>
      <c r="C1090">
        <v>1</v>
      </c>
      <c r="D1090" t="s">
        <v>23</v>
      </c>
      <c r="E1090" t="s">
        <v>24</v>
      </c>
      <c r="F1090" t="s">
        <v>23</v>
      </c>
      <c r="G1090" t="s">
        <v>37</v>
      </c>
      <c r="H1090" t="str">
        <f t="shared" si="64"/>
        <v>Yes</v>
      </c>
      <c r="I1090" t="s">
        <v>23</v>
      </c>
      <c r="J1090" t="s">
        <v>24</v>
      </c>
      <c r="K1090" t="s">
        <v>24</v>
      </c>
      <c r="L1090" t="s">
        <v>23</v>
      </c>
      <c r="M1090" t="s">
        <v>24</v>
      </c>
      <c r="N1090" t="s">
        <v>23</v>
      </c>
      <c r="O1090" t="s">
        <v>23</v>
      </c>
      <c r="P1090" s="31">
        <f t="shared" si="65"/>
        <v>5</v>
      </c>
      <c r="Q1090" s="31">
        <f t="shared" si="66"/>
        <v>3</v>
      </c>
      <c r="R1090" t="s">
        <v>27</v>
      </c>
      <c r="S1090" t="s">
        <v>23</v>
      </c>
      <c r="T1090" t="s">
        <v>40</v>
      </c>
      <c r="U1090">
        <v>100.45</v>
      </c>
      <c r="V1090">
        <v>1622.45</v>
      </c>
      <c r="W1090" s="10">
        <v>17</v>
      </c>
      <c r="X1090" t="s">
        <v>23</v>
      </c>
      <c r="Y1090" s="10">
        <f t="shared" si="67"/>
        <v>1</v>
      </c>
      <c r="Z1090" s="13"/>
    </row>
    <row r="1091" spans="1:26">
      <c r="A1091">
        <v>1090</v>
      </c>
      <c r="B1091" t="s">
        <v>22</v>
      </c>
      <c r="C1091">
        <v>0</v>
      </c>
      <c r="D1091" t="s">
        <v>24</v>
      </c>
      <c r="E1091" t="s">
        <v>24</v>
      </c>
      <c r="F1091" t="s">
        <v>23</v>
      </c>
      <c r="G1091" t="s">
        <v>37</v>
      </c>
      <c r="H1091" t="str">
        <f t="shared" ref="H1091:H1154" si="68">IF(G1091="No","No","Yes")</f>
        <v>Yes</v>
      </c>
      <c r="I1091" t="s">
        <v>23</v>
      </c>
      <c r="J1091" t="s">
        <v>24</v>
      </c>
      <c r="K1091" t="s">
        <v>24</v>
      </c>
      <c r="L1091" t="s">
        <v>24</v>
      </c>
      <c r="M1091" t="s">
        <v>24</v>
      </c>
      <c r="N1091" t="s">
        <v>24</v>
      </c>
      <c r="O1091" t="s">
        <v>24</v>
      </c>
      <c r="P1091" s="31">
        <f t="shared" ref="P1091:P1154" si="69">COUNTIF(H1091:O1091,"Yes")</f>
        <v>2</v>
      </c>
      <c r="Q1091" s="31">
        <f t="shared" ref="Q1091:Q1154" si="70">COUNTIF(J1091:O1091,"Yes")</f>
        <v>0</v>
      </c>
      <c r="R1091" t="s">
        <v>27</v>
      </c>
      <c r="S1091" t="s">
        <v>23</v>
      </c>
      <c r="T1091" t="s">
        <v>40</v>
      </c>
      <c r="U1091">
        <v>74.75</v>
      </c>
      <c r="V1091">
        <v>1129.3499999999999</v>
      </c>
      <c r="W1091" s="10">
        <v>16</v>
      </c>
      <c r="X1091" t="s">
        <v>24</v>
      </c>
      <c r="Y1091" s="10">
        <f t="shared" ref="Y1091:Y1154" si="71">IF(X1091="Yes",1,0)</f>
        <v>0</v>
      </c>
      <c r="Z1091" s="13"/>
    </row>
    <row r="1092" spans="1:26">
      <c r="A1092">
        <v>1091</v>
      </c>
      <c r="B1092" t="s">
        <v>22</v>
      </c>
      <c r="C1092">
        <v>0</v>
      </c>
      <c r="D1092" t="s">
        <v>24</v>
      </c>
      <c r="E1092" t="s">
        <v>24</v>
      </c>
      <c r="F1092" t="s">
        <v>23</v>
      </c>
      <c r="G1092" t="s">
        <v>37</v>
      </c>
      <c r="H1092" t="str">
        <f t="shared" si="68"/>
        <v>Yes</v>
      </c>
      <c r="I1092" t="s">
        <v>23</v>
      </c>
      <c r="J1092" t="s">
        <v>23</v>
      </c>
      <c r="K1092" t="s">
        <v>23</v>
      </c>
      <c r="L1092" t="s">
        <v>23</v>
      </c>
      <c r="M1092" t="s">
        <v>24</v>
      </c>
      <c r="N1092" t="s">
        <v>23</v>
      </c>
      <c r="O1092" t="s">
        <v>23</v>
      </c>
      <c r="P1092" s="31">
        <f t="shared" si="69"/>
        <v>7</v>
      </c>
      <c r="Q1092" s="31">
        <f t="shared" si="70"/>
        <v>5</v>
      </c>
      <c r="R1092" t="s">
        <v>31</v>
      </c>
      <c r="S1092" t="s">
        <v>24</v>
      </c>
      <c r="T1092" t="s">
        <v>35</v>
      </c>
      <c r="U1092">
        <v>107.45</v>
      </c>
      <c r="V1092">
        <v>5680.9</v>
      </c>
      <c r="W1092" s="10">
        <v>51</v>
      </c>
      <c r="X1092" t="s">
        <v>24</v>
      </c>
      <c r="Y1092" s="10">
        <f t="shared" si="71"/>
        <v>0</v>
      </c>
      <c r="Z1092" s="13"/>
    </row>
    <row r="1093" spans="1:26">
      <c r="A1093">
        <v>1092</v>
      </c>
      <c r="B1093" t="s">
        <v>30</v>
      </c>
      <c r="C1093">
        <v>0</v>
      </c>
      <c r="D1093" t="s">
        <v>24</v>
      </c>
      <c r="E1093" t="s">
        <v>24</v>
      </c>
      <c r="F1093" t="s">
        <v>24</v>
      </c>
      <c r="G1093" t="s">
        <v>26</v>
      </c>
      <c r="H1093" t="str">
        <f t="shared" si="68"/>
        <v>Yes</v>
      </c>
      <c r="I1093" t="s">
        <v>23</v>
      </c>
      <c r="J1093" t="s">
        <v>24</v>
      </c>
      <c r="K1093" t="s">
        <v>24</v>
      </c>
      <c r="L1093" t="s">
        <v>23</v>
      </c>
      <c r="M1093" t="s">
        <v>23</v>
      </c>
      <c r="N1093" t="s">
        <v>23</v>
      </c>
      <c r="O1093" t="s">
        <v>23</v>
      </c>
      <c r="P1093" s="31">
        <f t="shared" si="69"/>
        <v>6</v>
      </c>
      <c r="Q1093" s="31">
        <f t="shared" si="70"/>
        <v>4</v>
      </c>
      <c r="R1093" t="s">
        <v>31</v>
      </c>
      <c r="S1093" t="s">
        <v>23</v>
      </c>
      <c r="T1093" t="s">
        <v>35</v>
      </c>
      <c r="U1093">
        <v>75.349999999999994</v>
      </c>
      <c r="V1093">
        <v>2243.9</v>
      </c>
      <c r="W1093" s="10">
        <v>29</v>
      </c>
      <c r="X1093" t="s">
        <v>24</v>
      </c>
      <c r="Y1093" s="10">
        <f t="shared" si="71"/>
        <v>0</v>
      </c>
      <c r="Z1093" s="13"/>
    </row>
    <row r="1094" spans="1:26">
      <c r="A1094">
        <v>1093</v>
      </c>
      <c r="B1094" t="s">
        <v>30</v>
      </c>
      <c r="C1094">
        <v>0</v>
      </c>
      <c r="D1094" t="s">
        <v>23</v>
      </c>
      <c r="E1094" t="s">
        <v>24</v>
      </c>
      <c r="F1094" t="s">
        <v>24</v>
      </c>
      <c r="G1094" t="s">
        <v>26</v>
      </c>
      <c r="H1094" t="str">
        <f t="shared" si="68"/>
        <v>Yes</v>
      </c>
      <c r="I1094" t="s">
        <v>23</v>
      </c>
      <c r="J1094" t="s">
        <v>23</v>
      </c>
      <c r="K1094" t="s">
        <v>23</v>
      </c>
      <c r="L1094" t="s">
        <v>23</v>
      </c>
      <c r="M1094" t="s">
        <v>23</v>
      </c>
      <c r="N1094" t="s">
        <v>24</v>
      </c>
      <c r="O1094" t="s">
        <v>24</v>
      </c>
      <c r="P1094" s="31">
        <f t="shared" si="69"/>
        <v>6</v>
      </c>
      <c r="Q1094" s="31">
        <f t="shared" si="70"/>
        <v>4</v>
      </c>
      <c r="R1094" t="s">
        <v>47</v>
      </c>
      <c r="S1094" t="s">
        <v>24</v>
      </c>
      <c r="T1094" t="s">
        <v>40</v>
      </c>
      <c r="U1094">
        <v>64.95</v>
      </c>
      <c r="V1094">
        <v>4523.25</v>
      </c>
      <c r="W1094" s="10">
        <v>70</v>
      </c>
      <c r="X1094" t="s">
        <v>24</v>
      </c>
      <c r="Y1094" s="10">
        <f t="shared" si="71"/>
        <v>0</v>
      </c>
      <c r="Z1094" s="13"/>
    </row>
    <row r="1095" spans="1:26">
      <c r="A1095">
        <v>1094</v>
      </c>
      <c r="B1095" t="s">
        <v>22</v>
      </c>
      <c r="C1095">
        <v>0</v>
      </c>
      <c r="D1095" t="s">
        <v>23</v>
      </c>
      <c r="E1095" t="s">
        <v>23</v>
      </c>
      <c r="F1095" t="s">
        <v>23</v>
      </c>
      <c r="G1095" t="s">
        <v>37</v>
      </c>
      <c r="H1095" t="str">
        <f t="shared" si="68"/>
        <v>Yes</v>
      </c>
      <c r="I1095" t="s">
        <v>23</v>
      </c>
      <c r="J1095" t="s">
        <v>23</v>
      </c>
      <c r="K1095" t="s">
        <v>24</v>
      </c>
      <c r="L1095" t="s">
        <v>23</v>
      </c>
      <c r="M1095" t="s">
        <v>23</v>
      </c>
      <c r="N1095" t="s">
        <v>24</v>
      </c>
      <c r="O1095" t="s">
        <v>23</v>
      </c>
      <c r="P1095" s="31">
        <f t="shared" si="69"/>
        <v>6</v>
      </c>
      <c r="Q1095" s="31">
        <f t="shared" si="70"/>
        <v>4</v>
      </c>
      <c r="R1095" t="s">
        <v>47</v>
      </c>
      <c r="S1095" t="s">
        <v>24</v>
      </c>
      <c r="T1095" t="s">
        <v>28</v>
      </c>
      <c r="U1095">
        <v>100.45</v>
      </c>
      <c r="V1095">
        <v>7159.7</v>
      </c>
      <c r="W1095" s="10">
        <v>71</v>
      </c>
      <c r="X1095" t="s">
        <v>24</v>
      </c>
      <c r="Y1095" s="10">
        <f t="shared" si="71"/>
        <v>0</v>
      </c>
      <c r="Z1095" s="13"/>
    </row>
    <row r="1096" spans="1:26">
      <c r="A1096">
        <v>1095</v>
      </c>
      <c r="B1096" t="s">
        <v>30</v>
      </c>
      <c r="C1096">
        <v>0</v>
      </c>
      <c r="D1096" t="s">
        <v>23</v>
      </c>
      <c r="E1096" t="s">
        <v>23</v>
      </c>
      <c r="F1096" t="s">
        <v>23</v>
      </c>
      <c r="G1096" t="s">
        <v>26</v>
      </c>
      <c r="H1096" t="str">
        <f t="shared" si="68"/>
        <v>Yes</v>
      </c>
      <c r="I1096" t="s">
        <v>23</v>
      </c>
      <c r="J1096" t="s">
        <v>24</v>
      </c>
      <c r="K1096" t="s">
        <v>23</v>
      </c>
      <c r="L1096" t="s">
        <v>23</v>
      </c>
      <c r="M1096" t="s">
        <v>24</v>
      </c>
      <c r="N1096" t="s">
        <v>23</v>
      </c>
      <c r="O1096" t="s">
        <v>24</v>
      </c>
      <c r="P1096" s="31">
        <f t="shared" si="69"/>
        <v>5</v>
      </c>
      <c r="Q1096" s="31">
        <f t="shared" si="70"/>
        <v>3</v>
      </c>
      <c r="R1096" t="s">
        <v>31</v>
      </c>
      <c r="S1096" t="s">
        <v>24</v>
      </c>
      <c r="T1096" t="s">
        <v>35</v>
      </c>
      <c r="U1096">
        <v>68.5</v>
      </c>
      <c r="V1096">
        <v>2839.95</v>
      </c>
      <c r="W1096" s="10">
        <v>41</v>
      </c>
      <c r="X1096" t="s">
        <v>24</v>
      </c>
      <c r="Y1096" s="10">
        <f t="shared" si="71"/>
        <v>0</v>
      </c>
      <c r="Z1096" s="13"/>
    </row>
    <row r="1097" spans="1:26">
      <c r="A1097">
        <v>1096</v>
      </c>
      <c r="B1097" t="s">
        <v>30</v>
      </c>
      <c r="C1097">
        <v>0</v>
      </c>
      <c r="D1097" t="s">
        <v>24</v>
      </c>
      <c r="E1097" t="s">
        <v>24</v>
      </c>
      <c r="F1097" t="s">
        <v>24</v>
      </c>
      <c r="G1097" t="s">
        <v>37</v>
      </c>
      <c r="H1097" t="str">
        <f t="shared" si="68"/>
        <v>Yes</v>
      </c>
      <c r="I1097" t="s">
        <v>23</v>
      </c>
      <c r="J1097" t="s">
        <v>24</v>
      </c>
      <c r="K1097" t="s">
        <v>24</v>
      </c>
      <c r="L1097" t="s">
        <v>24</v>
      </c>
      <c r="M1097" t="s">
        <v>24</v>
      </c>
      <c r="N1097" t="s">
        <v>23</v>
      </c>
      <c r="O1097" t="s">
        <v>24</v>
      </c>
      <c r="P1097" s="31">
        <f t="shared" si="69"/>
        <v>3</v>
      </c>
      <c r="Q1097" s="31">
        <f t="shared" si="70"/>
        <v>1</v>
      </c>
      <c r="R1097" t="s">
        <v>27</v>
      </c>
      <c r="S1097" t="s">
        <v>23</v>
      </c>
      <c r="T1097" t="s">
        <v>28</v>
      </c>
      <c r="U1097">
        <v>80.55</v>
      </c>
      <c r="V1097">
        <v>80.55</v>
      </c>
      <c r="W1097" s="10">
        <v>1</v>
      </c>
      <c r="X1097" t="s">
        <v>24</v>
      </c>
      <c r="Y1097" s="10">
        <f t="shared" si="71"/>
        <v>0</v>
      </c>
      <c r="Z1097" s="13"/>
    </row>
    <row r="1098" spans="1:26">
      <c r="A1098">
        <v>1097</v>
      </c>
      <c r="B1098" t="s">
        <v>22</v>
      </c>
      <c r="C1098">
        <v>0</v>
      </c>
      <c r="D1098" t="s">
        <v>23</v>
      </c>
      <c r="E1098" t="s">
        <v>24</v>
      </c>
      <c r="F1098" t="s">
        <v>24</v>
      </c>
      <c r="G1098" t="s">
        <v>26</v>
      </c>
      <c r="H1098" t="str">
        <f t="shared" si="68"/>
        <v>Yes</v>
      </c>
      <c r="I1098" t="s">
        <v>23</v>
      </c>
      <c r="J1098" t="s">
        <v>23</v>
      </c>
      <c r="K1098" t="s">
        <v>24</v>
      </c>
      <c r="L1098" t="s">
        <v>23</v>
      </c>
      <c r="M1098" t="s">
        <v>23</v>
      </c>
      <c r="N1098" t="s">
        <v>23</v>
      </c>
      <c r="O1098" t="s">
        <v>23</v>
      </c>
      <c r="P1098" s="31">
        <f t="shared" si="69"/>
        <v>7</v>
      </c>
      <c r="Q1098" s="31">
        <f t="shared" si="70"/>
        <v>5</v>
      </c>
      <c r="R1098" t="s">
        <v>27</v>
      </c>
      <c r="S1098" t="s">
        <v>24</v>
      </c>
      <c r="T1098" t="s">
        <v>35</v>
      </c>
      <c r="U1098">
        <v>81.25</v>
      </c>
      <c r="V1098">
        <v>580.1</v>
      </c>
      <c r="W1098" s="10">
        <v>7</v>
      </c>
      <c r="X1098" t="s">
        <v>24</v>
      </c>
      <c r="Y1098" s="10">
        <f t="shared" si="71"/>
        <v>0</v>
      </c>
      <c r="Z1098" s="13"/>
    </row>
    <row r="1099" spans="1:26">
      <c r="A1099">
        <v>1098</v>
      </c>
      <c r="B1099" t="s">
        <v>30</v>
      </c>
      <c r="C1099">
        <v>0</v>
      </c>
      <c r="D1099" t="s">
        <v>23</v>
      </c>
      <c r="E1099" t="s">
        <v>23</v>
      </c>
      <c r="F1099" t="s">
        <v>24</v>
      </c>
      <c r="G1099" t="s">
        <v>37</v>
      </c>
      <c r="H1099" t="str">
        <f t="shared" si="68"/>
        <v>Yes</v>
      </c>
      <c r="I1099" t="s">
        <v>23</v>
      </c>
      <c r="J1099" t="s">
        <v>24</v>
      </c>
      <c r="K1099" t="s">
        <v>24</v>
      </c>
      <c r="L1099" t="s">
        <v>24</v>
      </c>
      <c r="M1099" t="s">
        <v>24</v>
      </c>
      <c r="N1099" t="s">
        <v>23</v>
      </c>
      <c r="O1099" t="s">
        <v>23</v>
      </c>
      <c r="P1099" s="31">
        <f t="shared" si="69"/>
        <v>4</v>
      </c>
      <c r="Q1099" s="31">
        <f t="shared" si="70"/>
        <v>2</v>
      </c>
      <c r="R1099" t="s">
        <v>31</v>
      </c>
      <c r="S1099" t="s">
        <v>23</v>
      </c>
      <c r="T1099" t="s">
        <v>28</v>
      </c>
      <c r="U1099">
        <v>90.4</v>
      </c>
      <c r="V1099">
        <v>2178.6</v>
      </c>
      <c r="W1099" s="10">
        <v>25</v>
      </c>
      <c r="X1099" t="s">
        <v>23</v>
      </c>
      <c r="Y1099" s="10">
        <f t="shared" si="71"/>
        <v>1</v>
      </c>
      <c r="Z1099" s="13"/>
    </row>
    <row r="1100" spans="1:26">
      <c r="A1100">
        <v>1099</v>
      </c>
      <c r="B1100" t="s">
        <v>30</v>
      </c>
      <c r="C1100">
        <v>0</v>
      </c>
      <c r="D1100" t="s">
        <v>23</v>
      </c>
      <c r="E1100" t="s">
        <v>23</v>
      </c>
      <c r="F1100" t="s">
        <v>23</v>
      </c>
      <c r="G1100" t="s">
        <v>37</v>
      </c>
      <c r="H1100" t="str">
        <f t="shared" si="68"/>
        <v>Yes</v>
      </c>
      <c r="I1100" t="s">
        <v>23</v>
      </c>
      <c r="J1100" t="s">
        <v>23</v>
      </c>
      <c r="K1100" t="s">
        <v>23</v>
      </c>
      <c r="L1100" t="s">
        <v>24</v>
      </c>
      <c r="M1100" t="s">
        <v>23</v>
      </c>
      <c r="N1100" t="s">
        <v>24</v>
      </c>
      <c r="O1100" t="s">
        <v>24</v>
      </c>
      <c r="P1100" s="31">
        <f t="shared" si="69"/>
        <v>5</v>
      </c>
      <c r="Q1100" s="31">
        <f t="shared" si="70"/>
        <v>3</v>
      </c>
      <c r="R1100" t="s">
        <v>31</v>
      </c>
      <c r="S1100" t="s">
        <v>24</v>
      </c>
      <c r="T1100" t="s">
        <v>28</v>
      </c>
      <c r="U1100">
        <v>89.55</v>
      </c>
      <c r="V1100">
        <v>6038.55</v>
      </c>
      <c r="W1100" s="10">
        <v>67</v>
      </c>
      <c r="X1100" t="s">
        <v>24</v>
      </c>
      <c r="Y1100" s="10">
        <f t="shared" si="71"/>
        <v>0</v>
      </c>
      <c r="Z1100" s="13"/>
    </row>
    <row r="1101" spans="1:26">
      <c r="A1101">
        <v>1100</v>
      </c>
      <c r="B1101" t="s">
        <v>30</v>
      </c>
      <c r="C1101">
        <v>0</v>
      </c>
      <c r="D1101" t="s">
        <v>23</v>
      </c>
      <c r="E1101" t="s">
        <v>23</v>
      </c>
      <c r="F1101" t="s">
        <v>23</v>
      </c>
      <c r="G1101" t="s">
        <v>26</v>
      </c>
      <c r="H1101" t="str">
        <f t="shared" si="68"/>
        <v>Yes</v>
      </c>
      <c r="I1101" t="s">
        <v>23</v>
      </c>
      <c r="J1101" t="s">
        <v>24</v>
      </c>
      <c r="K1101" t="s">
        <v>24</v>
      </c>
      <c r="L1101" t="s">
        <v>24</v>
      </c>
      <c r="M1101" t="s">
        <v>23</v>
      </c>
      <c r="N1101" t="s">
        <v>24</v>
      </c>
      <c r="O1101" t="s">
        <v>24</v>
      </c>
      <c r="P1101" s="31">
        <f t="shared" si="69"/>
        <v>3</v>
      </c>
      <c r="Q1101" s="31">
        <f t="shared" si="70"/>
        <v>1</v>
      </c>
      <c r="R1101" t="s">
        <v>27</v>
      </c>
      <c r="S1101" t="s">
        <v>23</v>
      </c>
      <c r="T1101" t="s">
        <v>32</v>
      </c>
      <c r="U1101">
        <v>55.7</v>
      </c>
      <c r="V1101">
        <v>259.39999999999998</v>
      </c>
      <c r="W1101" s="10">
        <v>5</v>
      </c>
      <c r="X1101" t="s">
        <v>24</v>
      </c>
      <c r="Y1101" s="10">
        <f t="shared" si="71"/>
        <v>0</v>
      </c>
      <c r="Z1101" s="13"/>
    </row>
    <row r="1102" spans="1:26">
      <c r="A1102">
        <v>1101</v>
      </c>
      <c r="B1102" t="s">
        <v>30</v>
      </c>
      <c r="C1102">
        <v>0</v>
      </c>
      <c r="D1102" t="s">
        <v>24</v>
      </c>
      <c r="E1102" t="s">
        <v>23</v>
      </c>
      <c r="F1102" t="s">
        <v>23</v>
      </c>
      <c r="G1102" t="s">
        <v>24</v>
      </c>
      <c r="H1102" t="str">
        <f t="shared" si="68"/>
        <v>No</v>
      </c>
      <c r="I1102" t="s">
        <v>23</v>
      </c>
      <c r="J1102" t="s">
        <v>46</v>
      </c>
      <c r="K1102" t="s">
        <v>46</v>
      </c>
      <c r="L1102" t="s">
        <v>46</v>
      </c>
      <c r="M1102" t="s">
        <v>46</v>
      </c>
      <c r="N1102" t="s">
        <v>46</v>
      </c>
      <c r="O1102" t="s">
        <v>46</v>
      </c>
      <c r="P1102" s="31">
        <f t="shared" si="69"/>
        <v>1</v>
      </c>
      <c r="Q1102" s="31">
        <f t="shared" si="70"/>
        <v>0</v>
      </c>
      <c r="R1102" t="s">
        <v>27</v>
      </c>
      <c r="S1102" t="s">
        <v>23</v>
      </c>
      <c r="T1102" t="s">
        <v>28</v>
      </c>
      <c r="U1102">
        <v>24.8</v>
      </c>
      <c r="V1102">
        <v>324.14999999999998</v>
      </c>
      <c r="W1102" s="10">
        <v>15</v>
      </c>
      <c r="X1102" t="s">
        <v>24</v>
      </c>
      <c r="Y1102" s="10">
        <f t="shared" si="71"/>
        <v>0</v>
      </c>
      <c r="Z1102" s="13"/>
    </row>
    <row r="1103" spans="1:26">
      <c r="A1103">
        <v>1102</v>
      </c>
      <c r="B1103" t="s">
        <v>22</v>
      </c>
      <c r="C1103">
        <v>0</v>
      </c>
      <c r="D1103" t="s">
        <v>23</v>
      </c>
      <c r="E1103" t="s">
        <v>23</v>
      </c>
      <c r="F1103" t="s">
        <v>24</v>
      </c>
      <c r="G1103" t="s">
        <v>24</v>
      </c>
      <c r="H1103" t="str">
        <f t="shared" si="68"/>
        <v>No</v>
      </c>
      <c r="I1103" t="s">
        <v>23</v>
      </c>
      <c r="J1103" t="s">
        <v>46</v>
      </c>
      <c r="K1103" t="s">
        <v>46</v>
      </c>
      <c r="L1103" t="s">
        <v>46</v>
      </c>
      <c r="M1103" t="s">
        <v>46</v>
      </c>
      <c r="N1103" t="s">
        <v>46</v>
      </c>
      <c r="O1103" t="s">
        <v>46</v>
      </c>
      <c r="P1103" s="31">
        <f t="shared" si="69"/>
        <v>1</v>
      </c>
      <c r="Q1103" s="31">
        <f t="shared" si="70"/>
        <v>0</v>
      </c>
      <c r="R1103" t="s">
        <v>27</v>
      </c>
      <c r="S1103" t="s">
        <v>24</v>
      </c>
      <c r="T1103" t="s">
        <v>28</v>
      </c>
      <c r="U1103">
        <v>20</v>
      </c>
      <c r="V1103">
        <v>417.65</v>
      </c>
      <c r="W1103" s="10">
        <v>20</v>
      </c>
      <c r="X1103" t="s">
        <v>24</v>
      </c>
      <c r="Y1103" s="10">
        <f t="shared" si="71"/>
        <v>0</v>
      </c>
      <c r="Z1103" s="13"/>
    </row>
    <row r="1104" spans="1:26">
      <c r="A1104">
        <v>1103</v>
      </c>
      <c r="B1104" t="s">
        <v>30</v>
      </c>
      <c r="C1104">
        <v>0</v>
      </c>
      <c r="D1104" t="s">
        <v>23</v>
      </c>
      <c r="E1104" t="s">
        <v>23</v>
      </c>
      <c r="F1104" t="s">
        <v>24</v>
      </c>
      <c r="G1104" t="s">
        <v>26</v>
      </c>
      <c r="H1104" t="str">
        <f t="shared" si="68"/>
        <v>Yes</v>
      </c>
      <c r="I1104" t="s">
        <v>23</v>
      </c>
      <c r="J1104" t="s">
        <v>24</v>
      </c>
      <c r="K1104" t="s">
        <v>23</v>
      </c>
      <c r="L1104" t="s">
        <v>23</v>
      </c>
      <c r="M1104" t="s">
        <v>24</v>
      </c>
      <c r="N1104" t="s">
        <v>24</v>
      </c>
      <c r="O1104" t="s">
        <v>24</v>
      </c>
      <c r="P1104" s="31">
        <f t="shared" si="69"/>
        <v>4</v>
      </c>
      <c r="Q1104" s="31">
        <f t="shared" si="70"/>
        <v>2</v>
      </c>
      <c r="R1104" t="s">
        <v>27</v>
      </c>
      <c r="S1104" t="s">
        <v>23</v>
      </c>
      <c r="T1104" t="s">
        <v>32</v>
      </c>
      <c r="U1104">
        <v>56.15</v>
      </c>
      <c r="V1104">
        <v>168.15</v>
      </c>
      <c r="W1104" s="10">
        <v>3</v>
      </c>
      <c r="X1104" t="s">
        <v>23</v>
      </c>
      <c r="Y1104" s="10">
        <f t="shared" si="71"/>
        <v>1</v>
      </c>
      <c r="Z1104" s="13"/>
    </row>
    <row r="1105" spans="1:26">
      <c r="A1105">
        <v>1104</v>
      </c>
      <c r="B1105" t="s">
        <v>30</v>
      </c>
      <c r="C1105">
        <v>0</v>
      </c>
      <c r="D1105" t="s">
        <v>23</v>
      </c>
      <c r="E1105" t="s">
        <v>23</v>
      </c>
      <c r="F1105" t="s">
        <v>23</v>
      </c>
      <c r="G1105" t="s">
        <v>37</v>
      </c>
      <c r="H1105" t="str">
        <f t="shared" si="68"/>
        <v>Yes</v>
      </c>
      <c r="I1105" t="s">
        <v>23</v>
      </c>
      <c r="J1105" t="s">
        <v>24</v>
      </c>
      <c r="K1105" t="s">
        <v>23</v>
      </c>
      <c r="L1105" t="s">
        <v>24</v>
      </c>
      <c r="M1105" t="s">
        <v>23</v>
      </c>
      <c r="N1105" t="s">
        <v>23</v>
      </c>
      <c r="O1105" t="s">
        <v>23</v>
      </c>
      <c r="P1105" s="31">
        <f t="shared" si="69"/>
        <v>6</v>
      </c>
      <c r="Q1105" s="31">
        <f t="shared" si="70"/>
        <v>4</v>
      </c>
      <c r="R1105" t="s">
        <v>31</v>
      </c>
      <c r="S1105" t="s">
        <v>23</v>
      </c>
      <c r="T1105" t="s">
        <v>28</v>
      </c>
      <c r="U1105">
        <v>105.2</v>
      </c>
      <c r="V1105">
        <v>5637.85</v>
      </c>
      <c r="W1105" s="10">
        <v>54</v>
      </c>
      <c r="X1105" t="s">
        <v>24</v>
      </c>
      <c r="Y1105" s="10">
        <f t="shared" si="71"/>
        <v>0</v>
      </c>
      <c r="Z1105" s="13"/>
    </row>
    <row r="1106" spans="1:26">
      <c r="A1106">
        <v>1105</v>
      </c>
      <c r="B1106" t="s">
        <v>30</v>
      </c>
      <c r="C1106">
        <v>0</v>
      </c>
      <c r="D1106" t="s">
        <v>24</v>
      </c>
      <c r="E1106" t="s">
        <v>24</v>
      </c>
      <c r="F1106" t="s">
        <v>24</v>
      </c>
      <c r="G1106" t="s">
        <v>24</v>
      </c>
      <c r="H1106" t="str">
        <f t="shared" si="68"/>
        <v>No</v>
      </c>
      <c r="I1106" t="s">
        <v>23</v>
      </c>
      <c r="J1106" t="s">
        <v>46</v>
      </c>
      <c r="K1106" t="s">
        <v>46</v>
      </c>
      <c r="L1106" t="s">
        <v>46</v>
      </c>
      <c r="M1106" t="s">
        <v>46</v>
      </c>
      <c r="N1106" t="s">
        <v>46</v>
      </c>
      <c r="O1106" t="s">
        <v>46</v>
      </c>
      <c r="P1106" s="31">
        <f t="shared" si="69"/>
        <v>1</v>
      </c>
      <c r="Q1106" s="31">
        <f t="shared" si="70"/>
        <v>0</v>
      </c>
      <c r="R1106" t="s">
        <v>31</v>
      </c>
      <c r="S1106" t="s">
        <v>23</v>
      </c>
      <c r="T1106" t="s">
        <v>32</v>
      </c>
      <c r="U1106">
        <v>19.55</v>
      </c>
      <c r="V1106">
        <v>839.4</v>
      </c>
      <c r="W1106" s="10">
        <v>42</v>
      </c>
      <c r="X1106" t="s">
        <v>24</v>
      </c>
      <c r="Y1106" s="10">
        <f t="shared" si="71"/>
        <v>0</v>
      </c>
      <c r="Z1106" s="13"/>
    </row>
    <row r="1107" spans="1:26">
      <c r="A1107">
        <v>1106</v>
      </c>
      <c r="B1107" t="s">
        <v>22</v>
      </c>
      <c r="C1107">
        <v>0</v>
      </c>
      <c r="D1107" t="s">
        <v>23</v>
      </c>
      <c r="E1107" t="s">
        <v>24</v>
      </c>
      <c r="F1107" t="s">
        <v>24</v>
      </c>
      <c r="G1107" t="s">
        <v>37</v>
      </c>
      <c r="H1107" t="str">
        <f t="shared" si="68"/>
        <v>Yes</v>
      </c>
      <c r="I1107" t="s">
        <v>23</v>
      </c>
      <c r="J1107" t="s">
        <v>24</v>
      </c>
      <c r="K1107" t="s">
        <v>24</v>
      </c>
      <c r="L1107" t="s">
        <v>24</v>
      </c>
      <c r="M1107" t="s">
        <v>24</v>
      </c>
      <c r="N1107" t="s">
        <v>24</v>
      </c>
      <c r="O1107" t="s">
        <v>23</v>
      </c>
      <c r="P1107" s="31">
        <f t="shared" si="69"/>
        <v>3</v>
      </c>
      <c r="Q1107" s="31">
        <f t="shared" si="70"/>
        <v>1</v>
      </c>
      <c r="R1107" t="s">
        <v>27</v>
      </c>
      <c r="S1107" t="s">
        <v>23</v>
      </c>
      <c r="T1107" t="s">
        <v>28</v>
      </c>
      <c r="U1107">
        <v>79.75</v>
      </c>
      <c r="V1107">
        <v>769.1</v>
      </c>
      <c r="W1107" s="10">
        <v>9</v>
      </c>
      <c r="X1107" t="s">
        <v>24</v>
      </c>
      <c r="Y1107" s="10">
        <f t="shared" si="71"/>
        <v>0</v>
      </c>
      <c r="Z1107" s="13"/>
    </row>
    <row r="1108" spans="1:26">
      <c r="A1108">
        <v>1107</v>
      </c>
      <c r="B1108" t="s">
        <v>22</v>
      </c>
      <c r="C1108">
        <v>0</v>
      </c>
      <c r="D1108" t="s">
        <v>24</v>
      </c>
      <c r="E1108" t="s">
        <v>24</v>
      </c>
      <c r="F1108" t="s">
        <v>23</v>
      </c>
      <c r="G1108" t="s">
        <v>37</v>
      </c>
      <c r="H1108" t="str">
        <f t="shared" si="68"/>
        <v>Yes</v>
      </c>
      <c r="I1108" t="s">
        <v>23</v>
      </c>
      <c r="J1108" t="s">
        <v>24</v>
      </c>
      <c r="K1108" t="s">
        <v>23</v>
      </c>
      <c r="L1108" t="s">
        <v>24</v>
      </c>
      <c r="M1108" t="s">
        <v>24</v>
      </c>
      <c r="N1108" t="s">
        <v>23</v>
      </c>
      <c r="O1108" t="s">
        <v>23</v>
      </c>
      <c r="P1108" s="31">
        <f t="shared" si="69"/>
        <v>5</v>
      </c>
      <c r="Q1108" s="31">
        <f t="shared" si="70"/>
        <v>3</v>
      </c>
      <c r="R1108" t="s">
        <v>47</v>
      </c>
      <c r="S1108" t="s">
        <v>24</v>
      </c>
      <c r="T1108" t="s">
        <v>35</v>
      </c>
      <c r="U1108">
        <v>97.45</v>
      </c>
      <c r="V1108">
        <v>6253</v>
      </c>
      <c r="W1108" s="10">
        <v>63</v>
      </c>
      <c r="X1108" t="s">
        <v>24</v>
      </c>
      <c r="Y1108" s="10">
        <f t="shared" si="71"/>
        <v>0</v>
      </c>
      <c r="Z1108" s="13"/>
    </row>
    <row r="1109" spans="1:26">
      <c r="A1109">
        <v>1108</v>
      </c>
      <c r="B1109" t="s">
        <v>22</v>
      </c>
      <c r="C1109">
        <v>0</v>
      </c>
      <c r="D1109" t="s">
        <v>23</v>
      </c>
      <c r="E1109" t="s">
        <v>24</v>
      </c>
      <c r="F1109" t="s">
        <v>23</v>
      </c>
      <c r="G1109" t="s">
        <v>24</v>
      </c>
      <c r="H1109" t="str">
        <f t="shared" si="68"/>
        <v>No</v>
      </c>
      <c r="I1109" t="s">
        <v>23</v>
      </c>
      <c r="J1109" t="s">
        <v>46</v>
      </c>
      <c r="K1109" t="s">
        <v>46</v>
      </c>
      <c r="L1109" t="s">
        <v>46</v>
      </c>
      <c r="M1109" t="s">
        <v>46</v>
      </c>
      <c r="N1109" t="s">
        <v>46</v>
      </c>
      <c r="O1109" t="s">
        <v>46</v>
      </c>
      <c r="P1109" s="31">
        <f t="shared" si="69"/>
        <v>1</v>
      </c>
      <c r="Q1109" s="31">
        <f t="shared" si="70"/>
        <v>0</v>
      </c>
      <c r="R1109" t="s">
        <v>47</v>
      </c>
      <c r="S1109" t="s">
        <v>24</v>
      </c>
      <c r="T1109" t="s">
        <v>35</v>
      </c>
      <c r="U1109">
        <v>24.25</v>
      </c>
      <c r="V1109">
        <v>1641.8</v>
      </c>
      <c r="W1109" s="10">
        <v>69</v>
      </c>
      <c r="X1109" t="s">
        <v>24</v>
      </c>
      <c r="Y1109" s="10">
        <f t="shared" si="71"/>
        <v>0</v>
      </c>
      <c r="Z1109" s="13"/>
    </row>
    <row r="1110" spans="1:26">
      <c r="A1110">
        <v>1109</v>
      </c>
      <c r="B1110" t="s">
        <v>22</v>
      </c>
      <c r="C1110">
        <v>0</v>
      </c>
      <c r="D1110" t="s">
        <v>24</v>
      </c>
      <c r="E1110" t="s">
        <v>24</v>
      </c>
      <c r="F1110" t="s">
        <v>23</v>
      </c>
      <c r="G1110" t="s">
        <v>24</v>
      </c>
      <c r="H1110" t="str">
        <f t="shared" si="68"/>
        <v>No</v>
      </c>
      <c r="I1110" t="s">
        <v>23</v>
      </c>
      <c r="J1110" t="s">
        <v>46</v>
      </c>
      <c r="K1110" t="s">
        <v>46</v>
      </c>
      <c r="L1110" t="s">
        <v>46</v>
      </c>
      <c r="M1110" t="s">
        <v>46</v>
      </c>
      <c r="N1110" t="s">
        <v>46</v>
      </c>
      <c r="O1110" t="s">
        <v>46</v>
      </c>
      <c r="P1110" s="31">
        <f t="shared" si="69"/>
        <v>1</v>
      </c>
      <c r="Q1110" s="31">
        <f t="shared" si="70"/>
        <v>0</v>
      </c>
      <c r="R1110" t="s">
        <v>47</v>
      </c>
      <c r="S1110" t="s">
        <v>24</v>
      </c>
      <c r="T1110" t="s">
        <v>40</v>
      </c>
      <c r="U1110">
        <v>24.6</v>
      </c>
      <c r="V1110">
        <v>1678.05</v>
      </c>
      <c r="W1110" s="10">
        <v>69</v>
      </c>
      <c r="X1110" t="s">
        <v>24</v>
      </c>
      <c r="Y1110" s="10">
        <f t="shared" si="71"/>
        <v>0</v>
      </c>
      <c r="Z1110" s="13"/>
    </row>
    <row r="1111" spans="1:26">
      <c r="A1111">
        <v>1110</v>
      </c>
      <c r="B1111" t="s">
        <v>30</v>
      </c>
      <c r="C1111">
        <v>0</v>
      </c>
      <c r="D1111" t="s">
        <v>23</v>
      </c>
      <c r="E1111" t="s">
        <v>24</v>
      </c>
      <c r="F1111" t="s">
        <v>24</v>
      </c>
      <c r="G1111" t="s">
        <v>26</v>
      </c>
      <c r="H1111" t="str">
        <f t="shared" si="68"/>
        <v>Yes</v>
      </c>
      <c r="I1111" t="s">
        <v>23</v>
      </c>
      <c r="J1111" t="s">
        <v>24</v>
      </c>
      <c r="K1111" t="s">
        <v>23</v>
      </c>
      <c r="L1111" t="s">
        <v>24</v>
      </c>
      <c r="M1111" t="s">
        <v>24</v>
      </c>
      <c r="N1111" t="s">
        <v>24</v>
      </c>
      <c r="O1111" t="s">
        <v>24</v>
      </c>
      <c r="P1111" s="31">
        <f t="shared" si="69"/>
        <v>3</v>
      </c>
      <c r="Q1111" s="31">
        <f t="shared" si="70"/>
        <v>1</v>
      </c>
      <c r="R1111" t="s">
        <v>27</v>
      </c>
      <c r="S1111" t="s">
        <v>23</v>
      </c>
      <c r="T1111" t="s">
        <v>32</v>
      </c>
      <c r="U1111">
        <v>50.15</v>
      </c>
      <c r="V1111">
        <v>2058.5</v>
      </c>
      <c r="W1111" s="10">
        <v>40</v>
      </c>
      <c r="X1111" t="s">
        <v>24</v>
      </c>
      <c r="Y1111" s="10">
        <f t="shared" si="71"/>
        <v>0</v>
      </c>
      <c r="Z1111" s="13"/>
    </row>
    <row r="1112" spans="1:26">
      <c r="A1112">
        <v>1111</v>
      </c>
      <c r="B1112" t="s">
        <v>30</v>
      </c>
      <c r="C1112">
        <v>0</v>
      </c>
      <c r="D1112" t="s">
        <v>24</v>
      </c>
      <c r="E1112" t="s">
        <v>24</v>
      </c>
      <c r="F1112" t="s">
        <v>25</v>
      </c>
      <c r="G1112" t="s">
        <v>26</v>
      </c>
      <c r="H1112" t="str">
        <f t="shared" si="68"/>
        <v>Yes</v>
      </c>
      <c r="I1112" t="s">
        <v>24</v>
      </c>
      <c r="J1112" t="s">
        <v>23</v>
      </c>
      <c r="K1112" t="s">
        <v>23</v>
      </c>
      <c r="L1112" t="s">
        <v>23</v>
      </c>
      <c r="M1112" t="s">
        <v>24</v>
      </c>
      <c r="N1112" t="s">
        <v>24</v>
      </c>
      <c r="O1112" t="s">
        <v>24</v>
      </c>
      <c r="P1112" s="31">
        <f t="shared" si="69"/>
        <v>4</v>
      </c>
      <c r="Q1112" s="31">
        <f t="shared" si="70"/>
        <v>3</v>
      </c>
      <c r="R1112" t="s">
        <v>47</v>
      </c>
      <c r="S1112" t="s">
        <v>24</v>
      </c>
      <c r="T1112" t="s">
        <v>35</v>
      </c>
      <c r="U1112">
        <v>39.6</v>
      </c>
      <c r="V1112">
        <v>2424.5</v>
      </c>
      <c r="W1112" s="10">
        <v>60</v>
      </c>
      <c r="X1112" t="s">
        <v>24</v>
      </c>
      <c r="Y1112" s="10">
        <f t="shared" si="71"/>
        <v>0</v>
      </c>
      <c r="Z1112" s="13"/>
    </row>
    <row r="1113" spans="1:26">
      <c r="A1113">
        <v>1112</v>
      </c>
      <c r="B1113" t="s">
        <v>22</v>
      </c>
      <c r="C1113">
        <v>0</v>
      </c>
      <c r="D1113" t="s">
        <v>24</v>
      </c>
      <c r="E1113" t="s">
        <v>24</v>
      </c>
      <c r="F1113" t="s">
        <v>24</v>
      </c>
      <c r="G1113" t="s">
        <v>37</v>
      </c>
      <c r="H1113" t="str">
        <f t="shared" si="68"/>
        <v>Yes</v>
      </c>
      <c r="I1113" t="s">
        <v>23</v>
      </c>
      <c r="J1113" t="s">
        <v>23</v>
      </c>
      <c r="K1113" t="s">
        <v>24</v>
      </c>
      <c r="L1113" t="s">
        <v>23</v>
      </c>
      <c r="M1113" t="s">
        <v>23</v>
      </c>
      <c r="N1113" t="s">
        <v>24</v>
      </c>
      <c r="O1113" t="s">
        <v>23</v>
      </c>
      <c r="P1113" s="31">
        <f t="shared" si="69"/>
        <v>6</v>
      </c>
      <c r="Q1113" s="31">
        <f t="shared" si="70"/>
        <v>4</v>
      </c>
      <c r="R1113" t="s">
        <v>27</v>
      </c>
      <c r="S1113" t="s">
        <v>23</v>
      </c>
      <c r="T1113" t="s">
        <v>35</v>
      </c>
      <c r="U1113">
        <v>94.4</v>
      </c>
      <c r="V1113">
        <v>387.2</v>
      </c>
      <c r="W1113" s="10">
        <v>4</v>
      </c>
      <c r="X1113" t="s">
        <v>23</v>
      </c>
      <c r="Y1113" s="10">
        <f t="shared" si="71"/>
        <v>1</v>
      </c>
      <c r="Z1113" s="13"/>
    </row>
    <row r="1114" spans="1:26">
      <c r="A1114">
        <v>1113</v>
      </c>
      <c r="B1114" t="s">
        <v>22</v>
      </c>
      <c r="C1114">
        <v>1</v>
      </c>
      <c r="D1114" t="s">
        <v>24</v>
      </c>
      <c r="E1114" t="s">
        <v>24</v>
      </c>
      <c r="F1114" t="s">
        <v>23</v>
      </c>
      <c r="G1114" t="s">
        <v>26</v>
      </c>
      <c r="H1114" t="str">
        <f t="shared" si="68"/>
        <v>Yes</v>
      </c>
      <c r="I1114" t="s">
        <v>23</v>
      </c>
      <c r="J1114" t="s">
        <v>23</v>
      </c>
      <c r="K1114" t="s">
        <v>23</v>
      </c>
      <c r="L1114" t="s">
        <v>23</v>
      </c>
      <c r="M1114" t="s">
        <v>23</v>
      </c>
      <c r="N1114" t="s">
        <v>23</v>
      </c>
      <c r="O1114" t="s">
        <v>23</v>
      </c>
      <c r="P1114" s="31">
        <f t="shared" si="69"/>
        <v>8</v>
      </c>
      <c r="Q1114" s="31">
        <f t="shared" si="70"/>
        <v>6</v>
      </c>
      <c r="R1114" t="s">
        <v>47</v>
      </c>
      <c r="S1114" t="s">
        <v>24</v>
      </c>
      <c r="T1114" t="s">
        <v>32</v>
      </c>
      <c r="U1114">
        <v>89.85</v>
      </c>
      <c r="V1114">
        <v>6293.45</v>
      </c>
      <c r="W1114" s="10">
        <v>71</v>
      </c>
      <c r="X1114" t="s">
        <v>24</v>
      </c>
      <c r="Y1114" s="10">
        <f t="shared" si="71"/>
        <v>0</v>
      </c>
      <c r="Z1114" s="13"/>
    </row>
    <row r="1115" spans="1:26">
      <c r="A1115">
        <v>1114</v>
      </c>
      <c r="B1115" t="s">
        <v>22</v>
      </c>
      <c r="C1115">
        <v>0</v>
      </c>
      <c r="D1115" t="s">
        <v>23</v>
      </c>
      <c r="E1115" t="s">
        <v>24</v>
      </c>
      <c r="F1115" t="s">
        <v>23</v>
      </c>
      <c r="G1115" t="s">
        <v>37</v>
      </c>
      <c r="H1115" t="str">
        <f t="shared" si="68"/>
        <v>Yes</v>
      </c>
      <c r="I1115" t="s">
        <v>23</v>
      </c>
      <c r="J1115" t="s">
        <v>24</v>
      </c>
      <c r="K1115" t="s">
        <v>24</v>
      </c>
      <c r="L1115" t="s">
        <v>23</v>
      </c>
      <c r="M1115" t="s">
        <v>24</v>
      </c>
      <c r="N1115" t="s">
        <v>24</v>
      </c>
      <c r="O1115" t="s">
        <v>24</v>
      </c>
      <c r="P1115" s="31">
        <f t="shared" si="69"/>
        <v>3</v>
      </c>
      <c r="Q1115" s="31">
        <f t="shared" si="70"/>
        <v>1</v>
      </c>
      <c r="R1115" t="s">
        <v>27</v>
      </c>
      <c r="S1115" t="s">
        <v>23</v>
      </c>
      <c r="T1115" t="s">
        <v>40</v>
      </c>
      <c r="U1115">
        <v>78.95</v>
      </c>
      <c r="V1115">
        <v>2839.65</v>
      </c>
      <c r="W1115" s="10">
        <v>37</v>
      </c>
      <c r="X1115" t="s">
        <v>23</v>
      </c>
      <c r="Y1115" s="10">
        <f t="shared" si="71"/>
        <v>1</v>
      </c>
      <c r="Z1115" s="13"/>
    </row>
    <row r="1116" spans="1:26">
      <c r="A1116">
        <v>1115</v>
      </c>
      <c r="B1116" t="s">
        <v>30</v>
      </c>
      <c r="C1116">
        <v>0</v>
      </c>
      <c r="D1116" t="s">
        <v>23</v>
      </c>
      <c r="E1116" t="s">
        <v>24</v>
      </c>
      <c r="F1116" t="s">
        <v>23</v>
      </c>
      <c r="G1116" t="s">
        <v>37</v>
      </c>
      <c r="H1116" t="str">
        <f t="shared" si="68"/>
        <v>Yes</v>
      </c>
      <c r="I1116" t="s">
        <v>23</v>
      </c>
      <c r="J1116" t="s">
        <v>24</v>
      </c>
      <c r="K1116" t="s">
        <v>23</v>
      </c>
      <c r="L1116" t="s">
        <v>24</v>
      </c>
      <c r="M1116" t="s">
        <v>24</v>
      </c>
      <c r="N1116" t="s">
        <v>23</v>
      </c>
      <c r="O1116" t="s">
        <v>23</v>
      </c>
      <c r="P1116" s="31">
        <f t="shared" si="69"/>
        <v>5</v>
      </c>
      <c r="Q1116" s="31">
        <f t="shared" si="70"/>
        <v>3</v>
      </c>
      <c r="R1116" t="s">
        <v>27</v>
      </c>
      <c r="S1116" t="s">
        <v>23</v>
      </c>
      <c r="T1116" t="s">
        <v>40</v>
      </c>
      <c r="U1116">
        <v>98.85</v>
      </c>
      <c r="V1116">
        <v>3145.9</v>
      </c>
      <c r="W1116" s="10">
        <v>32</v>
      </c>
      <c r="X1116" t="s">
        <v>24</v>
      </c>
      <c r="Y1116" s="10">
        <f t="shared" si="71"/>
        <v>0</v>
      </c>
      <c r="Z1116" s="13"/>
    </row>
    <row r="1117" spans="1:26">
      <c r="A1117">
        <v>1116</v>
      </c>
      <c r="B1117" t="s">
        <v>30</v>
      </c>
      <c r="C1117">
        <v>0</v>
      </c>
      <c r="D1117" t="s">
        <v>24</v>
      </c>
      <c r="E1117" t="s">
        <v>24</v>
      </c>
      <c r="F1117" t="s">
        <v>23</v>
      </c>
      <c r="G1117" t="s">
        <v>26</v>
      </c>
      <c r="H1117" t="str">
        <f t="shared" si="68"/>
        <v>Yes</v>
      </c>
      <c r="I1117" t="s">
        <v>23</v>
      </c>
      <c r="J1117" t="s">
        <v>24</v>
      </c>
      <c r="K1117" t="s">
        <v>24</v>
      </c>
      <c r="L1117" t="s">
        <v>24</v>
      </c>
      <c r="M1117" t="s">
        <v>23</v>
      </c>
      <c r="N1117" t="s">
        <v>24</v>
      </c>
      <c r="O1117" t="s">
        <v>24</v>
      </c>
      <c r="P1117" s="31">
        <f t="shared" si="69"/>
        <v>3</v>
      </c>
      <c r="Q1117" s="31">
        <f t="shared" si="70"/>
        <v>1</v>
      </c>
      <c r="R1117" t="s">
        <v>47</v>
      </c>
      <c r="S1117" t="s">
        <v>23</v>
      </c>
      <c r="T1117" t="s">
        <v>40</v>
      </c>
      <c r="U1117">
        <v>53.85</v>
      </c>
      <c r="V1117">
        <v>2200.6999999999998</v>
      </c>
      <c r="W1117" s="10">
        <v>39</v>
      </c>
      <c r="X1117" t="s">
        <v>24</v>
      </c>
      <c r="Y1117" s="10">
        <f t="shared" si="71"/>
        <v>0</v>
      </c>
      <c r="Z1117" s="13"/>
    </row>
    <row r="1118" spans="1:26">
      <c r="A1118">
        <v>1117</v>
      </c>
      <c r="B1118" t="s">
        <v>22</v>
      </c>
      <c r="C1118">
        <v>0</v>
      </c>
      <c r="D1118" t="s">
        <v>24</v>
      </c>
      <c r="E1118" t="s">
        <v>24</v>
      </c>
      <c r="F1118" t="s">
        <v>23</v>
      </c>
      <c r="G1118" t="s">
        <v>24</v>
      </c>
      <c r="H1118" t="str">
        <f t="shared" si="68"/>
        <v>No</v>
      </c>
      <c r="I1118" t="s">
        <v>23</v>
      </c>
      <c r="J1118" t="s">
        <v>46</v>
      </c>
      <c r="K1118" t="s">
        <v>46</v>
      </c>
      <c r="L1118" t="s">
        <v>46</v>
      </c>
      <c r="M1118" t="s">
        <v>46</v>
      </c>
      <c r="N1118" t="s">
        <v>46</v>
      </c>
      <c r="O1118" t="s">
        <v>46</v>
      </c>
      <c r="P1118" s="31">
        <f t="shared" si="69"/>
        <v>1</v>
      </c>
      <c r="Q1118" s="31">
        <f t="shared" si="70"/>
        <v>0</v>
      </c>
      <c r="R1118" t="s">
        <v>31</v>
      </c>
      <c r="S1118" t="s">
        <v>23</v>
      </c>
      <c r="T1118" t="s">
        <v>28</v>
      </c>
      <c r="U1118">
        <v>24.25</v>
      </c>
      <c r="V1118">
        <v>914.4</v>
      </c>
      <c r="W1118" s="10">
        <v>38</v>
      </c>
      <c r="X1118" t="s">
        <v>24</v>
      </c>
      <c r="Y1118" s="10">
        <f t="shared" si="71"/>
        <v>0</v>
      </c>
      <c r="Z1118" s="13"/>
    </row>
    <row r="1119" spans="1:26">
      <c r="A1119">
        <v>1118</v>
      </c>
      <c r="B1119" t="s">
        <v>30</v>
      </c>
      <c r="C1119">
        <v>0</v>
      </c>
      <c r="D1119" t="s">
        <v>24</v>
      </c>
      <c r="E1119" t="s">
        <v>24</v>
      </c>
      <c r="F1119" t="s">
        <v>23</v>
      </c>
      <c r="G1119" t="s">
        <v>37</v>
      </c>
      <c r="H1119" t="str">
        <f t="shared" si="68"/>
        <v>Yes</v>
      </c>
      <c r="I1119" t="s">
        <v>23</v>
      </c>
      <c r="J1119" t="s">
        <v>24</v>
      </c>
      <c r="K1119" t="s">
        <v>24</v>
      </c>
      <c r="L1119" t="s">
        <v>23</v>
      </c>
      <c r="M1119" t="s">
        <v>24</v>
      </c>
      <c r="N1119" t="s">
        <v>24</v>
      </c>
      <c r="O1119" t="s">
        <v>23</v>
      </c>
      <c r="P1119" s="31">
        <f t="shared" si="69"/>
        <v>4</v>
      </c>
      <c r="Q1119" s="31">
        <f t="shared" si="70"/>
        <v>2</v>
      </c>
      <c r="R1119" t="s">
        <v>47</v>
      </c>
      <c r="S1119" t="s">
        <v>23</v>
      </c>
      <c r="T1119" t="s">
        <v>40</v>
      </c>
      <c r="U1119">
        <v>89.45</v>
      </c>
      <c r="V1119">
        <v>4577.75</v>
      </c>
      <c r="W1119" s="10">
        <v>52</v>
      </c>
      <c r="X1119" t="s">
        <v>24</v>
      </c>
      <c r="Y1119" s="10">
        <f t="shared" si="71"/>
        <v>0</v>
      </c>
      <c r="Z1119" s="13"/>
    </row>
    <row r="1120" spans="1:26">
      <c r="A1120">
        <v>1119</v>
      </c>
      <c r="B1120" t="s">
        <v>22</v>
      </c>
      <c r="C1120">
        <v>0</v>
      </c>
      <c r="D1120" t="s">
        <v>23</v>
      </c>
      <c r="E1120" t="s">
        <v>23</v>
      </c>
      <c r="F1120" t="s">
        <v>23</v>
      </c>
      <c r="G1120" t="s">
        <v>37</v>
      </c>
      <c r="H1120" t="str">
        <f t="shared" si="68"/>
        <v>Yes</v>
      </c>
      <c r="I1120" t="s">
        <v>23</v>
      </c>
      <c r="J1120" t="s">
        <v>23</v>
      </c>
      <c r="K1120" t="s">
        <v>23</v>
      </c>
      <c r="L1120" t="s">
        <v>24</v>
      </c>
      <c r="M1120" t="s">
        <v>24</v>
      </c>
      <c r="N1120" t="s">
        <v>23</v>
      </c>
      <c r="O1120" t="s">
        <v>23</v>
      </c>
      <c r="P1120" s="31">
        <f t="shared" si="69"/>
        <v>6</v>
      </c>
      <c r="Q1120" s="31">
        <f t="shared" si="70"/>
        <v>4</v>
      </c>
      <c r="R1120" t="s">
        <v>27</v>
      </c>
      <c r="S1120" t="s">
        <v>23</v>
      </c>
      <c r="T1120" t="s">
        <v>40</v>
      </c>
      <c r="U1120">
        <v>105.25</v>
      </c>
      <c r="V1120">
        <v>4997.5</v>
      </c>
      <c r="W1120" s="10">
        <v>48</v>
      </c>
      <c r="X1120" t="s">
        <v>24</v>
      </c>
      <c r="Y1120" s="10">
        <f t="shared" si="71"/>
        <v>0</v>
      </c>
      <c r="Z1120" s="13"/>
    </row>
    <row r="1121" spans="1:26">
      <c r="A1121">
        <v>1120</v>
      </c>
      <c r="B1121" t="s">
        <v>30</v>
      </c>
      <c r="C1121">
        <v>0</v>
      </c>
      <c r="D1121" t="s">
        <v>23</v>
      </c>
      <c r="E1121" t="s">
        <v>23</v>
      </c>
      <c r="F1121" t="s">
        <v>25</v>
      </c>
      <c r="G1121" t="s">
        <v>26</v>
      </c>
      <c r="H1121" t="str">
        <f t="shared" si="68"/>
        <v>Yes</v>
      </c>
      <c r="I1121" t="s">
        <v>24</v>
      </c>
      <c r="J1121" t="s">
        <v>23</v>
      </c>
      <c r="K1121" t="s">
        <v>24</v>
      </c>
      <c r="L1121" t="s">
        <v>23</v>
      </c>
      <c r="M1121" t="s">
        <v>23</v>
      </c>
      <c r="N1121" t="s">
        <v>23</v>
      </c>
      <c r="O1121" t="s">
        <v>23</v>
      </c>
      <c r="P1121" s="31">
        <f t="shared" si="69"/>
        <v>6</v>
      </c>
      <c r="Q1121" s="31">
        <f t="shared" si="70"/>
        <v>5</v>
      </c>
      <c r="R1121" t="s">
        <v>47</v>
      </c>
      <c r="S1121" t="s">
        <v>24</v>
      </c>
      <c r="T1121" t="s">
        <v>35</v>
      </c>
      <c r="U1121">
        <v>59.5</v>
      </c>
      <c r="V1121">
        <v>4144.8</v>
      </c>
      <c r="W1121" s="10">
        <v>70</v>
      </c>
      <c r="X1121" t="s">
        <v>24</v>
      </c>
      <c r="Y1121" s="10">
        <f t="shared" si="71"/>
        <v>0</v>
      </c>
      <c r="Z1121" s="13"/>
    </row>
    <row r="1122" spans="1:26">
      <c r="A1122">
        <v>1121</v>
      </c>
      <c r="B1122" t="s">
        <v>30</v>
      </c>
      <c r="C1122">
        <v>0</v>
      </c>
      <c r="D1122" t="s">
        <v>24</v>
      </c>
      <c r="E1122" t="s">
        <v>24</v>
      </c>
      <c r="F1122" t="s">
        <v>24</v>
      </c>
      <c r="G1122" t="s">
        <v>37</v>
      </c>
      <c r="H1122" t="str">
        <f t="shared" si="68"/>
        <v>Yes</v>
      </c>
      <c r="I1122" t="s">
        <v>23</v>
      </c>
      <c r="J1122" t="s">
        <v>24</v>
      </c>
      <c r="K1122" t="s">
        <v>24</v>
      </c>
      <c r="L1122" t="s">
        <v>24</v>
      </c>
      <c r="M1122" t="s">
        <v>24</v>
      </c>
      <c r="N1122" t="s">
        <v>24</v>
      </c>
      <c r="O1122" t="s">
        <v>24</v>
      </c>
      <c r="P1122" s="31">
        <f t="shared" si="69"/>
        <v>2</v>
      </c>
      <c r="Q1122" s="31">
        <f t="shared" si="70"/>
        <v>0</v>
      </c>
      <c r="R1122" t="s">
        <v>27</v>
      </c>
      <c r="S1122" t="s">
        <v>24</v>
      </c>
      <c r="T1122" t="s">
        <v>40</v>
      </c>
      <c r="U1122">
        <v>70.55</v>
      </c>
      <c r="V1122">
        <v>1493.55</v>
      </c>
      <c r="W1122" s="10">
        <v>20</v>
      </c>
      <c r="X1122" t="s">
        <v>24</v>
      </c>
      <c r="Y1122" s="10">
        <f t="shared" si="71"/>
        <v>0</v>
      </c>
      <c r="Z1122" s="13"/>
    </row>
    <row r="1123" spans="1:26">
      <c r="A1123">
        <v>1122</v>
      </c>
      <c r="B1123" t="s">
        <v>22</v>
      </c>
      <c r="C1123">
        <v>0</v>
      </c>
      <c r="D1123" t="s">
        <v>24</v>
      </c>
      <c r="E1123" t="s">
        <v>24</v>
      </c>
      <c r="F1123" t="s">
        <v>23</v>
      </c>
      <c r="G1123" t="s">
        <v>26</v>
      </c>
      <c r="H1123" t="str">
        <f t="shared" si="68"/>
        <v>Yes</v>
      </c>
      <c r="I1123" t="s">
        <v>23</v>
      </c>
      <c r="J1123" t="s">
        <v>23</v>
      </c>
      <c r="K1123" t="s">
        <v>24</v>
      </c>
      <c r="L1123" t="s">
        <v>23</v>
      </c>
      <c r="M1123" t="s">
        <v>23</v>
      </c>
      <c r="N1123" t="s">
        <v>23</v>
      </c>
      <c r="O1123" t="s">
        <v>23</v>
      </c>
      <c r="P1123" s="31">
        <f t="shared" si="69"/>
        <v>7</v>
      </c>
      <c r="Q1123" s="31">
        <f t="shared" si="70"/>
        <v>5</v>
      </c>
      <c r="R1123" t="s">
        <v>31</v>
      </c>
      <c r="S1123" t="s">
        <v>23</v>
      </c>
      <c r="T1123" t="s">
        <v>40</v>
      </c>
      <c r="U1123">
        <v>82.5</v>
      </c>
      <c r="V1123">
        <v>4179.1000000000004</v>
      </c>
      <c r="W1123" s="10">
        <v>50</v>
      </c>
      <c r="X1123" t="s">
        <v>24</v>
      </c>
      <c r="Y1123" s="10">
        <f t="shared" si="71"/>
        <v>0</v>
      </c>
      <c r="Z1123" s="13"/>
    </row>
    <row r="1124" spans="1:26">
      <c r="A1124">
        <v>1123</v>
      </c>
      <c r="B1124" t="s">
        <v>22</v>
      </c>
      <c r="C1124">
        <v>0</v>
      </c>
      <c r="D1124" t="s">
        <v>24</v>
      </c>
      <c r="E1124" t="s">
        <v>24</v>
      </c>
      <c r="F1124" t="s">
        <v>25</v>
      </c>
      <c r="G1124" t="s">
        <v>26</v>
      </c>
      <c r="H1124" t="str">
        <f t="shared" si="68"/>
        <v>Yes</v>
      </c>
      <c r="I1124" t="s">
        <v>24</v>
      </c>
      <c r="J1124" t="s">
        <v>24</v>
      </c>
      <c r="K1124" t="s">
        <v>24</v>
      </c>
      <c r="L1124" t="s">
        <v>24</v>
      </c>
      <c r="M1124" t="s">
        <v>24</v>
      </c>
      <c r="N1124" t="s">
        <v>23</v>
      </c>
      <c r="O1124" t="s">
        <v>23</v>
      </c>
      <c r="P1124" s="31">
        <f t="shared" si="69"/>
        <v>3</v>
      </c>
      <c r="Q1124" s="31">
        <f t="shared" si="70"/>
        <v>2</v>
      </c>
      <c r="R1124" t="s">
        <v>31</v>
      </c>
      <c r="S1124" t="s">
        <v>23</v>
      </c>
      <c r="T1124" t="s">
        <v>40</v>
      </c>
      <c r="U1124">
        <v>44.85</v>
      </c>
      <c r="V1124">
        <v>893.55</v>
      </c>
      <c r="W1124" s="10">
        <v>19</v>
      </c>
      <c r="X1124" t="s">
        <v>23</v>
      </c>
      <c r="Y1124" s="10">
        <f t="shared" si="71"/>
        <v>1</v>
      </c>
      <c r="Z1124" s="13"/>
    </row>
    <row r="1125" spans="1:26">
      <c r="A1125">
        <v>1124</v>
      </c>
      <c r="B1125" t="s">
        <v>30</v>
      </c>
      <c r="C1125">
        <v>0</v>
      </c>
      <c r="D1125" t="s">
        <v>23</v>
      </c>
      <c r="E1125" t="s">
        <v>23</v>
      </c>
      <c r="F1125" t="s">
        <v>24</v>
      </c>
      <c r="G1125" t="s">
        <v>26</v>
      </c>
      <c r="H1125" t="str">
        <f t="shared" si="68"/>
        <v>Yes</v>
      </c>
      <c r="I1125" t="s">
        <v>23</v>
      </c>
      <c r="J1125" t="s">
        <v>23</v>
      </c>
      <c r="K1125" t="s">
        <v>23</v>
      </c>
      <c r="L1125" t="s">
        <v>23</v>
      </c>
      <c r="M1125" t="s">
        <v>24</v>
      </c>
      <c r="N1125" t="s">
        <v>24</v>
      </c>
      <c r="O1125" t="s">
        <v>24</v>
      </c>
      <c r="P1125" s="31">
        <f t="shared" si="69"/>
        <v>5</v>
      </c>
      <c r="Q1125" s="31">
        <f t="shared" si="70"/>
        <v>3</v>
      </c>
      <c r="R1125" t="s">
        <v>31</v>
      </c>
      <c r="S1125" t="s">
        <v>23</v>
      </c>
      <c r="T1125" t="s">
        <v>35</v>
      </c>
      <c r="U1125">
        <v>61.6</v>
      </c>
      <c r="V1125">
        <v>1611</v>
      </c>
      <c r="W1125" s="10">
        <v>25</v>
      </c>
      <c r="X1125" t="s">
        <v>24</v>
      </c>
      <c r="Y1125" s="10">
        <f t="shared" si="71"/>
        <v>0</v>
      </c>
      <c r="Z1125" s="13"/>
    </row>
    <row r="1126" spans="1:26">
      <c r="A1126">
        <v>1125</v>
      </c>
      <c r="B1126" t="s">
        <v>30</v>
      </c>
      <c r="C1126">
        <v>0</v>
      </c>
      <c r="D1126" t="s">
        <v>24</v>
      </c>
      <c r="E1126" t="s">
        <v>24</v>
      </c>
      <c r="F1126" t="s">
        <v>24</v>
      </c>
      <c r="G1126" t="s">
        <v>26</v>
      </c>
      <c r="H1126" t="str">
        <f t="shared" si="68"/>
        <v>Yes</v>
      </c>
      <c r="I1126" t="s">
        <v>23</v>
      </c>
      <c r="J1126" t="s">
        <v>24</v>
      </c>
      <c r="K1126" t="s">
        <v>23</v>
      </c>
      <c r="L1126" t="s">
        <v>24</v>
      </c>
      <c r="M1126" t="s">
        <v>24</v>
      </c>
      <c r="N1126" t="s">
        <v>24</v>
      </c>
      <c r="O1126" t="s">
        <v>24</v>
      </c>
      <c r="P1126" s="31">
        <f t="shared" si="69"/>
        <v>3</v>
      </c>
      <c r="Q1126" s="31">
        <f t="shared" si="70"/>
        <v>1</v>
      </c>
      <c r="R1126" t="s">
        <v>27</v>
      </c>
      <c r="S1126" t="s">
        <v>23</v>
      </c>
      <c r="T1126" t="s">
        <v>35</v>
      </c>
      <c r="U1126">
        <v>49.05</v>
      </c>
      <c r="V1126">
        <v>593.04999999999995</v>
      </c>
      <c r="W1126" s="10">
        <v>12</v>
      </c>
      <c r="X1126" t="s">
        <v>24</v>
      </c>
      <c r="Y1126" s="10">
        <f t="shared" si="71"/>
        <v>0</v>
      </c>
      <c r="Z1126" s="13"/>
    </row>
    <row r="1127" spans="1:26">
      <c r="A1127">
        <v>1126</v>
      </c>
      <c r="B1127" t="s">
        <v>30</v>
      </c>
      <c r="C1127">
        <v>1</v>
      </c>
      <c r="D1127" t="s">
        <v>23</v>
      </c>
      <c r="E1127" t="s">
        <v>24</v>
      </c>
      <c r="F1127" t="s">
        <v>23</v>
      </c>
      <c r="G1127" t="s">
        <v>37</v>
      </c>
      <c r="H1127" t="str">
        <f t="shared" si="68"/>
        <v>Yes</v>
      </c>
      <c r="I1127" t="s">
        <v>23</v>
      </c>
      <c r="J1127" t="s">
        <v>24</v>
      </c>
      <c r="K1127" t="s">
        <v>23</v>
      </c>
      <c r="L1127" t="s">
        <v>23</v>
      </c>
      <c r="M1127" t="s">
        <v>24</v>
      </c>
      <c r="N1127" t="s">
        <v>23</v>
      </c>
      <c r="O1127" t="s">
        <v>23</v>
      </c>
      <c r="P1127" s="31">
        <f t="shared" si="69"/>
        <v>6</v>
      </c>
      <c r="Q1127" s="31">
        <f t="shared" si="70"/>
        <v>4</v>
      </c>
      <c r="R1127" t="s">
        <v>27</v>
      </c>
      <c r="S1127" t="s">
        <v>23</v>
      </c>
      <c r="T1127" t="s">
        <v>28</v>
      </c>
      <c r="U1127">
        <v>105.65</v>
      </c>
      <c r="V1127">
        <v>4284.8</v>
      </c>
      <c r="W1127" s="10">
        <v>39</v>
      </c>
      <c r="X1127" t="s">
        <v>23</v>
      </c>
      <c r="Y1127" s="10">
        <f t="shared" si="71"/>
        <v>1</v>
      </c>
      <c r="Z1127" s="13"/>
    </row>
    <row r="1128" spans="1:26">
      <c r="A1128">
        <v>1127</v>
      </c>
      <c r="B1128" t="s">
        <v>30</v>
      </c>
      <c r="C1128">
        <v>0</v>
      </c>
      <c r="D1128" t="s">
        <v>24</v>
      </c>
      <c r="E1128" t="s">
        <v>24</v>
      </c>
      <c r="F1128" t="s">
        <v>24</v>
      </c>
      <c r="G1128" t="s">
        <v>37</v>
      </c>
      <c r="H1128" t="str">
        <f t="shared" si="68"/>
        <v>Yes</v>
      </c>
      <c r="I1128" t="s">
        <v>23</v>
      </c>
      <c r="J1128" t="s">
        <v>24</v>
      </c>
      <c r="K1128" t="s">
        <v>24</v>
      </c>
      <c r="L1128" t="s">
        <v>23</v>
      </c>
      <c r="M1128" t="s">
        <v>24</v>
      </c>
      <c r="N1128" t="s">
        <v>24</v>
      </c>
      <c r="O1128" t="s">
        <v>24</v>
      </c>
      <c r="P1128" s="31">
        <f t="shared" si="69"/>
        <v>3</v>
      </c>
      <c r="Q1128" s="31">
        <f t="shared" si="70"/>
        <v>1</v>
      </c>
      <c r="R1128" t="s">
        <v>27</v>
      </c>
      <c r="S1128" t="s">
        <v>24</v>
      </c>
      <c r="T1128" t="s">
        <v>32</v>
      </c>
      <c r="U1128">
        <v>74.650000000000006</v>
      </c>
      <c r="V1128">
        <v>544.54999999999995</v>
      </c>
      <c r="W1128" s="10">
        <v>7</v>
      </c>
      <c r="X1128" t="s">
        <v>23</v>
      </c>
      <c r="Y1128" s="10">
        <f t="shared" si="71"/>
        <v>1</v>
      </c>
      <c r="Z1128" s="13"/>
    </row>
    <row r="1129" spans="1:26">
      <c r="A1129">
        <v>1128</v>
      </c>
      <c r="B1129" t="s">
        <v>22</v>
      </c>
      <c r="C1129">
        <v>0</v>
      </c>
      <c r="D1129" t="s">
        <v>23</v>
      </c>
      <c r="E1129" t="s">
        <v>23</v>
      </c>
      <c r="F1129" t="s">
        <v>24</v>
      </c>
      <c r="G1129" t="s">
        <v>26</v>
      </c>
      <c r="H1129" t="str">
        <f t="shared" si="68"/>
        <v>Yes</v>
      </c>
      <c r="I1129" t="s">
        <v>23</v>
      </c>
      <c r="J1129" t="s">
        <v>23</v>
      </c>
      <c r="K1129" t="s">
        <v>23</v>
      </c>
      <c r="L1129" t="s">
        <v>23</v>
      </c>
      <c r="M1129" t="s">
        <v>23</v>
      </c>
      <c r="N1129" t="s">
        <v>24</v>
      </c>
      <c r="O1129" t="s">
        <v>24</v>
      </c>
      <c r="P1129" s="31">
        <f t="shared" si="69"/>
        <v>6</v>
      </c>
      <c r="Q1129" s="31">
        <f t="shared" si="70"/>
        <v>4</v>
      </c>
      <c r="R1129" t="s">
        <v>31</v>
      </c>
      <c r="S1129" t="s">
        <v>23</v>
      </c>
      <c r="T1129" t="s">
        <v>32</v>
      </c>
      <c r="U1129">
        <v>66.25</v>
      </c>
      <c r="V1129">
        <v>1533.8</v>
      </c>
      <c r="W1129" s="10">
        <v>23</v>
      </c>
      <c r="X1129" t="s">
        <v>24</v>
      </c>
      <c r="Y1129" s="10">
        <f t="shared" si="71"/>
        <v>0</v>
      </c>
      <c r="Z1129" s="13"/>
    </row>
    <row r="1130" spans="1:26">
      <c r="A1130">
        <v>1129</v>
      </c>
      <c r="B1130" t="s">
        <v>30</v>
      </c>
      <c r="C1130">
        <v>0</v>
      </c>
      <c r="D1130" t="s">
        <v>24</v>
      </c>
      <c r="E1130" t="s">
        <v>24</v>
      </c>
      <c r="F1130" t="s">
        <v>24</v>
      </c>
      <c r="G1130" t="s">
        <v>24</v>
      </c>
      <c r="H1130" t="str">
        <f t="shared" si="68"/>
        <v>No</v>
      </c>
      <c r="I1130" t="s">
        <v>23</v>
      </c>
      <c r="J1130" t="s">
        <v>46</v>
      </c>
      <c r="K1130" t="s">
        <v>46</v>
      </c>
      <c r="L1130" t="s">
        <v>46</v>
      </c>
      <c r="M1130" t="s">
        <v>46</v>
      </c>
      <c r="N1130" t="s">
        <v>46</v>
      </c>
      <c r="O1130" t="s">
        <v>46</v>
      </c>
      <c r="P1130" s="31">
        <f t="shared" si="69"/>
        <v>1</v>
      </c>
      <c r="Q1130" s="31">
        <f t="shared" si="70"/>
        <v>0</v>
      </c>
      <c r="R1130" t="s">
        <v>27</v>
      </c>
      <c r="S1130" t="s">
        <v>23</v>
      </c>
      <c r="T1130" t="s">
        <v>28</v>
      </c>
      <c r="U1130">
        <v>19.399999999999999</v>
      </c>
      <c r="V1130">
        <v>529.79999999999995</v>
      </c>
      <c r="W1130" s="10">
        <v>27</v>
      </c>
      <c r="X1130" t="s">
        <v>24</v>
      </c>
      <c r="Y1130" s="10">
        <f t="shared" si="71"/>
        <v>0</v>
      </c>
      <c r="Z1130" s="13"/>
    </row>
    <row r="1131" spans="1:26">
      <c r="A1131">
        <v>1130</v>
      </c>
      <c r="B1131" t="s">
        <v>30</v>
      </c>
      <c r="C1131">
        <v>1</v>
      </c>
      <c r="D1131" t="s">
        <v>24</v>
      </c>
      <c r="E1131" t="s">
        <v>24</v>
      </c>
      <c r="F1131" t="s">
        <v>23</v>
      </c>
      <c r="G1131" t="s">
        <v>37</v>
      </c>
      <c r="H1131" t="str">
        <f t="shared" si="68"/>
        <v>Yes</v>
      </c>
      <c r="I1131" t="s">
        <v>23</v>
      </c>
      <c r="J1131" t="s">
        <v>24</v>
      </c>
      <c r="K1131" t="s">
        <v>24</v>
      </c>
      <c r="L1131" t="s">
        <v>24</v>
      </c>
      <c r="M1131" t="s">
        <v>24</v>
      </c>
      <c r="N1131" t="s">
        <v>23</v>
      </c>
      <c r="O1131" t="s">
        <v>24</v>
      </c>
      <c r="P1131" s="31">
        <f t="shared" si="69"/>
        <v>3</v>
      </c>
      <c r="Q1131" s="31">
        <f t="shared" si="70"/>
        <v>1</v>
      </c>
      <c r="R1131" t="s">
        <v>27</v>
      </c>
      <c r="S1131" t="s">
        <v>23</v>
      </c>
      <c r="T1131" t="s">
        <v>40</v>
      </c>
      <c r="U1131">
        <v>86.05</v>
      </c>
      <c r="V1131">
        <v>3865.6</v>
      </c>
      <c r="W1131" s="10">
        <v>47</v>
      </c>
      <c r="X1131" t="s">
        <v>24</v>
      </c>
      <c r="Y1131" s="10">
        <f t="shared" si="71"/>
        <v>0</v>
      </c>
      <c r="Z1131" s="13"/>
    </row>
    <row r="1132" spans="1:26">
      <c r="A1132">
        <v>1131</v>
      </c>
      <c r="B1132" t="s">
        <v>30</v>
      </c>
      <c r="C1132">
        <v>0</v>
      </c>
      <c r="D1132" t="s">
        <v>23</v>
      </c>
      <c r="E1132" t="s">
        <v>23</v>
      </c>
      <c r="F1132" t="s">
        <v>24</v>
      </c>
      <c r="G1132" t="s">
        <v>24</v>
      </c>
      <c r="H1132" t="str">
        <f t="shared" si="68"/>
        <v>No</v>
      </c>
      <c r="I1132" t="s">
        <v>23</v>
      </c>
      <c r="J1132" t="s">
        <v>46</v>
      </c>
      <c r="K1132" t="s">
        <v>46</v>
      </c>
      <c r="L1132" t="s">
        <v>46</v>
      </c>
      <c r="M1132" t="s">
        <v>46</v>
      </c>
      <c r="N1132" t="s">
        <v>46</v>
      </c>
      <c r="O1132" t="s">
        <v>46</v>
      </c>
      <c r="P1132" s="31">
        <f t="shared" si="69"/>
        <v>1</v>
      </c>
      <c r="Q1132" s="31">
        <f t="shared" si="70"/>
        <v>0</v>
      </c>
      <c r="R1132" t="s">
        <v>47</v>
      </c>
      <c r="S1132" t="s">
        <v>23</v>
      </c>
      <c r="T1132" t="s">
        <v>40</v>
      </c>
      <c r="U1132">
        <v>19.149999999999999</v>
      </c>
      <c r="V1132">
        <v>515.75</v>
      </c>
      <c r="W1132" s="10">
        <v>26</v>
      </c>
      <c r="X1132" t="s">
        <v>24</v>
      </c>
      <c r="Y1132" s="10">
        <f t="shared" si="71"/>
        <v>0</v>
      </c>
      <c r="Z1132" s="13"/>
    </row>
    <row r="1133" spans="1:26">
      <c r="A1133">
        <v>1132</v>
      </c>
      <c r="B1133" t="s">
        <v>22</v>
      </c>
      <c r="C1133">
        <v>0</v>
      </c>
      <c r="D1133" t="s">
        <v>23</v>
      </c>
      <c r="E1133" t="s">
        <v>24</v>
      </c>
      <c r="F1133" t="s">
        <v>23</v>
      </c>
      <c r="G1133" t="s">
        <v>26</v>
      </c>
      <c r="H1133" t="str">
        <f t="shared" si="68"/>
        <v>Yes</v>
      </c>
      <c r="I1133" t="s">
        <v>23</v>
      </c>
      <c r="J1133" t="s">
        <v>23</v>
      </c>
      <c r="K1133" t="s">
        <v>24</v>
      </c>
      <c r="L1133" t="s">
        <v>24</v>
      </c>
      <c r="M1133" t="s">
        <v>24</v>
      </c>
      <c r="N1133" t="s">
        <v>23</v>
      </c>
      <c r="O1133" t="s">
        <v>24</v>
      </c>
      <c r="P1133" s="31">
        <f t="shared" si="69"/>
        <v>4</v>
      </c>
      <c r="Q1133" s="31">
        <f t="shared" si="70"/>
        <v>2</v>
      </c>
      <c r="R1133" t="s">
        <v>27</v>
      </c>
      <c r="S1133" t="s">
        <v>23</v>
      </c>
      <c r="T1133" t="s">
        <v>35</v>
      </c>
      <c r="U1133">
        <v>64.7</v>
      </c>
      <c r="V1133">
        <v>941</v>
      </c>
      <c r="W1133" s="10">
        <v>14</v>
      </c>
      <c r="X1133" t="s">
        <v>23</v>
      </c>
      <c r="Y1133" s="10">
        <f t="shared" si="71"/>
        <v>1</v>
      </c>
      <c r="Z1133" s="13"/>
    </row>
    <row r="1134" spans="1:26">
      <c r="A1134">
        <v>1133</v>
      </c>
      <c r="B1134" t="s">
        <v>22</v>
      </c>
      <c r="C1134">
        <v>1</v>
      </c>
      <c r="D1134" t="s">
        <v>23</v>
      </c>
      <c r="E1134" t="s">
        <v>24</v>
      </c>
      <c r="F1134" t="s">
        <v>23</v>
      </c>
      <c r="G1134" t="s">
        <v>37</v>
      </c>
      <c r="H1134" t="str">
        <f t="shared" si="68"/>
        <v>Yes</v>
      </c>
      <c r="I1134" t="s">
        <v>23</v>
      </c>
      <c r="J1134" t="s">
        <v>24</v>
      </c>
      <c r="K1134" t="s">
        <v>24</v>
      </c>
      <c r="L1134" t="s">
        <v>23</v>
      </c>
      <c r="M1134" t="s">
        <v>23</v>
      </c>
      <c r="N1134" t="s">
        <v>23</v>
      </c>
      <c r="O1134" t="s">
        <v>23</v>
      </c>
      <c r="P1134" s="31">
        <f t="shared" si="69"/>
        <v>6</v>
      </c>
      <c r="Q1134" s="31">
        <f t="shared" si="70"/>
        <v>4</v>
      </c>
      <c r="R1134" t="s">
        <v>27</v>
      </c>
      <c r="S1134" t="s">
        <v>23</v>
      </c>
      <c r="T1134" t="s">
        <v>35</v>
      </c>
      <c r="U1134">
        <v>104.05</v>
      </c>
      <c r="V1134">
        <v>1133.6500000000001</v>
      </c>
      <c r="W1134" s="10">
        <v>11</v>
      </c>
      <c r="X1134" t="s">
        <v>23</v>
      </c>
      <c r="Y1134" s="10">
        <f t="shared" si="71"/>
        <v>1</v>
      </c>
      <c r="Z1134" s="13"/>
    </row>
    <row r="1135" spans="1:26">
      <c r="A1135">
        <v>1134</v>
      </c>
      <c r="B1135" t="s">
        <v>30</v>
      </c>
      <c r="C1135">
        <v>0</v>
      </c>
      <c r="D1135" t="s">
        <v>24</v>
      </c>
      <c r="E1135" t="s">
        <v>23</v>
      </c>
      <c r="F1135" t="s">
        <v>24</v>
      </c>
      <c r="G1135" t="s">
        <v>24</v>
      </c>
      <c r="H1135" t="str">
        <f t="shared" si="68"/>
        <v>No</v>
      </c>
      <c r="I1135" t="s">
        <v>23</v>
      </c>
      <c r="J1135" t="s">
        <v>46</v>
      </c>
      <c r="K1135" t="s">
        <v>46</v>
      </c>
      <c r="L1135" t="s">
        <v>46</v>
      </c>
      <c r="M1135" t="s">
        <v>46</v>
      </c>
      <c r="N1135" t="s">
        <v>46</v>
      </c>
      <c r="O1135" t="s">
        <v>46</v>
      </c>
      <c r="P1135" s="31">
        <f t="shared" si="69"/>
        <v>1</v>
      </c>
      <c r="Q1135" s="31">
        <f t="shared" si="70"/>
        <v>0</v>
      </c>
      <c r="R1135" t="s">
        <v>27</v>
      </c>
      <c r="S1135" t="s">
        <v>24</v>
      </c>
      <c r="T1135" t="s">
        <v>32</v>
      </c>
      <c r="U1135">
        <v>19.25</v>
      </c>
      <c r="V1135">
        <v>48.35</v>
      </c>
      <c r="W1135" s="10">
        <v>2</v>
      </c>
      <c r="X1135" t="s">
        <v>24</v>
      </c>
      <c r="Y1135" s="10">
        <f t="shared" si="71"/>
        <v>0</v>
      </c>
      <c r="Z1135" s="13"/>
    </row>
    <row r="1136" spans="1:26">
      <c r="A1136">
        <v>1135</v>
      </c>
      <c r="B1136" t="s">
        <v>22</v>
      </c>
      <c r="C1136">
        <v>0</v>
      </c>
      <c r="D1136" t="s">
        <v>23</v>
      </c>
      <c r="E1136" t="s">
        <v>23</v>
      </c>
      <c r="F1136" t="s">
        <v>24</v>
      </c>
      <c r="G1136" t="s">
        <v>37</v>
      </c>
      <c r="H1136" t="str">
        <f t="shared" si="68"/>
        <v>Yes</v>
      </c>
      <c r="I1136" t="s">
        <v>23</v>
      </c>
      <c r="J1136" t="s">
        <v>23</v>
      </c>
      <c r="K1136" t="s">
        <v>23</v>
      </c>
      <c r="L1136" t="s">
        <v>24</v>
      </c>
      <c r="M1136" t="s">
        <v>24</v>
      </c>
      <c r="N1136" t="s">
        <v>24</v>
      </c>
      <c r="O1136" t="s">
        <v>24</v>
      </c>
      <c r="P1136" s="31">
        <f t="shared" si="69"/>
        <v>4</v>
      </c>
      <c r="Q1136" s="31">
        <f t="shared" si="70"/>
        <v>2</v>
      </c>
      <c r="R1136" t="s">
        <v>27</v>
      </c>
      <c r="S1136" t="s">
        <v>24</v>
      </c>
      <c r="T1136" t="s">
        <v>28</v>
      </c>
      <c r="U1136">
        <v>81.95</v>
      </c>
      <c r="V1136">
        <v>2070.0500000000002</v>
      </c>
      <c r="W1136" s="10">
        <v>26</v>
      </c>
      <c r="X1136" t="s">
        <v>24</v>
      </c>
      <c r="Y1136" s="10">
        <f t="shared" si="71"/>
        <v>0</v>
      </c>
      <c r="Z1136" s="13"/>
    </row>
    <row r="1137" spans="1:26">
      <c r="A1137">
        <v>1136</v>
      </c>
      <c r="B1137" t="s">
        <v>22</v>
      </c>
      <c r="C1137">
        <v>1</v>
      </c>
      <c r="D1137" t="s">
        <v>23</v>
      </c>
      <c r="E1137" t="s">
        <v>24</v>
      </c>
      <c r="F1137" t="s">
        <v>23</v>
      </c>
      <c r="G1137" t="s">
        <v>37</v>
      </c>
      <c r="H1137" t="str">
        <f t="shared" si="68"/>
        <v>Yes</v>
      </c>
      <c r="I1137" t="s">
        <v>23</v>
      </c>
      <c r="J1137" t="s">
        <v>23</v>
      </c>
      <c r="K1137" t="s">
        <v>23</v>
      </c>
      <c r="L1137" t="s">
        <v>23</v>
      </c>
      <c r="M1137" t="s">
        <v>23</v>
      </c>
      <c r="N1137" t="s">
        <v>23</v>
      </c>
      <c r="O1137" t="s">
        <v>23</v>
      </c>
      <c r="P1137" s="31">
        <f t="shared" si="69"/>
        <v>8</v>
      </c>
      <c r="Q1137" s="31">
        <f t="shared" si="70"/>
        <v>6</v>
      </c>
      <c r="R1137" t="s">
        <v>47</v>
      </c>
      <c r="S1137" t="s">
        <v>23</v>
      </c>
      <c r="T1137" t="s">
        <v>35</v>
      </c>
      <c r="U1137">
        <v>114.65</v>
      </c>
      <c r="V1137">
        <v>8333.9500000000007</v>
      </c>
      <c r="W1137" s="10">
        <v>72</v>
      </c>
      <c r="X1137" t="s">
        <v>24</v>
      </c>
      <c r="Y1137" s="10">
        <f t="shared" si="71"/>
        <v>0</v>
      </c>
      <c r="Z1137" s="13"/>
    </row>
    <row r="1138" spans="1:26">
      <c r="A1138">
        <v>1137</v>
      </c>
      <c r="B1138" t="s">
        <v>22</v>
      </c>
      <c r="C1138">
        <v>0</v>
      </c>
      <c r="D1138" t="s">
        <v>23</v>
      </c>
      <c r="E1138" t="s">
        <v>23</v>
      </c>
      <c r="F1138" t="s">
        <v>24</v>
      </c>
      <c r="G1138" t="s">
        <v>24</v>
      </c>
      <c r="H1138" t="str">
        <f t="shared" si="68"/>
        <v>No</v>
      </c>
      <c r="I1138" t="s">
        <v>23</v>
      </c>
      <c r="J1138" t="s">
        <v>46</v>
      </c>
      <c r="K1138" t="s">
        <v>46</v>
      </c>
      <c r="L1138" t="s">
        <v>46</v>
      </c>
      <c r="M1138" t="s">
        <v>46</v>
      </c>
      <c r="N1138" t="s">
        <v>46</v>
      </c>
      <c r="O1138" t="s">
        <v>46</v>
      </c>
      <c r="P1138" s="31">
        <f t="shared" si="69"/>
        <v>1</v>
      </c>
      <c r="Q1138" s="31">
        <f t="shared" si="70"/>
        <v>0</v>
      </c>
      <c r="R1138" t="s">
        <v>47</v>
      </c>
      <c r="S1138" t="s">
        <v>24</v>
      </c>
      <c r="T1138" t="s">
        <v>40</v>
      </c>
      <c r="U1138">
        <v>20</v>
      </c>
      <c r="V1138">
        <v>1209.25</v>
      </c>
      <c r="W1138" s="10">
        <v>63</v>
      </c>
      <c r="X1138" t="s">
        <v>24</v>
      </c>
      <c r="Y1138" s="10">
        <f t="shared" si="71"/>
        <v>0</v>
      </c>
      <c r="Z1138" s="13"/>
    </row>
    <row r="1139" spans="1:26">
      <c r="A1139">
        <v>1138</v>
      </c>
      <c r="B1139" t="s">
        <v>30</v>
      </c>
      <c r="C1139">
        <v>0</v>
      </c>
      <c r="D1139" t="s">
        <v>23</v>
      </c>
      <c r="E1139" t="s">
        <v>23</v>
      </c>
      <c r="F1139" t="s">
        <v>24</v>
      </c>
      <c r="G1139" t="s">
        <v>24</v>
      </c>
      <c r="H1139" t="str">
        <f t="shared" si="68"/>
        <v>No</v>
      </c>
      <c r="I1139" t="s">
        <v>23</v>
      </c>
      <c r="J1139" t="s">
        <v>46</v>
      </c>
      <c r="K1139" t="s">
        <v>46</v>
      </c>
      <c r="L1139" t="s">
        <v>46</v>
      </c>
      <c r="M1139" t="s">
        <v>46</v>
      </c>
      <c r="N1139" t="s">
        <v>46</v>
      </c>
      <c r="O1139" t="s">
        <v>46</v>
      </c>
      <c r="P1139" s="31">
        <f t="shared" si="69"/>
        <v>1</v>
      </c>
      <c r="Q1139" s="31">
        <f t="shared" si="70"/>
        <v>0</v>
      </c>
      <c r="R1139" t="s">
        <v>47</v>
      </c>
      <c r="S1139" t="s">
        <v>24</v>
      </c>
      <c r="T1139" t="s">
        <v>32</v>
      </c>
      <c r="U1139">
        <v>19.8</v>
      </c>
      <c r="V1139">
        <v>1396.25</v>
      </c>
      <c r="W1139" s="10">
        <v>71</v>
      </c>
      <c r="X1139" t="s">
        <v>24</v>
      </c>
      <c r="Y1139" s="10">
        <f t="shared" si="71"/>
        <v>0</v>
      </c>
      <c r="Z1139" s="13"/>
    </row>
    <row r="1140" spans="1:26">
      <c r="A1140">
        <v>1139</v>
      </c>
      <c r="B1140" t="s">
        <v>30</v>
      </c>
      <c r="C1140">
        <v>0</v>
      </c>
      <c r="D1140" t="s">
        <v>23</v>
      </c>
      <c r="E1140" t="s">
        <v>23</v>
      </c>
      <c r="F1140" t="s">
        <v>23</v>
      </c>
      <c r="G1140" t="s">
        <v>26</v>
      </c>
      <c r="H1140" t="str">
        <f t="shared" si="68"/>
        <v>Yes</v>
      </c>
      <c r="I1140" t="s">
        <v>23</v>
      </c>
      <c r="J1140" t="s">
        <v>23</v>
      </c>
      <c r="K1140" t="s">
        <v>24</v>
      </c>
      <c r="L1140" t="s">
        <v>24</v>
      </c>
      <c r="M1140" t="s">
        <v>24</v>
      </c>
      <c r="N1140" t="s">
        <v>23</v>
      </c>
      <c r="O1140" t="s">
        <v>24</v>
      </c>
      <c r="P1140" s="31">
        <f t="shared" si="69"/>
        <v>4</v>
      </c>
      <c r="Q1140" s="31">
        <f t="shared" si="70"/>
        <v>2</v>
      </c>
      <c r="R1140" t="s">
        <v>27</v>
      </c>
      <c r="S1140" t="s">
        <v>23</v>
      </c>
      <c r="T1140" t="s">
        <v>35</v>
      </c>
      <c r="U1140">
        <v>65.150000000000006</v>
      </c>
      <c r="V1140">
        <v>723.35</v>
      </c>
      <c r="W1140" s="10">
        <v>11</v>
      </c>
      <c r="X1140" t="s">
        <v>24</v>
      </c>
      <c r="Y1140" s="10">
        <f t="shared" si="71"/>
        <v>0</v>
      </c>
      <c r="Z1140" s="13"/>
    </row>
    <row r="1141" spans="1:26">
      <c r="A1141">
        <v>1140</v>
      </c>
      <c r="B1141" t="s">
        <v>30</v>
      </c>
      <c r="C1141">
        <v>1</v>
      </c>
      <c r="D1141" t="s">
        <v>23</v>
      </c>
      <c r="E1141" t="s">
        <v>24</v>
      </c>
      <c r="F1141" t="s">
        <v>24</v>
      </c>
      <c r="G1141" t="s">
        <v>24</v>
      </c>
      <c r="H1141" t="str">
        <f t="shared" si="68"/>
        <v>No</v>
      </c>
      <c r="I1141" t="s">
        <v>23</v>
      </c>
      <c r="J1141" t="s">
        <v>46</v>
      </c>
      <c r="K1141" t="s">
        <v>46</v>
      </c>
      <c r="L1141" t="s">
        <v>46</v>
      </c>
      <c r="M1141" t="s">
        <v>46</v>
      </c>
      <c r="N1141" t="s">
        <v>46</v>
      </c>
      <c r="O1141" t="s">
        <v>46</v>
      </c>
      <c r="P1141" s="31">
        <f t="shared" si="69"/>
        <v>1</v>
      </c>
      <c r="Q1141" s="31">
        <f t="shared" si="70"/>
        <v>0</v>
      </c>
      <c r="R1141" t="s">
        <v>31</v>
      </c>
      <c r="S1141" t="s">
        <v>24</v>
      </c>
      <c r="T1141" t="s">
        <v>32</v>
      </c>
      <c r="U1141">
        <v>19.649999999999999</v>
      </c>
      <c r="V1141">
        <v>228.65</v>
      </c>
      <c r="W1141" s="10">
        <v>14</v>
      </c>
      <c r="X1141" t="s">
        <v>24</v>
      </c>
      <c r="Y1141" s="10">
        <f t="shared" si="71"/>
        <v>0</v>
      </c>
      <c r="Z1141" s="13"/>
    </row>
    <row r="1142" spans="1:26">
      <c r="A1142">
        <v>1141</v>
      </c>
      <c r="B1142" t="s">
        <v>22</v>
      </c>
      <c r="C1142">
        <v>0</v>
      </c>
      <c r="D1142" t="s">
        <v>24</v>
      </c>
      <c r="E1142" t="s">
        <v>23</v>
      </c>
      <c r="F1142" t="s">
        <v>23</v>
      </c>
      <c r="G1142" t="s">
        <v>26</v>
      </c>
      <c r="H1142" t="str">
        <f t="shared" si="68"/>
        <v>Yes</v>
      </c>
      <c r="I1142" t="s">
        <v>23</v>
      </c>
      <c r="J1142" t="s">
        <v>23</v>
      </c>
      <c r="K1142" t="s">
        <v>23</v>
      </c>
      <c r="L1142" t="s">
        <v>23</v>
      </c>
      <c r="M1142" t="s">
        <v>23</v>
      </c>
      <c r="N1142" t="s">
        <v>23</v>
      </c>
      <c r="O1142" t="s">
        <v>23</v>
      </c>
      <c r="P1142" s="31">
        <f t="shared" si="69"/>
        <v>8</v>
      </c>
      <c r="Q1142" s="31">
        <f t="shared" si="70"/>
        <v>6</v>
      </c>
      <c r="R1142" t="s">
        <v>47</v>
      </c>
      <c r="S1142" t="s">
        <v>24</v>
      </c>
      <c r="T1142" t="s">
        <v>40</v>
      </c>
      <c r="U1142">
        <v>88.95</v>
      </c>
      <c r="V1142">
        <v>1161.75</v>
      </c>
      <c r="W1142" s="10">
        <v>13</v>
      </c>
      <c r="X1142" t="s">
        <v>24</v>
      </c>
      <c r="Y1142" s="10">
        <f t="shared" si="71"/>
        <v>0</v>
      </c>
      <c r="Z1142" s="13"/>
    </row>
    <row r="1143" spans="1:26">
      <c r="A1143">
        <v>1142</v>
      </c>
      <c r="B1143" t="s">
        <v>30</v>
      </c>
      <c r="C1143">
        <v>0</v>
      </c>
      <c r="D1143" t="s">
        <v>24</v>
      </c>
      <c r="E1143" t="s">
        <v>23</v>
      </c>
      <c r="F1143" t="s">
        <v>24</v>
      </c>
      <c r="G1143" t="s">
        <v>24</v>
      </c>
      <c r="H1143" t="str">
        <f t="shared" si="68"/>
        <v>No</v>
      </c>
      <c r="I1143" t="s">
        <v>23</v>
      </c>
      <c r="J1143" t="s">
        <v>46</v>
      </c>
      <c r="K1143" t="s">
        <v>46</v>
      </c>
      <c r="L1143" t="s">
        <v>46</v>
      </c>
      <c r="M1143" t="s">
        <v>46</v>
      </c>
      <c r="N1143" t="s">
        <v>46</v>
      </c>
      <c r="O1143" t="s">
        <v>46</v>
      </c>
      <c r="P1143" s="31">
        <f t="shared" si="69"/>
        <v>1</v>
      </c>
      <c r="Q1143" s="31">
        <f t="shared" si="70"/>
        <v>0</v>
      </c>
      <c r="R1143" t="s">
        <v>27</v>
      </c>
      <c r="S1143" t="s">
        <v>23</v>
      </c>
      <c r="T1143" t="s">
        <v>32</v>
      </c>
      <c r="U1143">
        <v>20.2</v>
      </c>
      <c r="V1143">
        <v>98.35</v>
      </c>
      <c r="W1143" s="10">
        <v>6</v>
      </c>
      <c r="X1143" t="s">
        <v>24</v>
      </c>
      <c r="Y1143" s="10">
        <f t="shared" si="71"/>
        <v>0</v>
      </c>
      <c r="Z1143" s="13"/>
    </row>
    <row r="1144" spans="1:26">
      <c r="A1144">
        <v>1143</v>
      </c>
      <c r="B1144" t="s">
        <v>30</v>
      </c>
      <c r="C1144">
        <v>1</v>
      </c>
      <c r="D1144" t="s">
        <v>23</v>
      </c>
      <c r="E1144" t="s">
        <v>23</v>
      </c>
      <c r="F1144" t="s">
        <v>23</v>
      </c>
      <c r="G1144" t="s">
        <v>37</v>
      </c>
      <c r="H1144" t="str">
        <f t="shared" si="68"/>
        <v>Yes</v>
      </c>
      <c r="I1144" t="s">
        <v>23</v>
      </c>
      <c r="J1144" t="s">
        <v>24</v>
      </c>
      <c r="K1144" t="s">
        <v>24</v>
      </c>
      <c r="L1144" t="s">
        <v>24</v>
      </c>
      <c r="M1144" t="s">
        <v>24</v>
      </c>
      <c r="N1144" t="s">
        <v>24</v>
      </c>
      <c r="O1144" t="s">
        <v>24</v>
      </c>
      <c r="P1144" s="31">
        <f t="shared" si="69"/>
        <v>2</v>
      </c>
      <c r="Q1144" s="31">
        <f t="shared" si="70"/>
        <v>0</v>
      </c>
      <c r="R1144" t="s">
        <v>27</v>
      </c>
      <c r="S1144" t="s">
        <v>23</v>
      </c>
      <c r="T1144" t="s">
        <v>40</v>
      </c>
      <c r="U1144">
        <v>75.2</v>
      </c>
      <c r="V1144">
        <v>775.3</v>
      </c>
      <c r="W1144" s="10">
        <v>11</v>
      </c>
      <c r="X1144" t="s">
        <v>24</v>
      </c>
      <c r="Y1144" s="10">
        <f t="shared" si="71"/>
        <v>0</v>
      </c>
      <c r="Z1144" s="13"/>
    </row>
    <row r="1145" spans="1:26">
      <c r="A1145">
        <v>1144</v>
      </c>
      <c r="B1145" t="s">
        <v>30</v>
      </c>
      <c r="C1145">
        <v>0</v>
      </c>
      <c r="D1145" t="s">
        <v>23</v>
      </c>
      <c r="E1145" t="s">
        <v>24</v>
      </c>
      <c r="F1145" t="s">
        <v>23</v>
      </c>
      <c r="G1145" t="s">
        <v>26</v>
      </c>
      <c r="H1145" t="str">
        <f t="shared" si="68"/>
        <v>Yes</v>
      </c>
      <c r="I1145" t="s">
        <v>23</v>
      </c>
      <c r="J1145" t="s">
        <v>24</v>
      </c>
      <c r="K1145" t="s">
        <v>23</v>
      </c>
      <c r="L1145" t="s">
        <v>24</v>
      </c>
      <c r="M1145" t="s">
        <v>24</v>
      </c>
      <c r="N1145" t="s">
        <v>24</v>
      </c>
      <c r="O1145" t="s">
        <v>24</v>
      </c>
      <c r="P1145" s="31">
        <f t="shared" si="69"/>
        <v>3</v>
      </c>
      <c r="Q1145" s="31">
        <f t="shared" si="70"/>
        <v>1</v>
      </c>
      <c r="R1145" t="s">
        <v>27</v>
      </c>
      <c r="S1145" t="s">
        <v>24</v>
      </c>
      <c r="T1145" t="s">
        <v>40</v>
      </c>
      <c r="U1145">
        <v>56.8</v>
      </c>
      <c r="V1145">
        <v>1074.6500000000001</v>
      </c>
      <c r="W1145" s="10">
        <v>18</v>
      </c>
      <c r="X1145" t="s">
        <v>24</v>
      </c>
      <c r="Y1145" s="10">
        <f t="shared" si="71"/>
        <v>0</v>
      </c>
      <c r="Z1145" s="13"/>
    </row>
    <row r="1146" spans="1:26">
      <c r="A1146">
        <v>1145</v>
      </c>
      <c r="B1146" t="s">
        <v>30</v>
      </c>
      <c r="C1146">
        <v>0</v>
      </c>
      <c r="D1146" t="s">
        <v>24</v>
      </c>
      <c r="E1146" t="s">
        <v>24</v>
      </c>
      <c r="F1146" t="s">
        <v>25</v>
      </c>
      <c r="G1146" t="s">
        <v>26</v>
      </c>
      <c r="H1146" t="str">
        <f t="shared" si="68"/>
        <v>Yes</v>
      </c>
      <c r="I1146" t="s">
        <v>24</v>
      </c>
      <c r="J1146" t="s">
        <v>24</v>
      </c>
      <c r="K1146" t="s">
        <v>24</v>
      </c>
      <c r="L1146" t="s">
        <v>24</v>
      </c>
      <c r="M1146" t="s">
        <v>24</v>
      </c>
      <c r="N1146" t="s">
        <v>24</v>
      </c>
      <c r="O1146" t="s">
        <v>23</v>
      </c>
      <c r="P1146" s="31">
        <f t="shared" si="69"/>
        <v>2</v>
      </c>
      <c r="Q1146" s="31">
        <f t="shared" si="70"/>
        <v>1</v>
      </c>
      <c r="R1146" t="s">
        <v>27</v>
      </c>
      <c r="S1146" t="s">
        <v>23</v>
      </c>
      <c r="T1146" t="s">
        <v>28</v>
      </c>
      <c r="U1146">
        <v>35.549999999999997</v>
      </c>
      <c r="V1146">
        <v>35.549999999999997</v>
      </c>
      <c r="W1146" s="10">
        <v>1</v>
      </c>
      <c r="X1146" t="s">
        <v>23</v>
      </c>
      <c r="Y1146" s="10">
        <f t="shared" si="71"/>
        <v>1</v>
      </c>
      <c r="Z1146" s="13"/>
    </row>
    <row r="1147" spans="1:26">
      <c r="A1147">
        <v>1146</v>
      </c>
      <c r="B1147" t="s">
        <v>22</v>
      </c>
      <c r="C1147">
        <v>0</v>
      </c>
      <c r="D1147" t="s">
        <v>23</v>
      </c>
      <c r="E1147" t="s">
        <v>24</v>
      </c>
      <c r="F1147" t="s">
        <v>24</v>
      </c>
      <c r="G1147" t="s">
        <v>37</v>
      </c>
      <c r="H1147" t="str">
        <f t="shared" si="68"/>
        <v>Yes</v>
      </c>
      <c r="I1147" t="s">
        <v>23</v>
      </c>
      <c r="J1147" t="s">
        <v>23</v>
      </c>
      <c r="K1147" t="s">
        <v>24</v>
      </c>
      <c r="L1147" t="s">
        <v>24</v>
      </c>
      <c r="M1147" t="s">
        <v>24</v>
      </c>
      <c r="N1147" t="s">
        <v>24</v>
      </c>
      <c r="O1147" t="s">
        <v>24</v>
      </c>
      <c r="P1147" s="31">
        <f t="shared" si="69"/>
        <v>3</v>
      </c>
      <c r="Q1147" s="31">
        <f t="shared" si="70"/>
        <v>1</v>
      </c>
      <c r="R1147" t="s">
        <v>27</v>
      </c>
      <c r="S1147" t="s">
        <v>23</v>
      </c>
      <c r="T1147" t="s">
        <v>35</v>
      </c>
      <c r="U1147">
        <v>75.5</v>
      </c>
      <c r="V1147">
        <v>2324.6999999999998</v>
      </c>
      <c r="W1147" s="10">
        <v>32</v>
      </c>
      <c r="X1147" t="s">
        <v>24</v>
      </c>
      <c r="Y1147" s="10">
        <f t="shared" si="71"/>
        <v>0</v>
      </c>
      <c r="Z1147" s="13"/>
    </row>
    <row r="1148" spans="1:26">
      <c r="A1148">
        <v>1147</v>
      </c>
      <c r="B1148" t="s">
        <v>30</v>
      </c>
      <c r="C1148">
        <v>0</v>
      </c>
      <c r="D1148" t="s">
        <v>24</v>
      </c>
      <c r="E1148" t="s">
        <v>24</v>
      </c>
      <c r="F1148" t="s">
        <v>25</v>
      </c>
      <c r="G1148" t="s">
        <v>26</v>
      </c>
      <c r="H1148" t="str">
        <f t="shared" si="68"/>
        <v>Yes</v>
      </c>
      <c r="I1148" t="s">
        <v>24</v>
      </c>
      <c r="J1148" t="s">
        <v>23</v>
      </c>
      <c r="K1148" t="s">
        <v>24</v>
      </c>
      <c r="L1148" t="s">
        <v>24</v>
      </c>
      <c r="M1148" t="s">
        <v>23</v>
      </c>
      <c r="N1148" t="s">
        <v>24</v>
      </c>
      <c r="O1148" t="s">
        <v>24</v>
      </c>
      <c r="P1148" s="31">
        <f t="shared" si="69"/>
        <v>3</v>
      </c>
      <c r="Q1148" s="31">
        <f t="shared" si="70"/>
        <v>2</v>
      </c>
      <c r="R1148" t="s">
        <v>31</v>
      </c>
      <c r="S1148" t="s">
        <v>24</v>
      </c>
      <c r="T1148" t="s">
        <v>32</v>
      </c>
      <c r="U1148">
        <v>35.6</v>
      </c>
      <c r="V1148">
        <v>1072.5999999999999</v>
      </c>
      <c r="W1148" s="10">
        <v>29</v>
      </c>
      <c r="X1148" t="s">
        <v>24</v>
      </c>
      <c r="Y1148" s="10">
        <f t="shared" si="71"/>
        <v>0</v>
      </c>
      <c r="Z1148" s="13"/>
    </row>
    <row r="1149" spans="1:26">
      <c r="A1149">
        <v>1148</v>
      </c>
      <c r="B1149" t="s">
        <v>22</v>
      </c>
      <c r="C1149">
        <v>0</v>
      </c>
      <c r="D1149" t="s">
        <v>24</v>
      </c>
      <c r="E1149" t="s">
        <v>24</v>
      </c>
      <c r="F1149" t="s">
        <v>23</v>
      </c>
      <c r="G1149" t="s">
        <v>26</v>
      </c>
      <c r="H1149" t="str">
        <f t="shared" si="68"/>
        <v>Yes</v>
      </c>
      <c r="I1149" t="s">
        <v>23</v>
      </c>
      <c r="J1149" t="s">
        <v>24</v>
      </c>
      <c r="K1149" t="s">
        <v>24</v>
      </c>
      <c r="L1149" t="s">
        <v>24</v>
      </c>
      <c r="M1149" t="s">
        <v>24</v>
      </c>
      <c r="N1149" t="s">
        <v>23</v>
      </c>
      <c r="O1149" t="s">
        <v>24</v>
      </c>
      <c r="P1149" s="31">
        <f t="shared" si="69"/>
        <v>3</v>
      </c>
      <c r="Q1149" s="31">
        <f t="shared" si="70"/>
        <v>1</v>
      </c>
      <c r="R1149" t="s">
        <v>27</v>
      </c>
      <c r="S1149" t="s">
        <v>23</v>
      </c>
      <c r="T1149" t="s">
        <v>28</v>
      </c>
      <c r="U1149">
        <v>60.25</v>
      </c>
      <c r="V1149">
        <v>170.5</v>
      </c>
      <c r="W1149" s="10">
        <v>3</v>
      </c>
      <c r="X1149" t="s">
        <v>24</v>
      </c>
      <c r="Y1149" s="10">
        <f t="shared" si="71"/>
        <v>0</v>
      </c>
      <c r="Z1149" s="13"/>
    </row>
    <row r="1150" spans="1:26">
      <c r="A1150">
        <v>1149</v>
      </c>
      <c r="B1150" t="s">
        <v>22</v>
      </c>
      <c r="C1150">
        <v>0</v>
      </c>
      <c r="D1150" t="s">
        <v>24</v>
      </c>
      <c r="E1150" t="s">
        <v>24</v>
      </c>
      <c r="F1150" t="s">
        <v>23</v>
      </c>
      <c r="G1150" t="s">
        <v>37</v>
      </c>
      <c r="H1150" t="str">
        <f t="shared" si="68"/>
        <v>Yes</v>
      </c>
      <c r="I1150" t="s">
        <v>23</v>
      </c>
      <c r="J1150" t="s">
        <v>24</v>
      </c>
      <c r="K1150" t="s">
        <v>24</v>
      </c>
      <c r="L1150" t="s">
        <v>24</v>
      </c>
      <c r="M1150" t="s">
        <v>24</v>
      </c>
      <c r="N1150" t="s">
        <v>23</v>
      </c>
      <c r="O1150" t="s">
        <v>23</v>
      </c>
      <c r="P1150" s="31">
        <f t="shared" si="69"/>
        <v>4</v>
      </c>
      <c r="Q1150" s="31">
        <f t="shared" si="70"/>
        <v>2</v>
      </c>
      <c r="R1150" t="s">
        <v>27</v>
      </c>
      <c r="S1150" t="s">
        <v>23</v>
      </c>
      <c r="T1150" t="s">
        <v>28</v>
      </c>
      <c r="U1150">
        <v>95.15</v>
      </c>
      <c r="V1150">
        <v>196.9</v>
      </c>
      <c r="W1150" s="10">
        <v>2</v>
      </c>
      <c r="X1150" t="s">
        <v>23</v>
      </c>
      <c r="Y1150" s="10">
        <f t="shared" si="71"/>
        <v>1</v>
      </c>
      <c r="Z1150" s="13"/>
    </row>
    <row r="1151" spans="1:26">
      <c r="A1151">
        <v>1150</v>
      </c>
      <c r="B1151" t="s">
        <v>30</v>
      </c>
      <c r="C1151">
        <v>0</v>
      </c>
      <c r="D1151" t="s">
        <v>23</v>
      </c>
      <c r="E1151" t="s">
        <v>23</v>
      </c>
      <c r="F1151" t="s">
        <v>24</v>
      </c>
      <c r="G1151" t="s">
        <v>37</v>
      </c>
      <c r="H1151" t="str">
        <f t="shared" si="68"/>
        <v>Yes</v>
      </c>
      <c r="I1151" t="s">
        <v>23</v>
      </c>
      <c r="J1151" t="s">
        <v>24</v>
      </c>
      <c r="K1151" t="s">
        <v>24</v>
      </c>
      <c r="L1151" t="s">
        <v>23</v>
      </c>
      <c r="M1151" t="s">
        <v>24</v>
      </c>
      <c r="N1151" t="s">
        <v>23</v>
      </c>
      <c r="O1151" t="s">
        <v>23</v>
      </c>
      <c r="P1151" s="31">
        <f t="shared" si="69"/>
        <v>5</v>
      </c>
      <c r="Q1151" s="31">
        <f t="shared" si="70"/>
        <v>3</v>
      </c>
      <c r="R1151" t="s">
        <v>27</v>
      </c>
      <c r="S1151" t="s">
        <v>23</v>
      </c>
      <c r="T1151" t="s">
        <v>32</v>
      </c>
      <c r="U1151">
        <v>96.65</v>
      </c>
      <c r="V1151">
        <v>1162.8499999999999</v>
      </c>
      <c r="W1151" s="10">
        <v>13</v>
      </c>
      <c r="X1151" t="s">
        <v>23</v>
      </c>
      <c r="Y1151" s="10">
        <f t="shared" si="71"/>
        <v>1</v>
      </c>
      <c r="Z1151" s="13"/>
    </row>
    <row r="1152" spans="1:26">
      <c r="A1152">
        <v>1151</v>
      </c>
      <c r="B1152" t="s">
        <v>22</v>
      </c>
      <c r="C1152">
        <v>0</v>
      </c>
      <c r="D1152" t="s">
        <v>24</v>
      </c>
      <c r="E1152" t="s">
        <v>24</v>
      </c>
      <c r="F1152" t="s">
        <v>25</v>
      </c>
      <c r="G1152" t="s">
        <v>26</v>
      </c>
      <c r="H1152" t="str">
        <f t="shared" si="68"/>
        <v>Yes</v>
      </c>
      <c r="I1152" t="s">
        <v>24</v>
      </c>
      <c r="J1152" t="s">
        <v>24</v>
      </c>
      <c r="K1152" t="s">
        <v>23</v>
      </c>
      <c r="L1152" t="s">
        <v>24</v>
      </c>
      <c r="M1152" t="s">
        <v>24</v>
      </c>
      <c r="N1152" t="s">
        <v>24</v>
      </c>
      <c r="O1152" t="s">
        <v>23</v>
      </c>
      <c r="P1152" s="31">
        <f t="shared" si="69"/>
        <v>3</v>
      </c>
      <c r="Q1152" s="31">
        <f t="shared" si="70"/>
        <v>2</v>
      </c>
      <c r="R1152" t="s">
        <v>27</v>
      </c>
      <c r="S1152" t="s">
        <v>23</v>
      </c>
      <c r="T1152" t="s">
        <v>28</v>
      </c>
      <c r="U1152">
        <v>40.35</v>
      </c>
      <c r="V1152">
        <v>1677.85</v>
      </c>
      <c r="W1152" s="10">
        <v>41</v>
      </c>
      <c r="X1152" t="s">
        <v>24</v>
      </c>
      <c r="Y1152" s="10">
        <f t="shared" si="71"/>
        <v>0</v>
      </c>
      <c r="Z1152" s="13"/>
    </row>
    <row r="1153" spans="1:26">
      <c r="A1153">
        <v>1152</v>
      </c>
      <c r="B1153" t="s">
        <v>22</v>
      </c>
      <c r="C1153">
        <v>0</v>
      </c>
      <c r="D1153" t="s">
        <v>24</v>
      </c>
      <c r="E1153" t="s">
        <v>24</v>
      </c>
      <c r="F1153" t="s">
        <v>24</v>
      </c>
      <c r="G1153" t="s">
        <v>24</v>
      </c>
      <c r="H1153" t="str">
        <f t="shared" si="68"/>
        <v>No</v>
      </c>
      <c r="I1153" t="s">
        <v>23</v>
      </c>
      <c r="J1153" t="s">
        <v>46</v>
      </c>
      <c r="K1153" t="s">
        <v>46</v>
      </c>
      <c r="L1153" t="s">
        <v>46</v>
      </c>
      <c r="M1153" t="s">
        <v>46</v>
      </c>
      <c r="N1153" t="s">
        <v>46</v>
      </c>
      <c r="O1153" t="s">
        <v>46</v>
      </c>
      <c r="P1153" s="31">
        <f t="shared" si="69"/>
        <v>1</v>
      </c>
      <c r="Q1153" s="31">
        <f t="shared" si="70"/>
        <v>0</v>
      </c>
      <c r="R1153" t="s">
        <v>27</v>
      </c>
      <c r="S1153" t="s">
        <v>24</v>
      </c>
      <c r="T1153" t="s">
        <v>28</v>
      </c>
      <c r="U1153">
        <v>18.850000000000001</v>
      </c>
      <c r="V1153">
        <v>18.850000000000001</v>
      </c>
      <c r="W1153" s="10">
        <v>1</v>
      </c>
      <c r="X1153" t="s">
        <v>24</v>
      </c>
      <c r="Y1153" s="10">
        <f t="shared" si="71"/>
        <v>0</v>
      </c>
      <c r="Z1153" s="13"/>
    </row>
    <row r="1154" spans="1:26">
      <c r="A1154">
        <v>1153</v>
      </c>
      <c r="B1154" t="s">
        <v>30</v>
      </c>
      <c r="C1154">
        <v>0</v>
      </c>
      <c r="D1154" t="s">
        <v>24</v>
      </c>
      <c r="E1154" t="s">
        <v>24</v>
      </c>
      <c r="F1154" t="s">
        <v>24</v>
      </c>
      <c r="G1154" t="s">
        <v>26</v>
      </c>
      <c r="H1154" t="str">
        <f t="shared" si="68"/>
        <v>Yes</v>
      </c>
      <c r="I1154" t="s">
        <v>23</v>
      </c>
      <c r="J1154" t="s">
        <v>24</v>
      </c>
      <c r="K1154" t="s">
        <v>24</v>
      </c>
      <c r="L1154" t="s">
        <v>24</v>
      </c>
      <c r="M1154" t="s">
        <v>24</v>
      </c>
      <c r="N1154" t="s">
        <v>23</v>
      </c>
      <c r="O1154" t="s">
        <v>24</v>
      </c>
      <c r="P1154" s="31">
        <f t="shared" si="69"/>
        <v>3</v>
      </c>
      <c r="Q1154" s="31">
        <f t="shared" si="70"/>
        <v>1</v>
      </c>
      <c r="R1154" t="s">
        <v>27</v>
      </c>
      <c r="S1154" t="s">
        <v>24</v>
      </c>
      <c r="T1154" t="s">
        <v>32</v>
      </c>
      <c r="U1154">
        <v>54.85</v>
      </c>
      <c r="V1154">
        <v>370.4</v>
      </c>
      <c r="W1154" s="10">
        <v>7</v>
      </c>
      <c r="X1154" t="s">
        <v>24</v>
      </c>
      <c r="Y1154" s="10">
        <f t="shared" si="71"/>
        <v>0</v>
      </c>
      <c r="Z1154" s="13"/>
    </row>
    <row r="1155" spans="1:26">
      <c r="A1155">
        <v>1154</v>
      </c>
      <c r="B1155" t="s">
        <v>22</v>
      </c>
      <c r="C1155">
        <v>0</v>
      </c>
      <c r="D1155" t="s">
        <v>23</v>
      </c>
      <c r="E1155" t="s">
        <v>24</v>
      </c>
      <c r="F1155" t="s">
        <v>24</v>
      </c>
      <c r="G1155" t="s">
        <v>26</v>
      </c>
      <c r="H1155" t="str">
        <f t="shared" ref="H1155:H1218" si="72">IF(G1155="No","No","Yes")</f>
        <v>Yes</v>
      </c>
      <c r="I1155" t="s">
        <v>23</v>
      </c>
      <c r="J1155" t="s">
        <v>23</v>
      </c>
      <c r="K1155" t="s">
        <v>24</v>
      </c>
      <c r="L1155" t="s">
        <v>23</v>
      </c>
      <c r="M1155" t="s">
        <v>24</v>
      </c>
      <c r="N1155" t="s">
        <v>23</v>
      </c>
      <c r="O1155" t="s">
        <v>24</v>
      </c>
      <c r="P1155" s="31">
        <f t="shared" ref="P1155:P1218" si="73">COUNTIF(H1155:O1155,"Yes")</f>
        <v>5</v>
      </c>
      <c r="Q1155" s="31">
        <f t="shared" ref="Q1155:Q1218" si="74">COUNTIF(J1155:O1155,"Yes")</f>
        <v>3</v>
      </c>
      <c r="R1155" t="s">
        <v>31</v>
      </c>
      <c r="S1155" t="s">
        <v>23</v>
      </c>
      <c r="T1155" t="s">
        <v>32</v>
      </c>
      <c r="U1155">
        <v>64.3</v>
      </c>
      <c r="V1155">
        <v>3410.6</v>
      </c>
      <c r="W1155" s="10">
        <v>52</v>
      </c>
      <c r="X1155" t="s">
        <v>24</v>
      </c>
      <c r="Y1155" s="10">
        <f t="shared" ref="Y1155:Y1218" si="75">IF(X1155="Yes",1,0)</f>
        <v>0</v>
      </c>
      <c r="Z1155" s="13"/>
    </row>
    <row r="1156" spans="1:26">
      <c r="A1156">
        <v>1155</v>
      </c>
      <c r="B1156" t="s">
        <v>22</v>
      </c>
      <c r="C1156">
        <v>0</v>
      </c>
      <c r="D1156" t="s">
        <v>23</v>
      </c>
      <c r="E1156" t="s">
        <v>23</v>
      </c>
      <c r="F1156" t="s">
        <v>23</v>
      </c>
      <c r="G1156" t="s">
        <v>24</v>
      </c>
      <c r="H1156" t="str">
        <f t="shared" si="72"/>
        <v>No</v>
      </c>
      <c r="I1156" t="s">
        <v>23</v>
      </c>
      <c r="J1156" t="s">
        <v>46</v>
      </c>
      <c r="K1156" t="s">
        <v>46</v>
      </c>
      <c r="L1156" t="s">
        <v>46</v>
      </c>
      <c r="M1156" t="s">
        <v>46</v>
      </c>
      <c r="N1156" t="s">
        <v>46</v>
      </c>
      <c r="O1156" t="s">
        <v>46</v>
      </c>
      <c r="P1156" s="31">
        <f t="shared" si="73"/>
        <v>1</v>
      </c>
      <c r="Q1156" s="31">
        <f t="shared" si="74"/>
        <v>0</v>
      </c>
      <c r="R1156" t="s">
        <v>47</v>
      </c>
      <c r="S1156" t="s">
        <v>23</v>
      </c>
      <c r="T1156" t="s">
        <v>35</v>
      </c>
      <c r="U1156">
        <v>24.65</v>
      </c>
      <c r="V1156">
        <v>1138.8</v>
      </c>
      <c r="W1156" s="10">
        <v>45</v>
      </c>
      <c r="X1156" t="s">
        <v>24</v>
      </c>
      <c r="Y1156" s="10">
        <f t="shared" si="75"/>
        <v>0</v>
      </c>
      <c r="Z1156" s="13"/>
    </row>
    <row r="1157" spans="1:26">
      <c r="A1157">
        <v>1156</v>
      </c>
      <c r="B1157" t="s">
        <v>30</v>
      </c>
      <c r="C1157">
        <v>0</v>
      </c>
      <c r="D1157" t="s">
        <v>23</v>
      </c>
      <c r="E1157" t="s">
        <v>24</v>
      </c>
      <c r="F1157" t="s">
        <v>23</v>
      </c>
      <c r="G1157" t="s">
        <v>26</v>
      </c>
      <c r="H1157" t="str">
        <f t="shared" si="72"/>
        <v>Yes</v>
      </c>
      <c r="I1157" t="s">
        <v>23</v>
      </c>
      <c r="J1157" t="s">
        <v>24</v>
      </c>
      <c r="K1157" t="s">
        <v>23</v>
      </c>
      <c r="L1157" t="s">
        <v>23</v>
      </c>
      <c r="M1157" t="s">
        <v>23</v>
      </c>
      <c r="N1157" t="s">
        <v>23</v>
      </c>
      <c r="O1157" t="s">
        <v>24</v>
      </c>
      <c r="P1157" s="31">
        <f t="shared" si="73"/>
        <v>6</v>
      </c>
      <c r="Q1157" s="31">
        <f t="shared" si="74"/>
        <v>4</v>
      </c>
      <c r="R1157" t="s">
        <v>47</v>
      </c>
      <c r="S1157" t="s">
        <v>24</v>
      </c>
      <c r="T1157" t="s">
        <v>40</v>
      </c>
      <c r="U1157">
        <v>76.099999999999994</v>
      </c>
      <c r="V1157">
        <v>5264.25</v>
      </c>
      <c r="W1157" s="10">
        <v>70</v>
      </c>
      <c r="X1157" t="s">
        <v>24</v>
      </c>
      <c r="Y1157" s="10">
        <f t="shared" si="75"/>
        <v>0</v>
      </c>
      <c r="Z1157" s="13"/>
    </row>
    <row r="1158" spans="1:26">
      <c r="A1158">
        <v>1157</v>
      </c>
      <c r="B1158" t="s">
        <v>22</v>
      </c>
      <c r="C1158">
        <v>0</v>
      </c>
      <c r="D1158" t="s">
        <v>24</v>
      </c>
      <c r="E1158" t="s">
        <v>24</v>
      </c>
      <c r="F1158" t="s">
        <v>24</v>
      </c>
      <c r="G1158" t="s">
        <v>24</v>
      </c>
      <c r="H1158" t="str">
        <f t="shared" si="72"/>
        <v>No</v>
      </c>
      <c r="I1158" t="s">
        <v>23</v>
      </c>
      <c r="J1158" t="s">
        <v>46</v>
      </c>
      <c r="K1158" t="s">
        <v>46</v>
      </c>
      <c r="L1158" t="s">
        <v>46</v>
      </c>
      <c r="M1158" t="s">
        <v>46</v>
      </c>
      <c r="N1158" t="s">
        <v>46</v>
      </c>
      <c r="O1158" t="s">
        <v>46</v>
      </c>
      <c r="P1158" s="31">
        <f t="shared" si="73"/>
        <v>1</v>
      </c>
      <c r="Q1158" s="31">
        <f t="shared" si="74"/>
        <v>0</v>
      </c>
      <c r="R1158" t="s">
        <v>47</v>
      </c>
      <c r="S1158" t="s">
        <v>24</v>
      </c>
      <c r="T1158" t="s">
        <v>32</v>
      </c>
      <c r="U1158">
        <v>18.7</v>
      </c>
      <c r="V1158">
        <v>1005.7</v>
      </c>
      <c r="W1158" s="10">
        <v>53</v>
      </c>
      <c r="X1158" t="s">
        <v>24</v>
      </c>
      <c r="Y1158" s="10">
        <f t="shared" si="75"/>
        <v>0</v>
      </c>
      <c r="Z1158" s="13"/>
    </row>
    <row r="1159" spans="1:26">
      <c r="A1159">
        <v>1158</v>
      </c>
      <c r="B1159" t="s">
        <v>22</v>
      </c>
      <c r="C1159">
        <v>1</v>
      </c>
      <c r="D1159" t="s">
        <v>23</v>
      </c>
      <c r="E1159" t="s">
        <v>24</v>
      </c>
      <c r="F1159" t="s">
        <v>23</v>
      </c>
      <c r="G1159" t="s">
        <v>37</v>
      </c>
      <c r="H1159" t="str">
        <f t="shared" si="72"/>
        <v>Yes</v>
      </c>
      <c r="I1159" t="s">
        <v>23</v>
      </c>
      <c r="J1159" t="s">
        <v>24</v>
      </c>
      <c r="K1159" t="s">
        <v>23</v>
      </c>
      <c r="L1159" t="s">
        <v>23</v>
      </c>
      <c r="M1159" t="s">
        <v>24</v>
      </c>
      <c r="N1159" t="s">
        <v>23</v>
      </c>
      <c r="O1159" t="s">
        <v>24</v>
      </c>
      <c r="P1159" s="31">
        <f t="shared" si="73"/>
        <v>5</v>
      </c>
      <c r="Q1159" s="31">
        <f t="shared" si="74"/>
        <v>3</v>
      </c>
      <c r="R1159" t="s">
        <v>31</v>
      </c>
      <c r="S1159" t="s">
        <v>23</v>
      </c>
      <c r="T1159" t="s">
        <v>40</v>
      </c>
      <c r="U1159">
        <v>97.95</v>
      </c>
      <c r="V1159">
        <v>5936.55</v>
      </c>
      <c r="W1159" s="10">
        <v>62</v>
      </c>
      <c r="X1159" t="s">
        <v>24</v>
      </c>
      <c r="Y1159" s="10">
        <f t="shared" si="75"/>
        <v>0</v>
      </c>
      <c r="Z1159" s="13"/>
    </row>
    <row r="1160" spans="1:26">
      <c r="A1160">
        <v>1159</v>
      </c>
      <c r="B1160" t="s">
        <v>22</v>
      </c>
      <c r="C1160">
        <v>0</v>
      </c>
      <c r="D1160" t="s">
        <v>23</v>
      </c>
      <c r="E1160" t="s">
        <v>24</v>
      </c>
      <c r="F1160" t="s">
        <v>23</v>
      </c>
      <c r="G1160" t="s">
        <v>37</v>
      </c>
      <c r="H1160" t="str">
        <f t="shared" si="72"/>
        <v>Yes</v>
      </c>
      <c r="I1160" t="s">
        <v>23</v>
      </c>
      <c r="J1160" t="s">
        <v>23</v>
      </c>
      <c r="K1160" t="s">
        <v>23</v>
      </c>
      <c r="L1160" t="s">
        <v>24</v>
      </c>
      <c r="M1160" t="s">
        <v>24</v>
      </c>
      <c r="N1160" t="s">
        <v>24</v>
      </c>
      <c r="O1160" t="s">
        <v>23</v>
      </c>
      <c r="P1160" s="31">
        <f t="shared" si="73"/>
        <v>5</v>
      </c>
      <c r="Q1160" s="31">
        <f t="shared" si="74"/>
        <v>3</v>
      </c>
      <c r="R1160" t="s">
        <v>27</v>
      </c>
      <c r="S1160" t="s">
        <v>23</v>
      </c>
      <c r="T1160" t="s">
        <v>40</v>
      </c>
      <c r="U1160">
        <v>94.1</v>
      </c>
      <c r="V1160">
        <v>5475.9</v>
      </c>
      <c r="W1160" s="10">
        <v>60</v>
      </c>
      <c r="X1160" t="s">
        <v>24</v>
      </c>
      <c r="Y1160" s="10">
        <f t="shared" si="75"/>
        <v>0</v>
      </c>
      <c r="Z1160" s="13"/>
    </row>
    <row r="1161" spans="1:26">
      <c r="A1161">
        <v>1160</v>
      </c>
      <c r="B1161" t="s">
        <v>22</v>
      </c>
      <c r="C1161">
        <v>1</v>
      </c>
      <c r="D1161" t="s">
        <v>23</v>
      </c>
      <c r="E1161" t="s">
        <v>24</v>
      </c>
      <c r="F1161" t="s">
        <v>24</v>
      </c>
      <c r="G1161" t="s">
        <v>37</v>
      </c>
      <c r="H1161" t="str">
        <f t="shared" si="72"/>
        <v>Yes</v>
      </c>
      <c r="I1161" t="s">
        <v>23</v>
      </c>
      <c r="J1161" t="s">
        <v>24</v>
      </c>
      <c r="K1161" t="s">
        <v>24</v>
      </c>
      <c r="L1161" t="s">
        <v>24</v>
      </c>
      <c r="M1161" t="s">
        <v>24</v>
      </c>
      <c r="N1161" t="s">
        <v>23</v>
      </c>
      <c r="O1161" t="s">
        <v>24</v>
      </c>
      <c r="P1161" s="31">
        <f t="shared" si="73"/>
        <v>3</v>
      </c>
      <c r="Q1161" s="31">
        <f t="shared" si="74"/>
        <v>1</v>
      </c>
      <c r="R1161" t="s">
        <v>27</v>
      </c>
      <c r="S1161" t="s">
        <v>23</v>
      </c>
      <c r="T1161" t="s">
        <v>28</v>
      </c>
      <c r="U1161">
        <v>80.400000000000006</v>
      </c>
      <c r="V1161">
        <v>224.05</v>
      </c>
      <c r="W1161" s="10">
        <v>3</v>
      </c>
      <c r="X1161" t="s">
        <v>23</v>
      </c>
      <c r="Y1161" s="10">
        <f t="shared" si="75"/>
        <v>1</v>
      </c>
      <c r="Z1161" s="13"/>
    </row>
    <row r="1162" spans="1:26">
      <c r="A1162">
        <v>1161</v>
      </c>
      <c r="B1162" t="s">
        <v>22</v>
      </c>
      <c r="C1162">
        <v>1</v>
      </c>
      <c r="D1162" t="s">
        <v>23</v>
      </c>
      <c r="E1162" t="s">
        <v>24</v>
      </c>
      <c r="F1162" t="s">
        <v>24</v>
      </c>
      <c r="G1162" t="s">
        <v>37</v>
      </c>
      <c r="H1162" t="str">
        <f t="shared" si="72"/>
        <v>Yes</v>
      </c>
      <c r="I1162" t="s">
        <v>23</v>
      </c>
      <c r="J1162" t="s">
        <v>23</v>
      </c>
      <c r="K1162" t="s">
        <v>24</v>
      </c>
      <c r="L1162" t="s">
        <v>24</v>
      </c>
      <c r="M1162" t="s">
        <v>24</v>
      </c>
      <c r="N1162" t="s">
        <v>23</v>
      </c>
      <c r="O1162" t="s">
        <v>23</v>
      </c>
      <c r="P1162" s="31">
        <f t="shared" si="73"/>
        <v>5</v>
      </c>
      <c r="Q1162" s="31">
        <f t="shared" si="74"/>
        <v>3</v>
      </c>
      <c r="R1162" t="s">
        <v>27</v>
      </c>
      <c r="S1162" t="s">
        <v>23</v>
      </c>
      <c r="T1162" t="s">
        <v>28</v>
      </c>
      <c r="U1162">
        <v>95.1</v>
      </c>
      <c r="V1162">
        <v>2326.0500000000002</v>
      </c>
      <c r="W1162" s="10">
        <v>23</v>
      </c>
      <c r="X1162" t="s">
        <v>24</v>
      </c>
      <c r="Y1162" s="10">
        <f t="shared" si="75"/>
        <v>0</v>
      </c>
      <c r="Z1162" s="13"/>
    </row>
    <row r="1163" spans="1:26">
      <c r="A1163">
        <v>1162</v>
      </c>
      <c r="B1163" t="s">
        <v>30</v>
      </c>
      <c r="C1163">
        <v>0</v>
      </c>
      <c r="D1163" t="s">
        <v>24</v>
      </c>
      <c r="E1163" t="s">
        <v>23</v>
      </c>
      <c r="F1163" t="s">
        <v>25</v>
      </c>
      <c r="G1163" t="s">
        <v>26</v>
      </c>
      <c r="H1163" t="str">
        <f t="shared" si="72"/>
        <v>Yes</v>
      </c>
      <c r="I1163" t="s">
        <v>24</v>
      </c>
      <c r="J1163" t="s">
        <v>24</v>
      </c>
      <c r="K1163" t="s">
        <v>23</v>
      </c>
      <c r="L1163" t="s">
        <v>24</v>
      </c>
      <c r="M1163" t="s">
        <v>24</v>
      </c>
      <c r="N1163" t="s">
        <v>24</v>
      </c>
      <c r="O1163" t="s">
        <v>24</v>
      </c>
      <c r="P1163" s="31">
        <f t="shared" si="73"/>
        <v>2</v>
      </c>
      <c r="Q1163" s="31">
        <f t="shared" si="74"/>
        <v>1</v>
      </c>
      <c r="R1163" t="s">
        <v>27</v>
      </c>
      <c r="S1163" t="s">
        <v>23</v>
      </c>
      <c r="T1163" t="s">
        <v>32</v>
      </c>
      <c r="U1163">
        <v>31.35</v>
      </c>
      <c r="V1163">
        <v>31.35</v>
      </c>
      <c r="W1163" s="10">
        <v>1</v>
      </c>
      <c r="X1163" t="s">
        <v>23</v>
      </c>
      <c r="Y1163" s="10">
        <f t="shared" si="75"/>
        <v>1</v>
      </c>
      <c r="Z1163" s="13"/>
    </row>
    <row r="1164" spans="1:26">
      <c r="A1164">
        <v>1163</v>
      </c>
      <c r="B1164" t="s">
        <v>22</v>
      </c>
      <c r="C1164">
        <v>0</v>
      </c>
      <c r="D1164" t="s">
        <v>24</v>
      </c>
      <c r="E1164" t="s">
        <v>24</v>
      </c>
      <c r="F1164" t="s">
        <v>24</v>
      </c>
      <c r="G1164" t="s">
        <v>26</v>
      </c>
      <c r="H1164" t="str">
        <f t="shared" si="72"/>
        <v>Yes</v>
      </c>
      <c r="I1164" t="s">
        <v>23</v>
      </c>
      <c r="J1164" t="s">
        <v>23</v>
      </c>
      <c r="K1164" t="s">
        <v>24</v>
      </c>
      <c r="L1164" t="s">
        <v>23</v>
      </c>
      <c r="M1164" t="s">
        <v>23</v>
      </c>
      <c r="N1164" t="s">
        <v>24</v>
      </c>
      <c r="O1164" t="s">
        <v>23</v>
      </c>
      <c r="P1164" s="31">
        <f t="shared" si="73"/>
        <v>6</v>
      </c>
      <c r="Q1164" s="31">
        <f t="shared" si="74"/>
        <v>4</v>
      </c>
      <c r="R1164" t="s">
        <v>31</v>
      </c>
      <c r="S1164" t="s">
        <v>23</v>
      </c>
      <c r="T1164" t="s">
        <v>35</v>
      </c>
      <c r="U1164">
        <v>72.349999999999994</v>
      </c>
      <c r="V1164">
        <v>4991.5</v>
      </c>
      <c r="W1164" s="10">
        <v>67</v>
      </c>
      <c r="X1164" t="s">
        <v>24</v>
      </c>
      <c r="Y1164" s="10">
        <f t="shared" si="75"/>
        <v>0</v>
      </c>
      <c r="Z1164" s="13"/>
    </row>
    <row r="1165" spans="1:26">
      <c r="A1165">
        <v>1164</v>
      </c>
      <c r="B1165" t="s">
        <v>22</v>
      </c>
      <c r="C1165">
        <v>0</v>
      </c>
      <c r="D1165" t="s">
        <v>24</v>
      </c>
      <c r="E1165" t="s">
        <v>24</v>
      </c>
      <c r="F1165" t="s">
        <v>23</v>
      </c>
      <c r="G1165" t="s">
        <v>37</v>
      </c>
      <c r="H1165" t="str">
        <f t="shared" si="72"/>
        <v>Yes</v>
      </c>
      <c r="I1165" t="s">
        <v>23</v>
      </c>
      <c r="J1165" t="s">
        <v>24</v>
      </c>
      <c r="K1165" t="s">
        <v>23</v>
      </c>
      <c r="L1165" t="s">
        <v>24</v>
      </c>
      <c r="M1165" t="s">
        <v>24</v>
      </c>
      <c r="N1165" t="s">
        <v>23</v>
      </c>
      <c r="O1165" t="s">
        <v>24</v>
      </c>
      <c r="P1165" s="31">
        <f t="shared" si="73"/>
        <v>4</v>
      </c>
      <c r="Q1165" s="31">
        <f t="shared" si="74"/>
        <v>2</v>
      </c>
      <c r="R1165" t="s">
        <v>27</v>
      </c>
      <c r="S1165" t="s">
        <v>23</v>
      </c>
      <c r="T1165" t="s">
        <v>35</v>
      </c>
      <c r="U1165">
        <v>89.75</v>
      </c>
      <c r="V1165">
        <v>1052.4000000000001</v>
      </c>
      <c r="W1165" s="10">
        <v>12</v>
      </c>
      <c r="X1165" t="s">
        <v>23</v>
      </c>
      <c r="Y1165" s="10">
        <f t="shared" si="75"/>
        <v>1</v>
      </c>
      <c r="Z1165" s="13"/>
    </row>
    <row r="1166" spans="1:26">
      <c r="A1166">
        <v>1165</v>
      </c>
      <c r="B1166" t="s">
        <v>22</v>
      </c>
      <c r="C1166">
        <v>1</v>
      </c>
      <c r="D1166" t="s">
        <v>23</v>
      </c>
      <c r="E1166" t="s">
        <v>24</v>
      </c>
      <c r="F1166" t="s">
        <v>23</v>
      </c>
      <c r="G1166" t="s">
        <v>26</v>
      </c>
      <c r="H1166" t="str">
        <f t="shared" si="72"/>
        <v>Yes</v>
      </c>
      <c r="I1166" t="s">
        <v>23</v>
      </c>
      <c r="J1166" t="s">
        <v>23</v>
      </c>
      <c r="K1166" t="s">
        <v>23</v>
      </c>
      <c r="L1166" t="s">
        <v>23</v>
      </c>
      <c r="M1166" t="s">
        <v>23</v>
      </c>
      <c r="N1166" t="s">
        <v>24</v>
      </c>
      <c r="O1166" t="s">
        <v>23</v>
      </c>
      <c r="P1166" s="31">
        <f t="shared" si="73"/>
        <v>7</v>
      </c>
      <c r="Q1166" s="31">
        <f t="shared" si="74"/>
        <v>5</v>
      </c>
      <c r="R1166" t="s">
        <v>47</v>
      </c>
      <c r="S1166" t="s">
        <v>23</v>
      </c>
      <c r="T1166" t="s">
        <v>35</v>
      </c>
      <c r="U1166">
        <v>82.7</v>
      </c>
      <c r="V1166">
        <v>5831.2</v>
      </c>
      <c r="W1166" s="10">
        <v>71</v>
      </c>
      <c r="X1166" t="s">
        <v>24</v>
      </c>
      <c r="Y1166" s="10">
        <f t="shared" si="75"/>
        <v>0</v>
      </c>
      <c r="Z1166" s="13"/>
    </row>
    <row r="1167" spans="1:26">
      <c r="A1167">
        <v>1166</v>
      </c>
      <c r="B1167" t="s">
        <v>30</v>
      </c>
      <c r="C1167">
        <v>0</v>
      </c>
      <c r="D1167" t="s">
        <v>24</v>
      </c>
      <c r="E1167" t="s">
        <v>24</v>
      </c>
      <c r="F1167" t="s">
        <v>24</v>
      </c>
      <c r="G1167" t="s">
        <v>24</v>
      </c>
      <c r="H1167" t="str">
        <f t="shared" si="72"/>
        <v>No</v>
      </c>
      <c r="I1167" t="s">
        <v>23</v>
      </c>
      <c r="J1167" t="s">
        <v>46</v>
      </c>
      <c r="K1167" t="s">
        <v>46</v>
      </c>
      <c r="L1167" t="s">
        <v>46</v>
      </c>
      <c r="M1167" t="s">
        <v>46</v>
      </c>
      <c r="N1167" t="s">
        <v>46</v>
      </c>
      <c r="O1167" t="s">
        <v>46</v>
      </c>
      <c r="P1167" s="31">
        <f t="shared" si="73"/>
        <v>1</v>
      </c>
      <c r="Q1167" s="31">
        <f t="shared" si="74"/>
        <v>0</v>
      </c>
      <c r="R1167" t="s">
        <v>31</v>
      </c>
      <c r="S1167" t="s">
        <v>24</v>
      </c>
      <c r="T1167" t="s">
        <v>40</v>
      </c>
      <c r="U1167">
        <v>19.899999999999999</v>
      </c>
      <c r="V1167">
        <v>510.8</v>
      </c>
      <c r="W1167" s="10">
        <v>25</v>
      </c>
      <c r="X1167" t="s">
        <v>24</v>
      </c>
      <c r="Y1167" s="10">
        <f t="shared" si="75"/>
        <v>0</v>
      </c>
      <c r="Z1167" s="13"/>
    </row>
    <row r="1168" spans="1:26">
      <c r="A1168">
        <v>1167</v>
      </c>
      <c r="B1168" t="s">
        <v>22</v>
      </c>
      <c r="C1168">
        <v>0</v>
      </c>
      <c r="D1168" t="s">
        <v>24</v>
      </c>
      <c r="E1168" t="s">
        <v>24</v>
      </c>
      <c r="F1168" t="s">
        <v>23</v>
      </c>
      <c r="G1168" t="s">
        <v>26</v>
      </c>
      <c r="H1168" t="str">
        <f t="shared" si="72"/>
        <v>Yes</v>
      </c>
      <c r="I1168" t="s">
        <v>23</v>
      </c>
      <c r="J1168" t="s">
        <v>23</v>
      </c>
      <c r="K1168" t="s">
        <v>24</v>
      </c>
      <c r="L1168" t="s">
        <v>24</v>
      </c>
      <c r="M1168" t="s">
        <v>24</v>
      </c>
      <c r="N1168" t="s">
        <v>24</v>
      </c>
      <c r="O1168" t="s">
        <v>24</v>
      </c>
      <c r="P1168" s="31">
        <f t="shared" si="73"/>
        <v>3</v>
      </c>
      <c r="Q1168" s="31">
        <f t="shared" si="74"/>
        <v>1</v>
      </c>
      <c r="R1168" t="s">
        <v>27</v>
      </c>
      <c r="S1168" t="s">
        <v>23</v>
      </c>
      <c r="T1168" t="s">
        <v>28</v>
      </c>
      <c r="U1168">
        <v>53.8</v>
      </c>
      <c r="V1168">
        <v>283.95</v>
      </c>
      <c r="W1168" s="10">
        <v>5</v>
      </c>
      <c r="X1168" t="s">
        <v>24</v>
      </c>
      <c r="Y1168" s="10">
        <f t="shared" si="75"/>
        <v>0</v>
      </c>
      <c r="Z1168" s="13"/>
    </row>
    <row r="1169" spans="1:26">
      <c r="A1169">
        <v>1168</v>
      </c>
      <c r="B1169" t="s">
        <v>30</v>
      </c>
      <c r="C1169">
        <v>0</v>
      </c>
      <c r="D1169" t="s">
        <v>24</v>
      </c>
      <c r="E1169" t="s">
        <v>24</v>
      </c>
      <c r="F1169" t="s">
        <v>23</v>
      </c>
      <c r="G1169" t="s">
        <v>26</v>
      </c>
      <c r="H1169" t="str">
        <f t="shared" si="72"/>
        <v>Yes</v>
      </c>
      <c r="I1169" t="s">
        <v>23</v>
      </c>
      <c r="J1169" t="s">
        <v>24</v>
      </c>
      <c r="K1169" t="s">
        <v>24</v>
      </c>
      <c r="L1169" t="s">
        <v>24</v>
      </c>
      <c r="M1169" t="s">
        <v>24</v>
      </c>
      <c r="N1169" t="s">
        <v>24</v>
      </c>
      <c r="O1169" t="s">
        <v>24</v>
      </c>
      <c r="P1169" s="31">
        <f t="shared" si="73"/>
        <v>2</v>
      </c>
      <c r="Q1169" s="31">
        <f t="shared" si="74"/>
        <v>0</v>
      </c>
      <c r="R1169" t="s">
        <v>31</v>
      </c>
      <c r="S1169" t="s">
        <v>23</v>
      </c>
      <c r="T1169" t="s">
        <v>40</v>
      </c>
      <c r="U1169">
        <v>51.55</v>
      </c>
      <c r="V1169">
        <v>1295.4000000000001</v>
      </c>
      <c r="W1169" s="10">
        <v>26</v>
      </c>
      <c r="X1169" t="s">
        <v>24</v>
      </c>
      <c r="Y1169" s="10">
        <f t="shared" si="75"/>
        <v>0</v>
      </c>
      <c r="Z1169" s="13"/>
    </row>
    <row r="1170" spans="1:26">
      <c r="A1170">
        <v>1169</v>
      </c>
      <c r="B1170" t="s">
        <v>30</v>
      </c>
      <c r="C1170">
        <v>0</v>
      </c>
      <c r="D1170" t="s">
        <v>23</v>
      </c>
      <c r="E1170" t="s">
        <v>23</v>
      </c>
      <c r="F1170" t="s">
        <v>24</v>
      </c>
      <c r="G1170" t="s">
        <v>24</v>
      </c>
      <c r="H1170" t="str">
        <f t="shared" si="72"/>
        <v>No</v>
      </c>
      <c r="I1170" t="s">
        <v>23</v>
      </c>
      <c r="J1170" t="s">
        <v>46</v>
      </c>
      <c r="K1170" t="s">
        <v>46</v>
      </c>
      <c r="L1170" t="s">
        <v>46</v>
      </c>
      <c r="M1170" t="s">
        <v>46</v>
      </c>
      <c r="N1170" t="s">
        <v>46</v>
      </c>
      <c r="O1170" t="s">
        <v>46</v>
      </c>
      <c r="P1170" s="31">
        <f t="shared" si="73"/>
        <v>1</v>
      </c>
      <c r="Q1170" s="31">
        <f t="shared" si="74"/>
        <v>0</v>
      </c>
      <c r="R1170" t="s">
        <v>31</v>
      </c>
      <c r="S1170" t="s">
        <v>24</v>
      </c>
      <c r="T1170" t="s">
        <v>32</v>
      </c>
      <c r="U1170">
        <v>19.649999999999999</v>
      </c>
      <c r="V1170">
        <v>19.649999999999999</v>
      </c>
      <c r="W1170" s="10">
        <v>1</v>
      </c>
      <c r="X1170" t="s">
        <v>24</v>
      </c>
      <c r="Y1170" s="10">
        <f t="shared" si="75"/>
        <v>0</v>
      </c>
      <c r="Z1170" s="13"/>
    </row>
    <row r="1171" spans="1:26">
      <c r="A1171">
        <v>1170</v>
      </c>
      <c r="B1171" t="s">
        <v>30</v>
      </c>
      <c r="C1171">
        <v>1</v>
      </c>
      <c r="D1171" t="s">
        <v>24</v>
      </c>
      <c r="E1171" t="s">
        <v>24</v>
      </c>
      <c r="F1171" t="s">
        <v>25</v>
      </c>
      <c r="G1171" t="s">
        <v>26</v>
      </c>
      <c r="H1171" t="str">
        <f t="shared" si="72"/>
        <v>Yes</v>
      </c>
      <c r="I1171" t="s">
        <v>24</v>
      </c>
      <c r="J1171" t="s">
        <v>24</v>
      </c>
      <c r="K1171" t="s">
        <v>23</v>
      </c>
      <c r="L1171" t="s">
        <v>23</v>
      </c>
      <c r="M1171" t="s">
        <v>24</v>
      </c>
      <c r="N1171" t="s">
        <v>23</v>
      </c>
      <c r="O1171" t="s">
        <v>24</v>
      </c>
      <c r="P1171" s="31">
        <f t="shared" si="73"/>
        <v>4</v>
      </c>
      <c r="Q1171" s="31">
        <f t="shared" si="74"/>
        <v>3</v>
      </c>
      <c r="R1171" t="s">
        <v>31</v>
      </c>
      <c r="S1171" t="s">
        <v>23</v>
      </c>
      <c r="T1171" t="s">
        <v>40</v>
      </c>
      <c r="U1171">
        <v>44.05</v>
      </c>
      <c r="V1171">
        <v>3011.65</v>
      </c>
      <c r="W1171" s="10">
        <v>70</v>
      </c>
      <c r="X1171" t="s">
        <v>24</v>
      </c>
      <c r="Y1171" s="10">
        <f t="shared" si="75"/>
        <v>0</v>
      </c>
      <c r="Z1171" s="13"/>
    </row>
    <row r="1172" spans="1:26">
      <c r="A1172">
        <v>1171</v>
      </c>
      <c r="B1172" t="s">
        <v>30</v>
      </c>
      <c r="C1172">
        <v>0</v>
      </c>
      <c r="D1172" t="s">
        <v>23</v>
      </c>
      <c r="E1172" t="s">
        <v>23</v>
      </c>
      <c r="F1172" t="s">
        <v>23</v>
      </c>
      <c r="G1172" t="s">
        <v>37</v>
      </c>
      <c r="H1172" t="str">
        <f t="shared" si="72"/>
        <v>Yes</v>
      </c>
      <c r="I1172" t="s">
        <v>23</v>
      </c>
      <c r="J1172" t="s">
        <v>23</v>
      </c>
      <c r="K1172" t="s">
        <v>23</v>
      </c>
      <c r="L1172" t="s">
        <v>23</v>
      </c>
      <c r="M1172" t="s">
        <v>23</v>
      </c>
      <c r="N1172" t="s">
        <v>23</v>
      </c>
      <c r="O1172" t="s">
        <v>23</v>
      </c>
      <c r="P1172" s="31">
        <f t="shared" si="73"/>
        <v>8</v>
      </c>
      <c r="Q1172" s="31">
        <f t="shared" si="74"/>
        <v>6</v>
      </c>
      <c r="R1172" t="s">
        <v>47</v>
      </c>
      <c r="S1172" t="s">
        <v>23</v>
      </c>
      <c r="T1172" t="s">
        <v>28</v>
      </c>
      <c r="U1172">
        <v>114</v>
      </c>
      <c r="V1172">
        <v>8093.15</v>
      </c>
      <c r="W1172" s="10">
        <v>72</v>
      </c>
      <c r="X1172" t="s">
        <v>24</v>
      </c>
      <c r="Y1172" s="10">
        <f t="shared" si="75"/>
        <v>0</v>
      </c>
      <c r="Z1172" s="13"/>
    </row>
    <row r="1173" spans="1:26">
      <c r="A1173">
        <v>1172</v>
      </c>
      <c r="B1173" t="s">
        <v>30</v>
      </c>
      <c r="C1173">
        <v>0</v>
      </c>
      <c r="D1173" t="s">
        <v>23</v>
      </c>
      <c r="E1173" t="s">
        <v>24</v>
      </c>
      <c r="F1173" t="s">
        <v>24</v>
      </c>
      <c r="G1173" t="s">
        <v>37</v>
      </c>
      <c r="H1173" t="str">
        <f t="shared" si="72"/>
        <v>Yes</v>
      </c>
      <c r="I1173" t="s">
        <v>23</v>
      </c>
      <c r="J1173" t="s">
        <v>24</v>
      </c>
      <c r="K1173" t="s">
        <v>23</v>
      </c>
      <c r="L1173" t="s">
        <v>24</v>
      </c>
      <c r="M1173" t="s">
        <v>24</v>
      </c>
      <c r="N1173" t="s">
        <v>23</v>
      </c>
      <c r="O1173" t="s">
        <v>23</v>
      </c>
      <c r="P1173" s="31">
        <f t="shared" si="73"/>
        <v>5</v>
      </c>
      <c r="Q1173" s="31">
        <f t="shared" si="74"/>
        <v>3</v>
      </c>
      <c r="R1173" t="s">
        <v>31</v>
      </c>
      <c r="S1173" t="s">
        <v>23</v>
      </c>
      <c r="T1173" t="s">
        <v>28</v>
      </c>
      <c r="U1173">
        <v>94.4</v>
      </c>
      <c r="V1173">
        <v>5610.25</v>
      </c>
      <c r="W1173" s="10">
        <v>60</v>
      </c>
      <c r="X1173" t="s">
        <v>23</v>
      </c>
      <c r="Y1173" s="10">
        <f t="shared" si="75"/>
        <v>1</v>
      </c>
      <c r="Z1173" s="13"/>
    </row>
    <row r="1174" spans="1:26">
      <c r="A1174">
        <v>1173</v>
      </c>
      <c r="B1174" t="s">
        <v>22</v>
      </c>
      <c r="C1174">
        <v>1</v>
      </c>
      <c r="D1174" t="s">
        <v>23</v>
      </c>
      <c r="E1174" t="s">
        <v>23</v>
      </c>
      <c r="F1174" t="s">
        <v>23</v>
      </c>
      <c r="G1174" t="s">
        <v>37</v>
      </c>
      <c r="H1174" t="str">
        <f t="shared" si="72"/>
        <v>Yes</v>
      </c>
      <c r="I1174" t="s">
        <v>23</v>
      </c>
      <c r="J1174" t="s">
        <v>24</v>
      </c>
      <c r="K1174" t="s">
        <v>23</v>
      </c>
      <c r="L1174" t="s">
        <v>24</v>
      </c>
      <c r="M1174" t="s">
        <v>24</v>
      </c>
      <c r="N1174" t="s">
        <v>23</v>
      </c>
      <c r="O1174" t="s">
        <v>23</v>
      </c>
      <c r="P1174" s="31">
        <f t="shared" si="73"/>
        <v>5</v>
      </c>
      <c r="Q1174" s="31">
        <f t="shared" si="74"/>
        <v>3</v>
      </c>
      <c r="R1174" t="s">
        <v>27</v>
      </c>
      <c r="S1174" t="s">
        <v>23</v>
      </c>
      <c r="T1174" t="s">
        <v>28</v>
      </c>
      <c r="U1174">
        <v>100.4</v>
      </c>
      <c r="V1174">
        <v>3217.65</v>
      </c>
      <c r="W1174" s="10">
        <v>32</v>
      </c>
      <c r="X1174" t="s">
        <v>24</v>
      </c>
      <c r="Y1174" s="10">
        <f t="shared" si="75"/>
        <v>0</v>
      </c>
      <c r="Z1174" s="13"/>
    </row>
    <row r="1175" spans="1:26">
      <c r="A1175">
        <v>1174</v>
      </c>
      <c r="B1175" t="s">
        <v>30</v>
      </c>
      <c r="C1175">
        <v>0</v>
      </c>
      <c r="D1175" t="s">
        <v>24</v>
      </c>
      <c r="E1175" t="s">
        <v>24</v>
      </c>
      <c r="F1175" t="s">
        <v>24</v>
      </c>
      <c r="G1175" t="s">
        <v>24</v>
      </c>
      <c r="H1175" t="str">
        <f t="shared" si="72"/>
        <v>No</v>
      </c>
      <c r="I1175" t="s">
        <v>23</v>
      </c>
      <c r="J1175" t="s">
        <v>46</v>
      </c>
      <c r="K1175" t="s">
        <v>46</v>
      </c>
      <c r="L1175" t="s">
        <v>46</v>
      </c>
      <c r="M1175" t="s">
        <v>46</v>
      </c>
      <c r="N1175" t="s">
        <v>46</v>
      </c>
      <c r="O1175" t="s">
        <v>46</v>
      </c>
      <c r="P1175" s="31">
        <f t="shared" si="73"/>
        <v>1</v>
      </c>
      <c r="Q1175" s="31">
        <f t="shared" si="74"/>
        <v>0</v>
      </c>
      <c r="R1175" t="s">
        <v>27</v>
      </c>
      <c r="S1175" t="s">
        <v>23</v>
      </c>
      <c r="T1175" t="s">
        <v>28</v>
      </c>
      <c r="U1175">
        <v>19.850000000000001</v>
      </c>
      <c r="V1175">
        <v>19.850000000000001</v>
      </c>
      <c r="W1175" s="10">
        <v>1</v>
      </c>
      <c r="X1175" t="s">
        <v>23</v>
      </c>
      <c r="Y1175" s="10">
        <f t="shared" si="75"/>
        <v>1</v>
      </c>
      <c r="Z1175" s="13"/>
    </row>
    <row r="1176" spans="1:26">
      <c r="A1176">
        <v>1175</v>
      </c>
      <c r="B1176" t="s">
        <v>22</v>
      </c>
      <c r="C1176">
        <v>0</v>
      </c>
      <c r="D1176" t="s">
        <v>24</v>
      </c>
      <c r="E1176" t="s">
        <v>24</v>
      </c>
      <c r="F1176" t="s">
        <v>23</v>
      </c>
      <c r="G1176" t="s">
        <v>26</v>
      </c>
      <c r="H1176" t="str">
        <f t="shared" si="72"/>
        <v>Yes</v>
      </c>
      <c r="I1176" t="s">
        <v>23</v>
      </c>
      <c r="J1176" t="s">
        <v>24</v>
      </c>
      <c r="K1176" t="s">
        <v>23</v>
      </c>
      <c r="L1176" t="s">
        <v>24</v>
      </c>
      <c r="M1176" t="s">
        <v>24</v>
      </c>
      <c r="N1176" t="s">
        <v>24</v>
      </c>
      <c r="O1176" t="s">
        <v>24</v>
      </c>
      <c r="P1176" s="31">
        <f t="shared" si="73"/>
        <v>3</v>
      </c>
      <c r="Q1176" s="31">
        <f t="shared" si="74"/>
        <v>1</v>
      </c>
      <c r="R1176" t="s">
        <v>31</v>
      </c>
      <c r="S1176" t="s">
        <v>23</v>
      </c>
      <c r="T1176" t="s">
        <v>32</v>
      </c>
      <c r="U1176">
        <v>54.25</v>
      </c>
      <c r="V1176">
        <v>773.2</v>
      </c>
      <c r="W1176" s="10">
        <v>14</v>
      </c>
      <c r="X1176" t="s">
        <v>24</v>
      </c>
      <c r="Y1176" s="10">
        <f t="shared" si="75"/>
        <v>0</v>
      </c>
      <c r="Z1176" s="13"/>
    </row>
    <row r="1177" spans="1:26">
      <c r="A1177">
        <v>1176</v>
      </c>
      <c r="B1177" t="s">
        <v>22</v>
      </c>
      <c r="C1177">
        <v>0</v>
      </c>
      <c r="D1177" t="s">
        <v>24</v>
      </c>
      <c r="E1177" t="s">
        <v>24</v>
      </c>
      <c r="F1177" t="s">
        <v>23</v>
      </c>
      <c r="G1177" t="s">
        <v>37</v>
      </c>
      <c r="H1177" t="str">
        <f t="shared" si="72"/>
        <v>Yes</v>
      </c>
      <c r="I1177" t="s">
        <v>23</v>
      </c>
      <c r="J1177" t="s">
        <v>23</v>
      </c>
      <c r="K1177" t="s">
        <v>24</v>
      </c>
      <c r="L1177" t="s">
        <v>24</v>
      </c>
      <c r="M1177" t="s">
        <v>24</v>
      </c>
      <c r="N1177" t="s">
        <v>24</v>
      </c>
      <c r="O1177" t="s">
        <v>24</v>
      </c>
      <c r="P1177" s="31">
        <f t="shared" si="73"/>
        <v>3</v>
      </c>
      <c r="Q1177" s="31">
        <f t="shared" si="74"/>
        <v>1</v>
      </c>
      <c r="R1177" t="s">
        <v>27</v>
      </c>
      <c r="S1177" t="s">
        <v>23</v>
      </c>
      <c r="T1177" t="s">
        <v>40</v>
      </c>
      <c r="U1177">
        <v>80</v>
      </c>
      <c r="V1177">
        <v>1029.3499999999999</v>
      </c>
      <c r="W1177" s="10">
        <v>13</v>
      </c>
      <c r="X1177" t="s">
        <v>24</v>
      </c>
      <c r="Y1177" s="10">
        <f t="shared" si="75"/>
        <v>0</v>
      </c>
      <c r="Z1177" s="13"/>
    </row>
    <row r="1178" spans="1:26">
      <c r="A1178">
        <v>1177</v>
      </c>
      <c r="B1178" t="s">
        <v>22</v>
      </c>
      <c r="C1178">
        <v>0</v>
      </c>
      <c r="D1178" t="s">
        <v>24</v>
      </c>
      <c r="E1178" t="s">
        <v>24</v>
      </c>
      <c r="F1178" t="s">
        <v>23</v>
      </c>
      <c r="G1178" t="s">
        <v>37</v>
      </c>
      <c r="H1178" t="str">
        <f t="shared" si="72"/>
        <v>Yes</v>
      </c>
      <c r="I1178" t="s">
        <v>23</v>
      </c>
      <c r="J1178" t="s">
        <v>24</v>
      </c>
      <c r="K1178" t="s">
        <v>23</v>
      </c>
      <c r="L1178" t="s">
        <v>23</v>
      </c>
      <c r="M1178" t="s">
        <v>23</v>
      </c>
      <c r="N1178" t="s">
        <v>23</v>
      </c>
      <c r="O1178" t="s">
        <v>23</v>
      </c>
      <c r="P1178" s="31">
        <f t="shared" si="73"/>
        <v>7</v>
      </c>
      <c r="Q1178" s="31">
        <f t="shared" si="74"/>
        <v>5</v>
      </c>
      <c r="R1178" t="s">
        <v>27</v>
      </c>
      <c r="S1178" t="s">
        <v>23</v>
      </c>
      <c r="T1178" t="s">
        <v>40</v>
      </c>
      <c r="U1178">
        <v>109.9</v>
      </c>
      <c r="V1178">
        <v>669.45</v>
      </c>
      <c r="W1178" s="10">
        <v>6</v>
      </c>
      <c r="X1178" t="s">
        <v>23</v>
      </c>
      <c r="Y1178" s="10">
        <f t="shared" si="75"/>
        <v>1</v>
      </c>
      <c r="Z1178" s="13"/>
    </row>
    <row r="1179" spans="1:26">
      <c r="A1179">
        <v>1178</v>
      </c>
      <c r="B1179" t="s">
        <v>22</v>
      </c>
      <c r="C1179">
        <v>0</v>
      </c>
      <c r="D1179" t="s">
        <v>24</v>
      </c>
      <c r="E1179" t="s">
        <v>24</v>
      </c>
      <c r="F1179" t="s">
        <v>23</v>
      </c>
      <c r="G1179" t="s">
        <v>26</v>
      </c>
      <c r="H1179" t="str">
        <f t="shared" si="72"/>
        <v>Yes</v>
      </c>
      <c r="I1179" t="s">
        <v>23</v>
      </c>
      <c r="J1179" t="s">
        <v>23</v>
      </c>
      <c r="K1179" t="s">
        <v>24</v>
      </c>
      <c r="L1179" t="s">
        <v>23</v>
      </c>
      <c r="M1179" t="s">
        <v>24</v>
      </c>
      <c r="N1179" t="s">
        <v>23</v>
      </c>
      <c r="O1179" t="s">
        <v>23</v>
      </c>
      <c r="P1179" s="31">
        <f t="shared" si="73"/>
        <v>6</v>
      </c>
      <c r="Q1179" s="31">
        <f t="shared" si="74"/>
        <v>4</v>
      </c>
      <c r="R1179" t="s">
        <v>47</v>
      </c>
      <c r="S1179" t="s">
        <v>24</v>
      </c>
      <c r="T1179" t="s">
        <v>32</v>
      </c>
      <c r="U1179">
        <v>79.2</v>
      </c>
      <c r="V1179">
        <v>3593.8</v>
      </c>
      <c r="W1179" s="10">
        <v>46</v>
      </c>
      <c r="X1179" t="s">
        <v>24</v>
      </c>
      <c r="Y1179" s="10">
        <f t="shared" si="75"/>
        <v>0</v>
      </c>
      <c r="Z1179" s="13"/>
    </row>
    <row r="1180" spans="1:26">
      <c r="A1180">
        <v>1179</v>
      </c>
      <c r="B1180" t="s">
        <v>30</v>
      </c>
      <c r="C1180">
        <v>0</v>
      </c>
      <c r="D1180" t="s">
        <v>24</v>
      </c>
      <c r="E1180" t="s">
        <v>24</v>
      </c>
      <c r="F1180" t="s">
        <v>24</v>
      </c>
      <c r="G1180" t="s">
        <v>37</v>
      </c>
      <c r="H1180" t="str">
        <f t="shared" si="72"/>
        <v>Yes</v>
      </c>
      <c r="I1180" t="s">
        <v>23</v>
      </c>
      <c r="J1180" t="s">
        <v>24</v>
      </c>
      <c r="K1180" t="s">
        <v>24</v>
      </c>
      <c r="L1180" t="s">
        <v>23</v>
      </c>
      <c r="M1180" t="s">
        <v>23</v>
      </c>
      <c r="N1180" t="s">
        <v>23</v>
      </c>
      <c r="O1180" t="s">
        <v>23</v>
      </c>
      <c r="P1180" s="31">
        <f t="shared" si="73"/>
        <v>6</v>
      </c>
      <c r="Q1180" s="31">
        <f t="shared" si="74"/>
        <v>4</v>
      </c>
      <c r="R1180" t="s">
        <v>27</v>
      </c>
      <c r="S1180" t="s">
        <v>23</v>
      </c>
      <c r="T1180" t="s">
        <v>28</v>
      </c>
      <c r="U1180">
        <v>101.35</v>
      </c>
      <c r="V1180">
        <v>1553.95</v>
      </c>
      <c r="W1180" s="10">
        <v>15</v>
      </c>
      <c r="X1180" t="s">
        <v>23</v>
      </c>
      <c r="Y1180" s="10">
        <f t="shared" si="75"/>
        <v>1</v>
      </c>
      <c r="Z1180" s="13"/>
    </row>
    <row r="1181" spans="1:26">
      <c r="A1181">
        <v>1180</v>
      </c>
      <c r="B1181" t="s">
        <v>30</v>
      </c>
      <c r="C1181">
        <v>1</v>
      </c>
      <c r="D1181" t="s">
        <v>23</v>
      </c>
      <c r="E1181" t="s">
        <v>24</v>
      </c>
      <c r="F1181" t="s">
        <v>23</v>
      </c>
      <c r="G1181" t="s">
        <v>37</v>
      </c>
      <c r="H1181" t="str">
        <f t="shared" si="72"/>
        <v>Yes</v>
      </c>
      <c r="I1181" t="s">
        <v>23</v>
      </c>
      <c r="J1181" t="s">
        <v>24</v>
      </c>
      <c r="K1181" t="s">
        <v>23</v>
      </c>
      <c r="L1181" t="s">
        <v>24</v>
      </c>
      <c r="M1181" t="s">
        <v>23</v>
      </c>
      <c r="N1181" t="s">
        <v>23</v>
      </c>
      <c r="O1181" t="s">
        <v>24</v>
      </c>
      <c r="P1181" s="31">
        <f t="shared" si="73"/>
        <v>5</v>
      </c>
      <c r="Q1181" s="31">
        <f t="shared" si="74"/>
        <v>3</v>
      </c>
      <c r="R1181" t="s">
        <v>27</v>
      </c>
      <c r="S1181" t="s">
        <v>23</v>
      </c>
      <c r="T1181" t="s">
        <v>28</v>
      </c>
      <c r="U1181">
        <v>94.3</v>
      </c>
      <c r="V1181">
        <v>3953.15</v>
      </c>
      <c r="W1181" s="10">
        <v>43</v>
      </c>
      <c r="X1181" t="s">
        <v>24</v>
      </c>
      <c r="Y1181" s="10">
        <f t="shared" si="75"/>
        <v>0</v>
      </c>
      <c r="Z1181" s="13"/>
    </row>
    <row r="1182" spans="1:26">
      <c r="A1182">
        <v>1181</v>
      </c>
      <c r="B1182" t="s">
        <v>30</v>
      </c>
      <c r="C1182">
        <v>0</v>
      </c>
      <c r="D1182" t="s">
        <v>24</v>
      </c>
      <c r="E1182" t="s">
        <v>24</v>
      </c>
      <c r="F1182" t="s">
        <v>24</v>
      </c>
      <c r="G1182" t="s">
        <v>26</v>
      </c>
      <c r="H1182" t="str">
        <f t="shared" si="72"/>
        <v>Yes</v>
      </c>
      <c r="I1182" t="s">
        <v>23</v>
      </c>
      <c r="J1182" t="s">
        <v>24</v>
      </c>
      <c r="K1182" t="s">
        <v>24</v>
      </c>
      <c r="L1182" t="s">
        <v>24</v>
      </c>
      <c r="M1182" t="s">
        <v>23</v>
      </c>
      <c r="N1182" t="s">
        <v>24</v>
      </c>
      <c r="O1182" t="s">
        <v>24</v>
      </c>
      <c r="P1182" s="31">
        <f t="shared" si="73"/>
        <v>3</v>
      </c>
      <c r="Q1182" s="31">
        <f t="shared" si="74"/>
        <v>1</v>
      </c>
      <c r="R1182" t="s">
        <v>47</v>
      </c>
      <c r="S1182" t="s">
        <v>23</v>
      </c>
      <c r="T1182" t="s">
        <v>35</v>
      </c>
      <c r="U1182">
        <v>49.8</v>
      </c>
      <c r="V1182">
        <v>1971.15</v>
      </c>
      <c r="W1182" s="10">
        <v>39</v>
      </c>
      <c r="X1182" t="s">
        <v>24</v>
      </c>
      <c r="Y1182" s="10">
        <f t="shared" si="75"/>
        <v>0</v>
      </c>
      <c r="Z1182" s="13"/>
    </row>
    <row r="1183" spans="1:26">
      <c r="A1183">
        <v>1182</v>
      </c>
      <c r="B1183" t="s">
        <v>30</v>
      </c>
      <c r="C1183">
        <v>1</v>
      </c>
      <c r="D1183" t="s">
        <v>24</v>
      </c>
      <c r="E1183" t="s">
        <v>24</v>
      </c>
      <c r="F1183" t="s">
        <v>24</v>
      </c>
      <c r="G1183" t="s">
        <v>26</v>
      </c>
      <c r="H1183" t="str">
        <f t="shared" si="72"/>
        <v>Yes</v>
      </c>
      <c r="I1183" t="s">
        <v>23</v>
      </c>
      <c r="J1183" t="s">
        <v>24</v>
      </c>
      <c r="K1183" t="s">
        <v>24</v>
      </c>
      <c r="L1183" t="s">
        <v>23</v>
      </c>
      <c r="M1183" t="s">
        <v>24</v>
      </c>
      <c r="N1183" t="s">
        <v>23</v>
      </c>
      <c r="O1183" t="s">
        <v>24</v>
      </c>
      <c r="P1183" s="31">
        <f t="shared" si="73"/>
        <v>4</v>
      </c>
      <c r="Q1183" s="31">
        <f t="shared" si="74"/>
        <v>2</v>
      </c>
      <c r="R1183" t="s">
        <v>27</v>
      </c>
      <c r="S1183" t="s">
        <v>23</v>
      </c>
      <c r="T1183" t="s">
        <v>35</v>
      </c>
      <c r="U1183">
        <v>60.05</v>
      </c>
      <c r="V1183">
        <v>1236.1500000000001</v>
      </c>
      <c r="W1183" s="10">
        <v>21</v>
      </c>
      <c r="X1183" t="s">
        <v>23</v>
      </c>
      <c r="Y1183" s="10">
        <f t="shared" si="75"/>
        <v>1</v>
      </c>
      <c r="Z1183" s="13"/>
    </row>
    <row r="1184" spans="1:26">
      <c r="A1184">
        <v>1183</v>
      </c>
      <c r="B1184" t="s">
        <v>30</v>
      </c>
      <c r="C1184">
        <v>0</v>
      </c>
      <c r="D1184" t="s">
        <v>24</v>
      </c>
      <c r="E1184" t="s">
        <v>24</v>
      </c>
      <c r="F1184" t="s">
        <v>25</v>
      </c>
      <c r="G1184" t="s">
        <v>26</v>
      </c>
      <c r="H1184" t="str">
        <f t="shared" si="72"/>
        <v>Yes</v>
      </c>
      <c r="I1184" t="s">
        <v>24</v>
      </c>
      <c r="J1184" t="s">
        <v>23</v>
      </c>
      <c r="K1184" t="s">
        <v>24</v>
      </c>
      <c r="L1184" t="s">
        <v>23</v>
      </c>
      <c r="M1184" t="s">
        <v>24</v>
      </c>
      <c r="N1184" t="s">
        <v>23</v>
      </c>
      <c r="O1184" t="s">
        <v>23</v>
      </c>
      <c r="P1184" s="31">
        <f t="shared" si="73"/>
        <v>5</v>
      </c>
      <c r="Q1184" s="31">
        <f t="shared" si="74"/>
        <v>4</v>
      </c>
      <c r="R1184" t="s">
        <v>27</v>
      </c>
      <c r="S1184" t="s">
        <v>23</v>
      </c>
      <c r="T1184" t="s">
        <v>28</v>
      </c>
      <c r="U1184">
        <v>53.75</v>
      </c>
      <c r="V1184">
        <v>3196</v>
      </c>
      <c r="W1184" s="10">
        <v>57</v>
      </c>
      <c r="X1184" t="s">
        <v>24</v>
      </c>
      <c r="Y1184" s="10">
        <f t="shared" si="75"/>
        <v>0</v>
      </c>
      <c r="Z1184" s="13"/>
    </row>
    <row r="1185" spans="1:26">
      <c r="A1185">
        <v>1184</v>
      </c>
      <c r="B1185" t="s">
        <v>22</v>
      </c>
      <c r="C1185">
        <v>0</v>
      </c>
      <c r="D1185" t="s">
        <v>23</v>
      </c>
      <c r="E1185" t="s">
        <v>24</v>
      </c>
      <c r="F1185" t="s">
        <v>24</v>
      </c>
      <c r="G1185" t="s">
        <v>37</v>
      </c>
      <c r="H1185" t="str">
        <f t="shared" si="72"/>
        <v>Yes</v>
      </c>
      <c r="I1185" t="s">
        <v>23</v>
      </c>
      <c r="J1185" t="s">
        <v>24</v>
      </c>
      <c r="K1185" t="s">
        <v>24</v>
      </c>
      <c r="L1185" t="s">
        <v>24</v>
      </c>
      <c r="M1185" t="s">
        <v>23</v>
      </c>
      <c r="N1185" t="s">
        <v>23</v>
      </c>
      <c r="O1185" t="s">
        <v>23</v>
      </c>
      <c r="P1185" s="31">
        <f t="shared" si="73"/>
        <v>5</v>
      </c>
      <c r="Q1185" s="31">
        <f t="shared" si="74"/>
        <v>3</v>
      </c>
      <c r="R1185" t="s">
        <v>31</v>
      </c>
      <c r="S1185" t="s">
        <v>23</v>
      </c>
      <c r="T1185" t="s">
        <v>28</v>
      </c>
      <c r="U1185">
        <v>93.45</v>
      </c>
      <c r="V1185">
        <v>4872.2</v>
      </c>
      <c r="W1185" s="10">
        <v>53</v>
      </c>
      <c r="X1185" t="s">
        <v>24</v>
      </c>
      <c r="Y1185" s="10">
        <f t="shared" si="75"/>
        <v>0</v>
      </c>
      <c r="Z1185" s="13"/>
    </row>
    <row r="1186" spans="1:26">
      <c r="A1186">
        <v>1185</v>
      </c>
      <c r="B1186" t="s">
        <v>30</v>
      </c>
      <c r="C1186">
        <v>0</v>
      </c>
      <c r="D1186" t="s">
        <v>23</v>
      </c>
      <c r="E1186" t="s">
        <v>23</v>
      </c>
      <c r="F1186" t="s">
        <v>24</v>
      </c>
      <c r="G1186" t="s">
        <v>37</v>
      </c>
      <c r="H1186" t="str">
        <f t="shared" si="72"/>
        <v>Yes</v>
      </c>
      <c r="I1186" t="s">
        <v>23</v>
      </c>
      <c r="J1186" t="s">
        <v>23</v>
      </c>
      <c r="K1186" t="s">
        <v>24</v>
      </c>
      <c r="L1186" t="s">
        <v>23</v>
      </c>
      <c r="M1186" t="s">
        <v>24</v>
      </c>
      <c r="N1186" t="s">
        <v>23</v>
      </c>
      <c r="O1186" t="s">
        <v>24</v>
      </c>
      <c r="P1186" s="31">
        <f t="shared" si="73"/>
        <v>5</v>
      </c>
      <c r="Q1186" s="31">
        <f t="shared" si="74"/>
        <v>3</v>
      </c>
      <c r="R1186" t="s">
        <v>27</v>
      </c>
      <c r="S1186" t="s">
        <v>23</v>
      </c>
      <c r="T1186" t="s">
        <v>32</v>
      </c>
      <c r="U1186">
        <v>87.9</v>
      </c>
      <c r="V1186">
        <v>1500.5</v>
      </c>
      <c r="W1186" s="10">
        <v>18</v>
      </c>
      <c r="X1186" t="s">
        <v>24</v>
      </c>
      <c r="Y1186" s="10">
        <f t="shared" si="75"/>
        <v>0</v>
      </c>
      <c r="Z1186" s="13"/>
    </row>
    <row r="1187" spans="1:26">
      <c r="A1187">
        <v>1186</v>
      </c>
      <c r="B1187" t="s">
        <v>22</v>
      </c>
      <c r="C1187">
        <v>0</v>
      </c>
      <c r="D1187" t="s">
        <v>24</v>
      </c>
      <c r="E1187" t="s">
        <v>24</v>
      </c>
      <c r="F1187" t="s">
        <v>23</v>
      </c>
      <c r="G1187" t="s">
        <v>26</v>
      </c>
      <c r="H1187" t="str">
        <f t="shared" si="72"/>
        <v>Yes</v>
      </c>
      <c r="I1187" t="s">
        <v>23</v>
      </c>
      <c r="J1187" t="s">
        <v>24</v>
      </c>
      <c r="K1187" t="s">
        <v>24</v>
      </c>
      <c r="L1187" t="s">
        <v>24</v>
      </c>
      <c r="M1187" t="s">
        <v>24</v>
      </c>
      <c r="N1187" t="s">
        <v>24</v>
      </c>
      <c r="O1187" t="s">
        <v>23</v>
      </c>
      <c r="P1187" s="31">
        <f t="shared" si="73"/>
        <v>3</v>
      </c>
      <c r="Q1187" s="31">
        <f t="shared" si="74"/>
        <v>1</v>
      </c>
      <c r="R1187" t="s">
        <v>27</v>
      </c>
      <c r="S1187" t="s">
        <v>23</v>
      </c>
      <c r="T1187" t="s">
        <v>28</v>
      </c>
      <c r="U1187">
        <v>60.15</v>
      </c>
      <c r="V1187">
        <v>60.15</v>
      </c>
      <c r="W1187" s="10">
        <v>1</v>
      </c>
      <c r="X1187" t="s">
        <v>23</v>
      </c>
      <c r="Y1187" s="10">
        <f t="shared" si="75"/>
        <v>1</v>
      </c>
      <c r="Z1187" s="13"/>
    </row>
    <row r="1188" spans="1:26">
      <c r="A1188">
        <v>1187</v>
      </c>
      <c r="B1188" t="s">
        <v>22</v>
      </c>
      <c r="C1188">
        <v>0</v>
      </c>
      <c r="D1188" t="s">
        <v>23</v>
      </c>
      <c r="E1188" t="s">
        <v>24</v>
      </c>
      <c r="F1188" t="s">
        <v>23</v>
      </c>
      <c r="G1188" t="s">
        <v>26</v>
      </c>
      <c r="H1188" t="str">
        <f t="shared" si="72"/>
        <v>Yes</v>
      </c>
      <c r="I1188" t="s">
        <v>23</v>
      </c>
      <c r="J1188" t="s">
        <v>23</v>
      </c>
      <c r="K1188" t="s">
        <v>24</v>
      </c>
      <c r="L1188" t="s">
        <v>24</v>
      </c>
      <c r="M1188" t="s">
        <v>23</v>
      </c>
      <c r="N1188" t="s">
        <v>24</v>
      </c>
      <c r="O1188" t="s">
        <v>24</v>
      </c>
      <c r="P1188" s="31">
        <f t="shared" si="73"/>
        <v>4</v>
      </c>
      <c r="Q1188" s="31">
        <f t="shared" si="74"/>
        <v>2</v>
      </c>
      <c r="R1188" t="s">
        <v>31</v>
      </c>
      <c r="S1188" t="s">
        <v>23</v>
      </c>
      <c r="T1188" t="s">
        <v>35</v>
      </c>
      <c r="U1188">
        <v>61.05</v>
      </c>
      <c r="V1188">
        <v>3478.75</v>
      </c>
      <c r="W1188" s="10">
        <v>58</v>
      </c>
      <c r="X1188" t="s">
        <v>24</v>
      </c>
      <c r="Y1188" s="10">
        <f t="shared" si="75"/>
        <v>0</v>
      </c>
      <c r="Z1188" s="13"/>
    </row>
    <row r="1189" spans="1:26">
      <c r="A1189">
        <v>1188</v>
      </c>
      <c r="B1189" t="s">
        <v>22</v>
      </c>
      <c r="C1189">
        <v>1</v>
      </c>
      <c r="D1189" t="s">
        <v>24</v>
      </c>
      <c r="E1189" t="s">
        <v>24</v>
      </c>
      <c r="F1189" t="s">
        <v>23</v>
      </c>
      <c r="G1189" t="s">
        <v>37</v>
      </c>
      <c r="H1189" t="str">
        <f t="shared" si="72"/>
        <v>Yes</v>
      </c>
      <c r="I1189" t="s">
        <v>23</v>
      </c>
      <c r="J1189" t="s">
        <v>24</v>
      </c>
      <c r="K1189" t="s">
        <v>24</v>
      </c>
      <c r="L1189" t="s">
        <v>23</v>
      </c>
      <c r="M1189" t="s">
        <v>24</v>
      </c>
      <c r="N1189" t="s">
        <v>23</v>
      </c>
      <c r="O1189" t="s">
        <v>23</v>
      </c>
      <c r="P1189" s="31">
        <f t="shared" si="73"/>
        <v>5</v>
      </c>
      <c r="Q1189" s="31">
        <f t="shared" si="74"/>
        <v>3</v>
      </c>
      <c r="R1189" t="s">
        <v>47</v>
      </c>
      <c r="S1189" t="s">
        <v>24</v>
      </c>
      <c r="T1189" t="s">
        <v>35</v>
      </c>
      <c r="U1189">
        <v>104.05</v>
      </c>
      <c r="V1189">
        <v>7413.55</v>
      </c>
      <c r="W1189" s="10">
        <v>71</v>
      </c>
      <c r="X1189" t="s">
        <v>24</v>
      </c>
      <c r="Y1189" s="10">
        <f t="shared" si="75"/>
        <v>0</v>
      </c>
      <c r="Z1189" s="13"/>
    </row>
    <row r="1190" spans="1:26">
      <c r="A1190">
        <v>1189</v>
      </c>
      <c r="B1190" t="s">
        <v>22</v>
      </c>
      <c r="C1190">
        <v>0</v>
      </c>
      <c r="D1190" t="s">
        <v>24</v>
      </c>
      <c r="E1190" t="s">
        <v>24</v>
      </c>
      <c r="F1190" t="s">
        <v>24</v>
      </c>
      <c r="G1190" t="s">
        <v>37</v>
      </c>
      <c r="H1190" t="str">
        <f t="shared" si="72"/>
        <v>Yes</v>
      </c>
      <c r="I1190" t="s">
        <v>23</v>
      </c>
      <c r="J1190" t="s">
        <v>24</v>
      </c>
      <c r="K1190" t="s">
        <v>24</v>
      </c>
      <c r="L1190" t="s">
        <v>23</v>
      </c>
      <c r="M1190" t="s">
        <v>23</v>
      </c>
      <c r="N1190" t="s">
        <v>23</v>
      </c>
      <c r="O1190" t="s">
        <v>23</v>
      </c>
      <c r="P1190" s="31">
        <f t="shared" si="73"/>
        <v>6</v>
      </c>
      <c r="Q1190" s="31">
        <f t="shared" si="74"/>
        <v>4</v>
      </c>
      <c r="R1190" t="s">
        <v>31</v>
      </c>
      <c r="S1190" t="s">
        <v>23</v>
      </c>
      <c r="T1190" t="s">
        <v>28</v>
      </c>
      <c r="U1190">
        <v>99.25</v>
      </c>
      <c r="V1190">
        <v>3532</v>
      </c>
      <c r="W1190" s="10">
        <v>35</v>
      </c>
      <c r="X1190" t="s">
        <v>24</v>
      </c>
      <c r="Y1190" s="10">
        <f t="shared" si="75"/>
        <v>0</v>
      </c>
      <c r="Z1190" s="13"/>
    </row>
    <row r="1191" spans="1:26">
      <c r="A1191">
        <v>1190</v>
      </c>
      <c r="B1191" t="s">
        <v>30</v>
      </c>
      <c r="C1191">
        <v>0</v>
      </c>
      <c r="D1191" t="s">
        <v>24</v>
      </c>
      <c r="E1191" t="s">
        <v>24</v>
      </c>
      <c r="F1191" t="s">
        <v>24</v>
      </c>
      <c r="G1191" t="s">
        <v>37</v>
      </c>
      <c r="H1191" t="str">
        <f t="shared" si="72"/>
        <v>Yes</v>
      </c>
      <c r="I1191" t="s">
        <v>23</v>
      </c>
      <c r="J1191" t="s">
        <v>24</v>
      </c>
      <c r="K1191" t="s">
        <v>24</v>
      </c>
      <c r="L1191" t="s">
        <v>23</v>
      </c>
      <c r="M1191" t="s">
        <v>24</v>
      </c>
      <c r="N1191" t="s">
        <v>24</v>
      </c>
      <c r="O1191" t="s">
        <v>23</v>
      </c>
      <c r="P1191" s="31">
        <f t="shared" si="73"/>
        <v>4</v>
      </c>
      <c r="Q1191" s="31">
        <f t="shared" si="74"/>
        <v>2</v>
      </c>
      <c r="R1191" t="s">
        <v>27</v>
      </c>
      <c r="S1191" t="s">
        <v>24</v>
      </c>
      <c r="T1191" t="s">
        <v>40</v>
      </c>
      <c r="U1191">
        <v>85.7</v>
      </c>
      <c r="V1191">
        <v>256.75</v>
      </c>
      <c r="W1191" s="10">
        <v>3</v>
      </c>
      <c r="X1191" t="s">
        <v>24</v>
      </c>
      <c r="Y1191" s="10">
        <f t="shared" si="75"/>
        <v>0</v>
      </c>
      <c r="Z1191" s="13"/>
    </row>
    <row r="1192" spans="1:26">
      <c r="A1192">
        <v>1191</v>
      </c>
      <c r="B1192" t="s">
        <v>30</v>
      </c>
      <c r="C1192">
        <v>0</v>
      </c>
      <c r="D1192" t="s">
        <v>24</v>
      </c>
      <c r="E1192" t="s">
        <v>24</v>
      </c>
      <c r="F1192" t="s">
        <v>23</v>
      </c>
      <c r="G1192" t="s">
        <v>37</v>
      </c>
      <c r="H1192" t="str">
        <f t="shared" si="72"/>
        <v>Yes</v>
      </c>
      <c r="I1192" t="s">
        <v>23</v>
      </c>
      <c r="J1192" t="s">
        <v>23</v>
      </c>
      <c r="K1192" t="s">
        <v>23</v>
      </c>
      <c r="L1192" t="s">
        <v>24</v>
      </c>
      <c r="M1192" t="s">
        <v>24</v>
      </c>
      <c r="N1192" t="s">
        <v>23</v>
      </c>
      <c r="O1192" t="s">
        <v>23</v>
      </c>
      <c r="P1192" s="31">
        <f t="shared" si="73"/>
        <v>6</v>
      </c>
      <c r="Q1192" s="31">
        <f t="shared" si="74"/>
        <v>4</v>
      </c>
      <c r="R1192" t="s">
        <v>31</v>
      </c>
      <c r="S1192" t="s">
        <v>23</v>
      </c>
      <c r="T1192" t="s">
        <v>28</v>
      </c>
      <c r="U1192">
        <v>104.85</v>
      </c>
      <c r="V1192">
        <v>3887.25</v>
      </c>
      <c r="W1192" s="10">
        <v>38</v>
      </c>
      <c r="X1192" t="s">
        <v>24</v>
      </c>
      <c r="Y1192" s="10">
        <f t="shared" si="75"/>
        <v>0</v>
      </c>
      <c r="Z1192" s="13"/>
    </row>
    <row r="1193" spans="1:26">
      <c r="A1193">
        <v>1192</v>
      </c>
      <c r="B1193" t="s">
        <v>30</v>
      </c>
      <c r="C1193">
        <v>0</v>
      </c>
      <c r="D1193" t="s">
        <v>23</v>
      </c>
      <c r="E1193" t="s">
        <v>23</v>
      </c>
      <c r="F1193" t="s">
        <v>23</v>
      </c>
      <c r="G1193" t="s">
        <v>26</v>
      </c>
      <c r="H1193" t="str">
        <f t="shared" si="72"/>
        <v>Yes</v>
      </c>
      <c r="I1193" t="s">
        <v>23</v>
      </c>
      <c r="J1193" t="s">
        <v>23</v>
      </c>
      <c r="K1193" t="s">
        <v>23</v>
      </c>
      <c r="L1193" t="s">
        <v>23</v>
      </c>
      <c r="M1193" t="s">
        <v>23</v>
      </c>
      <c r="N1193" t="s">
        <v>24</v>
      </c>
      <c r="O1193" t="s">
        <v>24</v>
      </c>
      <c r="P1193" s="31">
        <f t="shared" si="73"/>
        <v>6</v>
      </c>
      <c r="Q1193" s="31">
        <f t="shared" si="74"/>
        <v>4</v>
      </c>
      <c r="R1193" t="s">
        <v>47</v>
      </c>
      <c r="S1193" t="s">
        <v>23</v>
      </c>
      <c r="T1193" t="s">
        <v>40</v>
      </c>
      <c r="U1193">
        <v>69.150000000000006</v>
      </c>
      <c r="V1193">
        <v>2490.15</v>
      </c>
      <c r="W1193" s="10">
        <v>35</v>
      </c>
      <c r="X1193" t="s">
        <v>24</v>
      </c>
      <c r="Y1193" s="10">
        <f t="shared" si="75"/>
        <v>0</v>
      </c>
      <c r="Z1193" s="13"/>
    </row>
    <row r="1194" spans="1:26">
      <c r="A1194">
        <v>1193</v>
      </c>
      <c r="B1194" t="s">
        <v>30</v>
      </c>
      <c r="C1194">
        <v>0</v>
      </c>
      <c r="D1194" t="s">
        <v>24</v>
      </c>
      <c r="E1194" t="s">
        <v>24</v>
      </c>
      <c r="F1194" t="s">
        <v>23</v>
      </c>
      <c r="G1194" t="s">
        <v>37</v>
      </c>
      <c r="H1194" t="str">
        <f t="shared" si="72"/>
        <v>Yes</v>
      </c>
      <c r="I1194" t="s">
        <v>23</v>
      </c>
      <c r="J1194" t="s">
        <v>24</v>
      </c>
      <c r="K1194" t="s">
        <v>24</v>
      </c>
      <c r="L1194" t="s">
        <v>23</v>
      </c>
      <c r="M1194" t="s">
        <v>24</v>
      </c>
      <c r="N1194" t="s">
        <v>23</v>
      </c>
      <c r="O1194" t="s">
        <v>24</v>
      </c>
      <c r="P1194" s="31">
        <f t="shared" si="73"/>
        <v>4</v>
      </c>
      <c r="Q1194" s="31">
        <f t="shared" si="74"/>
        <v>2</v>
      </c>
      <c r="R1194" t="s">
        <v>27</v>
      </c>
      <c r="S1194" t="s">
        <v>23</v>
      </c>
      <c r="T1194" t="s">
        <v>28</v>
      </c>
      <c r="U1194">
        <v>90.45</v>
      </c>
      <c r="V1194">
        <v>593.45000000000005</v>
      </c>
      <c r="W1194" s="10">
        <v>7</v>
      </c>
      <c r="X1194" t="s">
        <v>23</v>
      </c>
      <c r="Y1194" s="10">
        <f t="shared" si="75"/>
        <v>1</v>
      </c>
      <c r="Z1194" s="13"/>
    </row>
    <row r="1195" spans="1:26">
      <c r="A1195">
        <v>1194</v>
      </c>
      <c r="B1195" t="s">
        <v>22</v>
      </c>
      <c r="C1195">
        <v>0</v>
      </c>
      <c r="D1195" t="s">
        <v>24</v>
      </c>
      <c r="E1195" t="s">
        <v>24</v>
      </c>
      <c r="F1195" t="s">
        <v>24</v>
      </c>
      <c r="G1195" t="s">
        <v>26</v>
      </c>
      <c r="H1195" t="str">
        <f t="shared" si="72"/>
        <v>Yes</v>
      </c>
      <c r="I1195" t="s">
        <v>23</v>
      </c>
      <c r="J1195" t="s">
        <v>24</v>
      </c>
      <c r="K1195" t="s">
        <v>24</v>
      </c>
      <c r="L1195" t="s">
        <v>23</v>
      </c>
      <c r="M1195" t="s">
        <v>23</v>
      </c>
      <c r="N1195" t="s">
        <v>23</v>
      </c>
      <c r="O1195" t="s">
        <v>23</v>
      </c>
      <c r="P1195" s="31">
        <f t="shared" si="73"/>
        <v>6</v>
      </c>
      <c r="Q1195" s="31">
        <f t="shared" si="74"/>
        <v>4</v>
      </c>
      <c r="R1195" t="s">
        <v>47</v>
      </c>
      <c r="S1195" t="s">
        <v>24</v>
      </c>
      <c r="T1195" t="s">
        <v>32</v>
      </c>
      <c r="U1195">
        <v>74.45</v>
      </c>
      <c r="V1195">
        <v>3510.3</v>
      </c>
      <c r="W1195" s="10">
        <v>47</v>
      </c>
      <c r="X1195" t="s">
        <v>24</v>
      </c>
      <c r="Y1195" s="10">
        <f t="shared" si="75"/>
        <v>0</v>
      </c>
      <c r="Z1195" s="13"/>
    </row>
    <row r="1196" spans="1:26">
      <c r="A1196">
        <v>1195</v>
      </c>
      <c r="B1196" t="s">
        <v>22</v>
      </c>
      <c r="C1196">
        <v>0</v>
      </c>
      <c r="D1196" t="s">
        <v>24</v>
      </c>
      <c r="E1196" t="s">
        <v>24</v>
      </c>
      <c r="F1196" t="s">
        <v>24</v>
      </c>
      <c r="G1196" t="s">
        <v>26</v>
      </c>
      <c r="H1196" t="str">
        <f t="shared" si="72"/>
        <v>Yes</v>
      </c>
      <c r="I1196" t="s">
        <v>23</v>
      </c>
      <c r="J1196" t="s">
        <v>24</v>
      </c>
      <c r="K1196" t="s">
        <v>23</v>
      </c>
      <c r="L1196" t="s">
        <v>24</v>
      </c>
      <c r="M1196" t="s">
        <v>24</v>
      </c>
      <c r="N1196" t="s">
        <v>24</v>
      </c>
      <c r="O1196" t="s">
        <v>24</v>
      </c>
      <c r="P1196" s="31">
        <f t="shared" si="73"/>
        <v>3</v>
      </c>
      <c r="Q1196" s="31">
        <f t="shared" si="74"/>
        <v>1</v>
      </c>
      <c r="R1196" t="s">
        <v>27</v>
      </c>
      <c r="S1196" t="s">
        <v>24</v>
      </c>
      <c r="T1196" t="s">
        <v>28</v>
      </c>
      <c r="U1196">
        <v>50.45</v>
      </c>
      <c r="V1196">
        <v>765.45</v>
      </c>
      <c r="W1196" s="10">
        <v>14</v>
      </c>
      <c r="X1196" t="s">
        <v>24</v>
      </c>
      <c r="Y1196" s="10">
        <f t="shared" si="75"/>
        <v>0</v>
      </c>
      <c r="Z1196" s="13"/>
    </row>
    <row r="1197" spans="1:26">
      <c r="A1197">
        <v>1196</v>
      </c>
      <c r="B1197" t="s">
        <v>22</v>
      </c>
      <c r="C1197">
        <v>1</v>
      </c>
      <c r="D1197" t="s">
        <v>23</v>
      </c>
      <c r="E1197" t="s">
        <v>24</v>
      </c>
      <c r="F1197" t="s">
        <v>24</v>
      </c>
      <c r="G1197" t="s">
        <v>26</v>
      </c>
      <c r="H1197" t="str">
        <f t="shared" si="72"/>
        <v>Yes</v>
      </c>
      <c r="I1197" t="s">
        <v>23</v>
      </c>
      <c r="J1197" t="s">
        <v>24</v>
      </c>
      <c r="K1197" t="s">
        <v>23</v>
      </c>
      <c r="L1197" t="s">
        <v>24</v>
      </c>
      <c r="M1197" t="s">
        <v>24</v>
      </c>
      <c r="N1197" t="s">
        <v>24</v>
      </c>
      <c r="O1197" t="s">
        <v>23</v>
      </c>
      <c r="P1197" s="31">
        <f t="shared" si="73"/>
        <v>4</v>
      </c>
      <c r="Q1197" s="31">
        <f t="shared" si="74"/>
        <v>2</v>
      </c>
      <c r="R1197" t="s">
        <v>27</v>
      </c>
      <c r="S1197" t="s">
        <v>23</v>
      </c>
      <c r="T1197" t="s">
        <v>28</v>
      </c>
      <c r="U1197">
        <v>60</v>
      </c>
      <c r="V1197">
        <v>1259.3499999999999</v>
      </c>
      <c r="W1197" s="10">
        <v>20</v>
      </c>
      <c r="X1197" t="s">
        <v>24</v>
      </c>
      <c r="Y1197" s="10">
        <f t="shared" si="75"/>
        <v>0</v>
      </c>
      <c r="Z1197" s="13"/>
    </row>
    <row r="1198" spans="1:26">
      <c r="A1198">
        <v>1197</v>
      </c>
      <c r="B1198" t="s">
        <v>30</v>
      </c>
      <c r="C1198">
        <v>0</v>
      </c>
      <c r="D1198" t="s">
        <v>23</v>
      </c>
      <c r="E1198" t="s">
        <v>24</v>
      </c>
      <c r="F1198" t="s">
        <v>23</v>
      </c>
      <c r="G1198" t="s">
        <v>26</v>
      </c>
      <c r="H1198" t="str">
        <f t="shared" si="72"/>
        <v>Yes</v>
      </c>
      <c r="I1198" t="s">
        <v>23</v>
      </c>
      <c r="J1198" t="s">
        <v>23</v>
      </c>
      <c r="K1198" t="s">
        <v>23</v>
      </c>
      <c r="L1198" t="s">
        <v>24</v>
      </c>
      <c r="M1198" t="s">
        <v>23</v>
      </c>
      <c r="N1198" t="s">
        <v>23</v>
      </c>
      <c r="O1198" t="s">
        <v>23</v>
      </c>
      <c r="P1198" s="31">
        <f t="shared" si="73"/>
        <v>7</v>
      </c>
      <c r="Q1198" s="31">
        <f t="shared" si="74"/>
        <v>5</v>
      </c>
      <c r="R1198" t="s">
        <v>47</v>
      </c>
      <c r="S1198" t="s">
        <v>24</v>
      </c>
      <c r="T1198" t="s">
        <v>28</v>
      </c>
      <c r="U1198">
        <v>85.25</v>
      </c>
      <c r="V1198">
        <v>5538.35</v>
      </c>
      <c r="W1198" s="10">
        <v>66</v>
      </c>
      <c r="X1198" t="s">
        <v>24</v>
      </c>
      <c r="Y1198" s="10">
        <f t="shared" si="75"/>
        <v>0</v>
      </c>
      <c r="Z1198" s="13"/>
    </row>
    <row r="1199" spans="1:26">
      <c r="A1199">
        <v>1198</v>
      </c>
      <c r="B1199" t="s">
        <v>30</v>
      </c>
      <c r="C1199">
        <v>0</v>
      </c>
      <c r="D1199" t="s">
        <v>23</v>
      </c>
      <c r="E1199" t="s">
        <v>24</v>
      </c>
      <c r="F1199" t="s">
        <v>24</v>
      </c>
      <c r="G1199" t="s">
        <v>24</v>
      </c>
      <c r="H1199" t="str">
        <f t="shared" si="72"/>
        <v>No</v>
      </c>
      <c r="I1199" t="s">
        <v>23</v>
      </c>
      <c r="J1199" t="s">
        <v>46</v>
      </c>
      <c r="K1199" t="s">
        <v>46</v>
      </c>
      <c r="L1199" t="s">
        <v>46</v>
      </c>
      <c r="M1199" t="s">
        <v>46</v>
      </c>
      <c r="N1199" t="s">
        <v>46</v>
      </c>
      <c r="O1199" t="s">
        <v>46</v>
      </c>
      <c r="P1199" s="31">
        <f t="shared" si="73"/>
        <v>1</v>
      </c>
      <c r="Q1199" s="31">
        <f t="shared" si="74"/>
        <v>0</v>
      </c>
      <c r="R1199" t="s">
        <v>27</v>
      </c>
      <c r="S1199" t="s">
        <v>23</v>
      </c>
      <c r="T1199" t="s">
        <v>40</v>
      </c>
      <c r="U1199">
        <v>19.45</v>
      </c>
      <c r="V1199">
        <v>340.85</v>
      </c>
      <c r="W1199" s="10">
        <v>15</v>
      </c>
      <c r="X1199" t="s">
        <v>24</v>
      </c>
      <c r="Y1199" s="10">
        <f t="shared" si="75"/>
        <v>0</v>
      </c>
      <c r="Z1199" s="13"/>
    </row>
    <row r="1200" spans="1:26">
      <c r="A1200">
        <v>1199</v>
      </c>
      <c r="B1200" t="s">
        <v>22</v>
      </c>
      <c r="C1200">
        <v>0</v>
      </c>
      <c r="D1200" t="s">
        <v>24</v>
      </c>
      <c r="E1200" t="s">
        <v>24</v>
      </c>
      <c r="F1200" t="s">
        <v>24</v>
      </c>
      <c r="G1200" t="s">
        <v>24</v>
      </c>
      <c r="H1200" t="str">
        <f t="shared" si="72"/>
        <v>No</v>
      </c>
      <c r="I1200" t="s">
        <v>23</v>
      </c>
      <c r="J1200" t="s">
        <v>46</v>
      </c>
      <c r="K1200" t="s">
        <v>46</v>
      </c>
      <c r="L1200" t="s">
        <v>46</v>
      </c>
      <c r="M1200" t="s">
        <v>46</v>
      </c>
      <c r="N1200" t="s">
        <v>46</v>
      </c>
      <c r="O1200" t="s">
        <v>46</v>
      </c>
      <c r="P1200" s="31">
        <f t="shared" si="73"/>
        <v>1</v>
      </c>
      <c r="Q1200" s="31">
        <f t="shared" si="74"/>
        <v>0</v>
      </c>
      <c r="R1200" t="s">
        <v>47</v>
      </c>
      <c r="S1200" t="s">
        <v>23</v>
      </c>
      <c r="T1200" t="s">
        <v>35</v>
      </c>
      <c r="U1200">
        <v>20.75</v>
      </c>
      <c r="V1200">
        <v>844.45</v>
      </c>
      <c r="W1200" s="10">
        <v>42</v>
      </c>
      <c r="X1200" t="s">
        <v>24</v>
      </c>
      <c r="Y1200" s="10">
        <f t="shared" si="75"/>
        <v>0</v>
      </c>
      <c r="Z1200" s="13"/>
    </row>
    <row r="1201" spans="1:26">
      <c r="A1201">
        <v>1200</v>
      </c>
      <c r="B1201" t="s">
        <v>22</v>
      </c>
      <c r="C1201">
        <v>0</v>
      </c>
      <c r="D1201" t="s">
        <v>23</v>
      </c>
      <c r="E1201" t="s">
        <v>24</v>
      </c>
      <c r="F1201" t="s">
        <v>23</v>
      </c>
      <c r="G1201" t="s">
        <v>37</v>
      </c>
      <c r="H1201" t="str">
        <f t="shared" si="72"/>
        <v>Yes</v>
      </c>
      <c r="I1201" t="s">
        <v>23</v>
      </c>
      <c r="J1201" t="s">
        <v>23</v>
      </c>
      <c r="K1201" t="s">
        <v>24</v>
      </c>
      <c r="L1201" t="s">
        <v>24</v>
      </c>
      <c r="M1201" t="s">
        <v>24</v>
      </c>
      <c r="N1201" t="s">
        <v>24</v>
      </c>
      <c r="O1201" t="s">
        <v>24</v>
      </c>
      <c r="P1201" s="31">
        <f t="shared" si="73"/>
        <v>3</v>
      </c>
      <c r="Q1201" s="31">
        <f t="shared" si="74"/>
        <v>1</v>
      </c>
      <c r="R1201" t="s">
        <v>27</v>
      </c>
      <c r="S1201" t="s">
        <v>24</v>
      </c>
      <c r="T1201" t="s">
        <v>28</v>
      </c>
      <c r="U1201">
        <v>78.900000000000006</v>
      </c>
      <c r="V1201">
        <v>1348.95</v>
      </c>
      <c r="W1201" s="10">
        <v>17</v>
      </c>
      <c r="X1201" t="s">
        <v>24</v>
      </c>
      <c r="Y1201" s="10">
        <f t="shared" si="75"/>
        <v>0</v>
      </c>
      <c r="Z1201" s="13"/>
    </row>
    <row r="1202" spans="1:26">
      <c r="A1202">
        <v>1201</v>
      </c>
      <c r="B1202" t="s">
        <v>30</v>
      </c>
      <c r="C1202">
        <v>0</v>
      </c>
      <c r="D1202" t="s">
        <v>24</v>
      </c>
      <c r="E1202" t="s">
        <v>24</v>
      </c>
      <c r="F1202" t="s">
        <v>23</v>
      </c>
      <c r="G1202" t="s">
        <v>37</v>
      </c>
      <c r="H1202" t="str">
        <f t="shared" si="72"/>
        <v>Yes</v>
      </c>
      <c r="I1202" t="s">
        <v>23</v>
      </c>
      <c r="J1202" t="s">
        <v>24</v>
      </c>
      <c r="K1202" t="s">
        <v>23</v>
      </c>
      <c r="L1202" t="s">
        <v>24</v>
      </c>
      <c r="M1202" t="s">
        <v>23</v>
      </c>
      <c r="N1202" t="s">
        <v>23</v>
      </c>
      <c r="O1202" t="s">
        <v>23</v>
      </c>
      <c r="P1202" s="31">
        <f t="shared" si="73"/>
        <v>6</v>
      </c>
      <c r="Q1202" s="31">
        <f t="shared" si="74"/>
        <v>4</v>
      </c>
      <c r="R1202" t="s">
        <v>31</v>
      </c>
      <c r="S1202" t="s">
        <v>23</v>
      </c>
      <c r="T1202" t="s">
        <v>40</v>
      </c>
      <c r="U1202">
        <v>104.5</v>
      </c>
      <c r="V1202">
        <v>3778</v>
      </c>
      <c r="W1202" s="10">
        <v>37</v>
      </c>
      <c r="X1202" t="s">
        <v>24</v>
      </c>
      <c r="Y1202" s="10">
        <f t="shared" si="75"/>
        <v>0</v>
      </c>
      <c r="Z1202" s="13"/>
    </row>
    <row r="1203" spans="1:26">
      <c r="A1203">
        <v>1202</v>
      </c>
      <c r="B1203" t="s">
        <v>22</v>
      </c>
      <c r="C1203">
        <v>0</v>
      </c>
      <c r="D1203" t="s">
        <v>24</v>
      </c>
      <c r="E1203" t="s">
        <v>24</v>
      </c>
      <c r="F1203" t="s">
        <v>24</v>
      </c>
      <c r="G1203" t="s">
        <v>26</v>
      </c>
      <c r="H1203" t="str">
        <f t="shared" si="72"/>
        <v>Yes</v>
      </c>
      <c r="I1203" t="s">
        <v>23</v>
      </c>
      <c r="J1203" t="s">
        <v>24</v>
      </c>
      <c r="K1203" t="s">
        <v>23</v>
      </c>
      <c r="L1203" t="s">
        <v>24</v>
      </c>
      <c r="M1203" t="s">
        <v>24</v>
      </c>
      <c r="N1203" t="s">
        <v>24</v>
      </c>
      <c r="O1203" t="s">
        <v>24</v>
      </c>
      <c r="P1203" s="31">
        <f t="shared" si="73"/>
        <v>3</v>
      </c>
      <c r="Q1203" s="31">
        <f t="shared" si="74"/>
        <v>1</v>
      </c>
      <c r="R1203" t="s">
        <v>27</v>
      </c>
      <c r="S1203" t="s">
        <v>23</v>
      </c>
      <c r="T1203" t="s">
        <v>28</v>
      </c>
      <c r="U1203">
        <v>49.4</v>
      </c>
      <c r="V1203">
        <v>611.65</v>
      </c>
      <c r="W1203" s="10">
        <v>12</v>
      </c>
      <c r="X1203" t="s">
        <v>24</v>
      </c>
      <c r="Y1203" s="10">
        <f t="shared" si="75"/>
        <v>0</v>
      </c>
      <c r="Z1203" s="13"/>
    </row>
    <row r="1204" spans="1:26">
      <c r="A1204">
        <v>1203</v>
      </c>
      <c r="B1204" t="s">
        <v>30</v>
      </c>
      <c r="C1204">
        <v>0</v>
      </c>
      <c r="D1204" t="s">
        <v>23</v>
      </c>
      <c r="E1204" t="s">
        <v>24</v>
      </c>
      <c r="F1204" t="s">
        <v>24</v>
      </c>
      <c r="G1204" t="s">
        <v>37</v>
      </c>
      <c r="H1204" t="str">
        <f t="shared" si="72"/>
        <v>Yes</v>
      </c>
      <c r="I1204" t="s">
        <v>23</v>
      </c>
      <c r="J1204" t="s">
        <v>24</v>
      </c>
      <c r="K1204" t="s">
        <v>23</v>
      </c>
      <c r="L1204" t="s">
        <v>24</v>
      </c>
      <c r="M1204" t="s">
        <v>24</v>
      </c>
      <c r="N1204" t="s">
        <v>23</v>
      </c>
      <c r="O1204" t="s">
        <v>23</v>
      </c>
      <c r="P1204" s="31">
        <f t="shared" si="73"/>
        <v>5</v>
      </c>
      <c r="Q1204" s="31">
        <f t="shared" si="74"/>
        <v>3</v>
      </c>
      <c r="R1204" t="s">
        <v>31</v>
      </c>
      <c r="S1204" t="s">
        <v>23</v>
      </c>
      <c r="T1204" t="s">
        <v>35</v>
      </c>
      <c r="U1204">
        <v>94.25</v>
      </c>
      <c r="V1204">
        <v>4867.95</v>
      </c>
      <c r="W1204" s="10">
        <v>53</v>
      </c>
      <c r="X1204" t="s">
        <v>23</v>
      </c>
      <c r="Y1204" s="10">
        <f t="shared" si="75"/>
        <v>1</v>
      </c>
      <c r="Z1204" s="13"/>
    </row>
    <row r="1205" spans="1:26">
      <c r="A1205">
        <v>1204</v>
      </c>
      <c r="B1205" t="s">
        <v>22</v>
      </c>
      <c r="C1205">
        <v>0</v>
      </c>
      <c r="D1205" t="s">
        <v>24</v>
      </c>
      <c r="E1205" t="s">
        <v>24</v>
      </c>
      <c r="F1205" t="s">
        <v>23</v>
      </c>
      <c r="G1205" t="s">
        <v>24</v>
      </c>
      <c r="H1205" t="str">
        <f t="shared" si="72"/>
        <v>No</v>
      </c>
      <c r="I1205" t="s">
        <v>23</v>
      </c>
      <c r="J1205" t="s">
        <v>46</v>
      </c>
      <c r="K1205" t="s">
        <v>46</v>
      </c>
      <c r="L1205" t="s">
        <v>46</v>
      </c>
      <c r="M1205" t="s">
        <v>46</v>
      </c>
      <c r="N1205" t="s">
        <v>46</v>
      </c>
      <c r="O1205" t="s">
        <v>46</v>
      </c>
      <c r="P1205" s="31">
        <f t="shared" si="73"/>
        <v>1</v>
      </c>
      <c r="Q1205" s="31">
        <f t="shared" si="74"/>
        <v>0</v>
      </c>
      <c r="R1205" t="s">
        <v>47</v>
      </c>
      <c r="S1205" t="s">
        <v>24</v>
      </c>
      <c r="T1205" t="s">
        <v>32</v>
      </c>
      <c r="U1205">
        <v>25</v>
      </c>
      <c r="V1205">
        <v>1505.05</v>
      </c>
      <c r="W1205" s="10">
        <v>60</v>
      </c>
      <c r="X1205" t="s">
        <v>24</v>
      </c>
      <c r="Y1205" s="10">
        <f t="shared" si="75"/>
        <v>0</v>
      </c>
      <c r="Z1205" s="13"/>
    </row>
    <row r="1206" spans="1:26">
      <c r="A1206">
        <v>1205</v>
      </c>
      <c r="B1206" t="s">
        <v>30</v>
      </c>
      <c r="C1206">
        <v>0</v>
      </c>
      <c r="D1206" t="s">
        <v>23</v>
      </c>
      <c r="E1206" t="s">
        <v>23</v>
      </c>
      <c r="F1206" t="s">
        <v>25</v>
      </c>
      <c r="G1206" t="s">
        <v>26</v>
      </c>
      <c r="H1206" t="str">
        <f t="shared" si="72"/>
        <v>Yes</v>
      </c>
      <c r="I1206" t="s">
        <v>24</v>
      </c>
      <c r="J1206" t="s">
        <v>24</v>
      </c>
      <c r="K1206" t="s">
        <v>24</v>
      </c>
      <c r="L1206" t="s">
        <v>24</v>
      </c>
      <c r="M1206" t="s">
        <v>24</v>
      </c>
      <c r="N1206" t="s">
        <v>24</v>
      </c>
      <c r="O1206" t="s">
        <v>24</v>
      </c>
      <c r="P1206" s="31">
        <f t="shared" si="73"/>
        <v>1</v>
      </c>
      <c r="Q1206" s="31">
        <f t="shared" si="74"/>
        <v>0</v>
      </c>
      <c r="R1206" t="s">
        <v>27</v>
      </c>
      <c r="S1206" t="s">
        <v>24</v>
      </c>
      <c r="T1206" t="s">
        <v>40</v>
      </c>
      <c r="U1206">
        <v>25.55</v>
      </c>
      <c r="V1206">
        <v>467.85</v>
      </c>
      <c r="W1206" s="10">
        <v>18</v>
      </c>
      <c r="X1206" t="s">
        <v>24</v>
      </c>
      <c r="Y1206" s="10">
        <f t="shared" si="75"/>
        <v>0</v>
      </c>
      <c r="Z1206" s="13"/>
    </row>
    <row r="1207" spans="1:26">
      <c r="A1207">
        <v>1206</v>
      </c>
      <c r="B1207" t="s">
        <v>30</v>
      </c>
      <c r="C1207">
        <v>0</v>
      </c>
      <c r="D1207" t="s">
        <v>24</v>
      </c>
      <c r="E1207" t="s">
        <v>24</v>
      </c>
      <c r="F1207" t="s">
        <v>23</v>
      </c>
      <c r="G1207" t="s">
        <v>37</v>
      </c>
      <c r="H1207" t="str">
        <f t="shared" si="72"/>
        <v>Yes</v>
      </c>
      <c r="I1207" t="s">
        <v>23</v>
      </c>
      <c r="J1207" t="s">
        <v>24</v>
      </c>
      <c r="K1207" t="s">
        <v>24</v>
      </c>
      <c r="L1207" t="s">
        <v>24</v>
      </c>
      <c r="M1207" t="s">
        <v>24</v>
      </c>
      <c r="N1207" t="s">
        <v>24</v>
      </c>
      <c r="O1207" t="s">
        <v>24</v>
      </c>
      <c r="P1207" s="31">
        <f t="shared" si="73"/>
        <v>2</v>
      </c>
      <c r="Q1207" s="31">
        <f t="shared" si="74"/>
        <v>0</v>
      </c>
      <c r="R1207" t="s">
        <v>27</v>
      </c>
      <c r="S1207" t="s">
        <v>23</v>
      </c>
      <c r="T1207" t="s">
        <v>28</v>
      </c>
      <c r="U1207">
        <v>74.900000000000006</v>
      </c>
      <c r="V1207">
        <v>74.900000000000006</v>
      </c>
      <c r="W1207" s="10">
        <v>1</v>
      </c>
      <c r="X1207" t="s">
        <v>23</v>
      </c>
      <c r="Y1207" s="10">
        <f t="shared" si="75"/>
        <v>1</v>
      </c>
      <c r="Z1207" s="13"/>
    </row>
    <row r="1208" spans="1:26">
      <c r="A1208">
        <v>1207</v>
      </c>
      <c r="B1208" t="s">
        <v>22</v>
      </c>
      <c r="C1208">
        <v>0</v>
      </c>
      <c r="D1208" t="s">
        <v>24</v>
      </c>
      <c r="E1208" t="s">
        <v>24</v>
      </c>
      <c r="F1208" t="s">
        <v>24</v>
      </c>
      <c r="G1208" t="s">
        <v>37</v>
      </c>
      <c r="H1208" t="str">
        <f t="shared" si="72"/>
        <v>Yes</v>
      </c>
      <c r="I1208" t="s">
        <v>23</v>
      </c>
      <c r="J1208" t="s">
        <v>24</v>
      </c>
      <c r="K1208" t="s">
        <v>24</v>
      </c>
      <c r="L1208" t="s">
        <v>24</v>
      </c>
      <c r="M1208" t="s">
        <v>24</v>
      </c>
      <c r="N1208" t="s">
        <v>24</v>
      </c>
      <c r="O1208" t="s">
        <v>24</v>
      </c>
      <c r="P1208" s="31">
        <f t="shared" si="73"/>
        <v>2</v>
      </c>
      <c r="Q1208" s="31">
        <f t="shared" si="74"/>
        <v>0</v>
      </c>
      <c r="R1208" t="s">
        <v>27</v>
      </c>
      <c r="S1208" t="s">
        <v>23</v>
      </c>
      <c r="T1208" t="s">
        <v>28</v>
      </c>
      <c r="U1208">
        <v>70.150000000000006</v>
      </c>
      <c r="V1208">
        <v>194.2</v>
      </c>
      <c r="W1208" s="10">
        <v>3</v>
      </c>
      <c r="X1208" t="s">
        <v>24</v>
      </c>
      <c r="Y1208" s="10">
        <f t="shared" si="75"/>
        <v>0</v>
      </c>
      <c r="Z1208" s="13"/>
    </row>
    <row r="1209" spans="1:26">
      <c r="A1209">
        <v>1208</v>
      </c>
      <c r="B1209" t="s">
        <v>22</v>
      </c>
      <c r="C1209">
        <v>0</v>
      </c>
      <c r="D1209" t="s">
        <v>24</v>
      </c>
      <c r="E1209" t="s">
        <v>23</v>
      </c>
      <c r="F1209" t="s">
        <v>24</v>
      </c>
      <c r="G1209" t="s">
        <v>26</v>
      </c>
      <c r="H1209" t="str">
        <f t="shared" si="72"/>
        <v>Yes</v>
      </c>
      <c r="I1209" t="s">
        <v>23</v>
      </c>
      <c r="J1209" t="s">
        <v>24</v>
      </c>
      <c r="K1209" t="s">
        <v>24</v>
      </c>
      <c r="L1209" t="s">
        <v>24</v>
      </c>
      <c r="M1209" t="s">
        <v>23</v>
      </c>
      <c r="N1209" t="s">
        <v>23</v>
      </c>
      <c r="O1209" t="s">
        <v>23</v>
      </c>
      <c r="P1209" s="31">
        <f t="shared" si="73"/>
        <v>5</v>
      </c>
      <c r="Q1209" s="31">
        <f t="shared" si="74"/>
        <v>3</v>
      </c>
      <c r="R1209" t="s">
        <v>27</v>
      </c>
      <c r="S1209" t="s">
        <v>23</v>
      </c>
      <c r="T1209" t="s">
        <v>40</v>
      </c>
      <c r="U1209">
        <v>69.400000000000006</v>
      </c>
      <c r="V1209">
        <v>571.45000000000005</v>
      </c>
      <c r="W1209" s="10">
        <v>9</v>
      </c>
      <c r="X1209" t="s">
        <v>24</v>
      </c>
      <c r="Y1209" s="10">
        <f t="shared" si="75"/>
        <v>0</v>
      </c>
      <c r="Z1209" s="13"/>
    </row>
    <row r="1210" spans="1:26">
      <c r="A1210">
        <v>1209</v>
      </c>
      <c r="B1210" t="s">
        <v>22</v>
      </c>
      <c r="C1210">
        <v>0</v>
      </c>
      <c r="D1210" t="s">
        <v>24</v>
      </c>
      <c r="E1210" t="s">
        <v>24</v>
      </c>
      <c r="F1210" t="s">
        <v>24</v>
      </c>
      <c r="G1210" t="s">
        <v>37</v>
      </c>
      <c r="H1210" t="str">
        <f t="shared" si="72"/>
        <v>Yes</v>
      </c>
      <c r="I1210" t="s">
        <v>23</v>
      </c>
      <c r="J1210" t="s">
        <v>24</v>
      </c>
      <c r="K1210" t="s">
        <v>24</v>
      </c>
      <c r="L1210" t="s">
        <v>24</v>
      </c>
      <c r="M1210" t="s">
        <v>24</v>
      </c>
      <c r="N1210" t="s">
        <v>23</v>
      </c>
      <c r="O1210" t="s">
        <v>24</v>
      </c>
      <c r="P1210" s="31">
        <f t="shared" si="73"/>
        <v>3</v>
      </c>
      <c r="Q1210" s="31">
        <f t="shared" si="74"/>
        <v>1</v>
      </c>
      <c r="R1210" t="s">
        <v>27</v>
      </c>
      <c r="S1210" t="s">
        <v>23</v>
      </c>
      <c r="T1210" t="s">
        <v>28</v>
      </c>
      <c r="U1210">
        <v>80.25</v>
      </c>
      <c r="V1210">
        <v>80.25</v>
      </c>
      <c r="W1210" s="10">
        <v>1</v>
      </c>
      <c r="X1210" t="s">
        <v>23</v>
      </c>
      <c r="Y1210" s="10">
        <f t="shared" si="75"/>
        <v>1</v>
      </c>
      <c r="Z1210" s="13"/>
    </row>
    <row r="1211" spans="1:26">
      <c r="A1211">
        <v>1210</v>
      </c>
      <c r="B1211" t="s">
        <v>30</v>
      </c>
      <c r="C1211">
        <v>0</v>
      </c>
      <c r="D1211" t="s">
        <v>23</v>
      </c>
      <c r="E1211" t="s">
        <v>24</v>
      </c>
      <c r="F1211" t="s">
        <v>23</v>
      </c>
      <c r="G1211" t="s">
        <v>37</v>
      </c>
      <c r="H1211" t="str">
        <f t="shared" si="72"/>
        <v>Yes</v>
      </c>
      <c r="I1211" t="s">
        <v>23</v>
      </c>
      <c r="J1211" t="s">
        <v>23</v>
      </c>
      <c r="K1211" t="s">
        <v>23</v>
      </c>
      <c r="L1211" t="s">
        <v>23</v>
      </c>
      <c r="M1211" t="s">
        <v>24</v>
      </c>
      <c r="N1211" t="s">
        <v>24</v>
      </c>
      <c r="O1211" t="s">
        <v>24</v>
      </c>
      <c r="P1211" s="31">
        <f t="shared" si="73"/>
        <v>5</v>
      </c>
      <c r="Q1211" s="31">
        <f t="shared" si="74"/>
        <v>3</v>
      </c>
      <c r="R1211" t="s">
        <v>31</v>
      </c>
      <c r="S1211" t="s">
        <v>23</v>
      </c>
      <c r="T1211" t="s">
        <v>28</v>
      </c>
      <c r="U1211">
        <v>93.15</v>
      </c>
      <c r="V1211">
        <v>5253.95</v>
      </c>
      <c r="W1211" s="10">
        <v>56</v>
      </c>
      <c r="X1211" t="s">
        <v>24</v>
      </c>
      <c r="Y1211" s="10">
        <f t="shared" si="75"/>
        <v>0</v>
      </c>
      <c r="Z1211" s="13"/>
    </row>
    <row r="1212" spans="1:26">
      <c r="A1212">
        <v>1211</v>
      </c>
      <c r="B1212" t="s">
        <v>30</v>
      </c>
      <c r="C1212">
        <v>0</v>
      </c>
      <c r="D1212" t="s">
        <v>23</v>
      </c>
      <c r="E1212" t="s">
        <v>23</v>
      </c>
      <c r="F1212" t="s">
        <v>24</v>
      </c>
      <c r="G1212" t="s">
        <v>37</v>
      </c>
      <c r="H1212" t="str">
        <f t="shared" si="72"/>
        <v>Yes</v>
      </c>
      <c r="I1212" t="s">
        <v>23</v>
      </c>
      <c r="J1212" t="s">
        <v>24</v>
      </c>
      <c r="K1212" t="s">
        <v>24</v>
      </c>
      <c r="L1212" t="s">
        <v>24</v>
      </c>
      <c r="M1212" t="s">
        <v>24</v>
      </c>
      <c r="N1212" t="s">
        <v>24</v>
      </c>
      <c r="O1212" t="s">
        <v>24</v>
      </c>
      <c r="P1212" s="31">
        <f t="shared" si="73"/>
        <v>2</v>
      </c>
      <c r="Q1212" s="31">
        <f t="shared" si="74"/>
        <v>0</v>
      </c>
      <c r="R1212" t="s">
        <v>27</v>
      </c>
      <c r="S1212" t="s">
        <v>23</v>
      </c>
      <c r="T1212" t="s">
        <v>28</v>
      </c>
      <c r="U1212">
        <v>69</v>
      </c>
      <c r="V1212">
        <v>1149.6500000000001</v>
      </c>
      <c r="W1212" s="10">
        <v>17</v>
      </c>
      <c r="X1212" t="s">
        <v>23</v>
      </c>
      <c r="Y1212" s="10">
        <f t="shared" si="75"/>
        <v>1</v>
      </c>
      <c r="Z1212" s="13"/>
    </row>
    <row r="1213" spans="1:26">
      <c r="A1213">
        <v>1212</v>
      </c>
      <c r="B1213" t="s">
        <v>22</v>
      </c>
      <c r="C1213">
        <v>0</v>
      </c>
      <c r="D1213" t="s">
        <v>23</v>
      </c>
      <c r="E1213" t="s">
        <v>23</v>
      </c>
      <c r="F1213" t="s">
        <v>23</v>
      </c>
      <c r="G1213" t="s">
        <v>26</v>
      </c>
      <c r="H1213" t="str">
        <f t="shared" si="72"/>
        <v>Yes</v>
      </c>
      <c r="I1213" t="s">
        <v>23</v>
      </c>
      <c r="J1213" t="s">
        <v>24</v>
      </c>
      <c r="K1213" t="s">
        <v>24</v>
      </c>
      <c r="L1213" t="s">
        <v>24</v>
      </c>
      <c r="M1213" t="s">
        <v>23</v>
      </c>
      <c r="N1213" t="s">
        <v>24</v>
      </c>
      <c r="O1213" t="s">
        <v>23</v>
      </c>
      <c r="P1213" s="31">
        <f t="shared" si="73"/>
        <v>4</v>
      </c>
      <c r="Q1213" s="31">
        <f t="shared" si="74"/>
        <v>2</v>
      </c>
      <c r="R1213" t="s">
        <v>27</v>
      </c>
      <c r="S1213" t="s">
        <v>23</v>
      </c>
      <c r="T1213" t="s">
        <v>28</v>
      </c>
      <c r="U1213">
        <v>66.349999999999994</v>
      </c>
      <c r="V1213">
        <v>740.8</v>
      </c>
      <c r="W1213" s="10">
        <v>11</v>
      </c>
      <c r="X1213" t="s">
        <v>23</v>
      </c>
      <c r="Y1213" s="10">
        <f t="shared" si="75"/>
        <v>1</v>
      </c>
      <c r="Z1213" s="13"/>
    </row>
    <row r="1214" spans="1:26">
      <c r="A1214">
        <v>1213</v>
      </c>
      <c r="B1214" t="s">
        <v>30</v>
      </c>
      <c r="C1214">
        <v>0</v>
      </c>
      <c r="D1214" t="s">
        <v>24</v>
      </c>
      <c r="E1214" t="s">
        <v>24</v>
      </c>
      <c r="F1214" t="s">
        <v>24</v>
      </c>
      <c r="G1214" t="s">
        <v>37</v>
      </c>
      <c r="H1214" t="str">
        <f t="shared" si="72"/>
        <v>Yes</v>
      </c>
      <c r="I1214" t="s">
        <v>23</v>
      </c>
      <c r="J1214" t="s">
        <v>24</v>
      </c>
      <c r="K1214" t="s">
        <v>24</v>
      </c>
      <c r="L1214" t="s">
        <v>24</v>
      </c>
      <c r="M1214" t="s">
        <v>24</v>
      </c>
      <c r="N1214" t="s">
        <v>24</v>
      </c>
      <c r="O1214" t="s">
        <v>24</v>
      </c>
      <c r="P1214" s="31">
        <f t="shared" si="73"/>
        <v>2</v>
      </c>
      <c r="Q1214" s="31">
        <f t="shared" si="74"/>
        <v>0</v>
      </c>
      <c r="R1214" t="s">
        <v>27</v>
      </c>
      <c r="S1214" t="s">
        <v>23</v>
      </c>
      <c r="T1214" t="s">
        <v>28</v>
      </c>
      <c r="U1214">
        <v>69.55</v>
      </c>
      <c r="V1214">
        <v>521.35</v>
      </c>
      <c r="W1214" s="10">
        <v>7</v>
      </c>
      <c r="X1214" t="s">
        <v>24</v>
      </c>
      <c r="Y1214" s="10">
        <f t="shared" si="75"/>
        <v>0</v>
      </c>
      <c r="Z1214" s="13"/>
    </row>
    <row r="1215" spans="1:26">
      <c r="A1215">
        <v>1214</v>
      </c>
      <c r="B1215" t="s">
        <v>22</v>
      </c>
      <c r="C1215">
        <v>0</v>
      </c>
      <c r="D1215" t="s">
        <v>23</v>
      </c>
      <c r="E1215" t="s">
        <v>23</v>
      </c>
      <c r="F1215" t="s">
        <v>24</v>
      </c>
      <c r="G1215" t="s">
        <v>24</v>
      </c>
      <c r="H1215" t="str">
        <f t="shared" si="72"/>
        <v>No</v>
      </c>
      <c r="I1215" t="s">
        <v>23</v>
      </c>
      <c r="J1215" t="s">
        <v>46</v>
      </c>
      <c r="K1215" t="s">
        <v>46</v>
      </c>
      <c r="L1215" t="s">
        <v>46</v>
      </c>
      <c r="M1215" t="s">
        <v>46</v>
      </c>
      <c r="N1215" t="s">
        <v>46</v>
      </c>
      <c r="O1215" t="s">
        <v>46</v>
      </c>
      <c r="P1215" s="31">
        <f t="shared" si="73"/>
        <v>1</v>
      </c>
      <c r="Q1215" s="31">
        <f t="shared" si="74"/>
        <v>0</v>
      </c>
      <c r="R1215" t="s">
        <v>47</v>
      </c>
      <c r="S1215" t="s">
        <v>24</v>
      </c>
      <c r="T1215" t="s">
        <v>35</v>
      </c>
      <c r="U1215">
        <v>20.2</v>
      </c>
      <c r="V1215">
        <v>1412.65</v>
      </c>
      <c r="W1215" s="10">
        <v>69</v>
      </c>
      <c r="X1215" t="s">
        <v>24</v>
      </c>
      <c r="Y1215" s="10">
        <f t="shared" si="75"/>
        <v>0</v>
      </c>
      <c r="Z1215" s="13"/>
    </row>
    <row r="1216" spans="1:26">
      <c r="A1216">
        <v>1215</v>
      </c>
      <c r="B1216" t="s">
        <v>30</v>
      </c>
      <c r="C1216">
        <v>0</v>
      </c>
      <c r="D1216" t="s">
        <v>24</v>
      </c>
      <c r="E1216" t="s">
        <v>24</v>
      </c>
      <c r="F1216" t="s">
        <v>23</v>
      </c>
      <c r="G1216" t="s">
        <v>37</v>
      </c>
      <c r="H1216" t="str">
        <f t="shared" si="72"/>
        <v>Yes</v>
      </c>
      <c r="I1216" t="s">
        <v>23</v>
      </c>
      <c r="J1216" t="s">
        <v>24</v>
      </c>
      <c r="K1216" t="s">
        <v>24</v>
      </c>
      <c r="L1216" t="s">
        <v>24</v>
      </c>
      <c r="M1216" t="s">
        <v>24</v>
      </c>
      <c r="N1216" t="s">
        <v>24</v>
      </c>
      <c r="O1216" t="s">
        <v>23</v>
      </c>
      <c r="P1216" s="31">
        <f t="shared" si="73"/>
        <v>3</v>
      </c>
      <c r="Q1216" s="31">
        <f t="shared" si="74"/>
        <v>1</v>
      </c>
      <c r="R1216" t="s">
        <v>27</v>
      </c>
      <c r="S1216" t="s">
        <v>23</v>
      </c>
      <c r="T1216" t="s">
        <v>35</v>
      </c>
      <c r="U1216">
        <v>86</v>
      </c>
      <c r="V1216">
        <v>1532.45</v>
      </c>
      <c r="W1216" s="10">
        <v>19</v>
      </c>
      <c r="X1216" t="s">
        <v>23</v>
      </c>
      <c r="Y1216" s="10">
        <f t="shared" si="75"/>
        <v>1</v>
      </c>
      <c r="Z1216" s="13"/>
    </row>
    <row r="1217" spans="1:26">
      <c r="A1217">
        <v>1216</v>
      </c>
      <c r="B1217" t="s">
        <v>22</v>
      </c>
      <c r="C1217">
        <v>0</v>
      </c>
      <c r="D1217" t="s">
        <v>23</v>
      </c>
      <c r="E1217" t="s">
        <v>23</v>
      </c>
      <c r="F1217" t="s">
        <v>24</v>
      </c>
      <c r="G1217" t="s">
        <v>37</v>
      </c>
      <c r="H1217" t="str">
        <f t="shared" si="72"/>
        <v>Yes</v>
      </c>
      <c r="I1217" t="s">
        <v>23</v>
      </c>
      <c r="J1217" t="s">
        <v>24</v>
      </c>
      <c r="K1217" t="s">
        <v>24</v>
      </c>
      <c r="L1217" t="s">
        <v>24</v>
      </c>
      <c r="M1217" t="s">
        <v>24</v>
      </c>
      <c r="N1217" t="s">
        <v>24</v>
      </c>
      <c r="O1217" t="s">
        <v>23</v>
      </c>
      <c r="P1217" s="31">
        <f t="shared" si="73"/>
        <v>3</v>
      </c>
      <c r="Q1217" s="31">
        <f t="shared" si="74"/>
        <v>1</v>
      </c>
      <c r="R1217" t="s">
        <v>27</v>
      </c>
      <c r="S1217" t="s">
        <v>23</v>
      </c>
      <c r="T1217" t="s">
        <v>28</v>
      </c>
      <c r="U1217">
        <v>80.3</v>
      </c>
      <c r="V1217">
        <v>250.05</v>
      </c>
      <c r="W1217" s="10">
        <v>3</v>
      </c>
      <c r="X1217" t="s">
        <v>23</v>
      </c>
      <c r="Y1217" s="10">
        <f t="shared" si="75"/>
        <v>1</v>
      </c>
      <c r="Z1217" s="13"/>
    </row>
    <row r="1218" spans="1:26">
      <c r="A1218">
        <v>1217</v>
      </c>
      <c r="B1218" t="s">
        <v>30</v>
      </c>
      <c r="C1218">
        <v>0</v>
      </c>
      <c r="D1218" t="s">
        <v>23</v>
      </c>
      <c r="E1218" t="s">
        <v>23</v>
      </c>
      <c r="F1218" t="s">
        <v>24</v>
      </c>
      <c r="G1218" t="s">
        <v>24</v>
      </c>
      <c r="H1218" t="str">
        <f t="shared" si="72"/>
        <v>No</v>
      </c>
      <c r="I1218" t="s">
        <v>23</v>
      </c>
      <c r="J1218" t="s">
        <v>46</v>
      </c>
      <c r="K1218" t="s">
        <v>46</v>
      </c>
      <c r="L1218" t="s">
        <v>46</v>
      </c>
      <c r="M1218" t="s">
        <v>46</v>
      </c>
      <c r="N1218" t="s">
        <v>46</v>
      </c>
      <c r="O1218" t="s">
        <v>46</v>
      </c>
      <c r="P1218" s="31">
        <f t="shared" si="73"/>
        <v>1</v>
      </c>
      <c r="Q1218" s="31">
        <f t="shared" si="74"/>
        <v>0</v>
      </c>
      <c r="R1218" t="s">
        <v>47</v>
      </c>
      <c r="S1218" t="s">
        <v>24</v>
      </c>
      <c r="T1218" t="s">
        <v>40</v>
      </c>
      <c r="U1218">
        <v>20.399999999999999</v>
      </c>
      <c r="V1218">
        <v>1090.5999999999999</v>
      </c>
      <c r="W1218" s="10">
        <v>54</v>
      </c>
      <c r="X1218" t="s">
        <v>24</v>
      </c>
      <c r="Y1218" s="10">
        <f t="shared" si="75"/>
        <v>0</v>
      </c>
      <c r="Z1218" s="13"/>
    </row>
    <row r="1219" spans="1:26">
      <c r="A1219">
        <v>1218</v>
      </c>
      <c r="B1219" t="s">
        <v>30</v>
      </c>
      <c r="C1219">
        <v>0</v>
      </c>
      <c r="D1219" t="s">
        <v>23</v>
      </c>
      <c r="E1219" t="s">
        <v>24</v>
      </c>
      <c r="F1219" t="s">
        <v>23</v>
      </c>
      <c r="G1219" t="s">
        <v>24</v>
      </c>
      <c r="H1219" t="str">
        <f t="shared" ref="H1219:H1282" si="76">IF(G1219="No","No","Yes")</f>
        <v>No</v>
      </c>
      <c r="I1219" t="s">
        <v>23</v>
      </c>
      <c r="J1219" t="s">
        <v>46</v>
      </c>
      <c r="K1219" t="s">
        <v>46</v>
      </c>
      <c r="L1219" t="s">
        <v>46</v>
      </c>
      <c r="M1219" t="s">
        <v>46</v>
      </c>
      <c r="N1219" t="s">
        <v>46</v>
      </c>
      <c r="O1219" t="s">
        <v>46</v>
      </c>
      <c r="P1219" s="31">
        <f t="shared" ref="P1219:P1282" si="77">COUNTIF(H1219:O1219,"Yes")</f>
        <v>1</v>
      </c>
      <c r="Q1219" s="31">
        <f t="shared" ref="Q1219:Q1282" si="78">COUNTIF(J1219:O1219,"Yes")</f>
        <v>0</v>
      </c>
      <c r="R1219" t="s">
        <v>31</v>
      </c>
      <c r="S1219" t="s">
        <v>23</v>
      </c>
      <c r="T1219" t="s">
        <v>40</v>
      </c>
      <c r="U1219">
        <v>23.75</v>
      </c>
      <c r="V1219">
        <v>1446.8</v>
      </c>
      <c r="W1219" s="10">
        <v>62</v>
      </c>
      <c r="X1219" t="s">
        <v>24</v>
      </c>
      <c r="Y1219" s="10">
        <f t="shared" ref="Y1219:Y1282" si="79">IF(X1219="Yes",1,0)</f>
        <v>0</v>
      </c>
      <c r="Z1219" s="13"/>
    </row>
    <row r="1220" spans="1:26">
      <c r="A1220">
        <v>1219</v>
      </c>
      <c r="B1220" t="s">
        <v>30</v>
      </c>
      <c r="C1220">
        <v>0</v>
      </c>
      <c r="D1220" t="s">
        <v>24</v>
      </c>
      <c r="E1220" t="s">
        <v>24</v>
      </c>
      <c r="F1220" t="s">
        <v>23</v>
      </c>
      <c r="G1220" t="s">
        <v>37</v>
      </c>
      <c r="H1220" t="str">
        <f t="shared" si="76"/>
        <v>Yes</v>
      </c>
      <c r="I1220" t="s">
        <v>23</v>
      </c>
      <c r="J1220" t="s">
        <v>24</v>
      </c>
      <c r="K1220" t="s">
        <v>23</v>
      </c>
      <c r="L1220" t="s">
        <v>24</v>
      </c>
      <c r="M1220" t="s">
        <v>24</v>
      </c>
      <c r="N1220" t="s">
        <v>23</v>
      </c>
      <c r="O1220" t="s">
        <v>24</v>
      </c>
      <c r="P1220" s="31">
        <f t="shared" si="77"/>
        <v>4</v>
      </c>
      <c r="Q1220" s="31">
        <f t="shared" si="78"/>
        <v>2</v>
      </c>
      <c r="R1220" t="s">
        <v>27</v>
      </c>
      <c r="S1220" t="s">
        <v>23</v>
      </c>
      <c r="T1220" t="s">
        <v>40</v>
      </c>
      <c r="U1220">
        <v>90.55</v>
      </c>
      <c r="V1220">
        <v>2282.5500000000002</v>
      </c>
      <c r="W1220" s="10">
        <v>24</v>
      </c>
      <c r="X1220" t="s">
        <v>23</v>
      </c>
      <c r="Y1220" s="10">
        <f t="shared" si="79"/>
        <v>1</v>
      </c>
      <c r="Z1220" s="13"/>
    </row>
    <row r="1221" spans="1:26">
      <c r="A1221">
        <v>1220</v>
      </c>
      <c r="B1221" t="s">
        <v>22</v>
      </c>
      <c r="C1221">
        <v>0</v>
      </c>
      <c r="D1221" t="s">
        <v>23</v>
      </c>
      <c r="E1221" t="s">
        <v>23</v>
      </c>
      <c r="F1221" t="s">
        <v>23</v>
      </c>
      <c r="G1221" t="s">
        <v>26</v>
      </c>
      <c r="H1221" t="str">
        <f t="shared" si="76"/>
        <v>Yes</v>
      </c>
      <c r="I1221" t="s">
        <v>23</v>
      </c>
      <c r="J1221" t="s">
        <v>24</v>
      </c>
      <c r="K1221" t="s">
        <v>24</v>
      </c>
      <c r="L1221" t="s">
        <v>24</v>
      </c>
      <c r="M1221" t="s">
        <v>24</v>
      </c>
      <c r="N1221" t="s">
        <v>23</v>
      </c>
      <c r="O1221" t="s">
        <v>23</v>
      </c>
      <c r="P1221" s="31">
        <f t="shared" si="77"/>
        <v>4</v>
      </c>
      <c r="Q1221" s="31">
        <f t="shared" si="78"/>
        <v>2</v>
      </c>
      <c r="R1221" t="s">
        <v>27</v>
      </c>
      <c r="S1221" t="s">
        <v>23</v>
      </c>
      <c r="T1221" t="s">
        <v>40</v>
      </c>
      <c r="U1221">
        <v>70.45</v>
      </c>
      <c r="V1221">
        <v>4300.45</v>
      </c>
      <c r="W1221" s="10">
        <v>62</v>
      </c>
      <c r="X1221" t="s">
        <v>24</v>
      </c>
      <c r="Y1221" s="10">
        <f t="shared" si="79"/>
        <v>0</v>
      </c>
      <c r="Z1221" s="13"/>
    </row>
    <row r="1222" spans="1:26">
      <c r="A1222">
        <v>1221</v>
      </c>
      <c r="B1222" t="s">
        <v>30</v>
      </c>
      <c r="C1222">
        <v>0</v>
      </c>
      <c r="D1222" t="s">
        <v>24</v>
      </c>
      <c r="E1222" t="s">
        <v>24</v>
      </c>
      <c r="F1222" t="s">
        <v>23</v>
      </c>
      <c r="G1222" t="s">
        <v>26</v>
      </c>
      <c r="H1222" t="str">
        <f t="shared" si="76"/>
        <v>Yes</v>
      </c>
      <c r="I1222" t="s">
        <v>23</v>
      </c>
      <c r="J1222" t="s">
        <v>23</v>
      </c>
      <c r="K1222" t="s">
        <v>24</v>
      </c>
      <c r="L1222" t="s">
        <v>24</v>
      </c>
      <c r="M1222" t="s">
        <v>24</v>
      </c>
      <c r="N1222" t="s">
        <v>24</v>
      </c>
      <c r="O1222" t="s">
        <v>23</v>
      </c>
      <c r="P1222" s="31">
        <f t="shared" si="77"/>
        <v>4</v>
      </c>
      <c r="Q1222" s="31">
        <f t="shared" si="78"/>
        <v>2</v>
      </c>
      <c r="R1222" t="s">
        <v>27</v>
      </c>
      <c r="S1222" t="s">
        <v>24</v>
      </c>
      <c r="T1222" t="s">
        <v>35</v>
      </c>
      <c r="U1222">
        <v>65.75</v>
      </c>
      <c r="V1222">
        <v>1111.2</v>
      </c>
      <c r="W1222" s="10">
        <v>17</v>
      </c>
      <c r="X1222" t="s">
        <v>24</v>
      </c>
      <c r="Y1222" s="10">
        <f t="shared" si="79"/>
        <v>0</v>
      </c>
      <c r="Z1222" s="13"/>
    </row>
    <row r="1223" spans="1:26">
      <c r="A1223">
        <v>1222</v>
      </c>
      <c r="B1223" t="s">
        <v>30</v>
      </c>
      <c r="C1223">
        <v>0</v>
      </c>
      <c r="D1223" t="s">
        <v>24</v>
      </c>
      <c r="E1223" t="s">
        <v>24</v>
      </c>
      <c r="F1223" t="s">
        <v>25</v>
      </c>
      <c r="G1223" t="s">
        <v>26</v>
      </c>
      <c r="H1223" t="str">
        <f t="shared" si="76"/>
        <v>Yes</v>
      </c>
      <c r="I1223" t="s">
        <v>24</v>
      </c>
      <c r="J1223" t="s">
        <v>24</v>
      </c>
      <c r="K1223" t="s">
        <v>24</v>
      </c>
      <c r="L1223" t="s">
        <v>24</v>
      </c>
      <c r="M1223" t="s">
        <v>24</v>
      </c>
      <c r="N1223" t="s">
        <v>24</v>
      </c>
      <c r="O1223" t="s">
        <v>24</v>
      </c>
      <c r="P1223" s="31">
        <f t="shared" si="77"/>
        <v>1</v>
      </c>
      <c r="Q1223" s="31">
        <f t="shared" si="78"/>
        <v>0</v>
      </c>
      <c r="R1223" t="s">
        <v>27</v>
      </c>
      <c r="S1223" t="s">
        <v>23</v>
      </c>
      <c r="T1223" t="s">
        <v>32</v>
      </c>
      <c r="U1223">
        <v>24.6</v>
      </c>
      <c r="V1223">
        <v>190.1</v>
      </c>
      <c r="W1223" s="10">
        <v>9</v>
      </c>
      <c r="X1223" t="s">
        <v>24</v>
      </c>
      <c r="Y1223" s="10">
        <f t="shared" si="79"/>
        <v>0</v>
      </c>
      <c r="Z1223" s="13"/>
    </row>
    <row r="1224" spans="1:26">
      <c r="A1224">
        <v>1223</v>
      </c>
      <c r="B1224" t="s">
        <v>30</v>
      </c>
      <c r="C1224">
        <v>0</v>
      </c>
      <c r="D1224" t="s">
        <v>23</v>
      </c>
      <c r="E1224" t="s">
        <v>23</v>
      </c>
      <c r="F1224" t="s">
        <v>24</v>
      </c>
      <c r="G1224" t="s">
        <v>26</v>
      </c>
      <c r="H1224" t="str">
        <f t="shared" si="76"/>
        <v>Yes</v>
      </c>
      <c r="I1224" t="s">
        <v>23</v>
      </c>
      <c r="J1224" t="s">
        <v>23</v>
      </c>
      <c r="K1224" t="s">
        <v>24</v>
      </c>
      <c r="L1224" t="s">
        <v>23</v>
      </c>
      <c r="M1224" t="s">
        <v>23</v>
      </c>
      <c r="N1224" t="s">
        <v>23</v>
      </c>
      <c r="O1224" t="s">
        <v>24</v>
      </c>
      <c r="P1224" s="31">
        <f t="shared" si="77"/>
        <v>6</v>
      </c>
      <c r="Q1224" s="31">
        <f t="shared" si="78"/>
        <v>4</v>
      </c>
      <c r="R1224" t="s">
        <v>47</v>
      </c>
      <c r="S1224" t="s">
        <v>24</v>
      </c>
      <c r="T1224" t="s">
        <v>32</v>
      </c>
      <c r="U1224">
        <v>69.25</v>
      </c>
      <c r="V1224">
        <v>4447.75</v>
      </c>
      <c r="W1224" s="10">
        <v>64</v>
      </c>
      <c r="X1224" t="s">
        <v>24</v>
      </c>
      <c r="Y1224" s="10">
        <f t="shared" si="79"/>
        <v>0</v>
      </c>
      <c r="Z1224" s="13"/>
    </row>
    <row r="1225" spans="1:26">
      <c r="A1225">
        <v>1224</v>
      </c>
      <c r="B1225" t="s">
        <v>22</v>
      </c>
      <c r="C1225">
        <v>0</v>
      </c>
      <c r="D1225" t="s">
        <v>24</v>
      </c>
      <c r="E1225" t="s">
        <v>24</v>
      </c>
      <c r="F1225" t="s">
        <v>23</v>
      </c>
      <c r="G1225" t="s">
        <v>37</v>
      </c>
      <c r="H1225" t="str">
        <f t="shared" si="76"/>
        <v>Yes</v>
      </c>
      <c r="I1225" t="s">
        <v>23</v>
      </c>
      <c r="J1225" t="s">
        <v>24</v>
      </c>
      <c r="K1225" t="s">
        <v>24</v>
      </c>
      <c r="L1225" t="s">
        <v>24</v>
      </c>
      <c r="M1225" t="s">
        <v>24</v>
      </c>
      <c r="N1225" t="s">
        <v>24</v>
      </c>
      <c r="O1225" t="s">
        <v>24</v>
      </c>
      <c r="P1225" s="31">
        <f t="shared" si="77"/>
        <v>2</v>
      </c>
      <c r="Q1225" s="31">
        <f t="shared" si="78"/>
        <v>0</v>
      </c>
      <c r="R1225" t="s">
        <v>27</v>
      </c>
      <c r="S1225" t="s">
        <v>23</v>
      </c>
      <c r="T1225" t="s">
        <v>28</v>
      </c>
      <c r="U1225">
        <v>75.900000000000006</v>
      </c>
      <c r="V1225">
        <v>143.35</v>
      </c>
      <c r="W1225" s="10">
        <v>2</v>
      </c>
      <c r="X1225" t="s">
        <v>23</v>
      </c>
      <c r="Y1225" s="10">
        <f t="shared" si="79"/>
        <v>1</v>
      </c>
      <c r="Z1225" s="13"/>
    </row>
    <row r="1226" spans="1:26">
      <c r="A1226">
        <v>1225</v>
      </c>
      <c r="B1226" t="s">
        <v>30</v>
      </c>
      <c r="C1226">
        <v>0</v>
      </c>
      <c r="D1226" t="s">
        <v>23</v>
      </c>
      <c r="E1226" t="s">
        <v>23</v>
      </c>
      <c r="F1226" t="s">
        <v>24</v>
      </c>
      <c r="G1226" t="s">
        <v>26</v>
      </c>
      <c r="H1226" t="str">
        <f t="shared" si="76"/>
        <v>Yes</v>
      </c>
      <c r="I1226" t="s">
        <v>23</v>
      </c>
      <c r="J1226" t="s">
        <v>24</v>
      </c>
      <c r="K1226" t="s">
        <v>24</v>
      </c>
      <c r="L1226" t="s">
        <v>24</v>
      </c>
      <c r="M1226" t="s">
        <v>24</v>
      </c>
      <c r="N1226" t="s">
        <v>24</v>
      </c>
      <c r="O1226" t="s">
        <v>24</v>
      </c>
      <c r="P1226" s="31">
        <f t="shared" si="77"/>
        <v>2</v>
      </c>
      <c r="Q1226" s="31">
        <f t="shared" si="78"/>
        <v>0</v>
      </c>
      <c r="R1226" t="s">
        <v>27</v>
      </c>
      <c r="S1226" t="s">
        <v>23</v>
      </c>
      <c r="T1226" t="s">
        <v>32</v>
      </c>
      <c r="U1226">
        <v>45.85</v>
      </c>
      <c r="V1226">
        <v>45.85</v>
      </c>
      <c r="W1226" s="10">
        <v>1</v>
      </c>
      <c r="X1226" t="s">
        <v>23</v>
      </c>
      <c r="Y1226" s="10">
        <f t="shared" si="79"/>
        <v>1</v>
      </c>
      <c r="Z1226" s="13"/>
    </row>
    <row r="1227" spans="1:26">
      <c r="A1227">
        <v>1226</v>
      </c>
      <c r="B1227" t="s">
        <v>22</v>
      </c>
      <c r="C1227">
        <v>0</v>
      </c>
      <c r="D1227" t="s">
        <v>23</v>
      </c>
      <c r="E1227" t="s">
        <v>24</v>
      </c>
      <c r="F1227" t="s">
        <v>25</v>
      </c>
      <c r="G1227" t="s">
        <v>26</v>
      </c>
      <c r="H1227" t="str">
        <f t="shared" si="76"/>
        <v>Yes</v>
      </c>
      <c r="I1227" t="s">
        <v>24</v>
      </c>
      <c r="J1227" t="s">
        <v>24</v>
      </c>
      <c r="K1227" t="s">
        <v>24</v>
      </c>
      <c r="L1227" t="s">
        <v>24</v>
      </c>
      <c r="M1227" t="s">
        <v>23</v>
      </c>
      <c r="N1227" t="s">
        <v>23</v>
      </c>
      <c r="O1227" t="s">
        <v>23</v>
      </c>
      <c r="P1227" s="31">
        <f t="shared" si="77"/>
        <v>4</v>
      </c>
      <c r="Q1227" s="31">
        <f t="shared" si="78"/>
        <v>3</v>
      </c>
      <c r="R1227" t="s">
        <v>27</v>
      </c>
      <c r="S1227" t="s">
        <v>23</v>
      </c>
      <c r="T1227" t="s">
        <v>28</v>
      </c>
      <c r="U1227">
        <v>49.95</v>
      </c>
      <c r="V1227">
        <v>810.2</v>
      </c>
      <c r="W1227" s="10">
        <v>16</v>
      </c>
      <c r="X1227" t="s">
        <v>23</v>
      </c>
      <c r="Y1227" s="10">
        <f t="shared" si="79"/>
        <v>1</v>
      </c>
      <c r="Z1227" s="13"/>
    </row>
    <row r="1228" spans="1:26">
      <c r="A1228">
        <v>1227</v>
      </c>
      <c r="B1228" t="s">
        <v>22</v>
      </c>
      <c r="C1228">
        <v>0</v>
      </c>
      <c r="D1228" t="s">
        <v>23</v>
      </c>
      <c r="E1228" t="s">
        <v>24</v>
      </c>
      <c r="F1228" t="s">
        <v>23</v>
      </c>
      <c r="G1228" t="s">
        <v>24</v>
      </c>
      <c r="H1228" t="str">
        <f t="shared" si="76"/>
        <v>No</v>
      </c>
      <c r="I1228" t="s">
        <v>23</v>
      </c>
      <c r="J1228" t="s">
        <v>46</v>
      </c>
      <c r="K1228" t="s">
        <v>46</v>
      </c>
      <c r="L1228" t="s">
        <v>46</v>
      </c>
      <c r="M1228" t="s">
        <v>46</v>
      </c>
      <c r="N1228" t="s">
        <v>46</v>
      </c>
      <c r="O1228" t="s">
        <v>46</v>
      </c>
      <c r="P1228" s="31">
        <f t="shared" si="77"/>
        <v>1</v>
      </c>
      <c r="Q1228" s="31">
        <f t="shared" si="78"/>
        <v>0</v>
      </c>
      <c r="R1228" t="s">
        <v>47</v>
      </c>
      <c r="S1228" t="s">
        <v>24</v>
      </c>
      <c r="T1228" t="s">
        <v>35</v>
      </c>
      <c r="U1228">
        <v>24.65</v>
      </c>
      <c r="V1228">
        <v>1830.05</v>
      </c>
      <c r="W1228" s="10">
        <v>72</v>
      </c>
      <c r="X1228" t="s">
        <v>24</v>
      </c>
      <c r="Y1228" s="10">
        <f t="shared" si="79"/>
        <v>0</v>
      </c>
      <c r="Z1228" s="13"/>
    </row>
    <row r="1229" spans="1:26">
      <c r="A1229">
        <v>1228</v>
      </c>
      <c r="B1229" t="s">
        <v>30</v>
      </c>
      <c r="C1229">
        <v>0</v>
      </c>
      <c r="D1229" t="s">
        <v>24</v>
      </c>
      <c r="E1229" t="s">
        <v>24</v>
      </c>
      <c r="F1229" t="s">
        <v>23</v>
      </c>
      <c r="G1229" t="s">
        <v>37</v>
      </c>
      <c r="H1229" t="str">
        <f t="shared" si="76"/>
        <v>Yes</v>
      </c>
      <c r="I1229" t="s">
        <v>23</v>
      </c>
      <c r="J1229" t="s">
        <v>23</v>
      </c>
      <c r="K1229" t="s">
        <v>23</v>
      </c>
      <c r="L1229" t="s">
        <v>23</v>
      </c>
      <c r="M1229" t="s">
        <v>24</v>
      </c>
      <c r="N1229" t="s">
        <v>24</v>
      </c>
      <c r="O1229" t="s">
        <v>24</v>
      </c>
      <c r="P1229" s="31">
        <f t="shared" si="77"/>
        <v>5</v>
      </c>
      <c r="Q1229" s="31">
        <f t="shared" si="78"/>
        <v>3</v>
      </c>
      <c r="R1229" t="s">
        <v>31</v>
      </c>
      <c r="S1229" t="s">
        <v>24</v>
      </c>
      <c r="T1229" t="s">
        <v>35</v>
      </c>
      <c r="U1229">
        <v>90.4</v>
      </c>
      <c r="V1229">
        <v>2820.65</v>
      </c>
      <c r="W1229" s="10">
        <v>30</v>
      </c>
      <c r="X1229" t="s">
        <v>24</v>
      </c>
      <c r="Y1229" s="10">
        <f t="shared" si="79"/>
        <v>0</v>
      </c>
      <c r="Z1229" s="13"/>
    </row>
    <row r="1230" spans="1:26">
      <c r="A1230">
        <v>1229</v>
      </c>
      <c r="B1230" t="s">
        <v>22</v>
      </c>
      <c r="C1230">
        <v>0</v>
      </c>
      <c r="D1230" t="s">
        <v>23</v>
      </c>
      <c r="E1230" t="s">
        <v>24</v>
      </c>
      <c r="F1230" t="s">
        <v>23</v>
      </c>
      <c r="G1230" t="s">
        <v>37</v>
      </c>
      <c r="H1230" t="str">
        <f t="shared" si="76"/>
        <v>Yes</v>
      </c>
      <c r="I1230" t="s">
        <v>23</v>
      </c>
      <c r="J1230" t="s">
        <v>23</v>
      </c>
      <c r="K1230" t="s">
        <v>24</v>
      </c>
      <c r="L1230" t="s">
        <v>24</v>
      </c>
      <c r="M1230" t="s">
        <v>24</v>
      </c>
      <c r="N1230" t="s">
        <v>23</v>
      </c>
      <c r="O1230" t="s">
        <v>23</v>
      </c>
      <c r="P1230" s="31">
        <f t="shared" si="77"/>
        <v>5</v>
      </c>
      <c r="Q1230" s="31">
        <f t="shared" si="78"/>
        <v>3</v>
      </c>
      <c r="R1230" t="s">
        <v>27</v>
      </c>
      <c r="S1230" t="s">
        <v>23</v>
      </c>
      <c r="T1230" t="s">
        <v>32</v>
      </c>
      <c r="U1230">
        <v>100.85</v>
      </c>
      <c r="V1230">
        <v>4847.3500000000004</v>
      </c>
      <c r="W1230" s="10">
        <v>49</v>
      </c>
      <c r="X1230" t="s">
        <v>24</v>
      </c>
      <c r="Y1230" s="10">
        <f t="shared" si="79"/>
        <v>0</v>
      </c>
      <c r="Z1230" s="13"/>
    </row>
    <row r="1231" spans="1:26">
      <c r="A1231">
        <v>1230</v>
      </c>
      <c r="B1231" t="s">
        <v>30</v>
      </c>
      <c r="C1231">
        <v>0</v>
      </c>
      <c r="D1231" t="s">
        <v>23</v>
      </c>
      <c r="E1231" t="s">
        <v>24</v>
      </c>
      <c r="F1231" t="s">
        <v>23</v>
      </c>
      <c r="G1231" t="s">
        <v>26</v>
      </c>
      <c r="H1231" t="str">
        <f t="shared" si="76"/>
        <v>Yes</v>
      </c>
      <c r="I1231" t="s">
        <v>23</v>
      </c>
      <c r="J1231" t="s">
        <v>23</v>
      </c>
      <c r="K1231" t="s">
        <v>24</v>
      </c>
      <c r="L1231" t="s">
        <v>23</v>
      </c>
      <c r="M1231" t="s">
        <v>23</v>
      </c>
      <c r="N1231" t="s">
        <v>24</v>
      </c>
      <c r="O1231" t="s">
        <v>23</v>
      </c>
      <c r="P1231" s="31">
        <f t="shared" si="77"/>
        <v>6</v>
      </c>
      <c r="Q1231" s="31">
        <f t="shared" si="78"/>
        <v>4</v>
      </c>
      <c r="R1231" t="s">
        <v>47</v>
      </c>
      <c r="S1231" t="s">
        <v>24</v>
      </c>
      <c r="T1231" t="s">
        <v>40</v>
      </c>
      <c r="U1231">
        <v>75.349999999999994</v>
      </c>
      <c r="V1231">
        <v>4729.3</v>
      </c>
      <c r="W1231" s="10">
        <v>61</v>
      </c>
      <c r="X1231" t="s">
        <v>24</v>
      </c>
      <c r="Y1231" s="10">
        <f t="shared" si="79"/>
        <v>0</v>
      </c>
      <c r="Z1231" s="13"/>
    </row>
    <row r="1232" spans="1:26">
      <c r="A1232">
        <v>1231</v>
      </c>
      <c r="B1232" t="s">
        <v>30</v>
      </c>
      <c r="C1232">
        <v>0</v>
      </c>
      <c r="D1232" t="s">
        <v>23</v>
      </c>
      <c r="E1232" t="s">
        <v>23</v>
      </c>
      <c r="F1232" t="s">
        <v>23</v>
      </c>
      <c r="G1232" t="s">
        <v>37</v>
      </c>
      <c r="H1232" t="str">
        <f t="shared" si="76"/>
        <v>Yes</v>
      </c>
      <c r="I1232" t="s">
        <v>23</v>
      </c>
      <c r="J1232" t="s">
        <v>24</v>
      </c>
      <c r="K1232" t="s">
        <v>23</v>
      </c>
      <c r="L1232" t="s">
        <v>24</v>
      </c>
      <c r="M1232" t="s">
        <v>24</v>
      </c>
      <c r="N1232" t="s">
        <v>23</v>
      </c>
      <c r="O1232" t="s">
        <v>24</v>
      </c>
      <c r="P1232" s="31">
        <f t="shared" si="77"/>
        <v>4</v>
      </c>
      <c r="Q1232" s="31">
        <f t="shared" si="78"/>
        <v>2</v>
      </c>
      <c r="R1232" t="s">
        <v>27</v>
      </c>
      <c r="S1232" t="s">
        <v>24</v>
      </c>
      <c r="T1232" t="s">
        <v>28</v>
      </c>
      <c r="U1232">
        <v>87.2</v>
      </c>
      <c r="V1232">
        <v>4017.45</v>
      </c>
      <c r="W1232" s="10">
        <v>47</v>
      </c>
      <c r="X1232" t="s">
        <v>24</v>
      </c>
      <c r="Y1232" s="10">
        <f t="shared" si="79"/>
        <v>0</v>
      </c>
      <c r="Z1232" s="13"/>
    </row>
    <row r="1233" spans="1:26">
      <c r="A1233">
        <v>1232</v>
      </c>
      <c r="B1233" t="s">
        <v>30</v>
      </c>
      <c r="C1233">
        <v>0</v>
      </c>
      <c r="D1233" t="s">
        <v>24</v>
      </c>
      <c r="E1233" t="s">
        <v>24</v>
      </c>
      <c r="F1233" t="s">
        <v>24</v>
      </c>
      <c r="G1233" t="s">
        <v>26</v>
      </c>
      <c r="H1233" t="str">
        <f t="shared" si="76"/>
        <v>Yes</v>
      </c>
      <c r="I1233" t="s">
        <v>23</v>
      </c>
      <c r="J1233" t="s">
        <v>23</v>
      </c>
      <c r="K1233" t="s">
        <v>24</v>
      </c>
      <c r="L1233" t="s">
        <v>23</v>
      </c>
      <c r="M1233" t="s">
        <v>24</v>
      </c>
      <c r="N1233" t="s">
        <v>24</v>
      </c>
      <c r="O1233" t="s">
        <v>23</v>
      </c>
      <c r="P1233" s="31">
        <f t="shared" si="77"/>
        <v>5</v>
      </c>
      <c r="Q1233" s="31">
        <f t="shared" si="78"/>
        <v>3</v>
      </c>
      <c r="R1233" t="s">
        <v>27</v>
      </c>
      <c r="S1233" t="s">
        <v>24</v>
      </c>
      <c r="T1233" t="s">
        <v>40</v>
      </c>
      <c r="U1233">
        <v>64.400000000000006</v>
      </c>
      <c r="V1233">
        <v>1398.6</v>
      </c>
      <c r="W1233" s="10">
        <v>20</v>
      </c>
      <c r="X1233" t="s">
        <v>24</v>
      </c>
      <c r="Y1233" s="10">
        <f t="shared" si="79"/>
        <v>0</v>
      </c>
      <c r="Z1233" s="13"/>
    </row>
    <row r="1234" spans="1:26">
      <c r="A1234">
        <v>1233</v>
      </c>
      <c r="B1234" t="s">
        <v>30</v>
      </c>
      <c r="C1234">
        <v>0</v>
      </c>
      <c r="D1234" t="s">
        <v>23</v>
      </c>
      <c r="E1234" t="s">
        <v>23</v>
      </c>
      <c r="F1234" t="s">
        <v>24</v>
      </c>
      <c r="G1234" t="s">
        <v>37</v>
      </c>
      <c r="H1234" t="str">
        <f t="shared" si="76"/>
        <v>Yes</v>
      </c>
      <c r="I1234" t="s">
        <v>23</v>
      </c>
      <c r="J1234" t="s">
        <v>24</v>
      </c>
      <c r="K1234" t="s">
        <v>24</v>
      </c>
      <c r="L1234" t="s">
        <v>24</v>
      </c>
      <c r="M1234" t="s">
        <v>24</v>
      </c>
      <c r="N1234" t="s">
        <v>23</v>
      </c>
      <c r="O1234" t="s">
        <v>24</v>
      </c>
      <c r="P1234" s="31">
        <f t="shared" si="77"/>
        <v>3</v>
      </c>
      <c r="Q1234" s="31">
        <f t="shared" si="78"/>
        <v>1</v>
      </c>
      <c r="R1234" t="s">
        <v>27</v>
      </c>
      <c r="S1234" t="s">
        <v>24</v>
      </c>
      <c r="T1234" t="s">
        <v>28</v>
      </c>
      <c r="U1234">
        <v>78.3</v>
      </c>
      <c r="V1234">
        <v>2564.3000000000002</v>
      </c>
      <c r="W1234" s="10">
        <v>34</v>
      </c>
      <c r="X1234" t="s">
        <v>23</v>
      </c>
      <c r="Y1234" s="10">
        <f t="shared" si="79"/>
        <v>1</v>
      </c>
      <c r="Z1234" s="13"/>
    </row>
    <row r="1235" spans="1:26">
      <c r="A1235">
        <v>1234</v>
      </c>
      <c r="B1235" t="s">
        <v>22</v>
      </c>
      <c r="C1235">
        <v>0</v>
      </c>
      <c r="D1235" t="s">
        <v>23</v>
      </c>
      <c r="E1235" t="s">
        <v>23</v>
      </c>
      <c r="F1235" t="s">
        <v>23</v>
      </c>
      <c r="G1235" t="s">
        <v>24</v>
      </c>
      <c r="H1235" t="str">
        <f t="shared" si="76"/>
        <v>No</v>
      </c>
      <c r="I1235" t="s">
        <v>23</v>
      </c>
      <c r="J1235" t="s">
        <v>46</v>
      </c>
      <c r="K1235" t="s">
        <v>46</v>
      </c>
      <c r="L1235" t="s">
        <v>46</v>
      </c>
      <c r="M1235" t="s">
        <v>46</v>
      </c>
      <c r="N1235" t="s">
        <v>46</v>
      </c>
      <c r="O1235" t="s">
        <v>46</v>
      </c>
      <c r="P1235" s="31">
        <f t="shared" si="77"/>
        <v>1</v>
      </c>
      <c r="Q1235" s="31">
        <f t="shared" si="78"/>
        <v>0</v>
      </c>
      <c r="R1235" t="s">
        <v>47</v>
      </c>
      <c r="S1235" t="s">
        <v>24</v>
      </c>
      <c r="T1235" t="s">
        <v>35</v>
      </c>
      <c r="U1235">
        <v>24.7</v>
      </c>
      <c r="V1235">
        <v>1685.9</v>
      </c>
      <c r="W1235" s="10">
        <v>70</v>
      </c>
      <c r="X1235" t="s">
        <v>24</v>
      </c>
      <c r="Y1235" s="10">
        <f t="shared" si="79"/>
        <v>0</v>
      </c>
      <c r="Z1235" s="13"/>
    </row>
    <row r="1236" spans="1:26">
      <c r="A1236">
        <v>1235</v>
      </c>
      <c r="B1236" t="s">
        <v>30</v>
      </c>
      <c r="C1236">
        <v>0</v>
      </c>
      <c r="D1236" t="s">
        <v>24</v>
      </c>
      <c r="E1236" t="s">
        <v>23</v>
      </c>
      <c r="F1236" t="s">
        <v>24</v>
      </c>
      <c r="G1236" t="s">
        <v>37</v>
      </c>
      <c r="H1236" t="str">
        <f t="shared" si="76"/>
        <v>Yes</v>
      </c>
      <c r="I1236" t="s">
        <v>23</v>
      </c>
      <c r="J1236" t="s">
        <v>23</v>
      </c>
      <c r="K1236" t="s">
        <v>23</v>
      </c>
      <c r="L1236" t="s">
        <v>24</v>
      </c>
      <c r="M1236" t="s">
        <v>23</v>
      </c>
      <c r="N1236" t="s">
        <v>23</v>
      </c>
      <c r="O1236" t="s">
        <v>23</v>
      </c>
      <c r="P1236" s="31">
        <f t="shared" si="77"/>
        <v>7</v>
      </c>
      <c r="Q1236" s="31">
        <f t="shared" si="78"/>
        <v>5</v>
      </c>
      <c r="R1236" t="s">
        <v>31</v>
      </c>
      <c r="S1236" t="s">
        <v>23</v>
      </c>
      <c r="T1236" t="s">
        <v>28</v>
      </c>
      <c r="U1236">
        <v>105.85</v>
      </c>
      <c r="V1236">
        <v>5826.65</v>
      </c>
      <c r="W1236" s="10">
        <v>54</v>
      </c>
      <c r="X1236" t="s">
        <v>24</v>
      </c>
      <c r="Y1236" s="10">
        <f t="shared" si="79"/>
        <v>0</v>
      </c>
      <c r="Z1236" s="13"/>
    </row>
    <row r="1237" spans="1:26">
      <c r="A1237">
        <v>1236</v>
      </c>
      <c r="B1237" t="s">
        <v>30</v>
      </c>
      <c r="C1237">
        <v>1</v>
      </c>
      <c r="D1237" t="s">
        <v>23</v>
      </c>
      <c r="E1237" t="s">
        <v>24</v>
      </c>
      <c r="F1237" t="s">
        <v>23</v>
      </c>
      <c r="G1237" t="s">
        <v>37</v>
      </c>
      <c r="H1237" t="str">
        <f t="shared" si="76"/>
        <v>Yes</v>
      </c>
      <c r="I1237" t="s">
        <v>23</v>
      </c>
      <c r="J1237" t="s">
        <v>24</v>
      </c>
      <c r="K1237" t="s">
        <v>23</v>
      </c>
      <c r="L1237" t="s">
        <v>23</v>
      </c>
      <c r="M1237" t="s">
        <v>23</v>
      </c>
      <c r="N1237" t="s">
        <v>23</v>
      </c>
      <c r="O1237" t="s">
        <v>24</v>
      </c>
      <c r="P1237" s="31">
        <f t="shared" si="77"/>
        <v>6</v>
      </c>
      <c r="Q1237" s="31">
        <f t="shared" si="78"/>
        <v>4</v>
      </c>
      <c r="R1237" t="s">
        <v>31</v>
      </c>
      <c r="S1237" t="s">
        <v>23</v>
      </c>
      <c r="T1237" t="s">
        <v>32</v>
      </c>
      <c r="U1237">
        <v>98.3</v>
      </c>
      <c r="V1237">
        <v>6066.55</v>
      </c>
      <c r="W1237" s="10">
        <v>61</v>
      </c>
      <c r="X1237" t="s">
        <v>24</v>
      </c>
      <c r="Y1237" s="10">
        <f t="shared" si="79"/>
        <v>0</v>
      </c>
      <c r="Z1237" s="13"/>
    </row>
    <row r="1238" spans="1:26">
      <c r="A1238">
        <v>1237</v>
      </c>
      <c r="B1238" t="s">
        <v>30</v>
      </c>
      <c r="C1238">
        <v>0</v>
      </c>
      <c r="D1238" t="s">
        <v>24</v>
      </c>
      <c r="E1238" t="s">
        <v>24</v>
      </c>
      <c r="F1238" t="s">
        <v>23</v>
      </c>
      <c r="G1238" t="s">
        <v>37</v>
      </c>
      <c r="H1238" t="str">
        <f t="shared" si="76"/>
        <v>Yes</v>
      </c>
      <c r="I1238" t="s">
        <v>23</v>
      </c>
      <c r="J1238" t="s">
        <v>24</v>
      </c>
      <c r="K1238" t="s">
        <v>24</v>
      </c>
      <c r="L1238" t="s">
        <v>24</v>
      </c>
      <c r="M1238" t="s">
        <v>24</v>
      </c>
      <c r="N1238" t="s">
        <v>24</v>
      </c>
      <c r="O1238" t="s">
        <v>24</v>
      </c>
      <c r="P1238" s="31">
        <f t="shared" si="77"/>
        <v>2</v>
      </c>
      <c r="Q1238" s="31">
        <f t="shared" si="78"/>
        <v>0</v>
      </c>
      <c r="R1238" t="s">
        <v>27</v>
      </c>
      <c r="S1238" t="s">
        <v>23</v>
      </c>
      <c r="T1238" t="s">
        <v>28</v>
      </c>
      <c r="U1238">
        <v>76.95</v>
      </c>
      <c r="V1238">
        <v>228.4</v>
      </c>
      <c r="W1238" s="10">
        <v>3</v>
      </c>
      <c r="X1238" t="s">
        <v>23</v>
      </c>
      <c r="Y1238" s="10">
        <f t="shared" si="79"/>
        <v>1</v>
      </c>
      <c r="Z1238" s="13"/>
    </row>
    <row r="1239" spans="1:26">
      <c r="A1239">
        <v>1238</v>
      </c>
      <c r="B1239" t="s">
        <v>30</v>
      </c>
      <c r="C1239">
        <v>0</v>
      </c>
      <c r="D1239" t="s">
        <v>24</v>
      </c>
      <c r="E1239" t="s">
        <v>24</v>
      </c>
      <c r="F1239" t="s">
        <v>24</v>
      </c>
      <c r="G1239" t="s">
        <v>24</v>
      </c>
      <c r="H1239" t="str">
        <f t="shared" si="76"/>
        <v>No</v>
      </c>
      <c r="I1239" t="s">
        <v>23</v>
      </c>
      <c r="J1239" t="s">
        <v>46</v>
      </c>
      <c r="K1239" t="s">
        <v>46</v>
      </c>
      <c r="L1239" t="s">
        <v>46</v>
      </c>
      <c r="M1239" t="s">
        <v>46</v>
      </c>
      <c r="N1239" t="s">
        <v>46</v>
      </c>
      <c r="O1239" t="s">
        <v>46</v>
      </c>
      <c r="P1239" s="31">
        <f t="shared" si="77"/>
        <v>1</v>
      </c>
      <c r="Q1239" s="31">
        <f t="shared" si="78"/>
        <v>0</v>
      </c>
      <c r="R1239" t="s">
        <v>31</v>
      </c>
      <c r="S1239" t="s">
        <v>24</v>
      </c>
      <c r="T1239" t="s">
        <v>32</v>
      </c>
      <c r="U1239">
        <v>19.45</v>
      </c>
      <c r="V1239">
        <v>270.2</v>
      </c>
      <c r="W1239" s="10">
        <v>13</v>
      </c>
      <c r="X1239" t="s">
        <v>24</v>
      </c>
      <c r="Y1239" s="10">
        <f t="shared" si="79"/>
        <v>0</v>
      </c>
      <c r="Z1239" s="13"/>
    </row>
    <row r="1240" spans="1:26">
      <c r="A1240">
        <v>1239</v>
      </c>
      <c r="B1240" t="s">
        <v>22</v>
      </c>
      <c r="C1240">
        <v>1</v>
      </c>
      <c r="D1240" t="s">
        <v>24</v>
      </c>
      <c r="E1240" t="s">
        <v>24</v>
      </c>
      <c r="F1240" t="s">
        <v>23</v>
      </c>
      <c r="G1240" t="s">
        <v>37</v>
      </c>
      <c r="H1240" t="str">
        <f t="shared" si="76"/>
        <v>Yes</v>
      </c>
      <c r="I1240" t="s">
        <v>23</v>
      </c>
      <c r="J1240" t="s">
        <v>24</v>
      </c>
      <c r="K1240" t="s">
        <v>24</v>
      </c>
      <c r="L1240" t="s">
        <v>24</v>
      </c>
      <c r="M1240" t="s">
        <v>24</v>
      </c>
      <c r="N1240" t="s">
        <v>23</v>
      </c>
      <c r="O1240" t="s">
        <v>23</v>
      </c>
      <c r="P1240" s="31">
        <f t="shared" si="77"/>
        <v>4</v>
      </c>
      <c r="Q1240" s="31">
        <f t="shared" si="78"/>
        <v>2</v>
      </c>
      <c r="R1240" t="s">
        <v>27</v>
      </c>
      <c r="S1240" t="s">
        <v>23</v>
      </c>
      <c r="T1240" t="s">
        <v>28</v>
      </c>
      <c r="U1240">
        <v>96.15</v>
      </c>
      <c r="V1240">
        <v>1529.2</v>
      </c>
      <c r="W1240" s="10">
        <v>16</v>
      </c>
      <c r="X1240" t="s">
        <v>23</v>
      </c>
      <c r="Y1240" s="10">
        <f t="shared" si="79"/>
        <v>1</v>
      </c>
      <c r="Z1240" s="13"/>
    </row>
    <row r="1241" spans="1:26">
      <c r="A1241">
        <v>1240</v>
      </c>
      <c r="B1241" t="s">
        <v>22</v>
      </c>
      <c r="C1241">
        <v>0</v>
      </c>
      <c r="D1241" t="s">
        <v>23</v>
      </c>
      <c r="E1241" t="s">
        <v>23</v>
      </c>
      <c r="F1241" t="s">
        <v>24</v>
      </c>
      <c r="G1241" t="s">
        <v>26</v>
      </c>
      <c r="H1241" t="str">
        <f t="shared" si="76"/>
        <v>Yes</v>
      </c>
      <c r="I1241" t="s">
        <v>23</v>
      </c>
      <c r="J1241" t="s">
        <v>24</v>
      </c>
      <c r="K1241" t="s">
        <v>23</v>
      </c>
      <c r="L1241" t="s">
        <v>24</v>
      </c>
      <c r="M1241" t="s">
        <v>24</v>
      </c>
      <c r="N1241" t="s">
        <v>23</v>
      </c>
      <c r="O1241" t="s">
        <v>24</v>
      </c>
      <c r="P1241" s="31">
        <f t="shared" si="77"/>
        <v>4</v>
      </c>
      <c r="Q1241" s="31">
        <f t="shared" si="78"/>
        <v>2</v>
      </c>
      <c r="R1241" t="s">
        <v>27</v>
      </c>
      <c r="S1241" t="s">
        <v>23</v>
      </c>
      <c r="T1241" t="s">
        <v>40</v>
      </c>
      <c r="U1241">
        <v>58.7</v>
      </c>
      <c r="V1241">
        <v>168.6</v>
      </c>
      <c r="W1241" s="10">
        <v>3</v>
      </c>
      <c r="X1241" t="s">
        <v>24</v>
      </c>
      <c r="Y1241" s="10">
        <f t="shared" si="79"/>
        <v>0</v>
      </c>
      <c r="Z1241" s="13"/>
    </row>
    <row r="1242" spans="1:26">
      <c r="A1242">
        <v>1241</v>
      </c>
      <c r="B1242" t="s">
        <v>30</v>
      </c>
      <c r="C1242">
        <v>0</v>
      </c>
      <c r="D1242" t="s">
        <v>24</v>
      </c>
      <c r="E1242" t="s">
        <v>24</v>
      </c>
      <c r="F1242" t="s">
        <v>24</v>
      </c>
      <c r="G1242" t="s">
        <v>24</v>
      </c>
      <c r="H1242" t="str">
        <f t="shared" si="76"/>
        <v>No</v>
      </c>
      <c r="I1242" t="s">
        <v>23</v>
      </c>
      <c r="J1242" t="s">
        <v>46</v>
      </c>
      <c r="K1242" t="s">
        <v>46</v>
      </c>
      <c r="L1242" t="s">
        <v>46</v>
      </c>
      <c r="M1242" t="s">
        <v>46</v>
      </c>
      <c r="N1242" t="s">
        <v>46</v>
      </c>
      <c r="O1242" t="s">
        <v>46</v>
      </c>
      <c r="P1242" s="31">
        <f t="shared" si="77"/>
        <v>1</v>
      </c>
      <c r="Q1242" s="31">
        <f t="shared" si="78"/>
        <v>0</v>
      </c>
      <c r="R1242" t="s">
        <v>27</v>
      </c>
      <c r="S1242" t="s">
        <v>23</v>
      </c>
      <c r="T1242" t="s">
        <v>32</v>
      </c>
      <c r="U1242">
        <v>20.149999999999999</v>
      </c>
      <c r="V1242">
        <v>536.35</v>
      </c>
      <c r="W1242" s="10">
        <v>25</v>
      </c>
      <c r="X1242" t="s">
        <v>24</v>
      </c>
      <c r="Y1242" s="10">
        <f t="shared" si="79"/>
        <v>0</v>
      </c>
      <c r="Z1242" s="13"/>
    </row>
    <row r="1243" spans="1:26">
      <c r="A1243">
        <v>1242</v>
      </c>
      <c r="B1243" t="s">
        <v>30</v>
      </c>
      <c r="C1243">
        <v>0</v>
      </c>
      <c r="D1243" t="s">
        <v>24</v>
      </c>
      <c r="E1243" t="s">
        <v>24</v>
      </c>
      <c r="F1243" t="s">
        <v>23</v>
      </c>
      <c r="G1243" t="s">
        <v>26</v>
      </c>
      <c r="H1243" t="str">
        <f t="shared" si="76"/>
        <v>Yes</v>
      </c>
      <c r="I1243" t="s">
        <v>23</v>
      </c>
      <c r="J1243" t="s">
        <v>23</v>
      </c>
      <c r="K1243" t="s">
        <v>24</v>
      </c>
      <c r="L1243" t="s">
        <v>24</v>
      </c>
      <c r="M1243" t="s">
        <v>24</v>
      </c>
      <c r="N1243" t="s">
        <v>24</v>
      </c>
      <c r="O1243" t="s">
        <v>23</v>
      </c>
      <c r="P1243" s="31">
        <f t="shared" si="77"/>
        <v>4</v>
      </c>
      <c r="Q1243" s="31">
        <f t="shared" si="78"/>
        <v>2</v>
      </c>
      <c r="R1243" t="s">
        <v>27</v>
      </c>
      <c r="S1243" t="s">
        <v>23</v>
      </c>
      <c r="T1243" t="s">
        <v>32</v>
      </c>
      <c r="U1243">
        <v>64.5</v>
      </c>
      <c r="V1243">
        <v>1888.45</v>
      </c>
      <c r="W1243" s="10">
        <v>30</v>
      </c>
      <c r="X1243" t="s">
        <v>24</v>
      </c>
      <c r="Y1243" s="10">
        <f t="shared" si="79"/>
        <v>0</v>
      </c>
      <c r="Z1243" s="13"/>
    </row>
    <row r="1244" spans="1:26">
      <c r="A1244">
        <v>1243</v>
      </c>
      <c r="B1244" t="s">
        <v>22</v>
      </c>
      <c r="C1244">
        <v>0</v>
      </c>
      <c r="D1244" t="s">
        <v>23</v>
      </c>
      <c r="E1244" t="s">
        <v>24</v>
      </c>
      <c r="F1244" t="s">
        <v>25</v>
      </c>
      <c r="G1244" t="s">
        <v>26</v>
      </c>
      <c r="H1244" t="str">
        <f t="shared" si="76"/>
        <v>Yes</v>
      </c>
      <c r="I1244" t="s">
        <v>24</v>
      </c>
      <c r="J1244" t="s">
        <v>23</v>
      </c>
      <c r="K1244" t="s">
        <v>24</v>
      </c>
      <c r="L1244" t="s">
        <v>24</v>
      </c>
      <c r="M1244" t="s">
        <v>24</v>
      </c>
      <c r="N1244" t="s">
        <v>24</v>
      </c>
      <c r="O1244" t="s">
        <v>24</v>
      </c>
      <c r="P1244" s="31">
        <f t="shared" si="77"/>
        <v>2</v>
      </c>
      <c r="Q1244" s="31">
        <f t="shared" si="78"/>
        <v>1</v>
      </c>
      <c r="R1244" t="s">
        <v>27</v>
      </c>
      <c r="S1244" t="s">
        <v>24</v>
      </c>
      <c r="T1244" t="s">
        <v>28</v>
      </c>
      <c r="U1244">
        <v>28.5</v>
      </c>
      <c r="V1244">
        <v>629.35</v>
      </c>
      <c r="W1244" s="10">
        <v>21</v>
      </c>
      <c r="X1244" t="s">
        <v>24</v>
      </c>
      <c r="Y1244" s="10">
        <f t="shared" si="79"/>
        <v>0</v>
      </c>
      <c r="Z1244" s="13"/>
    </row>
    <row r="1245" spans="1:26">
      <c r="A1245">
        <v>1244</v>
      </c>
      <c r="B1245" t="s">
        <v>30</v>
      </c>
      <c r="C1245">
        <v>0</v>
      </c>
      <c r="D1245" t="s">
        <v>24</v>
      </c>
      <c r="E1245" t="s">
        <v>24</v>
      </c>
      <c r="F1245" t="s">
        <v>24</v>
      </c>
      <c r="G1245" t="s">
        <v>26</v>
      </c>
      <c r="H1245" t="str">
        <f t="shared" si="76"/>
        <v>Yes</v>
      </c>
      <c r="I1245" t="s">
        <v>23</v>
      </c>
      <c r="J1245" t="s">
        <v>24</v>
      </c>
      <c r="K1245" t="s">
        <v>24</v>
      </c>
      <c r="L1245" t="s">
        <v>24</v>
      </c>
      <c r="M1245" t="s">
        <v>24</v>
      </c>
      <c r="N1245" t="s">
        <v>24</v>
      </c>
      <c r="O1245" t="s">
        <v>24</v>
      </c>
      <c r="P1245" s="31">
        <f t="shared" si="77"/>
        <v>2</v>
      </c>
      <c r="Q1245" s="31">
        <f t="shared" si="78"/>
        <v>0</v>
      </c>
      <c r="R1245" t="s">
        <v>27</v>
      </c>
      <c r="S1245" t="s">
        <v>24</v>
      </c>
      <c r="T1245" t="s">
        <v>28</v>
      </c>
      <c r="U1245">
        <v>45.3</v>
      </c>
      <c r="V1245">
        <v>45.3</v>
      </c>
      <c r="W1245" s="10">
        <v>1</v>
      </c>
      <c r="X1245" t="s">
        <v>23</v>
      </c>
      <c r="Y1245" s="10">
        <f t="shared" si="79"/>
        <v>1</v>
      </c>
      <c r="Z1245" s="13"/>
    </row>
    <row r="1246" spans="1:26">
      <c r="A1246">
        <v>1245</v>
      </c>
      <c r="B1246" t="s">
        <v>22</v>
      </c>
      <c r="C1246">
        <v>0</v>
      </c>
      <c r="D1246" t="s">
        <v>24</v>
      </c>
      <c r="E1246" t="s">
        <v>24</v>
      </c>
      <c r="F1246" t="s">
        <v>24</v>
      </c>
      <c r="G1246" t="s">
        <v>24</v>
      </c>
      <c r="H1246" t="str">
        <f t="shared" si="76"/>
        <v>No</v>
      </c>
      <c r="I1246" t="s">
        <v>23</v>
      </c>
      <c r="J1246" t="s">
        <v>46</v>
      </c>
      <c r="K1246" t="s">
        <v>46</v>
      </c>
      <c r="L1246" t="s">
        <v>46</v>
      </c>
      <c r="M1246" t="s">
        <v>46</v>
      </c>
      <c r="N1246" t="s">
        <v>46</v>
      </c>
      <c r="O1246" t="s">
        <v>46</v>
      </c>
      <c r="P1246" s="31">
        <f t="shared" si="77"/>
        <v>1</v>
      </c>
      <c r="Q1246" s="31">
        <f t="shared" si="78"/>
        <v>0</v>
      </c>
      <c r="R1246" t="s">
        <v>27</v>
      </c>
      <c r="S1246" t="s">
        <v>24</v>
      </c>
      <c r="T1246" t="s">
        <v>35</v>
      </c>
      <c r="U1246">
        <v>19.399999999999999</v>
      </c>
      <c r="V1246">
        <v>289.3</v>
      </c>
      <c r="W1246" s="10">
        <v>15</v>
      </c>
      <c r="X1246" t="s">
        <v>23</v>
      </c>
      <c r="Y1246" s="10">
        <f t="shared" si="79"/>
        <v>1</v>
      </c>
      <c r="Z1246" s="13"/>
    </row>
    <row r="1247" spans="1:26">
      <c r="A1247">
        <v>1246</v>
      </c>
      <c r="B1247" t="s">
        <v>30</v>
      </c>
      <c r="C1247">
        <v>1</v>
      </c>
      <c r="D1247" t="s">
        <v>23</v>
      </c>
      <c r="E1247" t="s">
        <v>24</v>
      </c>
      <c r="F1247" t="s">
        <v>24</v>
      </c>
      <c r="G1247" t="s">
        <v>37</v>
      </c>
      <c r="H1247" t="str">
        <f t="shared" si="76"/>
        <v>Yes</v>
      </c>
      <c r="I1247" t="s">
        <v>23</v>
      </c>
      <c r="J1247" t="s">
        <v>24</v>
      </c>
      <c r="K1247" t="s">
        <v>24</v>
      </c>
      <c r="L1247" t="s">
        <v>24</v>
      </c>
      <c r="M1247" t="s">
        <v>24</v>
      </c>
      <c r="N1247" t="s">
        <v>23</v>
      </c>
      <c r="O1247" t="s">
        <v>23</v>
      </c>
      <c r="P1247" s="31">
        <f t="shared" si="77"/>
        <v>4</v>
      </c>
      <c r="Q1247" s="31">
        <f t="shared" si="78"/>
        <v>2</v>
      </c>
      <c r="R1247" t="s">
        <v>27</v>
      </c>
      <c r="S1247" t="s">
        <v>23</v>
      </c>
      <c r="T1247" t="s">
        <v>28</v>
      </c>
      <c r="U1247">
        <v>90.45</v>
      </c>
      <c r="V1247">
        <v>2117.25</v>
      </c>
      <c r="W1247" s="10">
        <v>23</v>
      </c>
      <c r="X1247" t="s">
        <v>24</v>
      </c>
      <c r="Y1247" s="10">
        <f t="shared" si="79"/>
        <v>0</v>
      </c>
      <c r="Z1247" s="13"/>
    </row>
    <row r="1248" spans="1:26">
      <c r="A1248">
        <v>1247</v>
      </c>
      <c r="B1248" t="s">
        <v>22</v>
      </c>
      <c r="C1248">
        <v>0</v>
      </c>
      <c r="D1248" t="s">
        <v>23</v>
      </c>
      <c r="E1248" t="s">
        <v>23</v>
      </c>
      <c r="F1248" t="s">
        <v>23</v>
      </c>
      <c r="G1248" t="s">
        <v>37</v>
      </c>
      <c r="H1248" t="str">
        <f t="shared" si="76"/>
        <v>Yes</v>
      </c>
      <c r="I1248" t="s">
        <v>23</v>
      </c>
      <c r="J1248" t="s">
        <v>23</v>
      </c>
      <c r="K1248" t="s">
        <v>23</v>
      </c>
      <c r="L1248" t="s">
        <v>24</v>
      </c>
      <c r="M1248" t="s">
        <v>24</v>
      </c>
      <c r="N1248" t="s">
        <v>23</v>
      </c>
      <c r="O1248" t="s">
        <v>23</v>
      </c>
      <c r="P1248" s="31">
        <f t="shared" si="77"/>
        <v>6</v>
      </c>
      <c r="Q1248" s="31">
        <f t="shared" si="78"/>
        <v>4</v>
      </c>
      <c r="R1248" t="s">
        <v>27</v>
      </c>
      <c r="S1248" t="s">
        <v>23</v>
      </c>
      <c r="T1248" t="s">
        <v>28</v>
      </c>
      <c r="U1248">
        <v>105.15</v>
      </c>
      <c r="V1248">
        <v>4730.8999999999996</v>
      </c>
      <c r="W1248" s="10">
        <v>45</v>
      </c>
      <c r="X1248" t="s">
        <v>24</v>
      </c>
      <c r="Y1248" s="10">
        <f t="shared" si="79"/>
        <v>0</v>
      </c>
      <c r="Z1248" s="13"/>
    </row>
    <row r="1249" spans="1:26">
      <c r="A1249">
        <v>1248</v>
      </c>
      <c r="B1249" t="s">
        <v>22</v>
      </c>
      <c r="C1249">
        <v>0</v>
      </c>
      <c r="D1249" t="s">
        <v>23</v>
      </c>
      <c r="E1249" t="s">
        <v>23</v>
      </c>
      <c r="F1249" t="s">
        <v>23</v>
      </c>
      <c r="G1249" t="s">
        <v>37</v>
      </c>
      <c r="H1249" t="str">
        <f t="shared" si="76"/>
        <v>Yes</v>
      </c>
      <c r="I1249" t="s">
        <v>23</v>
      </c>
      <c r="J1249" t="s">
        <v>24</v>
      </c>
      <c r="K1249" t="s">
        <v>23</v>
      </c>
      <c r="L1249" t="s">
        <v>23</v>
      </c>
      <c r="M1249" t="s">
        <v>24</v>
      </c>
      <c r="N1249" t="s">
        <v>24</v>
      </c>
      <c r="O1249" t="s">
        <v>24</v>
      </c>
      <c r="P1249" s="31">
        <f t="shared" si="77"/>
        <v>4</v>
      </c>
      <c r="Q1249" s="31">
        <f t="shared" si="78"/>
        <v>2</v>
      </c>
      <c r="R1249" t="s">
        <v>31</v>
      </c>
      <c r="S1249" t="s">
        <v>24</v>
      </c>
      <c r="T1249" t="s">
        <v>35</v>
      </c>
      <c r="U1249">
        <v>83.15</v>
      </c>
      <c r="V1249">
        <v>2033.05</v>
      </c>
      <c r="W1249" s="10">
        <v>24</v>
      </c>
      <c r="X1249" t="s">
        <v>24</v>
      </c>
      <c r="Y1249" s="10">
        <f t="shared" si="79"/>
        <v>0</v>
      </c>
      <c r="Z1249" s="13"/>
    </row>
    <row r="1250" spans="1:26">
      <c r="A1250">
        <v>1249</v>
      </c>
      <c r="B1250" t="s">
        <v>22</v>
      </c>
      <c r="C1250">
        <v>0</v>
      </c>
      <c r="D1250" t="s">
        <v>24</v>
      </c>
      <c r="E1250" t="s">
        <v>24</v>
      </c>
      <c r="F1250" t="s">
        <v>23</v>
      </c>
      <c r="G1250" t="s">
        <v>37</v>
      </c>
      <c r="H1250" t="str">
        <f t="shared" si="76"/>
        <v>Yes</v>
      </c>
      <c r="I1250" t="s">
        <v>23</v>
      </c>
      <c r="J1250" t="s">
        <v>24</v>
      </c>
      <c r="K1250" t="s">
        <v>24</v>
      </c>
      <c r="L1250" t="s">
        <v>24</v>
      </c>
      <c r="M1250" t="s">
        <v>23</v>
      </c>
      <c r="N1250" t="s">
        <v>23</v>
      </c>
      <c r="O1250" t="s">
        <v>24</v>
      </c>
      <c r="P1250" s="31">
        <f t="shared" si="77"/>
        <v>4</v>
      </c>
      <c r="Q1250" s="31">
        <f t="shared" si="78"/>
        <v>2</v>
      </c>
      <c r="R1250" t="s">
        <v>27</v>
      </c>
      <c r="S1250" t="s">
        <v>24</v>
      </c>
      <c r="T1250" t="s">
        <v>28</v>
      </c>
      <c r="U1250">
        <v>90.15</v>
      </c>
      <c r="V1250">
        <v>987.95</v>
      </c>
      <c r="W1250" s="10">
        <v>11</v>
      </c>
      <c r="X1250" t="s">
        <v>23</v>
      </c>
      <c r="Y1250" s="10">
        <f t="shared" si="79"/>
        <v>1</v>
      </c>
      <c r="Z1250" s="13"/>
    </row>
    <row r="1251" spans="1:26">
      <c r="A1251">
        <v>1250</v>
      </c>
      <c r="B1251" t="s">
        <v>30</v>
      </c>
      <c r="C1251">
        <v>0</v>
      </c>
      <c r="D1251" t="s">
        <v>24</v>
      </c>
      <c r="E1251" t="s">
        <v>24</v>
      </c>
      <c r="F1251" t="s">
        <v>24</v>
      </c>
      <c r="G1251" t="s">
        <v>26</v>
      </c>
      <c r="H1251" t="str">
        <f t="shared" si="76"/>
        <v>Yes</v>
      </c>
      <c r="I1251" t="s">
        <v>23</v>
      </c>
      <c r="J1251" t="s">
        <v>24</v>
      </c>
      <c r="K1251" t="s">
        <v>24</v>
      </c>
      <c r="L1251" t="s">
        <v>24</v>
      </c>
      <c r="M1251" t="s">
        <v>24</v>
      </c>
      <c r="N1251" t="s">
        <v>24</v>
      </c>
      <c r="O1251" t="s">
        <v>24</v>
      </c>
      <c r="P1251" s="31">
        <f t="shared" si="77"/>
        <v>2</v>
      </c>
      <c r="Q1251" s="31">
        <f t="shared" si="78"/>
        <v>0</v>
      </c>
      <c r="R1251" t="s">
        <v>27</v>
      </c>
      <c r="S1251" t="s">
        <v>24</v>
      </c>
      <c r="T1251" t="s">
        <v>32</v>
      </c>
      <c r="U1251">
        <v>45.05</v>
      </c>
      <c r="V1251">
        <v>45.05</v>
      </c>
      <c r="W1251" s="10">
        <v>1</v>
      </c>
      <c r="X1251" t="s">
        <v>23</v>
      </c>
      <c r="Y1251" s="10">
        <f t="shared" si="79"/>
        <v>1</v>
      </c>
      <c r="Z1251" s="13"/>
    </row>
    <row r="1252" spans="1:26">
      <c r="A1252">
        <v>1251</v>
      </c>
      <c r="B1252" t="s">
        <v>22</v>
      </c>
      <c r="C1252">
        <v>0</v>
      </c>
      <c r="D1252" t="s">
        <v>23</v>
      </c>
      <c r="E1252" t="s">
        <v>24</v>
      </c>
      <c r="F1252" t="s">
        <v>23</v>
      </c>
      <c r="G1252" t="s">
        <v>37</v>
      </c>
      <c r="H1252" t="str">
        <f t="shared" si="76"/>
        <v>Yes</v>
      </c>
      <c r="I1252" t="s">
        <v>23</v>
      </c>
      <c r="J1252" t="s">
        <v>24</v>
      </c>
      <c r="K1252" t="s">
        <v>24</v>
      </c>
      <c r="L1252" t="s">
        <v>23</v>
      </c>
      <c r="M1252" t="s">
        <v>23</v>
      </c>
      <c r="N1252" t="s">
        <v>23</v>
      </c>
      <c r="O1252" t="s">
        <v>23</v>
      </c>
      <c r="P1252" s="31">
        <f t="shared" si="77"/>
        <v>6</v>
      </c>
      <c r="Q1252" s="31">
        <f t="shared" si="78"/>
        <v>4</v>
      </c>
      <c r="R1252" t="s">
        <v>47</v>
      </c>
      <c r="S1252" t="s">
        <v>24</v>
      </c>
      <c r="T1252" t="s">
        <v>35</v>
      </c>
      <c r="U1252">
        <v>103.2</v>
      </c>
      <c r="V1252">
        <v>5744.35</v>
      </c>
      <c r="W1252" s="10">
        <v>56</v>
      </c>
      <c r="X1252" t="s">
        <v>24</v>
      </c>
      <c r="Y1252" s="10">
        <f t="shared" si="79"/>
        <v>0</v>
      </c>
      <c r="Z1252" s="13"/>
    </row>
    <row r="1253" spans="1:26">
      <c r="A1253">
        <v>1252</v>
      </c>
      <c r="B1253" t="s">
        <v>22</v>
      </c>
      <c r="C1253">
        <v>0</v>
      </c>
      <c r="D1253" t="s">
        <v>24</v>
      </c>
      <c r="E1253" t="s">
        <v>24</v>
      </c>
      <c r="F1253" t="s">
        <v>24</v>
      </c>
      <c r="G1253" t="s">
        <v>37</v>
      </c>
      <c r="H1253" t="str">
        <f t="shared" si="76"/>
        <v>Yes</v>
      </c>
      <c r="I1253" t="s">
        <v>23</v>
      </c>
      <c r="J1253" t="s">
        <v>24</v>
      </c>
      <c r="K1253" t="s">
        <v>23</v>
      </c>
      <c r="L1253" t="s">
        <v>24</v>
      </c>
      <c r="M1253" t="s">
        <v>24</v>
      </c>
      <c r="N1253" t="s">
        <v>24</v>
      </c>
      <c r="O1253" t="s">
        <v>24</v>
      </c>
      <c r="P1253" s="31">
        <f t="shared" si="77"/>
        <v>3</v>
      </c>
      <c r="Q1253" s="31">
        <f t="shared" si="78"/>
        <v>1</v>
      </c>
      <c r="R1253" t="s">
        <v>27</v>
      </c>
      <c r="S1253" t="s">
        <v>24</v>
      </c>
      <c r="T1253" t="s">
        <v>28</v>
      </c>
      <c r="U1253">
        <v>75.8</v>
      </c>
      <c r="V1253">
        <v>75.8</v>
      </c>
      <c r="W1253" s="10">
        <v>1</v>
      </c>
      <c r="X1253" t="s">
        <v>23</v>
      </c>
      <c r="Y1253" s="10">
        <f t="shared" si="79"/>
        <v>1</v>
      </c>
      <c r="Z1253" s="13"/>
    </row>
    <row r="1254" spans="1:26">
      <c r="A1254">
        <v>1253</v>
      </c>
      <c r="B1254" t="s">
        <v>30</v>
      </c>
      <c r="C1254">
        <v>0</v>
      </c>
      <c r="D1254" t="s">
        <v>24</v>
      </c>
      <c r="E1254" t="s">
        <v>24</v>
      </c>
      <c r="F1254" t="s">
        <v>24</v>
      </c>
      <c r="G1254" t="s">
        <v>24</v>
      </c>
      <c r="H1254" t="str">
        <f t="shared" si="76"/>
        <v>No</v>
      </c>
      <c r="I1254" t="s">
        <v>23</v>
      </c>
      <c r="J1254" t="s">
        <v>46</v>
      </c>
      <c r="K1254" t="s">
        <v>46</v>
      </c>
      <c r="L1254" t="s">
        <v>46</v>
      </c>
      <c r="M1254" t="s">
        <v>46</v>
      </c>
      <c r="N1254" t="s">
        <v>46</v>
      </c>
      <c r="O1254" t="s">
        <v>46</v>
      </c>
      <c r="P1254" s="31">
        <f t="shared" si="77"/>
        <v>1</v>
      </c>
      <c r="Q1254" s="31">
        <f t="shared" si="78"/>
        <v>0</v>
      </c>
      <c r="R1254" t="s">
        <v>27</v>
      </c>
      <c r="S1254" t="s">
        <v>24</v>
      </c>
      <c r="T1254" t="s">
        <v>28</v>
      </c>
      <c r="U1254">
        <v>19.45</v>
      </c>
      <c r="V1254">
        <v>19.45</v>
      </c>
      <c r="W1254" s="10">
        <v>1</v>
      </c>
      <c r="X1254" t="s">
        <v>24</v>
      </c>
      <c r="Y1254" s="10">
        <f t="shared" si="79"/>
        <v>0</v>
      </c>
      <c r="Z1254" s="13"/>
    </row>
    <row r="1255" spans="1:26">
      <c r="A1255">
        <v>1254</v>
      </c>
      <c r="B1255" t="s">
        <v>22</v>
      </c>
      <c r="C1255">
        <v>0</v>
      </c>
      <c r="D1255" t="s">
        <v>24</v>
      </c>
      <c r="E1255" t="s">
        <v>24</v>
      </c>
      <c r="F1255" t="s">
        <v>24</v>
      </c>
      <c r="G1255" t="s">
        <v>37</v>
      </c>
      <c r="H1255" t="str">
        <f t="shared" si="76"/>
        <v>Yes</v>
      </c>
      <c r="I1255" t="s">
        <v>23</v>
      </c>
      <c r="J1255" t="s">
        <v>24</v>
      </c>
      <c r="K1255" t="s">
        <v>24</v>
      </c>
      <c r="L1255" t="s">
        <v>24</v>
      </c>
      <c r="M1255" t="s">
        <v>24</v>
      </c>
      <c r="N1255" t="s">
        <v>24</v>
      </c>
      <c r="O1255" t="s">
        <v>23</v>
      </c>
      <c r="P1255" s="31">
        <f t="shared" si="77"/>
        <v>3</v>
      </c>
      <c r="Q1255" s="31">
        <f t="shared" si="78"/>
        <v>1</v>
      </c>
      <c r="R1255" t="s">
        <v>27</v>
      </c>
      <c r="S1255" t="s">
        <v>23</v>
      </c>
      <c r="T1255" t="s">
        <v>28</v>
      </c>
      <c r="U1255">
        <v>79.3</v>
      </c>
      <c r="V1255">
        <v>523.15</v>
      </c>
      <c r="W1255" s="10">
        <v>7</v>
      </c>
      <c r="X1255" t="s">
        <v>23</v>
      </c>
      <c r="Y1255" s="10">
        <f t="shared" si="79"/>
        <v>1</v>
      </c>
      <c r="Z1255" s="13"/>
    </row>
    <row r="1256" spans="1:26">
      <c r="A1256">
        <v>1255</v>
      </c>
      <c r="B1256" t="s">
        <v>22</v>
      </c>
      <c r="C1256">
        <v>1</v>
      </c>
      <c r="D1256" t="s">
        <v>23</v>
      </c>
      <c r="E1256" t="s">
        <v>24</v>
      </c>
      <c r="F1256" t="s">
        <v>24</v>
      </c>
      <c r="G1256" t="s">
        <v>37</v>
      </c>
      <c r="H1256" t="str">
        <f t="shared" si="76"/>
        <v>Yes</v>
      </c>
      <c r="I1256" t="s">
        <v>23</v>
      </c>
      <c r="J1256" t="s">
        <v>24</v>
      </c>
      <c r="K1256" t="s">
        <v>24</v>
      </c>
      <c r="L1256" t="s">
        <v>23</v>
      </c>
      <c r="M1256" t="s">
        <v>23</v>
      </c>
      <c r="N1256" t="s">
        <v>23</v>
      </c>
      <c r="O1256" t="s">
        <v>24</v>
      </c>
      <c r="P1256" s="31">
        <f t="shared" si="77"/>
        <v>5</v>
      </c>
      <c r="Q1256" s="31">
        <f t="shared" si="78"/>
        <v>3</v>
      </c>
      <c r="R1256" t="s">
        <v>47</v>
      </c>
      <c r="S1256" t="s">
        <v>24</v>
      </c>
      <c r="T1256" t="s">
        <v>40</v>
      </c>
      <c r="U1256">
        <v>88.8</v>
      </c>
      <c r="V1256">
        <v>4805.3</v>
      </c>
      <c r="W1256" s="10">
        <v>55</v>
      </c>
      <c r="X1256" t="s">
        <v>24</v>
      </c>
      <c r="Y1256" s="10">
        <f t="shared" si="79"/>
        <v>0</v>
      </c>
      <c r="Z1256" s="13"/>
    </row>
    <row r="1257" spans="1:26">
      <c r="A1257">
        <v>1256</v>
      </c>
      <c r="B1257" t="s">
        <v>22</v>
      </c>
      <c r="C1257">
        <v>0</v>
      </c>
      <c r="D1257" t="s">
        <v>24</v>
      </c>
      <c r="E1257" t="s">
        <v>24</v>
      </c>
      <c r="F1257" t="s">
        <v>25</v>
      </c>
      <c r="G1257" t="s">
        <v>26</v>
      </c>
      <c r="H1257" t="str">
        <f t="shared" si="76"/>
        <v>Yes</v>
      </c>
      <c r="I1257" t="s">
        <v>24</v>
      </c>
      <c r="J1257" t="s">
        <v>24</v>
      </c>
      <c r="K1257" t="s">
        <v>24</v>
      </c>
      <c r="L1257" t="s">
        <v>24</v>
      </c>
      <c r="M1257" t="s">
        <v>23</v>
      </c>
      <c r="N1257" t="s">
        <v>24</v>
      </c>
      <c r="O1257" t="s">
        <v>24</v>
      </c>
      <c r="P1257" s="31">
        <f t="shared" si="77"/>
        <v>2</v>
      </c>
      <c r="Q1257" s="31">
        <f t="shared" si="78"/>
        <v>1</v>
      </c>
      <c r="R1257" t="s">
        <v>27</v>
      </c>
      <c r="S1257" t="s">
        <v>23</v>
      </c>
      <c r="T1257" t="s">
        <v>28</v>
      </c>
      <c r="U1257">
        <v>30.9</v>
      </c>
      <c r="V1257">
        <v>59.05</v>
      </c>
      <c r="W1257" s="10">
        <v>2</v>
      </c>
      <c r="X1257" t="s">
        <v>23</v>
      </c>
      <c r="Y1257" s="10">
        <f t="shared" si="79"/>
        <v>1</v>
      </c>
      <c r="Z1257" s="13"/>
    </row>
    <row r="1258" spans="1:26">
      <c r="A1258">
        <v>1257</v>
      </c>
      <c r="B1258" t="s">
        <v>22</v>
      </c>
      <c r="C1258">
        <v>0</v>
      </c>
      <c r="D1258" t="s">
        <v>23</v>
      </c>
      <c r="E1258" t="s">
        <v>23</v>
      </c>
      <c r="F1258" t="s">
        <v>23</v>
      </c>
      <c r="G1258" t="s">
        <v>26</v>
      </c>
      <c r="H1258" t="str">
        <f t="shared" si="76"/>
        <v>Yes</v>
      </c>
      <c r="I1258" t="s">
        <v>23</v>
      </c>
      <c r="J1258" t="s">
        <v>23</v>
      </c>
      <c r="K1258" t="s">
        <v>24</v>
      </c>
      <c r="L1258" t="s">
        <v>23</v>
      </c>
      <c r="M1258" t="s">
        <v>23</v>
      </c>
      <c r="N1258" t="s">
        <v>23</v>
      </c>
      <c r="O1258" t="s">
        <v>23</v>
      </c>
      <c r="P1258" s="31">
        <f t="shared" si="77"/>
        <v>7</v>
      </c>
      <c r="Q1258" s="31">
        <f t="shared" si="78"/>
        <v>5</v>
      </c>
      <c r="R1258" t="s">
        <v>47</v>
      </c>
      <c r="S1258" t="s">
        <v>23</v>
      </c>
      <c r="T1258" t="s">
        <v>40</v>
      </c>
      <c r="U1258">
        <v>85.9</v>
      </c>
      <c r="V1258">
        <v>6110.75</v>
      </c>
      <c r="W1258" s="10">
        <v>72</v>
      </c>
      <c r="X1258" t="s">
        <v>24</v>
      </c>
      <c r="Y1258" s="10">
        <f t="shared" si="79"/>
        <v>0</v>
      </c>
      <c r="Z1258" s="13"/>
    </row>
    <row r="1259" spans="1:26">
      <c r="A1259">
        <v>1258</v>
      </c>
      <c r="B1259" t="s">
        <v>22</v>
      </c>
      <c r="C1259">
        <v>1</v>
      </c>
      <c r="D1259" t="s">
        <v>24</v>
      </c>
      <c r="E1259" t="s">
        <v>24</v>
      </c>
      <c r="F1259" t="s">
        <v>25</v>
      </c>
      <c r="G1259" t="s">
        <v>26</v>
      </c>
      <c r="H1259" t="str">
        <f t="shared" si="76"/>
        <v>Yes</v>
      </c>
      <c r="I1259" t="s">
        <v>24</v>
      </c>
      <c r="J1259" t="s">
        <v>24</v>
      </c>
      <c r="K1259" t="s">
        <v>24</v>
      </c>
      <c r="L1259" t="s">
        <v>24</v>
      </c>
      <c r="M1259" t="s">
        <v>24</v>
      </c>
      <c r="N1259" t="s">
        <v>24</v>
      </c>
      <c r="O1259" t="s">
        <v>23</v>
      </c>
      <c r="P1259" s="31">
        <f t="shared" si="77"/>
        <v>2</v>
      </c>
      <c r="Q1259" s="31">
        <f t="shared" si="78"/>
        <v>1</v>
      </c>
      <c r="R1259" t="s">
        <v>31</v>
      </c>
      <c r="S1259" t="s">
        <v>24</v>
      </c>
      <c r="T1259" t="s">
        <v>28</v>
      </c>
      <c r="U1259">
        <v>34.200000000000003</v>
      </c>
      <c r="V1259">
        <v>1596.6</v>
      </c>
      <c r="W1259" s="10">
        <v>45</v>
      </c>
      <c r="X1259" t="s">
        <v>24</v>
      </c>
      <c r="Y1259" s="10">
        <f t="shared" si="79"/>
        <v>0</v>
      </c>
      <c r="Z1259" s="13"/>
    </row>
    <row r="1260" spans="1:26">
      <c r="A1260">
        <v>1259</v>
      </c>
      <c r="B1260" t="s">
        <v>22</v>
      </c>
      <c r="C1260">
        <v>0</v>
      </c>
      <c r="D1260" t="s">
        <v>24</v>
      </c>
      <c r="E1260" t="s">
        <v>24</v>
      </c>
      <c r="F1260" t="s">
        <v>24</v>
      </c>
      <c r="G1260" t="s">
        <v>24</v>
      </c>
      <c r="H1260" t="str">
        <f t="shared" si="76"/>
        <v>No</v>
      </c>
      <c r="I1260" t="s">
        <v>23</v>
      </c>
      <c r="J1260" t="s">
        <v>46</v>
      </c>
      <c r="K1260" t="s">
        <v>46</v>
      </c>
      <c r="L1260" t="s">
        <v>46</v>
      </c>
      <c r="M1260" t="s">
        <v>46</v>
      </c>
      <c r="N1260" t="s">
        <v>46</v>
      </c>
      <c r="O1260" t="s">
        <v>46</v>
      </c>
      <c r="P1260" s="31">
        <f t="shared" si="77"/>
        <v>1</v>
      </c>
      <c r="Q1260" s="31">
        <f t="shared" si="78"/>
        <v>0</v>
      </c>
      <c r="R1260" t="s">
        <v>47</v>
      </c>
      <c r="S1260" t="s">
        <v>24</v>
      </c>
      <c r="T1260" t="s">
        <v>32</v>
      </c>
      <c r="U1260">
        <v>20.149999999999999</v>
      </c>
      <c r="V1260">
        <v>1046.2</v>
      </c>
      <c r="W1260" s="10">
        <v>47</v>
      </c>
      <c r="X1260" t="s">
        <v>24</v>
      </c>
      <c r="Y1260" s="10">
        <f t="shared" si="79"/>
        <v>0</v>
      </c>
      <c r="Z1260" s="13"/>
    </row>
    <row r="1261" spans="1:26">
      <c r="A1261">
        <v>1260</v>
      </c>
      <c r="B1261" t="s">
        <v>22</v>
      </c>
      <c r="C1261">
        <v>1</v>
      </c>
      <c r="D1261" t="s">
        <v>24</v>
      </c>
      <c r="E1261" t="s">
        <v>24</v>
      </c>
      <c r="F1261" t="s">
        <v>24</v>
      </c>
      <c r="G1261" t="s">
        <v>37</v>
      </c>
      <c r="H1261" t="str">
        <f t="shared" si="76"/>
        <v>Yes</v>
      </c>
      <c r="I1261" t="s">
        <v>23</v>
      </c>
      <c r="J1261" t="s">
        <v>24</v>
      </c>
      <c r="K1261" t="s">
        <v>23</v>
      </c>
      <c r="L1261" t="s">
        <v>24</v>
      </c>
      <c r="M1261" t="s">
        <v>24</v>
      </c>
      <c r="N1261" t="s">
        <v>23</v>
      </c>
      <c r="O1261" t="s">
        <v>23</v>
      </c>
      <c r="P1261" s="31">
        <f t="shared" si="77"/>
        <v>5</v>
      </c>
      <c r="Q1261" s="31">
        <f t="shared" si="78"/>
        <v>3</v>
      </c>
      <c r="R1261" t="s">
        <v>31</v>
      </c>
      <c r="S1261" t="s">
        <v>24</v>
      </c>
      <c r="T1261" t="s">
        <v>40</v>
      </c>
      <c r="U1261">
        <v>95.25</v>
      </c>
      <c r="V1261">
        <v>4424.2</v>
      </c>
      <c r="W1261" s="10">
        <v>46</v>
      </c>
      <c r="X1261" t="s">
        <v>23</v>
      </c>
      <c r="Y1261" s="10">
        <f t="shared" si="79"/>
        <v>1</v>
      </c>
      <c r="Z1261" s="13"/>
    </row>
    <row r="1262" spans="1:26">
      <c r="A1262">
        <v>1261</v>
      </c>
      <c r="B1262" t="s">
        <v>30</v>
      </c>
      <c r="C1262">
        <v>0</v>
      </c>
      <c r="D1262" t="s">
        <v>24</v>
      </c>
      <c r="E1262" t="s">
        <v>24</v>
      </c>
      <c r="F1262" t="s">
        <v>24</v>
      </c>
      <c r="G1262" t="s">
        <v>26</v>
      </c>
      <c r="H1262" t="str">
        <f t="shared" si="76"/>
        <v>Yes</v>
      </c>
      <c r="I1262" t="s">
        <v>23</v>
      </c>
      <c r="J1262" t="s">
        <v>24</v>
      </c>
      <c r="K1262" t="s">
        <v>23</v>
      </c>
      <c r="L1262" t="s">
        <v>24</v>
      </c>
      <c r="M1262" t="s">
        <v>24</v>
      </c>
      <c r="N1262" t="s">
        <v>24</v>
      </c>
      <c r="O1262" t="s">
        <v>24</v>
      </c>
      <c r="P1262" s="31">
        <f t="shared" si="77"/>
        <v>3</v>
      </c>
      <c r="Q1262" s="31">
        <f t="shared" si="78"/>
        <v>1</v>
      </c>
      <c r="R1262" t="s">
        <v>27</v>
      </c>
      <c r="S1262" t="s">
        <v>23</v>
      </c>
      <c r="T1262" t="s">
        <v>32</v>
      </c>
      <c r="U1262">
        <v>50.3</v>
      </c>
      <c r="V1262">
        <v>92.75</v>
      </c>
      <c r="W1262" s="10">
        <v>2</v>
      </c>
      <c r="X1262" t="s">
        <v>24</v>
      </c>
      <c r="Y1262" s="10">
        <f t="shared" si="79"/>
        <v>0</v>
      </c>
      <c r="Z1262" s="13"/>
    </row>
    <row r="1263" spans="1:26">
      <c r="A1263">
        <v>1262</v>
      </c>
      <c r="B1263" t="s">
        <v>22</v>
      </c>
      <c r="C1263">
        <v>0</v>
      </c>
      <c r="D1263" t="s">
        <v>23</v>
      </c>
      <c r="E1263" t="s">
        <v>24</v>
      </c>
      <c r="F1263" t="s">
        <v>24</v>
      </c>
      <c r="G1263" t="s">
        <v>37</v>
      </c>
      <c r="H1263" t="str">
        <f t="shared" si="76"/>
        <v>Yes</v>
      </c>
      <c r="I1263" t="s">
        <v>23</v>
      </c>
      <c r="J1263" t="s">
        <v>23</v>
      </c>
      <c r="K1263" t="s">
        <v>24</v>
      </c>
      <c r="L1263" t="s">
        <v>24</v>
      </c>
      <c r="M1263" t="s">
        <v>23</v>
      </c>
      <c r="N1263" t="s">
        <v>24</v>
      </c>
      <c r="O1263" t="s">
        <v>24</v>
      </c>
      <c r="P1263" s="31">
        <f t="shared" si="77"/>
        <v>4</v>
      </c>
      <c r="Q1263" s="31">
        <f t="shared" si="78"/>
        <v>2</v>
      </c>
      <c r="R1263" t="s">
        <v>27</v>
      </c>
      <c r="S1263" t="s">
        <v>23</v>
      </c>
      <c r="T1263" t="s">
        <v>28</v>
      </c>
      <c r="U1263">
        <v>80.150000000000006</v>
      </c>
      <c r="V1263">
        <v>194.55</v>
      </c>
      <c r="W1263" s="10">
        <v>2</v>
      </c>
      <c r="X1263" t="s">
        <v>24</v>
      </c>
      <c r="Y1263" s="10">
        <f t="shared" si="79"/>
        <v>0</v>
      </c>
      <c r="Z1263" s="13"/>
    </row>
    <row r="1264" spans="1:26">
      <c r="A1264">
        <v>1263</v>
      </c>
      <c r="B1264" t="s">
        <v>22</v>
      </c>
      <c r="C1264">
        <v>0</v>
      </c>
      <c r="D1264" t="s">
        <v>23</v>
      </c>
      <c r="E1264" t="s">
        <v>24</v>
      </c>
      <c r="F1264" t="s">
        <v>24</v>
      </c>
      <c r="G1264" t="s">
        <v>26</v>
      </c>
      <c r="H1264" t="str">
        <f t="shared" si="76"/>
        <v>Yes</v>
      </c>
      <c r="I1264" t="s">
        <v>23</v>
      </c>
      <c r="J1264" t="s">
        <v>24</v>
      </c>
      <c r="K1264" t="s">
        <v>23</v>
      </c>
      <c r="L1264" t="s">
        <v>24</v>
      </c>
      <c r="M1264" t="s">
        <v>24</v>
      </c>
      <c r="N1264" t="s">
        <v>24</v>
      </c>
      <c r="O1264" t="s">
        <v>24</v>
      </c>
      <c r="P1264" s="31">
        <f t="shared" si="77"/>
        <v>3</v>
      </c>
      <c r="Q1264" s="31">
        <f t="shared" si="78"/>
        <v>1</v>
      </c>
      <c r="R1264" t="s">
        <v>27</v>
      </c>
      <c r="S1264" t="s">
        <v>23</v>
      </c>
      <c r="T1264" t="s">
        <v>28</v>
      </c>
      <c r="U1264">
        <v>51.25</v>
      </c>
      <c r="V1264">
        <v>612.1</v>
      </c>
      <c r="W1264" s="10">
        <v>12</v>
      </c>
      <c r="X1264" t="s">
        <v>24</v>
      </c>
      <c r="Y1264" s="10">
        <f t="shared" si="79"/>
        <v>0</v>
      </c>
      <c r="Z1264" s="13"/>
    </row>
    <row r="1265" spans="1:26">
      <c r="A1265">
        <v>1264</v>
      </c>
      <c r="B1265" t="s">
        <v>22</v>
      </c>
      <c r="C1265">
        <v>1</v>
      </c>
      <c r="D1265" t="s">
        <v>23</v>
      </c>
      <c r="E1265" t="s">
        <v>24</v>
      </c>
      <c r="F1265" t="s">
        <v>23</v>
      </c>
      <c r="G1265" t="s">
        <v>37</v>
      </c>
      <c r="H1265" t="str">
        <f t="shared" si="76"/>
        <v>Yes</v>
      </c>
      <c r="I1265" t="s">
        <v>23</v>
      </c>
      <c r="J1265" t="s">
        <v>24</v>
      </c>
      <c r="K1265" t="s">
        <v>23</v>
      </c>
      <c r="L1265" t="s">
        <v>24</v>
      </c>
      <c r="M1265" t="s">
        <v>24</v>
      </c>
      <c r="N1265" t="s">
        <v>24</v>
      </c>
      <c r="O1265" t="s">
        <v>23</v>
      </c>
      <c r="P1265" s="31">
        <f t="shared" si="77"/>
        <v>4</v>
      </c>
      <c r="Q1265" s="31">
        <f t="shared" si="78"/>
        <v>2</v>
      </c>
      <c r="R1265" t="s">
        <v>27</v>
      </c>
      <c r="S1265" t="s">
        <v>23</v>
      </c>
      <c r="T1265" t="s">
        <v>35</v>
      </c>
      <c r="U1265">
        <v>89.6</v>
      </c>
      <c r="V1265">
        <v>6127.6</v>
      </c>
      <c r="W1265" s="10">
        <v>68</v>
      </c>
      <c r="X1265" t="s">
        <v>23</v>
      </c>
      <c r="Y1265" s="10">
        <f t="shared" si="79"/>
        <v>1</v>
      </c>
      <c r="Z1265" s="13"/>
    </row>
    <row r="1266" spans="1:26">
      <c r="A1266">
        <v>1265</v>
      </c>
      <c r="B1266" t="s">
        <v>30</v>
      </c>
      <c r="C1266">
        <v>0</v>
      </c>
      <c r="D1266" t="s">
        <v>23</v>
      </c>
      <c r="E1266" t="s">
        <v>23</v>
      </c>
      <c r="F1266" t="s">
        <v>24</v>
      </c>
      <c r="G1266" t="s">
        <v>37</v>
      </c>
      <c r="H1266" t="str">
        <f t="shared" si="76"/>
        <v>Yes</v>
      </c>
      <c r="I1266" t="s">
        <v>23</v>
      </c>
      <c r="J1266" t="s">
        <v>24</v>
      </c>
      <c r="K1266" t="s">
        <v>24</v>
      </c>
      <c r="L1266" t="s">
        <v>24</v>
      </c>
      <c r="M1266" t="s">
        <v>23</v>
      </c>
      <c r="N1266" t="s">
        <v>23</v>
      </c>
      <c r="O1266" t="s">
        <v>23</v>
      </c>
      <c r="P1266" s="31">
        <f t="shared" si="77"/>
        <v>5</v>
      </c>
      <c r="Q1266" s="31">
        <f t="shared" si="78"/>
        <v>3</v>
      </c>
      <c r="R1266" t="s">
        <v>47</v>
      </c>
      <c r="S1266" t="s">
        <v>23</v>
      </c>
      <c r="T1266" t="s">
        <v>40</v>
      </c>
      <c r="U1266">
        <v>95.2</v>
      </c>
      <c r="V1266">
        <v>6671.7</v>
      </c>
      <c r="W1266" s="10">
        <v>69</v>
      </c>
      <c r="X1266" t="s">
        <v>24</v>
      </c>
      <c r="Y1266" s="10">
        <f t="shared" si="79"/>
        <v>0</v>
      </c>
      <c r="Z1266" s="13"/>
    </row>
    <row r="1267" spans="1:26">
      <c r="A1267">
        <v>1266</v>
      </c>
      <c r="B1267" t="s">
        <v>30</v>
      </c>
      <c r="C1267">
        <v>1</v>
      </c>
      <c r="D1267" t="s">
        <v>24</v>
      </c>
      <c r="E1267" t="s">
        <v>23</v>
      </c>
      <c r="F1267" t="s">
        <v>24</v>
      </c>
      <c r="G1267" t="s">
        <v>37</v>
      </c>
      <c r="H1267" t="str">
        <f t="shared" si="76"/>
        <v>Yes</v>
      </c>
      <c r="I1267" t="s">
        <v>23</v>
      </c>
      <c r="J1267" t="s">
        <v>23</v>
      </c>
      <c r="K1267" t="s">
        <v>24</v>
      </c>
      <c r="L1267" t="s">
        <v>24</v>
      </c>
      <c r="M1267" t="s">
        <v>24</v>
      </c>
      <c r="N1267" t="s">
        <v>23</v>
      </c>
      <c r="O1267" t="s">
        <v>23</v>
      </c>
      <c r="P1267" s="31">
        <f t="shared" si="77"/>
        <v>5</v>
      </c>
      <c r="Q1267" s="31">
        <f t="shared" si="78"/>
        <v>3</v>
      </c>
      <c r="R1267" t="s">
        <v>31</v>
      </c>
      <c r="S1267" t="s">
        <v>24</v>
      </c>
      <c r="T1267" t="s">
        <v>40</v>
      </c>
      <c r="U1267">
        <v>94.8</v>
      </c>
      <c r="V1267">
        <v>5264.3</v>
      </c>
      <c r="W1267" s="10">
        <v>56</v>
      </c>
      <c r="X1267" t="s">
        <v>24</v>
      </c>
      <c r="Y1267" s="10">
        <f t="shared" si="79"/>
        <v>0</v>
      </c>
      <c r="Z1267" s="13"/>
    </row>
    <row r="1268" spans="1:26">
      <c r="A1268">
        <v>1267</v>
      </c>
      <c r="B1268" t="s">
        <v>22</v>
      </c>
      <c r="C1268">
        <v>1</v>
      </c>
      <c r="D1268" t="s">
        <v>24</v>
      </c>
      <c r="E1268" t="s">
        <v>24</v>
      </c>
      <c r="F1268" t="s">
        <v>23</v>
      </c>
      <c r="G1268" t="s">
        <v>37</v>
      </c>
      <c r="H1268" t="str">
        <f t="shared" si="76"/>
        <v>Yes</v>
      </c>
      <c r="I1268" t="s">
        <v>23</v>
      </c>
      <c r="J1268" t="s">
        <v>23</v>
      </c>
      <c r="K1268" t="s">
        <v>24</v>
      </c>
      <c r="L1268" t="s">
        <v>24</v>
      </c>
      <c r="M1268" t="s">
        <v>24</v>
      </c>
      <c r="N1268" t="s">
        <v>24</v>
      </c>
      <c r="O1268" t="s">
        <v>24</v>
      </c>
      <c r="P1268" s="31">
        <f t="shared" si="77"/>
        <v>3</v>
      </c>
      <c r="Q1268" s="31">
        <f t="shared" si="78"/>
        <v>1</v>
      </c>
      <c r="R1268" t="s">
        <v>27</v>
      </c>
      <c r="S1268" t="s">
        <v>23</v>
      </c>
      <c r="T1268" t="s">
        <v>28</v>
      </c>
      <c r="U1268">
        <v>80.25</v>
      </c>
      <c r="V1268">
        <v>303.7</v>
      </c>
      <c r="W1268" s="10">
        <v>4</v>
      </c>
      <c r="X1268" t="s">
        <v>24</v>
      </c>
      <c r="Y1268" s="10">
        <f t="shared" si="79"/>
        <v>0</v>
      </c>
      <c r="Z1268" s="13"/>
    </row>
    <row r="1269" spans="1:26">
      <c r="A1269">
        <v>1268</v>
      </c>
      <c r="B1269" t="s">
        <v>30</v>
      </c>
      <c r="C1269">
        <v>0</v>
      </c>
      <c r="D1269" t="s">
        <v>23</v>
      </c>
      <c r="E1269" t="s">
        <v>24</v>
      </c>
      <c r="F1269" t="s">
        <v>23</v>
      </c>
      <c r="G1269" t="s">
        <v>26</v>
      </c>
      <c r="H1269" t="str">
        <f t="shared" si="76"/>
        <v>Yes</v>
      </c>
      <c r="I1269" t="s">
        <v>23</v>
      </c>
      <c r="J1269" t="s">
        <v>24</v>
      </c>
      <c r="K1269" t="s">
        <v>23</v>
      </c>
      <c r="L1269" t="s">
        <v>23</v>
      </c>
      <c r="M1269" t="s">
        <v>23</v>
      </c>
      <c r="N1269" t="s">
        <v>23</v>
      </c>
      <c r="O1269" t="s">
        <v>24</v>
      </c>
      <c r="P1269" s="31">
        <f t="shared" si="77"/>
        <v>6</v>
      </c>
      <c r="Q1269" s="31">
        <f t="shared" si="78"/>
        <v>4</v>
      </c>
      <c r="R1269" t="s">
        <v>47</v>
      </c>
      <c r="S1269" t="s">
        <v>23</v>
      </c>
      <c r="T1269" t="s">
        <v>35</v>
      </c>
      <c r="U1269">
        <v>76.099999999999994</v>
      </c>
      <c r="V1269">
        <v>4818.8</v>
      </c>
      <c r="W1269" s="10">
        <v>64</v>
      </c>
      <c r="X1269" t="s">
        <v>24</v>
      </c>
      <c r="Y1269" s="10">
        <f t="shared" si="79"/>
        <v>0</v>
      </c>
      <c r="Z1269" s="13"/>
    </row>
    <row r="1270" spans="1:26">
      <c r="A1270">
        <v>1269</v>
      </c>
      <c r="B1270" t="s">
        <v>30</v>
      </c>
      <c r="C1270">
        <v>0</v>
      </c>
      <c r="D1270" t="s">
        <v>23</v>
      </c>
      <c r="E1270" t="s">
        <v>24</v>
      </c>
      <c r="F1270" t="s">
        <v>23</v>
      </c>
      <c r="G1270" t="s">
        <v>37</v>
      </c>
      <c r="H1270" t="str">
        <f t="shared" si="76"/>
        <v>Yes</v>
      </c>
      <c r="I1270" t="s">
        <v>23</v>
      </c>
      <c r="J1270" t="s">
        <v>23</v>
      </c>
      <c r="K1270" t="s">
        <v>23</v>
      </c>
      <c r="L1270" t="s">
        <v>23</v>
      </c>
      <c r="M1270" t="s">
        <v>24</v>
      </c>
      <c r="N1270" t="s">
        <v>23</v>
      </c>
      <c r="O1270" t="s">
        <v>23</v>
      </c>
      <c r="P1270" s="31">
        <f t="shared" si="77"/>
        <v>7</v>
      </c>
      <c r="Q1270" s="31">
        <f t="shared" si="78"/>
        <v>5</v>
      </c>
      <c r="R1270" t="s">
        <v>31</v>
      </c>
      <c r="S1270" t="s">
        <v>23</v>
      </c>
      <c r="T1270" t="s">
        <v>28</v>
      </c>
      <c r="U1270">
        <v>110.15</v>
      </c>
      <c r="V1270">
        <v>6448.05</v>
      </c>
      <c r="W1270" s="10">
        <v>59</v>
      </c>
      <c r="X1270" t="s">
        <v>23</v>
      </c>
      <c r="Y1270" s="10">
        <f t="shared" si="79"/>
        <v>1</v>
      </c>
      <c r="Z1270" s="13"/>
    </row>
    <row r="1271" spans="1:26">
      <c r="A1271">
        <v>1270</v>
      </c>
      <c r="B1271" t="s">
        <v>30</v>
      </c>
      <c r="C1271">
        <v>0</v>
      </c>
      <c r="D1271" t="s">
        <v>23</v>
      </c>
      <c r="E1271" t="s">
        <v>23</v>
      </c>
      <c r="F1271" t="s">
        <v>23</v>
      </c>
      <c r="G1271" t="s">
        <v>37</v>
      </c>
      <c r="H1271" t="str">
        <f t="shared" si="76"/>
        <v>Yes</v>
      </c>
      <c r="I1271" t="s">
        <v>23</v>
      </c>
      <c r="J1271" t="s">
        <v>23</v>
      </c>
      <c r="K1271" t="s">
        <v>23</v>
      </c>
      <c r="L1271" t="s">
        <v>23</v>
      </c>
      <c r="M1271" t="s">
        <v>23</v>
      </c>
      <c r="N1271" t="s">
        <v>23</v>
      </c>
      <c r="O1271" t="s">
        <v>23</v>
      </c>
      <c r="P1271" s="31">
        <f t="shared" si="77"/>
        <v>8</v>
      </c>
      <c r="Q1271" s="31">
        <f t="shared" si="78"/>
        <v>6</v>
      </c>
      <c r="R1271" t="s">
        <v>47</v>
      </c>
      <c r="S1271" t="s">
        <v>24</v>
      </c>
      <c r="T1271" t="s">
        <v>35</v>
      </c>
      <c r="U1271">
        <v>115.55</v>
      </c>
      <c r="V1271">
        <v>7159.05</v>
      </c>
      <c r="W1271" s="10">
        <v>62</v>
      </c>
      <c r="X1271" t="s">
        <v>24</v>
      </c>
      <c r="Y1271" s="10">
        <f t="shared" si="79"/>
        <v>0</v>
      </c>
      <c r="Z1271" s="13"/>
    </row>
    <row r="1272" spans="1:26">
      <c r="A1272">
        <v>1271</v>
      </c>
      <c r="B1272" t="s">
        <v>30</v>
      </c>
      <c r="C1272">
        <v>0</v>
      </c>
      <c r="D1272" t="s">
        <v>23</v>
      </c>
      <c r="E1272" t="s">
        <v>23</v>
      </c>
      <c r="F1272" t="s">
        <v>23</v>
      </c>
      <c r="G1272" t="s">
        <v>24</v>
      </c>
      <c r="H1272" t="str">
        <f t="shared" si="76"/>
        <v>No</v>
      </c>
      <c r="I1272" t="s">
        <v>23</v>
      </c>
      <c r="J1272" t="s">
        <v>46</v>
      </c>
      <c r="K1272" t="s">
        <v>46</v>
      </c>
      <c r="L1272" t="s">
        <v>46</v>
      </c>
      <c r="M1272" t="s">
        <v>46</v>
      </c>
      <c r="N1272" t="s">
        <v>46</v>
      </c>
      <c r="O1272" t="s">
        <v>46</v>
      </c>
      <c r="P1272" s="31">
        <f t="shared" si="77"/>
        <v>1</v>
      </c>
      <c r="Q1272" s="31">
        <f t="shared" si="78"/>
        <v>0</v>
      </c>
      <c r="R1272" t="s">
        <v>47</v>
      </c>
      <c r="S1272" t="s">
        <v>24</v>
      </c>
      <c r="T1272" t="s">
        <v>40</v>
      </c>
      <c r="U1272">
        <v>24.65</v>
      </c>
      <c r="V1272">
        <v>1574.5</v>
      </c>
      <c r="W1272" s="10">
        <v>63</v>
      </c>
      <c r="X1272" t="s">
        <v>24</v>
      </c>
      <c r="Y1272" s="10">
        <f t="shared" si="79"/>
        <v>0</v>
      </c>
      <c r="Z1272" s="13"/>
    </row>
    <row r="1273" spans="1:26">
      <c r="A1273">
        <v>1272</v>
      </c>
      <c r="B1273" t="s">
        <v>22</v>
      </c>
      <c r="C1273">
        <v>0</v>
      </c>
      <c r="D1273" t="s">
        <v>24</v>
      </c>
      <c r="E1273" t="s">
        <v>24</v>
      </c>
      <c r="F1273" t="s">
        <v>25</v>
      </c>
      <c r="G1273" t="s">
        <v>26</v>
      </c>
      <c r="H1273" t="str">
        <f t="shared" si="76"/>
        <v>Yes</v>
      </c>
      <c r="I1273" t="s">
        <v>24</v>
      </c>
      <c r="J1273" t="s">
        <v>23</v>
      </c>
      <c r="K1273" t="s">
        <v>23</v>
      </c>
      <c r="L1273" t="s">
        <v>23</v>
      </c>
      <c r="M1273" t="s">
        <v>23</v>
      </c>
      <c r="N1273" t="s">
        <v>23</v>
      </c>
      <c r="O1273" t="s">
        <v>24</v>
      </c>
      <c r="P1273" s="31">
        <f t="shared" si="77"/>
        <v>6</v>
      </c>
      <c r="Q1273" s="31">
        <f t="shared" si="78"/>
        <v>5</v>
      </c>
      <c r="R1273" t="s">
        <v>31</v>
      </c>
      <c r="S1273" t="s">
        <v>23</v>
      </c>
      <c r="T1273" t="s">
        <v>28</v>
      </c>
      <c r="U1273">
        <v>53.6</v>
      </c>
      <c r="V1273">
        <v>2879.2</v>
      </c>
      <c r="W1273" s="10">
        <v>53</v>
      </c>
      <c r="X1273" t="s">
        <v>24</v>
      </c>
      <c r="Y1273" s="10">
        <f t="shared" si="79"/>
        <v>0</v>
      </c>
      <c r="Z1273" s="13"/>
    </row>
    <row r="1274" spans="1:26">
      <c r="A1274">
        <v>1273</v>
      </c>
      <c r="B1274" t="s">
        <v>30</v>
      </c>
      <c r="C1274">
        <v>0</v>
      </c>
      <c r="D1274" t="s">
        <v>23</v>
      </c>
      <c r="E1274" t="s">
        <v>23</v>
      </c>
      <c r="F1274" t="s">
        <v>24</v>
      </c>
      <c r="G1274" t="s">
        <v>24</v>
      </c>
      <c r="H1274" t="str">
        <f t="shared" si="76"/>
        <v>No</v>
      </c>
      <c r="I1274" t="s">
        <v>23</v>
      </c>
      <c r="J1274" t="s">
        <v>46</v>
      </c>
      <c r="K1274" t="s">
        <v>46</v>
      </c>
      <c r="L1274" t="s">
        <v>46</v>
      </c>
      <c r="M1274" t="s">
        <v>46</v>
      </c>
      <c r="N1274" t="s">
        <v>46</v>
      </c>
      <c r="O1274" t="s">
        <v>46</v>
      </c>
      <c r="P1274" s="31">
        <f t="shared" si="77"/>
        <v>1</v>
      </c>
      <c r="Q1274" s="31">
        <f t="shared" si="78"/>
        <v>0</v>
      </c>
      <c r="R1274" t="s">
        <v>27</v>
      </c>
      <c r="S1274" t="s">
        <v>24</v>
      </c>
      <c r="T1274" t="s">
        <v>32</v>
      </c>
      <c r="U1274">
        <v>19.45</v>
      </c>
      <c r="V1274">
        <v>86.05</v>
      </c>
      <c r="W1274" s="10">
        <v>5</v>
      </c>
      <c r="X1274" t="s">
        <v>24</v>
      </c>
      <c r="Y1274" s="10">
        <f t="shared" si="79"/>
        <v>0</v>
      </c>
      <c r="Z1274" s="13"/>
    </row>
    <row r="1275" spans="1:26">
      <c r="A1275">
        <v>1274</v>
      </c>
      <c r="B1275" t="s">
        <v>30</v>
      </c>
      <c r="C1275">
        <v>1</v>
      </c>
      <c r="D1275" t="s">
        <v>23</v>
      </c>
      <c r="E1275" t="s">
        <v>24</v>
      </c>
      <c r="F1275" t="s">
        <v>23</v>
      </c>
      <c r="G1275" t="s">
        <v>37</v>
      </c>
      <c r="H1275" t="str">
        <f t="shared" si="76"/>
        <v>Yes</v>
      </c>
      <c r="I1275" t="s">
        <v>23</v>
      </c>
      <c r="J1275" t="s">
        <v>23</v>
      </c>
      <c r="K1275" t="s">
        <v>23</v>
      </c>
      <c r="L1275" t="s">
        <v>23</v>
      </c>
      <c r="M1275" t="s">
        <v>24</v>
      </c>
      <c r="N1275" t="s">
        <v>24</v>
      </c>
      <c r="O1275" t="s">
        <v>24</v>
      </c>
      <c r="P1275" s="31">
        <f t="shared" si="77"/>
        <v>5</v>
      </c>
      <c r="Q1275" s="31">
        <f t="shared" si="78"/>
        <v>3</v>
      </c>
      <c r="R1275" t="s">
        <v>27</v>
      </c>
      <c r="S1275" t="s">
        <v>23</v>
      </c>
      <c r="T1275" t="s">
        <v>28</v>
      </c>
      <c r="U1275">
        <v>88.2</v>
      </c>
      <c r="V1275">
        <v>4159.45</v>
      </c>
      <c r="W1275" s="10">
        <v>49</v>
      </c>
      <c r="X1275" t="s">
        <v>24</v>
      </c>
      <c r="Y1275" s="10">
        <f t="shared" si="79"/>
        <v>0</v>
      </c>
      <c r="Z1275" s="13"/>
    </row>
    <row r="1276" spans="1:26">
      <c r="A1276">
        <v>1275</v>
      </c>
      <c r="B1276" t="s">
        <v>22</v>
      </c>
      <c r="C1276">
        <v>0</v>
      </c>
      <c r="D1276" t="s">
        <v>23</v>
      </c>
      <c r="E1276" t="s">
        <v>23</v>
      </c>
      <c r="F1276" t="s">
        <v>23</v>
      </c>
      <c r="G1276" t="s">
        <v>37</v>
      </c>
      <c r="H1276" t="str">
        <f t="shared" si="76"/>
        <v>Yes</v>
      </c>
      <c r="I1276" t="s">
        <v>23</v>
      </c>
      <c r="J1276" t="s">
        <v>23</v>
      </c>
      <c r="K1276" t="s">
        <v>24</v>
      </c>
      <c r="L1276" t="s">
        <v>24</v>
      </c>
      <c r="M1276" t="s">
        <v>24</v>
      </c>
      <c r="N1276" t="s">
        <v>23</v>
      </c>
      <c r="O1276" t="s">
        <v>23</v>
      </c>
      <c r="P1276" s="31">
        <f t="shared" si="77"/>
        <v>5</v>
      </c>
      <c r="Q1276" s="31">
        <f t="shared" si="78"/>
        <v>3</v>
      </c>
      <c r="R1276" t="s">
        <v>47</v>
      </c>
      <c r="S1276" t="s">
        <v>23</v>
      </c>
      <c r="T1276" t="s">
        <v>35</v>
      </c>
      <c r="U1276">
        <v>101.15</v>
      </c>
      <c r="V1276">
        <v>6638.35</v>
      </c>
      <c r="W1276" s="10">
        <v>62</v>
      </c>
      <c r="X1276" t="s">
        <v>24</v>
      </c>
      <c r="Y1276" s="10">
        <f t="shared" si="79"/>
        <v>0</v>
      </c>
      <c r="Z1276" s="13"/>
    </row>
    <row r="1277" spans="1:26">
      <c r="A1277">
        <v>1276</v>
      </c>
      <c r="B1277" t="s">
        <v>22</v>
      </c>
      <c r="C1277">
        <v>0</v>
      </c>
      <c r="D1277" t="s">
        <v>23</v>
      </c>
      <c r="E1277" t="s">
        <v>24</v>
      </c>
      <c r="F1277" t="s">
        <v>24</v>
      </c>
      <c r="G1277" t="s">
        <v>26</v>
      </c>
      <c r="H1277" t="str">
        <f t="shared" si="76"/>
        <v>Yes</v>
      </c>
      <c r="I1277" t="s">
        <v>23</v>
      </c>
      <c r="J1277" t="s">
        <v>23</v>
      </c>
      <c r="K1277" t="s">
        <v>23</v>
      </c>
      <c r="L1277" t="s">
        <v>24</v>
      </c>
      <c r="M1277" t="s">
        <v>23</v>
      </c>
      <c r="N1277" t="s">
        <v>24</v>
      </c>
      <c r="O1277" t="s">
        <v>24</v>
      </c>
      <c r="P1277" s="31">
        <f t="shared" si="77"/>
        <v>5</v>
      </c>
      <c r="Q1277" s="31">
        <f t="shared" si="78"/>
        <v>3</v>
      </c>
      <c r="R1277" t="s">
        <v>47</v>
      </c>
      <c r="S1277" t="s">
        <v>24</v>
      </c>
      <c r="T1277" t="s">
        <v>32</v>
      </c>
      <c r="U1277">
        <v>56.8</v>
      </c>
      <c r="V1277">
        <v>3112.05</v>
      </c>
      <c r="W1277" s="10">
        <v>55</v>
      </c>
      <c r="X1277" t="s">
        <v>24</v>
      </c>
      <c r="Y1277" s="10">
        <f t="shared" si="79"/>
        <v>0</v>
      </c>
      <c r="Z1277" s="13"/>
    </row>
    <row r="1278" spans="1:26">
      <c r="A1278">
        <v>1277</v>
      </c>
      <c r="B1278" t="s">
        <v>22</v>
      </c>
      <c r="C1278">
        <v>1</v>
      </c>
      <c r="D1278" t="s">
        <v>23</v>
      </c>
      <c r="E1278" t="s">
        <v>24</v>
      </c>
      <c r="F1278" t="s">
        <v>24</v>
      </c>
      <c r="G1278" t="s">
        <v>37</v>
      </c>
      <c r="H1278" t="str">
        <f t="shared" si="76"/>
        <v>Yes</v>
      </c>
      <c r="I1278" t="s">
        <v>23</v>
      </c>
      <c r="J1278" t="s">
        <v>23</v>
      </c>
      <c r="K1278" t="s">
        <v>23</v>
      </c>
      <c r="L1278" t="s">
        <v>23</v>
      </c>
      <c r="M1278" t="s">
        <v>23</v>
      </c>
      <c r="N1278" t="s">
        <v>23</v>
      </c>
      <c r="O1278" t="s">
        <v>24</v>
      </c>
      <c r="P1278" s="31">
        <f t="shared" si="77"/>
        <v>7</v>
      </c>
      <c r="Q1278" s="31">
        <f t="shared" si="78"/>
        <v>5</v>
      </c>
      <c r="R1278" t="s">
        <v>47</v>
      </c>
      <c r="S1278" t="s">
        <v>23</v>
      </c>
      <c r="T1278" t="s">
        <v>28</v>
      </c>
      <c r="U1278">
        <v>99.4</v>
      </c>
      <c r="V1278">
        <v>7168.25</v>
      </c>
      <c r="W1278" s="10">
        <v>71</v>
      </c>
      <c r="X1278" t="s">
        <v>24</v>
      </c>
      <c r="Y1278" s="10">
        <f t="shared" si="79"/>
        <v>0</v>
      </c>
      <c r="Z1278" s="13"/>
    </row>
    <row r="1279" spans="1:26">
      <c r="A1279">
        <v>1278</v>
      </c>
      <c r="B1279" t="s">
        <v>22</v>
      </c>
      <c r="C1279">
        <v>0</v>
      </c>
      <c r="D1279" t="s">
        <v>23</v>
      </c>
      <c r="E1279" t="s">
        <v>23</v>
      </c>
      <c r="F1279" t="s">
        <v>24</v>
      </c>
      <c r="G1279" t="s">
        <v>24</v>
      </c>
      <c r="H1279" t="str">
        <f t="shared" si="76"/>
        <v>No</v>
      </c>
      <c r="I1279" t="s">
        <v>23</v>
      </c>
      <c r="J1279" t="s">
        <v>46</v>
      </c>
      <c r="K1279" t="s">
        <v>46</v>
      </c>
      <c r="L1279" t="s">
        <v>46</v>
      </c>
      <c r="M1279" t="s">
        <v>46</v>
      </c>
      <c r="N1279" t="s">
        <v>46</v>
      </c>
      <c r="O1279" t="s">
        <v>46</v>
      </c>
      <c r="P1279" s="31">
        <f t="shared" si="77"/>
        <v>1</v>
      </c>
      <c r="Q1279" s="31">
        <f t="shared" si="78"/>
        <v>0</v>
      </c>
      <c r="R1279" t="s">
        <v>47</v>
      </c>
      <c r="S1279" t="s">
        <v>23</v>
      </c>
      <c r="T1279" t="s">
        <v>40</v>
      </c>
      <c r="U1279">
        <v>20.100000000000001</v>
      </c>
      <c r="V1279">
        <v>1326.25</v>
      </c>
      <c r="W1279" s="10">
        <v>72</v>
      </c>
      <c r="X1279" t="s">
        <v>24</v>
      </c>
      <c r="Y1279" s="10">
        <f t="shared" si="79"/>
        <v>0</v>
      </c>
      <c r="Z1279" s="13"/>
    </row>
    <row r="1280" spans="1:26">
      <c r="A1280">
        <v>1279</v>
      </c>
      <c r="B1280" t="s">
        <v>30</v>
      </c>
      <c r="C1280">
        <v>0</v>
      </c>
      <c r="D1280" t="s">
        <v>23</v>
      </c>
      <c r="E1280" t="s">
        <v>23</v>
      </c>
      <c r="F1280" t="s">
        <v>25</v>
      </c>
      <c r="G1280" t="s">
        <v>26</v>
      </c>
      <c r="H1280" t="str">
        <f t="shared" si="76"/>
        <v>Yes</v>
      </c>
      <c r="I1280" t="s">
        <v>24</v>
      </c>
      <c r="J1280" t="s">
        <v>23</v>
      </c>
      <c r="K1280" t="s">
        <v>24</v>
      </c>
      <c r="L1280" t="s">
        <v>23</v>
      </c>
      <c r="M1280" t="s">
        <v>23</v>
      </c>
      <c r="N1280" t="s">
        <v>23</v>
      </c>
      <c r="O1280" t="s">
        <v>23</v>
      </c>
      <c r="P1280" s="31">
        <f t="shared" si="77"/>
        <v>6</v>
      </c>
      <c r="Q1280" s="31">
        <f t="shared" si="78"/>
        <v>5</v>
      </c>
      <c r="R1280" t="s">
        <v>31</v>
      </c>
      <c r="S1280" t="s">
        <v>24</v>
      </c>
      <c r="T1280" t="s">
        <v>40</v>
      </c>
      <c r="U1280">
        <v>60.7</v>
      </c>
      <c r="V1280">
        <v>2234.5500000000002</v>
      </c>
      <c r="W1280" s="10">
        <v>36</v>
      </c>
      <c r="X1280" t="s">
        <v>24</v>
      </c>
      <c r="Y1280" s="10">
        <f t="shared" si="79"/>
        <v>0</v>
      </c>
      <c r="Z1280" s="13"/>
    </row>
    <row r="1281" spans="1:26">
      <c r="A1281">
        <v>1280</v>
      </c>
      <c r="B1281" t="s">
        <v>30</v>
      </c>
      <c r="C1281">
        <v>0</v>
      </c>
      <c r="D1281" t="s">
        <v>23</v>
      </c>
      <c r="E1281" t="s">
        <v>24</v>
      </c>
      <c r="F1281" t="s">
        <v>24</v>
      </c>
      <c r="G1281" t="s">
        <v>24</v>
      </c>
      <c r="H1281" t="str">
        <f t="shared" si="76"/>
        <v>No</v>
      </c>
      <c r="I1281" t="s">
        <v>23</v>
      </c>
      <c r="J1281" t="s">
        <v>46</v>
      </c>
      <c r="K1281" t="s">
        <v>46</v>
      </c>
      <c r="L1281" t="s">
        <v>46</v>
      </c>
      <c r="M1281" t="s">
        <v>46</v>
      </c>
      <c r="N1281" t="s">
        <v>46</v>
      </c>
      <c r="O1281" t="s">
        <v>46</v>
      </c>
      <c r="P1281" s="31">
        <f t="shared" si="77"/>
        <v>1</v>
      </c>
      <c r="Q1281" s="31">
        <f t="shared" si="78"/>
        <v>0</v>
      </c>
      <c r="R1281" t="s">
        <v>31</v>
      </c>
      <c r="S1281" t="s">
        <v>23</v>
      </c>
      <c r="T1281" t="s">
        <v>35</v>
      </c>
      <c r="U1281">
        <v>20.95</v>
      </c>
      <c r="V1281">
        <v>495.15</v>
      </c>
      <c r="W1281" s="10">
        <v>25</v>
      </c>
      <c r="X1281" t="s">
        <v>24</v>
      </c>
      <c r="Y1281" s="10">
        <f t="shared" si="79"/>
        <v>0</v>
      </c>
      <c r="Z1281" s="13"/>
    </row>
    <row r="1282" spans="1:26">
      <c r="A1282">
        <v>1281</v>
      </c>
      <c r="B1282" t="s">
        <v>22</v>
      </c>
      <c r="C1282">
        <v>1</v>
      </c>
      <c r="D1282" t="s">
        <v>23</v>
      </c>
      <c r="E1282" t="s">
        <v>24</v>
      </c>
      <c r="F1282" t="s">
        <v>23</v>
      </c>
      <c r="G1282" t="s">
        <v>37</v>
      </c>
      <c r="H1282" t="str">
        <f t="shared" si="76"/>
        <v>Yes</v>
      </c>
      <c r="I1282" t="s">
        <v>23</v>
      </c>
      <c r="J1282" t="s">
        <v>23</v>
      </c>
      <c r="K1282" t="s">
        <v>23</v>
      </c>
      <c r="L1282" t="s">
        <v>23</v>
      </c>
      <c r="M1282" t="s">
        <v>23</v>
      </c>
      <c r="N1282" t="s">
        <v>23</v>
      </c>
      <c r="O1282" t="s">
        <v>23</v>
      </c>
      <c r="P1282" s="31">
        <f t="shared" si="77"/>
        <v>8</v>
      </c>
      <c r="Q1282" s="31">
        <f t="shared" si="78"/>
        <v>6</v>
      </c>
      <c r="R1282" t="s">
        <v>47</v>
      </c>
      <c r="S1282" t="s">
        <v>23</v>
      </c>
      <c r="T1282" t="s">
        <v>35</v>
      </c>
      <c r="U1282">
        <v>114.85</v>
      </c>
      <c r="V1282">
        <v>8317.9500000000007</v>
      </c>
      <c r="W1282" s="10">
        <v>72</v>
      </c>
      <c r="X1282" t="s">
        <v>24</v>
      </c>
      <c r="Y1282" s="10">
        <f t="shared" si="79"/>
        <v>0</v>
      </c>
      <c r="Z1282" s="13"/>
    </row>
    <row r="1283" spans="1:26">
      <c r="A1283">
        <v>1282</v>
      </c>
      <c r="B1283" t="s">
        <v>22</v>
      </c>
      <c r="C1283">
        <v>0</v>
      </c>
      <c r="D1283" t="s">
        <v>24</v>
      </c>
      <c r="E1283" t="s">
        <v>24</v>
      </c>
      <c r="F1283" t="s">
        <v>24</v>
      </c>
      <c r="G1283" t="s">
        <v>24</v>
      </c>
      <c r="H1283" t="str">
        <f t="shared" ref="H1283:H1346" si="80">IF(G1283="No","No","Yes")</f>
        <v>No</v>
      </c>
      <c r="I1283" t="s">
        <v>23</v>
      </c>
      <c r="J1283" t="s">
        <v>46</v>
      </c>
      <c r="K1283" t="s">
        <v>46</v>
      </c>
      <c r="L1283" t="s">
        <v>46</v>
      </c>
      <c r="M1283" t="s">
        <v>46</v>
      </c>
      <c r="N1283" t="s">
        <v>46</v>
      </c>
      <c r="O1283" t="s">
        <v>46</v>
      </c>
      <c r="P1283" s="31">
        <f t="shared" ref="P1283:P1346" si="81">COUNTIF(H1283:O1283,"Yes")</f>
        <v>1</v>
      </c>
      <c r="Q1283" s="31">
        <f t="shared" ref="Q1283:Q1346" si="82">COUNTIF(J1283:O1283,"Yes")</f>
        <v>0</v>
      </c>
      <c r="R1283" t="s">
        <v>31</v>
      </c>
      <c r="S1283" t="s">
        <v>23</v>
      </c>
      <c r="T1283" t="s">
        <v>35</v>
      </c>
      <c r="U1283">
        <v>19.25</v>
      </c>
      <c r="V1283">
        <v>679.8</v>
      </c>
      <c r="W1283" s="10">
        <v>36</v>
      </c>
      <c r="X1283" t="s">
        <v>24</v>
      </c>
      <c r="Y1283" s="10">
        <f t="shared" ref="Y1283:Y1346" si="83">IF(X1283="Yes",1,0)</f>
        <v>0</v>
      </c>
      <c r="Z1283" s="13"/>
    </row>
    <row r="1284" spans="1:26">
      <c r="A1284">
        <v>1283</v>
      </c>
      <c r="B1284" t="s">
        <v>30</v>
      </c>
      <c r="C1284">
        <v>0</v>
      </c>
      <c r="D1284" t="s">
        <v>24</v>
      </c>
      <c r="E1284" t="s">
        <v>24</v>
      </c>
      <c r="F1284" t="s">
        <v>24</v>
      </c>
      <c r="G1284" t="s">
        <v>26</v>
      </c>
      <c r="H1284" t="str">
        <f t="shared" si="80"/>
        <v>Yes</v>
      </c>
      <c r="I1284" t="s">
        <v>23</v>
      </c>
      <c r="J1284" t="s">
        <v>24</v>
      </c>
      <c r="K1284" t="s">
        <v>24</v>
      </c>
      <c r="L1284" t="s">
        <v>24</v>
      </c>
      <c r="M1284" t="s">
        <v>24</v>
      </c>
      <c r="N1284" t="s">
        <v>23</v>
      </c>
      <c r="O1284" t="s">
        <v>23</v>
      </c>
      <c r="P1284" s="31">
        <f t="shared" si="81"/>
        <v>4</v>
      </c>
      <c r="Q1284" s="31">
        <f t="shared" si="82"/>
        <v>2</v>
      </c>
      <c r="R1284" t="s">
        <v>27</v>
      </c>
      <c r="S1284" t="s">
        <v>23</v>
      </c>
      <c r="T1284" t="s">
        <v>32</v>
      </c>
      <c r="U1284">
        <v>62.8</v>
      </c>
      <c r="V1284">
        <v>62.8</v>
      </c>
      <c r="W1284" s="10">
        <v>1</v>
      </c>
      <c r="X1284" t="s">
        <v>24</v>
      </c>
      <c r="Y1284" s="10">
        <f t="shared" si="83"/>
        <v>0</v>
      </c>
      <c r="Z1284" s="13"/>
    </row>
    <row r="1285" spans="1:26">
      <c r="A1285">
        <v>1284</v>
      </c>
      <c r="B1285" t="s">
        <v>22</v>
      </c>
      <c r="C1285">
        <v>0</v>
      </c>
      <c r="D1285" t="s">
        <v>23</v>
      </c>
      <c r="E1285" t="s">
        <v>24</v>
      </c>
      <c r="F1285" t="s">
        <v>23</v>
      </c>
      <c r="G1285" t="s">
        <v>37</v>
      </c>
      <c r="H1285" t="str">
        <f t="shared" si="80"/>
        <v>Yes</v>
      </c>
      <c r="I1285" t="s">
        <v>23</v>
      </c>
      <c r="J1285" t="s">
        <v>23</v>
      </c>
      <c r="K1285" t="s">
        <v>24</v>
      </c>
      <c r="L1285" t="s">
        <v>23</v>
      </c>
      <c r="M1285" t="s">
        <v>24</v>
      </c>
      <c r="N1285" t="s">
        <v>23</v>
      </c>
      <c r="O1285" t="s">
        <v>23</v>
      </c>
      <c r="P1285" s="31">
        <f t="shared" si="81"/>
        <v>6</v>
      </c>
      <c r="Q1285" s="31">
        <f t="shared" si="82"/>
        <v>4</v>
      </c>
      <c r="R1285" t="s">
        <v>47</v>
      </c>
      <c r="S1285" t="s">
        <v>23</v>
      </c>
      <c r="T1285" t="s">
        <v>28</v>
      </c>
      <c r="U1285">
        <v>105.5</v>
      </c>
      <c r="V1285">
        <v>7544</v>
      </c>
      <c r="W1285" s="10">
        <v>72</v>
      </c>
      <c r="X1285" t="s">
        <v>24</v>
      </c>
      <c r="Y1285" s="10">
        <f t="shared" si="83"/>
        <v>0</v>
      </c>
      <c r="Z1285" s="13"/>
    </row>
    <row r="1286" spans="1:26">
      <c r="A1286">
        <v>1285</v>
      </c>
      <c r="B1286" t="s">
        <v>30</v>
      </c>
      <c r="C1286">
        <v>0</v>
      </c>
      <c r="D1286" t="s">
        <v>23</v>
      </c>
      <c r="E1286" t="s">
        <v>23</v>
      </c>
      <c r="F1286" t="s">
        <v>24</v>
      </c>
      <c r="G1286" t="s">
        <v>24</v>
      </c>
      <c r="H1286" t="str">
        <f t="shared" si="80"/>
        <v>No</v>
      </c>
      <c r="I1286" t="s">
        <v>23</v>
      </c>
      <c r="J1286" t="s">
        <v>46</v>
      </c>
      <c r="K1286" t="s">
        <v>46</v>
      </c>
      <c r="L1286" t="s">
        <v>46</v>
      </c>
      <c r="M1286" t="s">
        <v>46</v>
      </c>
      <c r="N1286" t="s">
        <v>46</v>
      </c>
      <c r="O1286" t="s">
        <v>46</v>
      </c>
      <c r="P1286" s="31">
        <f t="shared" si="81"/>
        <v>1</v>
      </c>
      <c r="Q1286" s="31">
        <f t="shared" si="82"/>
        <v>0</v>
      </c>
      <c r="R1286" t="s">
        <v>47</v>
      </c>
      <c r="S1286" t="s">
        <v>24</v>
      </c>
      <c r="T1286" t="s">
        <v>32</v>
      </c>
      <c r="U1286">
        <v>19.850000000000001</v>
      </c>
      <c r="V1286">
        <v>1188.25</v>
      </c>
      <c r="W1286" s="10">
        <v>59</v>
      </c>
      <c r="X1286" t="s">
        <v>24</v>
      </c>
      <c r="Y1286" s="10">
        <f t="shared" si="83"/>
        <v>0</v>
      </c>
      <c r="Z1286" s="13"/>
    </row>
    <row r="1287" spans="1:26">
      <c r="A1287">
        <v>1286</v>
      </c>
      <c r="B1287" t="s">
        <v>30</v>
      </c>
      <c r="C1287">
        <v>1</v>
      </c>
      <c r="D1287" t="s">
        <v>23</v>
      </c>
      <c r="E1287" t="s">
        <v>24</v>
      </c>
      <c r="F1287" t="s">
        <v>24</v>
      </c>
      <c r="G1287" t="s">
        <v>37</v>
      </c>
      <c r="H1287" t="str">
        <f t="shared" si="80"/>
        <v>Yes</v>
      </c>
      <c r="I1287" t="s">
        <v>23</v>
      </c>
      <c r="J1287" t="s">
        <v>24</v>
      </c>
      <c r="K1287" t="s">
        <v>24</v>
      </c>
      <c r="L1287" t="s">
        <v>24</v>
      </c>
      <c r="M1287" t="s">
        <v>24</v>
      </c>
      <c r="N1287" t="s">
        <v>23</v>
      </c>
      <c r="O1287" t="s">
        <v>23</v>
      </c>
      <c r="P1287" s="31">
        <f t="shared" si="81"/>
        <v>4</v>
      </c>
      <c r="Q1287" s="31">
        <f t="shared" si="82"/>
        <v>2</v>
      </c>
      <c r="R1287" t="s">
        <v>27</v>
      </c>
      <c r="S1287" t="s">
        <v>23</v>
      </c>
      <c r="T1287" t="s">
        <v>28</v>
      </c>
      <c r="U1287">
        <v>89.5</v>
      </c>
      <c r="V1287">
        <v>676.7</v>
      </c>
      <c r="W1287" s="10">
        <v>7</v>
      </c>
      <c r="X1287" t="s">
        <v>23</v>
      </c>
      <c r="Y1287" s="10">
        <f t="shared" si="83"/>
        <v>1</v>
      </c>
      <c r="Z1287" s="13"/>
    </row>
    <row r="1288" spans="1:26">
      <c r="A1288">
        <v>1287</v>
      </c>
      <c r="B1288" t="s">
        <v>22</v>
      </c>
      <c r="C1288">
        <v>0</v>
      </c>
      <c r="D1288" t="s">
        <v>24</v>
      </c>
      <c r="E1288" t="s">
        <v>24</v>
      </c>
      <c r="F1288" t="s">
        <v>24</v>
      </c>
      <c r="G1288" t="s">
        <v>26</v>
      </c>
      <c r="H1288" t="str">
        <f t="shared" si="80"/>
        <v>Yes</v>
      </c>
      <c r="I1288" t="s">
        <v>23</v>
      </c>
      <c r="J1288" t="s">
        <v>24</v>
      </c>
      <c r="K1288" t="s">
        <v>24</v>
      </c>
      <c r="L1288" t="s">
        <v>23</v>
      </c>
      <c r="M1288" t="s">
        <v>23</v>
      </c>
      <c r="N1288" t="s">
        <v>23</v>
      </c>
      <c r="O1288" t="s">
        <v>23</v>
      </c>
      <c r="P1288" s="31">
        <f t="shared" si="81"/>
        <v>6</v>
      </c>
      <c r="Q1288" s="31">
        <f t="shared" si="82"/>
        <v>4</v>
      </c>
      <c r="R1288" t="s">
        <v>31</v>
      </c>
      <c r="S1288" t="s">
        <v>24</v>
      </c>
      <c r="T1288" t="s">
        <v>40</v>
      </c>
      <c r="U1288">
        <v>74.099999999999994</v>
      </c>
      <c r="V1288">
        <v>74.099999999999994</v>
      </c>
      <c r="W1288" s="10">
        <v>1</v>
      </c>
      <c r="X1288" t="s">
        <v>24</v>
      </c>
      <c r="Y1288" s="10">
        <f t="shared" si="83"/>
        <v>0</v>
      </c>
      <c r="Z1288" s="13"/>
    </row>
    <row r="1289" spans="1:26">
      <c r="A1289">
        <v>1288</v>
      </c>
      <c r="B1289" t="s">
        <v>22</v>
      </c>
      <c r="C1289">
        <v>0</v>
      </c>
      <c r="D1289" t="s">
        <v>23</v>
      </c>
      <c r="E1289" t="s">
        <v>23</v>
      </c>
      <c r="F1289" t="s">
        <v>23</v>
      </c>
      <c r="G1289" t="s">
        <v>37</v>
      </c>
      <c r="H1289" t="str">
        <f t="shared" si="80"/>
        <v>Yes</v>
      </c>
      <c r="I1289" t="s">
        <v>23</v>
      </c>
      <c r="J1289" t="s">
        <v>24</v>
      </c>
      <c r="K1289" t="s">
        <v>23</v>
      </c>
      <c r="L1289" t="s">
        <v>23</v>
      </c>
      <c r="M1289" t="s">
        <v>23</v>
      </c>
      <c r="N1289" t="s">
        <v>23</v>
      </c>
      <c r="O1289" t="s">
        <v>23</v>
      </c>
      <c r="P1289" s="31">
        <f t="shared" si="81"/>
        <v>7</v>
      </c>
      <c r="Q1289" s="31">
        <f t="shared" si="82"/>
        <v>5</v>
      </c>
      <c r="R1289" t="s">
        <v>27</v>
      </c>
      <c r="S1289" t="s">
        <v>23</v>
      </c>
      <c r="T1289" t="s">
        <v>28</v>
      </c>
      <c r="U1289">
        <v>107.5</v>
      </c>
      <c r="V1289">
        <v>3242.5</v>
      </c>
      <c r="W1289" s="10">
        <v>30</v>
      </c>
      <c r="X1289" t="s">
        <v>24</v>
      </c>
      <c r="Y1289" s="10">
        <f t="shared" si="83"/>
        <v>0</v>
      </c>
      <c r="Z1289" s="13"/>
    </row>
    <row r="1290" spans="1:26">
      <c r="A1290">
        <v>1289</v>
      </c>
      <c r="B1290" t="s">
        <v>30</v>
      </c>
      <c r="C1290">
        <v>0</v>
      </c>
      <c r="D1290" t="s">
        <v>24</v>
      </c>
      <c r="E1290" t="s">
        <v>24</v>
      </c>
      <c r="F1290" t="s">
        <v>24</v>
      </c>
      <c r="G1290" t="s">
        <v>24</v>
      </c>
      <c r="H1290" t="str">
        <f t="shared" si="80"/>
        <v>No</v>
      </c>
      <c r="I1290" t="s">
        <v>23</v>
      </c>
      <c r="J1290" t="s">
        <v>46</v>
      </c>
      <c r="K1290" t="s">
        <v>46</v>
      </c>
      <c r="L1290" t="s">
        <v>46</v>
      </c>
      <c r="M1290" t="s">
        <v>46</v>
      </c>
      <c r="N1290" t="s">
        <v>46</v>
      </c>
      <c r="O1290" t="s">
        <v>46</v>
      </c>
      <c r="P1290" s="31">
        <f t="shared" si="81"/>
        <v>1</v>
      </c>
      <c r="Q1290" s="31">
        <f t="shared" si="82"/>
        <v>0</v>
      </c>
      <c r="R1290" t="s">
        <v>47</v>
      </c>
      <c r="S1290" t="s">
        <v>24</v>
      </c>
      <c r="T1290" t="s">
        <v>32</v>
      </c>
      <c r="U1290">
        <v>19.55</v>
      </c>
      <c r="V1290">
        <v>1240.1500000000001</v>
      </c>
      <c r="W1290" s="10">
        <v>64</v>
      </c>
      <c r="X1290" t="s">
        <v>24</v>
      </c>
      <c r="Y1290" s="10">
        <f t="shared" si="83"/>
        <v>0</v>
      </c>
      <c r="Z1290" s="13"/>
    </row>
    <row r="1291" spans="1:26">
      <c r="A1291">
        <v>1290</v>
      </c>
      <c r="B1291" t="s">
        <v>30</v>
      </c>
      <c r="C1291">
        <v>0</v>
      </c>
      <c r="D1291" t="s">
        <v>24</v>
      </c>
      <c r="E1291" t="s">
        <v>24</v>
      </c>
      <c r="F1291" t="s">
        <v>23</v>
      </c>
      <c r="G1291" t="s">
        <v>26</v>
      </c>
      <c r="H1291" t="str">
        <f t="shared" si="80"/>
        <v>Yes</v>
      </c>
      <c r="I1291" t="s">
        <v>23</v>
      </c>
      <c r="J1291" t="s">
        <v>23</v>
      </c>
      <c r="K1291" t="s">
        <v>23</v>
      </c>
      <c r="L1291" t="s">
        <v>23</v>
      </c>
      <c r="M1291" t="s">
        <v>23</v>
      </c>
      <c r="N1291" t="s">
        <v>24</v>
      </c>
      <c r="O1291" t="s">
        <v>24</v>
      </c>
      <c r="P1291" s="31">
        <f t="shared" si="81"/>
        <v>6</v>
      </c>
      <c r="Q1291" s="31">
        <f t="shared" si="82"/>
        <v>4</v>
      </c>
      <c r="R1291" t="s">
        <v>31</v>
      </c>
      <c r="S1291" t="s">
        <v>24</v>
      </c>
      <c r="T1291" t="s">
        <v>35</v>
      </c>
      <c r="U1291">
        <v>68.8</v>
      </c>
      <c r="V1291">
        <v>4111.3500000000004</v>
      </c>
      <c r="W1291" s="10">
        <v>63</v>
      </c>
      <c r="X1291" t="s">
        <v>24</v>
      </c>
      <c r="Y1291" s="10">
        <f t="shared" si="83"/>
        <v>0</v>
      </c>
      <c r="Z1291" s="13"/>
    </row>
    <row r="1292" spans="1:26">
      <c r="A1292">
        <v>1291</v>
      </c>
      <c r="B1292" t="s">
        <v>30</v>
      </c>
      <c r="C1292">
        <v>1</v>
      </c>
      <c r="D1292" t="s">
        <v>23</v>
      </c>
      <c r="E1292" t="s">
        <v>24</v>
      </c>
      <c r="F1292" t="s">
        <v>23</v>
      </c>
      <c r="G1292" t="s">
        <v>26</v>
      </c>
      <c r="H1292" t="str">
        <f t="shared" si="80"/>
        <v>Yes</v>
      </c>
      <c r="I1292" t="s">
        <v>23</v>
      </c>
      <c r="J1292" t="s">
        <v>23</v>
      </c>
      <c r="K1292" t="s">
        <v>23</v>
      </c>
      <c r="L1292" t="s">
        <v>23</v>
      </c>
      <c r="M1292" t="s">
        <v>24</v>
      </c>
      <c r="N1292" t="s">
        <v>23</v>
      </c>
      <c r="O1292" t="s">
        <v>23</v>
      </c>
      <c r="P1292" s="31">
        <f t="shared" si="81"/>
        <v>7</v>
      </c>
      <c r="Q1292" s="31">
        <f t="shared" si="82"/>
        <v>5</v>
      </c>
      <c r="R1292" t="s">
        <v>47</v>
      </c>
      <c r="S1292" t="s">
        <v>24</v>
      </c>
      <c r="T1292" t="s">
        <v>40</v>
      </c>
      <c r="U1292">
        <v>84.45</v>
      </c>
      <c r="V1292">
        <v>5899.85</v>
      </c>
      <c r="W1292" s="10">
        <v>72</v>
      </c>
      <c r="X1292" t="s">
        <v>24</v>
      </c>
      <c r="Y1292" s="10">
        <f t="shared" si="83"/>
        <v>0</v>
      </c>
      <c r="Z1292" s="13"/>
    </row>
    <row r="1293" spans="1:26">
      <c r="A1293">
        <v>1292</v>
      </c>
      <c r="B1293" t="s">
        <v>30</v>
      </c>
      <c r="C1293">
        <v>0</v>
      </c>
      <c r="D1293" t="s">
        <v>23</v>
      </c>
      <c r="E1293" t="s">
        <v>24</v>
      </c>
      <c r="F1293" t="s">
        <v>24</v>
      </c>
      <c r="G1293" t="s">
        <v>37</v>
      </c>
      <c r="H1293" t="str">
        <f t="shared" si="80"/>
        <v>Yes</v>
      </c>
      <c r="I1293" t="s">
        <v>23</v>
      </c>
      <c r="J1293" t="s">
        <v>23</v>
      </c>
      <c r="K1293" t="s">
        <v>24</v>
      </c>
      <c r="L1293" t="s">
        <v>24</v>
      </c>
      <c r="M1293" t="s">
        <v>24</v>
      </c>
      <c r="N1293" t="s">
        <v>24</v>
      </c>
      <c r="O1293" t="s">
        <v>24</v>
      </c>
      <c r="P1293" s="31">
        <f t="shared" si="81"/>
        <v>3</v>
      </c>
      <c r="Q1293" s="31">
        <f t="shared" si="82"/>
        <v>1</v>
      </c>
      <c r="R1293" t="s">
        <v>27</v>
      </c>
      <c r="S1293" t="s">
        <v>24</v>
      </c>
      <c r="T1293" t="s">
        <v>28</v>
      </c>
      <c r="U1293">
        <v>75</v>
      </c>
      <c r="V1293">
        <v>632.95000000000005</v>
      </c>
      <c r="W1293" s="10">
        <v>8</v>
      </c>
      <c r="X1293" t="s">
        <v>23</v>
      </c>
      <c r="Y1293" s="10">
        <f t="shared" si="83"/>
        <v>1</v>
      </c>
      <c r="Z1293" s="13"/>
    </row>
    <row r="1294" spans="1:26">
      <c r="A1294">
        <v>1293</v>
      </c>
      <c r="B1294" t="s">
        <v>22</v>
      </c>
      <c r="C1294">
        <v>0</v>
      </c>
      <c r="D1294" t="s">
        <v>24</v>
      </c>
      <c r="E1294" t="s">
        <v>24</v>
      </c>
      <c r="F1294" t="s">
        <v>23</v>
      </c>
      <c r="G1294" t="s">
        <v>26</v>
      </c>
      <c r="H1294" t="str">
        <f t="shared" si="80"/>
        <v>Yes</v>
      </c>
      <c r="I1294" t="s">
        <v>23</v>
      </c>
      <c r="J1294" t="s">
        <v>24</v>
      </c>
      <c r="K1294" t="s">
        <v>23</v>
      </c>
      <c r="L1294" t="s">
        <v>23</v>
      </c>
      <c r="M1294" t="s">
        <v>23</v>
      </c>
      <c r="N1294" t="s">
        <v>23</v>
      </c>
      <c r="O1294" t="s">
        <v>23</v>
      </c>
      <c r="P1294" s="31">
        <f t="shared" si="81"/>
        <v>7</v>
      </c>
      <c r="Q1294" s="31">
        <f t="shared" si="82"/>
        <v>5</v>
      </c>
      <c r="R1294" t="s">
        <v>47</v>
      </c>
      <c r="S1294" t="s">
        <v>24</v>
      </c>
      <c r="T1294" t="s">
        <v>35</v>
      </c>
      <c r="U1294">
        <v>84.5</v>
      </c>
      <c r="V1294">
        <v>5193.2</v>
      </c>
      <c r="W1294" s="10">
        <v>62</v>
      </c>
      <c r="X1294" t="s">
        <v>24</v>
      </c>
      <c r="Y1294" s="10">
        <f t="shared" si="83"/>
        <v>0</v>
      </c>
      <c r="Z1294" s="13"/>
    </row>
    <row r="1295" spans="1:26">
      <c r="A1295">
        <v>1294</v>
      </c>
      <c r="B1295" t="s">
        <v>30</v>
      </c>
      <c r="C1295">
        <v>0</v>
      </c>
      <c r="D1295" t="s">
        <v>23</v>
      </c>
      <c r="E1295" t="s">
        <v>23</v>
      </c>
      <c r="F1295" t="s">
        <v>23</v>
      </c>
      <c r="G1295" t="s">
        <v>37</v>
      </c>
      <c r="H1295" t="str">
        <f t="shared" si="80"/>
        <v>Yes</v>
      </c>
      <c r="I1295" t="s">
        <v>23</v>
      </c>
      <c r="J1295" t="s">
        <v>24</v>
      </c>
      <c r="K1295" t="s">
        <v>23</v>
      </c>
      <c r="L1295" t="s">
        <v>23</v>
      </c>
      <c r="M1295" t="s">
        <v>23</v>
      </c>
      <c r="N1295" t="s">
        <v>23</v>
      </c>
      <c r="O1295" t="s">
        <v>23</v>
      </c>
      <c r="P1295" s="31">
        <f t="shared" si="81"/>
        <v>7</v>
      </c>
      <c r="Q1295" s="31">
        <f t="shared" si="82"/>
        <v>5</v>
      </c>
      <c r="R1295" t="s">
        <v>47</v>
      </c>
      <c r="S1295" t="s">
        <v>23</v>
      </c>
      <c r="T1295" t="s">
        <v>35</v>
      </c>
      <c r="U1295">
        <v>111.2</v>
      </c>
      <c r="V1295">
        <v>7530.8</v>
      </c>
      <c r="W1295" s="10">
        <v>67</v>
      </c>
      <c r="X1295" t="s">
        <v>24</v>
      </c>
      <c r="Y1295" s="10">
        <f t="shared" si="83"/>
        <v>0</v>
      </c>
      <c r="Z1295" s="13"/>
    </row>
    <row r="1296" spans="1:26">
      <c r="A1296">
        <v>1295</v>
      </c>
      <c r="B1296" t="s">
        <v>30</v>
      </c>
      <c r="C1296">
        <v>0</v>
      </c>
      <c r="D1296" t="s">
        <v>24</v>
      </c>
      <c r="E1296" t="s">
        <v>24</v>
      </c>
      <c r="F1296" t="s">
        <v>24</v>
      </c>
      <c r="G1296" t="s">
        <v>26</v>
      </c>
      <c r="H1296" t="str">
        <f t="shared" si="80"/>
        <v>Yes</v>
      </c>
      <c r="I1296" t="s">
        <v>23</v>
      </c>
      <c r="J1296" t="s">
        <v>24</v>
      </c>
      <c r="K1296" t="s">
        <v>24</v>
      </c>
      <c r="L1296" t="s">
        <v>24</v>
      </c>
      <c r="M1296" t="s">
        <v>24</v>
      </c>
      <c r="N1296" t="s">
        <v>24</v>
      </c>
      <c r="O1296" t="s">
        <v>24</v>
      </c>
      <c r="P1296" s="31">
        <f t="shared" si="81"/>
        <v>2</v>
      </c>
      <c r="Q1296" s="31">
        <f t="shared" si="82"/>
        <v>0</v>
      </c>
      <c r="R1296" t="s">
        <v>27</v>
      </c>
      <c r="S1296" t="s">
        <v>24</v>
      </c>
      <c r="T1296" t="s">
        <v>28</v>
      </c>
      <c r="U1296">
        <v>44.75</v>
      </c>
      <c r="V1296">
        <v>270.95</v>
      </c>
      <c r="W1296" s="10">
        <v>6</v>
      </c>
      <c r="X1296" t="s">
        <v>23</v>
      </c>
      <c r="Y1296" s="10">
        <f t="shared" si="83"/>
        <v>1</v>
      </c>
      <c r="Z1296" s="13"/>
    </row>
    <row r="1297" spans="1:26">
      <c r="A1297">
        <v>1296</v>
      </c>
      <c r="B1297" t="s">
        <v>22</v>
      </c>
      <c r="C1297">
        <v>0</v>
      </c>
      <c r="D1297" t="s">
        <v>23</v>
      </c>
      <c r="E1297" t="s">
        <v>23</v>
      </c>
      <c r="F1297" t="s">
        <v>23</v>
      </c>
      <c r="G1297" t="s">
        <v>26</v>
      </c>
      <c r="H1297" t="str">
        <f t="shared" si="80"/>
        <v>Yes</v>
      </c>
      <c r="I1297" t="s">
        <v>23</v>
      </c>
      <c r="J1297" t="s">
        <v>23</v>
      </c>
      <c r="K1297" t="s">
        <v>24</v>
      </c>
      <c r="L1297" t="s">
        <v>24</v>
      </c>
      <c r="M1297" t="s">
        <v>23</v>
      </c>
      <c r="N1297" t="s">
        <v>23</v>
      </c>
      <c r="O1297" t="s">
        <v>23</v>
      </c>
      <c r="P1297" s="31">
        <f t="shared" si="81"/>
        <v>6</v>
      </c>
      <c r="Q1297" s="31">
        <f t="shared" si="82"/>
        <v>4</v>
      </c>
      <c r="R1297" t="s">
        <v>47</v>
      </c>
      <c r="S1297" t="s">
        <v>23</v>
      </c>
      <c r="T1297" t="s">
        <v>35</v>
      </c>
      <c r="U1297">
        <v>80.599999999999994</v>
      </c>
      <c r="V1297">
        <v>5460.2</v>
      </c>
      <c r="W1297" s="10">
        <v>70</v>
      </c>
      <c r="X1297" t="s">
        <v>24</v>
      </c>
      <c r="Y1297" s="10">
        <f t="shared" si="83"/>
        <v>0</v>
      </c>
      <c r="Z1297" s="13"/>
    </row>
    <row r="1298" spans="1:26">
      <c r="A1298">
        <v>1297</v>
      </c>
      <c r="B1298" t="s">
        <v>22</v>
      </c>
      <c r="C1298">
        <v>1</v>
      </c>
      <c r="D1298" t="s">
        <v>24</v>
      </c>
      <c r="E1298" t="s">
        <v>24</v>
      </c>
      <c r="F1298" t="s">
        <v>24</v>
      </c>
      <c r="G1298" t="s">
        <v>37</v>
      </c>
      <c r="H1298" t="str">
        <f t="shared" si="80"/>
        <v>Yes</v>
      </c>
      <c r="I1298" t="s">
        <v>23</v>
      </c>
      <c r="J1298" t="s">
        <v>24</v>
      </c>
      <c r="K1298" t="s">
        <v>24</v>
      </c>
      <c r="L1298" t="s">
        <v>24</v>
      </c>
      <c r="M1298" t="s">
        <v>24</v>
      </c>
      <c r="N1298" t="s">
        <v>23</v>
      </c>
      <c r="O1298" t="s">
        <v>24</v>
      </c>
      <c r="P1298" s="31">
        <f t="shared" si="81"/>
        <v>3</v>
      </c>
      <c r="Q1298" s="31">
        <f t="shared" si="82"/>
        <v>1</v>
      </c>
      <c r="R1298" t="s">
        <v>27</v>
      </c>
      <c r="S1298" t="s">
        <v>24</v>
      </c>
      <c r="T1298" t="s">
        <v>35</v>
      </c>
      <c r="U1298">
        <v>80.7</v>
      </c>
      <c r="V1298">
        <v>1614.2</v>
      </c>
      <c r="W1298" s="10">
        <v>20</v>
      </c>
      <c r="X1298" t="s">
        <v>24</v>
      </c>
      <c r="Y1298" s="10">
        <f t="shared" si="83"/>
        <v>0</v>
      </c>
      <c r="Z1298" s="13"/>
    </row>
    <row r="1299" spans="1:26">
      <c r="A1299">
        <v>1298</v>
      </c>
      <c r="B1299" t="s">
        <v>22</v>
      </c>
      <c r="C1299">
        <v>0</v>
      </c>
      <c r="D1299" t="s">
        <v>24</v>
      </c>
      <c r="E1299" t="s">
        <v>24</v>
      </c>
      <c r="F1299" t="s">
        <v>23</v>
      </c>
      <c r="G1299" t="s">
        <v>37</v>
      </c>
      <c r="H1299" t="str">
        <f t="shared" si="80"/>
        <v>Yes</v>
      </c>
      <c r="I1299" t="s">
        <v>23</v>
      </c>
      <c r="J1299" t="s">
        <v>24</v>
      </c>
      <c r="K1299" t="s">
        <v>24</v>
      </c>
      <c r="L1299" t="s">
        <v>24</v>
      </c>
      <c r="M1299" t="s">
        <v>24</v>
      </c>
      <c r="N1299" t="s">
        <v>24</v>
      </c>
      <c r="O1299" t="s">
        <v>24</v>
      </c>
      <c r="P1299" s="31">
        <f t="shared" si="81"/>
        <v>2</v>
      </c>
      <c r="Q1299" s="31">
        <f t="shared" si="82"/>
        <v>0</v>
      </c>
      <c r="R1299" t="s">
        <v>27</v>
      </c>
      <c r="S1299" t="s">
        <v>24</v>
      </c>
      <c r="T1299" t="s">
        <v>28</v>
      </c>
      <c r="U1299">
        <v>75.599999999999994</v>
      </c>
      <c r="V1299">
        <v>402.5</v>
      </c>
      <c r="W1299" s="10">
        <v>5</v>
      </c>
      <c r="X1299" t="s">
        <v>24</v>
      </c>
      <c r="Y1299" s="10">
        <f t="shared" si="83"/>
        <v>0</v>
      </c>
      <c r="Z1299" s="13"/>
    </row>
    <row r="1300" spans="1:26">
      <c r="A1300">
        <v>1299</v>
      </c>
      <c r="B1300" t="s">
        <v>22</v>
      </c>
      <c r="C1300">
        <v>0</v>
      </c>
      <c r="D1300" t="s">
        <v>23</v>
      </c>
      <c r="E1300" t="s">
        <v>23</v>
      </c>
      <c r="F1300" t="s">
        <v>25</v>
      </c>
      <c r="G1300" t="s">
        <v>26</v>
      </c>
      <c r="H1300" t="str">
        <f t="shared" si="80"/>
        <v>Yes</v>
      </c>
      <c r="I1300" t="s">
        <v>24</v>
      </c>
      <c r="J1300" t="s">
        <v>23</v>
      </c>
      <c r="K1300" t="s">
        <v>23</v>
      </c>
      <c r="L1300" t="s">
        <v>23</v>
      </c>
      <c r="M1300" t="s">
        <v>24</v>
      </c>
      <c r="N1300" t="s">
        <v>23</v>
      </c>
      <c r="O1300" t="s">
        <v>23</v>
      </c>
      <c r="P1300" s="31">
        <f t="shared" si="81"/>
        <v>6</v>
      </c>
      <c r="Q1300" s="31">
        <f t="shared" si="82"/>
        <v>5</v>
      </c>
      <c r="R1300" t="s">
        <v>31</v>
      </c>
      <c r="S1300" t="s">
        <v>24</v>
      </c>
      <c r="T1300" t="s">
        <v>28</v>
      </c>
      <c r="U1300">
        <v>57.6</v>
      </c>
      <c r="V1300">
        <v>1367.75</v>
      </c>
      <c r="W1300" s="10">
        <v>24</v>
      </c>
      <c r="X1300" t="s">
        <v>24</v>
      </c>
      <c r="Y1300" s="10">
        <f t="shared" si="83"/>
        <v>0</v>
      </c>
      <c r="Z1300" s="13"/>
    </row>
    <row r="1301" spans="1:26">
      <c r="A1301">
        <v>1300</v>
      </c>
      <c r="B1301" t="s">
        <v>22</v>
      </c>
      <c r="C1301">
        <v>0</v>
      </c>
      <c r="D1301" t="s">
        <v>23</v>
      </c>
      <c r="E1301" t="s">
        <v>24</v>
      </c>
      <c r="F1301" t="s">
        <v>24</v>
      </c>
      <c r="G1301" t="s">
        <v>26</v>
      </c>
      <c r="H1301" t="str">
        <f t="shared" si="80"/>
        <v>Yes</v>
      </c>
      <c r="I1301" t="s">
        <v>23</v>
      </c>
      <c r="J1301" t="s">
        <v>24</v>
      </c>
      <c r="K1301" t="s">
        <v>24</v>
      </c>
      <c r="L1301" t="s">
        <v>24</v>
      </c>
      <c r="M1301" t="s">
        <v>24</v>
      </c>
      <c r="N1301" t="s">
        <v>24</v>
      </c>
      <c r="O1301" t="s">
        <v>24</v>
      </c>
      <c r="P1301" s="31">
        <f t="shared" si="81"/>
        <v>2</v>
      </c>
      <c r="Q1301" s="31">
        <f t="shared" si="82"/>
        <v>0</v>
      </c>
      <c r="R1301" t="s">
        <v>27</v>
      </c>
      <c r="S1301" t="s">
        <v>23</v>
      </c>
      <c r="T1301" t="s">
        <v>28</v>
      </c>
      <c r="U1301">
        <v>44.05</v>
      </c>
      <c r="V1301">
        <v>483.7</v>
      </c>
      <c r="W1301" s="10">
        <v>11</v>
      </c>
      <c r="X1301" t="s">
        <v>23</v>
      </c>
      <c r="Y1301" s="10">
        <f t="shared" si="83"/>
        <v>1</v>
      </c>
      <c r="Z1301" s="13"/>
    </row>
    <row r="1302" spans="1:26">
      <c r="A1302">
        <v>1301</v>
      </c>
      <c r="B1302" t="s">
        <v>30</v>
      </c>
      <c r="C1302">
        <v>0</v>
      </c>
      <c r="D1302" t="s">
        <v>23</v>
      </c>
      <c r="E1302" t="s">
        <v>24</v>
      </c>
      <c r="F1302" t="s">
        <v>23</v>
      </c>
      <c r="G1302" t="s">
        <v>37</v>
      </c>
      <c r="H1302" t="str">
        <f t="shared" si="80"/>
        <v>Yes</v>
      </c>
      <c r="I1302" t="s">
        <v>23</v>
      </c>
      <c r="J1302" t="s">
        <v>24</v>
      </c>
      <c r="K1302" t="s">
        <v>23</v>
      </c>
      <c r="L1302" t="s">
        <v>23</v>
      </c>
      <c r="M1302" t="s">
        <v>23</v>
      </c>
      <c r="N1302" t="s">
        <v>23</v>
      </c>
      <c r="O1302" t="s">
        <v>23</v>
      </c>
      <c r="P1302" s="31">
        <f t="shared" si="81"/>
        <v>7</v>
      </c>
      <c r="Q1302" s="31">
        <f t="shared" si="82"/>
        <v>5</v>
      </c>
      <c r="R1302" t="s">
        <v>47</v>
      </c>
      <c r="S1302" t="s">
        <v>23</v>
      </c>
      <c r="T1302" t="s">
        <v>40</v>
      </c>
      <c r="U1302">
        <v>110.6</v>
      </c>
      <c r="V1302">
        <v>7962.2</v>
      </c>
      <c r="W1302" s="10">
        <v>72</v>
      </c>
      <c r="X1302" t="s">
        <v>24</v>
      </c>
      <c r="Y1302" s="10">
        <f t="shared" si="83"/>
        <v>0</v>
      </c>
      <c r="Z1302" s="13"/>
    </row>
    <row r="1303" spans="1:26">
      <c r="A1303">
        <v>1302</v>
      </c>
      <c r="B1303" t="s">
        <v>22</v>
      </c>
      <c r="C1303">
        <v>0</v>
      </c>
      <c r="D1303" t="s">
        <v>23</v>
      </c>
      <c r="E1303" t="s">
        <v>23</v>
      </c>
      <c r="F1303" t="s">
        <v>24</v>
      </c>
      <c r="G1303" t="s">
        <v>26</v>
      </c>
      <c r="H1303" t="str">
        <f t="shared" si="80"/>
        <v>Yes</v>
      </c>
      <c r="I1303" t="s">
        <v>23</v>
      </c>
      <c r="J1303" t="s">
        <v>23</v>
      </c>
      <c r="K1303" t="s">
        <v>23</v>
      </c>
      <c r="L1303" t="s">
        <v>24</v>
      </c>
      <c r="M1303" t="s">
        <v>23</v>
      </c>
      <c r="N1303" t="s">
        <v>24</v>
      </c>
      <c r="O1303" t="s">
        <v>24</v>
      </c>
      <c r="P1303" s="31">
        <f t="shared" si="81"/>
        <v>5</v>
      </c>
      <c r="Q1303" s="31">
        <f t="shared" si="82"/>
        <v>3</v>
      </c>
      <c r="R1303" t="s">
        <v>47</v>
      </c>
      <c r="S1303" t="s">
        <v>23</v>
      </c>
      <c r="T1303" t="s">
        <v>40</v>
      </c>
      <c r="U1303">
        <v>58.2</v>
      </c>
      <c r="V1303">
        <v>3810.8</v>
      </c>
      <c r="W1303" s="10">
        <v>66</v>
      </c>
      <c r="X1303" t="s">
        <v>24</v>
      </c>
      <c r="Y1303" s="10">
        <f t="shared" si="83"/>
        <v>0</v>
      </c>
      <c r="Z1303" s="13"/>
    </row>
    <row r="1304" spans="1:26">
      <c r="A1304">
        <v>1303</v>
      </c>
      <c r="B1304" t="s">
        <v>22</v>
      </c>
      <c r="C1304">
        <v>0</v>
      </c>
      <c r="D1304" t="s">
        <v>23</v>
      </c>
      <c r="E1304" t="s">
        <v>23</v>
      </c>
      <c r="F1304" t="s">
        <v>24</v>
      </c>
      <c r="G1304" t="s">
        <v>26</v>
      </c>
      <c r="H1304" t="str">
        <f t="shared" si="80"/>
        <v>Yes</v>
      </c>
      <c r="I1304" t="s">
        <v>23</v>
      </c>
      <c r="J1304" t="s">
        <v>23</v>
      </c>
      <c r="K1304" t="s">
        <v>24</v>
      </c>
      <c r="L1304" t="s">
        <v>23</v>
      </c>
      <c r="M1304" t="s">
        <v>23</v>
      </c>
      <c r="N1304" t="s">
        <v>23</v>
      </c>
      <c r="O1304" t="s">
        <v>23</v>
      </c>
      <c r="P1304" s="31">
        <f t="shared" si="81"/>
        <v>7</v>
      </c>
      <c r="Q1304" s="31">
        <f t="shared" si="82"/>
        <v>5</v>
      </c>
      <c r="R1304" t="s">
        <v>47</v>
      </c>
      <c r="S1304" t="s">
        <v>23</v>
      </c>
      <c r="T1304" t="s">
        <v>32</v>
      </c>
      <c r="U1304">
        <v>81</v>
      </c>
      <c r="V1304">
        <v>3533.6</v>
      </c>
      <c r="W1304" s="10">
        <v>45</v>
      </c>
      <c r="X1304" t="s">
        <v>24</v>
      </c>
      <c r="Y1304" s="10">
        <f t="shared" si="83"/>
        <v>0</v>
      </c>
      <c r="Z1304" s="13"/>
    </row>
    <row r="1305" spans="1:26">
      <c r="A1305">
        <v>1304</v>
      </c>
      <c r="B1305" t="s">
        <v>22</v>
      </c>
      <c r="C1305">
        <v>0</v>
      </c>
      <c r="D1305" t="s">
        <v>23</v>
      </c>
      <c r="E1305" t="s">
        <v>23</v>
      </c>
      <c r="F1305" t="s">
        <v>24</v>
      </c>
      <c r="G1305" t="s">
        <v>24</v>
      </c>
      <c r="H1305" t="str">
        <f t="shared" si="80"/>
        <v>No</v>
      </c>
      <c r="I1305" t="s">
        <v>23</v>
      </c>
      <c r="J1305" t="s">
        <v>46</v>
      </c>
      <c r="K1305" t="s">
        <v>46</v>
      </c>
      <c r="L1305" t="s">
        <v>46</v>
      </c>
      <c r="M1305" t="s">
        <v>46</v>
      </c>
      <c r="N1305" t="s">
        <v>46</v>
      </c>
      <c r="O1305" t="s">
        <v>46</v>
      </c>
      <c r="P1305" s="31">
        <f t="shared" si="81"/>
        <v>1</v>
      </c>
      <c r="Q1305" s="31">
        <f t="shared" si="82"/>
        <v>0</v>
      </c>
      <c r="R1305" t="s">
        <v>47</v>
      </c>
      <c r="S1305" t="s">
        <v>24</v>
      </c>
      <c r="T1305" t="s">
        <v>35</v>
      </c>
      <c r="U1305">
        <v>19.7</v>
      </c>
      <c r="V1305">
        <v>1396.9</v>
      </c>
      <c r="W1305" s="10">
        <v>69</v>
      </c>
      <c r="X1305" t="s">
        <v>24</v>
      </c>
      <c r="Y1305" s="10">
        <f t="shared" si="83"/>
        <v>0</v>
      </c>
      <c r="Z1305" s="13"/>
    </row>
    <row r="1306" spans="1:26">
      <c r="A1306">
        <v>1305</v>
      </c>
      <c r="B1306" t="s">
        <v>30</v>
      </c>
      <c r="C1306">
        <v>1</v>
      </c>
      <c r="D1306" t="s">
        <v>23</v>
      </c>
      <c r="E1306" t="s">
        <v>24</v>
      </c>
      <c r="F1306" t="s">
        <v>23</v>
      </c>
      <c r="G1306" t="s">
        <v>37</v>
      </c>
      <c r="H1306" t="str">
        <f t="shared" si="80"/>
        <v>Yes</v>
      </c>
      <c r="I1306" t="s">
        <v>23</v>
      </c>
      <c r="J1306" t="s">
        <v>24</v>
      </c>
      <c r="K1306" t="s">
        <v>24</v>
      </c>
      <c r="L1306" t="s">
        <v>24</v>
      </c>
      <c r="M1306" t="s">
        <v>24</v>
      </c>
      <c r="N1306" t="s">
        <v>24</v>
      </c>
      <c r="O1306" t="s">
        <v>23</v>
      </c>
      <c r="P1306" s="31">
        <f t="shared" si="81"/>
        <v>3</v>
      </c>
      <c r="Q1306" s="31">
        <f t="shared" si="82"/>
        <v>1</v>
      </c>
      <c r="R1306" t="s">
        <v>27</v>
      </c>
      <c r="S1306" t="s">
        <v>23</v>
      </c>
      <c r="T1306" t="s">
        <v>35</v>
      </c>
      <c r="U1306">
        <v>85.6</v>
      </c>
      <c r="V1306">
        <v>1345.55</v>
      </c>
      <c r="W1306" s="10">
        <v>15</v>
      </c>
      <c r="X1306" t="s">
        <v>23</v>
      </c>
      <c r="Y1306" s="10">
        <f t="shared" si="83"/>
        <v>1</v>
      </c>
      <c r="Z1306" s="13"/>
    </row>
    <row r="1307" spans="1:26">
      <c r="A1307">
        <v>1306</v>
      </c>
      <c r="B1307" t="s">
        <v>22</v>
      </c>
      <c r="C1307">
        <v>0</v>
      </c>
      <c r="D1307" t="s">
        <v>24</v>
      </c>
      <c r="E1307" t="s">
        <v>24</v>
      </c>
      <c r="F1307" t="s">
        <v>24</v>
      </c>
      <c r="G1307" t="s">
        <v>26</v>
      </c>
      <c r="H1307" t="str">
        <f t="shared" si="80"/>
        <v>Yes</v>
      </c>
      <c r="I1307" t="s">
        <v>23</v>
      </c>
      <c r="J1307" t="s">
        <v>24</v>
      </c>
      <c r="K1307" t="s">
        <v>24</v>
      </c>
      <c r="L1307" t="s">
        <v>23</v>
      </c>
      <c r="M1307" t="s">
        <v>24</v>
      </c>
      <c r="N1307" t="s">
        <v>23</v>
      </c>
      <c r="O1307" t="s">
        <v>24</v>
      </c>
      <c r="P1307" s="31">
        <f t="shared" si="81"/>
        <v>4</v>
      </c>
      <c r="Q1307" s="31">
        <f t="shared" si="82"/>
        <v>2</v>
      </c>
      <c r="R1307" t="s">
        <v>27</v>
      </c>
      <c r="S1307" t="s">
        <v>23</v>
      </c>
      <c r="T1307" t="s">
        <v>35</v>
      </c>
      <c r="U1307">
        <v>59.55</v>
      </c>
      <c r="V1307">
        <v>1646.45</v>
      </c>
      <c r="W1307" s="10">
        <v>28</v>
      </c>
      <c r="X1307" t="s">
        <v>24</v>
      </c>
      <c r="Y1307" s="10">
        <f t="shared" si="83"/>
        <v>0</v>
      </c>
      <c r="Z1307" s="13"/>
    </row>
    <row r="1308" spans="1:26">
      <c r="A1308">
        <v>1307</v>
      </c>
      <c r="B1308" t="s">
        <v>22</v>
      </c>
      <c r="C1308">
        <v>0</v>
      </c>
      <c r="D1308" t="s">
        <v>24</v>
      </c>
      <c r="E1308" t="s">
        <v>24</v>
      </c>
      <c r="F1308" t="s">
        <v>23</v>
      </c>
      <c r="G1308" t="s">
        <v>37</v>
      </c>
      <c r="H1308" t="str">
        <f t="shared" si="80"/>
        <v>Yes</v>
      </c>
      <c r="I1308" t="s">
        <v>23</v>
      </c>
      <c r="J1308" t="s">
        <v>23</v>
      </c>
      <c r="K1308" t="s">
        <v>23</v>
      </c>
      <c r="L1308" t="s">
        <v>23</v>
      </c>
      <c r="M1308" t="s">
        <v>23</v>
      </c>
      <c r="N1308" t="s">
        <v>23</v>
      </c>
      <c r="O1308" t="s">
        <v>23</v>
      </c>
      <c r="P1308" s="31">
        <f t="shared" si="81"/>
        <v>8</v>
      </c>
      <c r="Q1308" s="31">
        <f t="shared" si="82"/>
        <v>6</v>
      </c>
      <c r="R1308" t="s">
        <v>31</v>
      </c>
      <c r="S1308" t="s">
        <v>24</v>
      </c>
      <c r="T1308" t="s">
        <v>40</v>
      </c>
      <c r="U1308">
        <v>115.55</v>
      </c>
      <c r="V1308">
        <v>8127.6</v>
      </c>
      <c r="W1308" s="10">
        <v>70</v>
      </c>
      <c r="X1308" t="s">
        <v>23</v>
      </c>
      <c r="Y1308" s="10">
        <f t="shared" si="83"/>
        <v>1</v>
      </c>
      <c r="Z1308" s="13"/>
    </row>
    <row r="1309" spans="1:26">
      <c r="A1309">
        <v>1308</v>
      </c>
      <c r="B1309" t="s">
        <v>22</v>
      </c>
      <c r="C1309">
        <v>0</v>
      </c>
      <c r="D1309" t="s">
        <v>24</v>
      </c>
      <c r="E1309" t="s">
        <v>24</v>
      </c>
      <c r="F1309" t="s">
        <v>24</v>
      </c>
      <c r="G1309" t="s">
        <v>26</v>
      </c>
      <c r="H1309" t="str">
        <f t="shared" si="80"/>
        <v>Yes</v>
      </c>
      <c r="I1309" t="s">
        <v>23</v>
      </c>
      <c r="J1309" t="s">
        <v>23</v>
      </c>
      <c r="K1309" t="s">
        <v>23</v>
      </c>
      <c r="L1309" t="s">
        <v>23</v>
      </c>
      <c r="M1309" t="s">
        <v>23</v>
      </c>
      <c r="N1309" t="s">
        <v>24</v>
      </c>
      <c r="O1309" t="s">
        <v>23</v>
      </c>
      <c r="P1309" s="31">
        <f t="shared" si="81"/>
        <v>7</v>
      </c>
      <c r="Q1309" s="31">
        <f t="shared" si="82"/>
        <v>5</v>
      </c>
      <c r="R1309" t="s">
        <v>31</v>
      </c>
      <c r="S1309" t="s">
        <v>23</v>
      </c>
      <c r="T1309" t="s">
        <v>32</v>
      </c>
      <c r="U1309">
        <v>75.55</v>
      </c>
      <c r="V1309">
        <v>2680.15</v>
      </c>
      <c r="W1309" s="10">
        <v>36</v>
      </c>
      <c r="X1309" t="s">
        <v>24</v>
      </c>
      <c r="Y1309" s="10">
        <f t="shared" si="83"/>
        <v>0</v>
      </c>
      <c r="Z1309" s="13"/>
    </row>
    <row r="1310" spans="1:26">
      <c r="A1310">
        <v>1309</v>
      </c>
      <c r="B1310" t="s">
        <v>30</v>
      </c>
      <c r="C1310">
        <v>1</v>
      </c>
      <c r="D1310" t="s">
        <v>24</v>
      </c>
      <c r="E1310" t="s">
        <v>24</v>
      </c>
      <c r="F1310" t="s">
        <v>23</v>
      </c>
      <c r="G1310" t="s">
        <v>37</v>
      </c>
      <c r="H1310" t="str">
        <f t="shared" si="80"/>
        <v>Yes</v>
      </c>
      <c r="I1310" t="s">
        <v>23</v>
      </c>
      <c r="J1310" t="s">
        <v>24</v>
      </c>
      <c r="K1310" t="s">
        <v>24</v>
      </c>
      <c r="L1310" t="s">
        <v>24</v>
      </c>
      <c r="M1310" t="s">
        <v>24</v>
      </c>
      <c r="N1310" t="s">
        <v>23</v>
      </c>
      <c r="O1310" t="s">
        <v>24</v>
      </c>
      <c r="P1310" s="31">
        <f t="shared" si="81"/>
        <v>3</v>
      </c>
      <c r="Q1310" s="31">
        <f t="shared" si="82"/>
        <v>1</v>
      </c>
      <c r="R1310" t="s">
        <v>27</v>
      </c>
      <c r="S1310" t="s">
        <v>23</v>
      </c>
      <c r="T1310" t="s">
        <v>28</v>
      </c>
      <c r="U1310">
        <v>86.6</v>
      </c>
      <c r="V1310">
        <v>1281</v>
      </c>
      <c r="W1310" s="10">
        <v>16</v>
      </c>
      <c r="X1310" t="s">
        <v>23</v>
      </c>
      <c r="Y1310" s="10">
        <f t="shared" si="83"/>
        <v>1</v>
      </c>
      <c r="Z1310" s="13"/>
    </row>
    <row r="1311" spans="1:26">
      <c r="A1311">
        <v>1310</v>
      </c>
      <c r="B1311" t="s">
        <v>22</v>
      </c>
      <c r="C1311">
        <v>0</v>
      </c>
      <c r="D1311" t="s">
        <v>24</v>
      </c>
      <c r="E1311" t="s">
        <v>24</v>
      </c>
      <c r="F1311" t="s">
        <v>23</v>
      </c>
      <c r="G1311" t="s">
        <v>37</v>
      </c>
      <c r="H1311" t="str">
        <f t="shared" si="80"/>
        <v>Yes</v>
      </c>
      <c r="I1311" t="s">
        <v>23</v>
      </c>
      <c r="J1311" t="s">
        <v>24</v>
      </c>
      <c r="K1311" t="s">
        <v>24</v>
      </c>
      <c r="L1311" t="s">
        <v>24</v>
      </c>
      <c r="M1311" t="s">
        <v>24</v>
      </c>
      <c r="N1311" t="s">
        <v>23</v>
      </c>
      <c r="O1311" t="s">
        <v>24</v>
      </c>
      <c r="P1311" s="31">
        <f t="shared" si="81"/>
        <v>3</v>
      </c>
      <c r="Q1311" s="31">
        <f t="shared" si="82"/>
        <v>1</v>
      </c>
      <c r="R1311" t="s">
        <v>27</v>
      </c>
      <c r="S1311" t="s">
        <v>23</v>
      </c>
      <c r="T1311" t="s">
        <v>28</v>
      </c>
      <c r="U1311">
        <v>85.2</v>
      </c>
      <c r="V1311">
        <v>1553.9</v>
      </c>
      <c r="W1311" s="10">
        <v>18</v>
      </c>
      <c r="X1311" t="s">
        <v>23</v>
      </c>
      <c r="Y1311" s="10">
        <f t="shared" si="83"/>
        <v>1</v>
      </c>
      <c r="Z1311" s="13"/>
    </row>
    <row r="1312" spans="1:26">
      <c r="A1312">
        <v>1311</v>
      </c>
      <c r="B1312" t="s">
        <v>22</v>
      </c>
      <c r="C1312">
        <v>0</v>
      </c>
      <c r="D1312" t="s">
        <v>23</v>
      </c>
      <c r="E1312" t="s">
        <v>24</v>
      </c>
      <c r="F1312" t="s">
        <v>23</v>
      </c>
      <c r="G1312" t="s">
        <v>37</v>
      </c>
      <c r="H1312" t="str">
        <f t="shared" si="80"/>
        <v>Yes</v>
      </c>
      <c r="I1312" t="s">
        <v>23</v>
      </c>
      <c r="J1312" t="s">
        <v>24</v>
      </c>
      <c r="K1312" t="s">
        <v>24</v>
      </c>
      <c r="L1312" t="s">
        <v>24</v>
      </c>
      <c r="M1312" t="s">
        <v>24</v>
      </c>
      <c r="N1312" t="s">
        <v>23</v>
      </c>
      <c r="O1312" t="s">
        <v>23</v>
      </c>
      <c r="P1312" s="31">
        <f t="shared" si="81"/>
        <v>4</v>
      </c>
      <c r="Q1312" s="31">
        <f t="shared" si="82"/>
        <v>2</v>
      </c>
      <c r="R1312" t="s">
        <v>27</v>
      </c>
      <c r="S1312" t="s">
        <v>23</v>
      </c>
      <c r="T1312" t="s">
        <v>28</v>
      </c>
      <c r="U1312">
        <v>97.65</v>
      </c>
      <c r="V1312">
        <v>3207.55</v>
      </c>
      <c r="W1312" s="10">
        <v>34</v>
      </c>
      <c r="X1312" t="s">
        <v>23</v>
      </c>
      <c r="Y1312" s="10">
        <f t="shared" si="83"/>
        <v>1</v>
      </c>
      <c r="Z1312" s="13"/>
    </row>
    <row r="1313" spans="1:26">
      <c r="A1313">
        <v>1312</v>
      </c>
      <c r="B1313" t="s">
        <v>30</v>
      </c>
      <c r="C1313">
        <v>0</v>
      </c>
      <c r="D1313" t="s">
        <v>23</v>
      </c>
      <c r="E1313" t="s">
        <v>23</v>
      </c>
      <c r="F1313" t="s">
        <v>25</v>
      </c>
      <c r="G1313" t="s">
        <v>26</v>
      </c>
      <c r="H1313" t="str">
        <f t="shared" si="80"/>
        <v>Yes</v>
      </c>
      <c r="I1313" t="s">
        <v>24</v>
      </c>
      <c r="J1313" t="s">
        <v>24</v>
      </c>
      <c r="K1313" t="s">
        <v>23</v>
      </c>
      <c r="L1313" t="s">
        <v>23</v>
      </c>
      <c r="M1313" t="s">
        <v>24</v>
      </c>
      <c r="N1313" t="s">
        <v>24</v>
      </c>
      <c r="O1313" t="s">
        <v>23</v>
      </c>
      <c r="P1313" s="31">
        <f t="shared" si="81"/>
        <v>4</v>
      </c>
      <c r="Q1313" s="31">
        <f t="shared" si="82"/>
        <v>3</v>
      </c>
      <c r="R1313" t="s">
        <v>31</v>
      </c>
      <c r="S1313" t="s">
        <v>23</v>
      </c>
      <c r="T1313" t="s">
        <v>40</v>
      </c>
      <c r="U1313">
        <v>45.1</v>
      </c>
      <c r="V1313">
        <v>2049.0500000000002</v>
      </c>
      <c r="W1313" s="10">
        <v>42</v>
      </c>
      <c r="X1313" t="s">
        <v>24</v>
      </c>
      <c r="Y1313" s="10">
        <f t="shared" si="83"/>
        <v>0</v>
      </c>
      <c r="Z1313" s="13"/>
    </row>
    <row r="1314" spans="1:26">
      <c r="A1314">
        <v>1313</v>
      </c>
      <c r="B1314" t="s">
        <v>30</v>
      </c>
      <c r="C1314">
        <v>0</v>
      </c>
      <c r="D1314" t="s">
        <v>24</v>
      </c>
      <c r="E1314" t="s">
        <v>24</v>
      </c>
      <c r="F1314" t="s">
        <v>23</v>
      </c>
      <c r="G1314" t="s">
        <v>26</v>
      </c>
      <c r="H1314" t="str">
        <f t="shared" si="80"/>
        <v>Yes</v>
      </c>
      <c r="I1314" t="s">
        <v>23</v>
      </c>
      <c r="J1314" t="s">
        <v>23</v>
      </c>
      <c r="K1314" t="s">
        <v>24</v>
      </c>
      <c r="L1314" t="s">
        <v>24</v>
      </c>
      <c r="M1314" t="s">
        <v>23</v>
      </c>
      <c r="N1314" t="s">
        <v>24</v>
      </c>
      <c r="O1314" t="s">
        <v>23</v>
      </c>
      <c r="P1314" s="31">
        <f t="shared" si="81"/>
        <v>5</v>
      </c>
      <c r="Q1314" s="31">
        <f t="shared" si="82"/>
        <v>3</v>
      </c>
      <c r="R1314" t="s">
        <v>31</v>
      </c>
      <c r="S1314" t="s">
        <v>23</v>
      </c>
      <c r="T1314" t="s">
        <v>35</v>
      </c>
      <c r="U1314">
        <v>70.95</v>
      </c>
      <c r="V1314">
        <v>3629.2</v>
      </c>
      <c r="W1314" s="10">
        <v>48</v>
      </c>
      <c r="X1314" t="s">
        <v>24</v>
      </c>
      <c r="Y1314" s="10">
        <f t="shared" si="83"/>
        <v>0</v>
      </c>
      <c r="Z1314" s="13"/>
    </row>
    <row r="1315" spans="1:26">
      <c r="A1315">
        <v>1314</v>
      </c>
      <c r="B1315" t="s">
        <v>30</v>
      </c>
      <c r="C1315">
        <v>0</v>
      </c>
      <c r="D1315" t="s">
        <v>23</v>
      </c>
      <c r="E1315" t="s">
        <v>24</v>
      </c>
      <c r="F1315" t="s">
        <v>23</v>
      </c>
      <c r="G1315" t="s">
        <v>37</v>
      </c>
      <c r="H1315" t="str">
        <f t="shared" si="80"/>
        <v>Yes</v>
      </c>
      <c r="I1315" t="s">
        <v>23</v>
      </c>
      <c r="J1315" t="s">
        <v>24</v>
      </c>
      <c r="K1315" t="s">
        <v>23</v>
      </c>
      <c r="L1315" t="s">
        <v>23</v>
      </c>
      <c r="M1315" t="s">
        <v>23</v>
      </c>
      <c r="N1315" t="s">
        <v>23</v>
      </c>
      <c r="O1315" t="s">
        <v>23</v>
      </c>
      <c r="P1315" s="31">
        <f t="shared" si="81"/>
        <v>7</v>
      </c>
      <c r="Q1315" s="31">
        <f t="shared" si="82"/>
        <v>5</v>
      </c>
      <c r="R1315" t="s">
        <v>27</v>
      </c>
      <c r="S1315" t="s">
        <v>23</v>
      </c>
      <c r="T1315" t="s">
        <v>28</v>
      </c>
      <c r="U1315">
        <v>109.55</v>
      </c>
      <c r="V1315">
        <v>5124.55</v>
      </c>
      <c r="W1315" s="10">
        <v>47</v>
      </c>
      <c r="X1315" t="s">
        <v>23</v>
      </c>
      <c r="Y1315" s="10">
        <f t="shared" si="83"/>
        <v>1</v>
      </c>
      <c r="Z1315" s="13"/>
    </row>
    <row r="1316" spans="1:26">
      <c r="A1316">
        <v>1315</v>
      </c>
      <c r="B1316" t="s">
        <v>22</v>
      </c>
      <c r="C1316">
        <v>0</v>
      </c>
      <c r="D1316" t="s">
        <v>23</v>
      </c>
      <c r="E1316" t="s">
        <v>23</v>
      </c>
      <c r="F1316" t="s">
        <v>23</v>
      </c>
      <c r="G1316" t="s">
        <v>37</v>
      </c>
      <c r="H1316" t="str">
        <f t="shared" si="80"/>
        <v>Yes</v>
      </c>
      <c r="I1316" t="s">
        <v>23</v>
      </c>
      <c r="J1316" t="s">
        <v>24</v>
      </c>
      <c r="K1316" t="s">
        <v>23</v>
      </c>
      <c r="L1316" t="s">
        <v>23</v>
      </c>
      <c r="M1316" t="s">
        <v>23</v>
      </c>
      <c r="N1316" t="s">
        <v>24</v>
      </c>
      <c r="O1316" t="s">
        <v>24</v>
      </c>
      <c r="P1316" s="31">
        <f t="shared" si="81"/>
        <v>5</v>
      </c>
      <c r="Q1316" s="31">
        <f t="shared" si="82"/>
        <v>3</v>
      </c>
      <c r="R1316" t="s">
        <v>31</v>
      </c>
      <c r="S1316" t="s">
        <v>23</v>
      </c>
      <c r="T1316" t="s">
        <v>28</v>
      </c>
      <c r="U1316">
        <v>89.55</v>
      </c>
      <c r="V1316">
        <v>3474.45</v>
      </c>
      <c r="W1316" s="10">
        <v>39</v>
      </c>
      <c r="X1316" t="s">
        <v>23</v>
      </c>
      <c r="Y1316" s="10">
        <f t="shared" si="83"/>
        <v>1</v>
      </c>
      <c r="Z1316" s="13"/>
    </row>
    <row r="1317" spans="1:26">
      <c r="A1317">
        <v>1316</v>
      </c>
      <c r="B1317" t="s">
        <v>22</v>
      </c>
      <c r="C1317">
        <v>0</v>
      </c>
      <c r="D1317" t="s">
        <v>23</v>
      </c>
      <c r="E1317" t="s">
        <v>23</v>
      </c>
      <c r="F1317" t="s">
        <v>24</v>
      </c>
      <c r="G1317" t="s">
        <v>24</v>
      </c>
      <c r="H1317" t="str">
        <f t="shared" si="80"/>
        <v>No</v>
      </c>
      <c r="I1317" t="s">
        <v>23</v>
      </c>
      <c r="J1317" t="s">
        <v>46</v>
      </c>
      <c r="K1317" t="s">
        <v>46</v>
      </c>
      <c r="L1317" t="s">
        <v>46</v>
      </c>
      <c r="M1317" t="s">
        <v>46</v>
      </c>
      <c r="N1317" t="s">
        <v>46</v>
      </c>
      <c r="O1317" t="s">
        <v>46</v>
      </c>
      <c r="P1317" s="31">
        <f t="shared" si="81"/>
        <v>1</v>
      </c>
      <c r="Q1317" s="31">
        <f t="shared" si="82"/>
        <v>0</v>
      </c>
      <c r="R1317" t="s">
        <v>47</v>
      </c>
      <c r="S1317" t="s">
        <v>24</v>
      </c>
      <c r="T1317" t="s">
        <v>40</v>
      </c>
      <c r="U1317">
        <v>20.9</v>
      </c>
      <c r="V1317">
        <v>202.3</v>
      </c>
      <c r="W1317" s="10">
        <v>11</v>
      </c>
      <c r="X1317" t="s">
        <v>24</v>
      </c>
      <c r="Y1317" s="10">
        <f t="shared" si="83"/>
        <v>0</v>
      </c>
      <c r="Z1317" s="13"/>
    </row>
    <row r="1318" spans="1:26">
      <c r="A1318">
        <v>1317</v>
      </c>
      <c r="B1318" t="s">
        <v>30</v>
      </c>
      <c r="C1318">
        <v>0</v>
      </c>
      <c r="D1318" t="s">
        <v>24</v>
      </c>
      <c r="E1318" t="s">
        <v>24</v>
      </c>
      <c r="F1318" t="s">
        <v>24</v>
      </c>
      <c r="G1318" t="s">
        <v>24</v>
      </c>
      <c r="H1318" t="str">
        <f t="shared" si="80"/>
        <v>No</v>
      </c>
      <c r="I1318" t="s">
        <v>23</v>
      </c>
      <c r="J1318" t="s">
        <v>46</v>
      </c>
      <c r="K1318" t="s">
        <v>46</v>
      </c>
      <c r="L1318" t="s">
        <v>46</v>
      </c>
      <c r="M1318" t="s">
        <v>46</v>
      </c>
      <c r="N1318" t="s">
        <v>46</v>
      </c>
      <c r="O1318" t="s">
        <v>46</v>
      </c>
      <c r="P1318" s="31">
        <f t="shared" si="81"/>
        <v>1</v>
      </c>
      <c r="Q1318" s="31">
        <f t="shared" si="82"/>
        <v>0</v>
      </c>
      <c r="R1318" t="s">
        <v>27</v>
      </c>
      <c r="S1318" t="s">
        <v>23</v>
      </c>
      <c r="T1318" t="s">
        <v>32</v>
      </c>
      <c r="U1318">
        <v>19.95</v>
      </c>
      <c r="V1318">
        <v>147.5</v>
      </c>
      <c r="W1318" s="10">
        <v>7</v>
      </c>
      <c r="X1318" t="s">
        <v>24</v>
      </c>
      <c r="Y1318" s="10">
        <f t="shared" si="83"/>
        <v>0</v>
      </c>
      <c r="Z1318" s="13"/>
    </row>
    <row r="1319" spans="1:26">
      <c r="A1319">
        <v>1318</v>
      </c>
      <c r="B1319" t="s">
        <v>22</v>
      </c>
      <c r="C1319">
        <v>0</v>
      </c>
      <c r="D1319" t="s">
        <v>24</v>
      </c>
      <c r="E1319" t="s">
        <v>24</v>
      </c>
      <c r="F1319" t="s">
        <v>23</v>
      </c>
      <c r="G1319" t="s">
        <v>24</v>
      </c>
      <c r="H1319" t="str">
        <f t="shared" si="80"/>
        <v>No</v>
      </c>
      <c r="I1319" t="s">
        <v>23</v>
      </c>
      <c r="J1319" t="s">
        <v>46</v>
      </c>
      <c r="K1319" t="s">
        <v>46</v>
      </c>
      <c r="L1319" t="s">
        <v>46</v>
      </c>
      <c r="M1319" t="s">
        <v>46</v>
      </c>
      <c r="N1319" t="s">
        <v>46</v>
      </c>
      <c r="O1319" t="s">
        <v>46</v>
      </c>
      <c r="P1319" s="31">
        <f t="shared" si="81"/>
        <v>1</v>
      </c>
      <c r="Q1319" s="31">
        <f t="shared" si="82"/>
        <v>0</v>
      </c>
      <c r="R1319" t="s">
        <v>27</v>
      </c>
      <c r="S1319" t="s">
        <v>24</v>
      </c>
      <c r="T1319" t="s">
        <v>32</v>
      </c>
      <c r="U1319">
        <v>24.6</v>
      </c>
      <c r="V1319">
        <v>86.35</v>
      </c>
      <c r="W1319" s="10">
        <v>3</v>
      </c>
      <c r="X1319" t="s">
        <v>24</v>
      </c>
      <c r="Y1319" s="10">
        <f t="shared" si="83"/>
        <v>0</v>
      </c>
      <c r="Z1319" s="13"/>
    </row>
    <row r="1320" spans="1:26">
      <c r="A1320">
        <v>1319</v>
      </c>
      <c r="B1320" t="s">
        <v>30</v>
      </c>
      <c r="C1320">
        <v>0</v>
      </c>
      <c r="D1320" t="s">
        <v>24</v>
      </c>
      <c r="E1320" t="s">
        <v>24</v>
      </c>
      <c r="F1320" t="s">
        <v>24</v>
      </c>
      <c r="G1320" t="s">
        <v>26</v>
      </c>
      <c r="H1320" t="str">
        <f t="shared" si="80"/>
        <v>Yes</v>
      </c>
      <c r="I1320" t="s">
        <v>23</v>
      </c>
      <c r="J1320" t="s">
        <v>23</v>
      </c>
      <c r="K1320" t="s">
        <v>24</v>
      </c>
      <c r="L1320" t="s">
        <v>23</v>
      </c>
      <c r="M1320" t="s">
        <v>24</v>
      </c>
      <c r="N1320" t="s">
        <v>24</v>
      </c>
      <c r="O1320" t="s">
        <v>23</v>
      </c>
      <c r="P1320" s="31">
        <f t="shared" si="81"/>
        <v>5</v>
      </c>
      <c r="Q1320" s="31">
        <f t="shared" si="82"/>
        <v>3</v>
      </c>
      <c r="R1320" t="s">
        <v>27</v>
      </c>
      <c r="S1320" t="s">
        <v>23</v>
      </c>
      <c r="T1320" t="s">
        <v>28</v>
      </c>
      <c r="U1320">
        <v>66.7</v>
      </c>
      <c r="V1320">
        <v>579</v>
      </c>
      <c r="W1320" s="10">
        <v>8</v>
      </c>
      <c r="X1320" t="s">
        <v>24</v>
      </c>
      <c r="Y1320" s="10">
        <f t="shared" si="83"/>
        <v>0</v>
      </c>
      <c r="Z1320" s="13"/>
    </row>
    <row r="1321" spans="1:26">
      <c r="A1321">
        <v>1320</v>
      </c>
      <c r="B1321" t="s">
        <v>30</v>
      </c>
      <c r="C1321">
        <v>0</v>
      </c>
      <c r="D1321" t="s">
        <v>24</v>
      </c>
      <c r="E1321" t="s">
        <v>23</v>
      </c>
      <c r="F1321" t="s">
        <v>24</v>
      </c>
      <c r="G1321" t="s">
        <v>24</v>
      </c>
      <c r="H1321" t="str">
        <f t="shared" si="80"/>
        <v>No</v>
      </c>
      <c r="I1321" t="s">
        <v>23</v>
      </c>
      <c r="J1321" t="s">
        <v>46</v>
      </c>
      <c r="K1321" t="s">
        <v>46</v>
      </c>
      <c r="L1321" t="s">
        <v>46</v>
      </c>
      <c r="M1321" t="s">
        <v>46</v>
      </c>
      <c r="N1321" t="s">
        <v>46</v>
      </c>
      <c r="O1321" t="s">
        <v>46</v>
      </c>
      <c r="P1321" s="31">
        <f t="shared" si="81"/>
        <v>1</v>
      </c>
      <c r="Q1321" s="31">
        <f t="shared" si="82"/>
        <v>0</v>
      </c>
      <c r="R1321" t="s">
        <v>27</v>
      </c>
      <c r="S1321" t="s">
        <v>23</v>
      </c>
      <c r="T1321" t="s">
        <v>32</v>
      </c>
      <c r="U1321">
        <v>19.45</v>
      </c>
      <c r="V1321">
        <v>19.45</v>
      </c>
      <c r="W1321" s="10">
        <v>1</v>
      </c>
      <c r="X1321" t="s">
        <v>23</v>
      </c>
      <c r="Y1321" s="10">
        <f t="shared" si="83"/>
        <v>1</v>
      </c>
      <c r="Z1321" s="13"/>
    </row>
    <row r="1322" spans="1:26">
      <c r="A1322">
        <v>1321</v>
      </c>
      <c r="B1322" t="s">
        <v>30</v>
      </c>
      <c r="C1322">
        <v>0</v>
      </c>
      <c r="D1322" t="s">
        <v>23</v>
      </c>
      <c r="E1322" t="s">
        <v>23</v>
      </c>
      <c r="F1322" t="s">
        <v>24</v>
      </c>
      <c r="G1322" t="s">
        <v>37</v>
      </c>
      <c r="H1322" t="str">
        <f t="shared" si="80"/>
        <v>Yes</v>
      </c>
      <c r="I1322" t="s">
        <v>23</v>
      </c>
      <c r="J1322" t="s">
        <v>23</v>
      </c>
      <c r="K1322" t="s">
        <v>23</v>
      </c>
      <c r="L1322" t="s">
        <v>23</v>
      </c>
      <c r="M1322" t="s">
        <v>24</v>
      </c>
      <c r="N1322" t="s">
        <v>24</v>
      </c>
      <c r="O1322" t="s">
        <v>23</v>
      </c>
      <c r="P1322" s="31">
        <f t="shared" si="81"/>
        <v>6</v>
      </c>
      <c r="Q1322" s="31">
        <f t="shared" si="82"/>
        <v>4</v>
      </c>
      <c r="R1322" t="s">
        <v>31</v>
      </c>
      <c r="S1322" t="s">
        <v>24</v>
      </c>
      <c r="T1322" t="s">
        <v>32</v>
      </c>
      <c r="U1322">
        <v>94.8</v>
      </c>
      <c r="V1322">
        <v>3131.55</v>
      </c>
      <c r="W1322" s="10">
        <v>32</v>
      </c>
      <c r="X1322" t="s">
        <v>24</v>
      </c>
      <c r="Y1322" s="10">
        <f t="shared" si="83"/>
        <v>0</v>
      </c>
      <c r="Z1322" s="13"/>
    </row>
    <row r="1323" spans="1:26">
      <c r="A1323">
        <v>1322</v>
      </c>
      <c r="B1323" t="s">
        <v>30</v>
      </c>
      <c r="C1323">
        <v>0</v>
      </c>
      <c r="D1323" t="s">
        <v>23</v>
      </c>
      <c r="E1323" t="s">
        <v>23</v>
      </c>
      <c r="F1323" t="s">
        <v>24</v>
      </c>
      <c r="G1323" t="s">
        <v>26</v>
      </c>
      <c r="H1323" t="str">
        <f t="shared" si="80"/>
        <v>Yes</v>
      </c>
      <c r="I1323" t="s">
        <v>23</v>
      </c>
      <c r="J1323" t="s">
        <v>23</v>
      </c>
      <c r="K1323" t="s">
        <v>23</v>
      </c>
      <c r="L1323" t="s">
        <v>23</v>
      </c>
      <c r="M1323" t="s">
        <v>23</v>
      </c>
      <c r="N1323" t="s">
        <v>24</v>
      </c>
      <c r="O1323" t="s">
        <v>24</v>
      </c>
      <c r="P1323" s="31">
        <f t="shared" si="81"/>
        <v>6</v>
      </c>
      <c r="Q1323" s="31">
        <f t="shared" si="82"/>
        <v>4</v>
      </c>
      <c r="R1323" t="s">
        <v>31</v>
      </c>
      <c r="S1323" t="s">
        <v>23</v>
      </c>
      <c r="T1323" t="s">
        <v>35</v>
      </c>
      <c r="U1323">
        <v>65.849999999999994</v>
      </c>
      <c r="V1323">
        <v>3928.3</v>
      </c>
      <c r="W1323" s="10">
        <v>60</v>
      </c>
      <c r="X1323" t="s">
        <v>24</v>
      </c>
      <c r="Y1323" s="10">
        <f t="shared" si="83"/>
        <v>0</v>
      </c>
      <c r="Z1323" s="13"/>
    </row>
    <row r="1324" spans="1:26">
      <c r="A1324">
        <v>1323</v>
      </c>
      <c r="B1324" t="s">
        <v>22</v>
      </c>
      <c r="C1324">
        <v>0</v>
      </c>
      <c r="D1324" t="s">
        <v>23</v>
      </c>
      <c r="E1324" t="s">
        <v>24</v>
      </c>
      <c r="F1324" t="s">
        <v>24</v>
      </c>
      <c r="G1324" t="s">
        <v>24</v>
      </c>
      <c r="H1324" t="str">
        <f t="shared" si="80"/>
        <v>No</v>
      </c>
      <c r="I1324" t="s">
        <v>23</v>
      </c>
      <c r="J1324" t="s">
        <v>46</v>
      </c>
      <c r="K1324" t="s">
        <v>46</v>
      </c>
      <c r="L1324" t="s">
        <v>46</v>
      </c>
      <c r="M1324" t="s">
        <v>46</v>
      </c>
      <c r="N1324" t="s">
        <v>46</v>
      </c>
      <c r="O1324" t="s">
        <v>46</v>
      </c>
      <c r="P1324" s="31">
        <f t="shared" si="81"/>
        <v>1</v>
      </c>
      <c r="Q1324" s="31">
        <f t="shared" si="82"/>
        <v>0</v>
      </c>
      <c r="R1324" t="s">
        <v>27</v>
      </c>
      <c r="S1324" t="s">
        <v>23</v>
      </c>
      <c r="T1324" t="s">
        <v>35</v>
      </c>
      <c r="U1324">
        <v>19.95</v>
      </c>
      <c r="V1324">
        <v>187.75</v>
      </c>
      <c r="W1324" s="10">
        <v>10</v>
      </c>
      <c r="X1324" t="s">
        <v>24</v>
      </c>
      <c r="Y1324" s="10">
        <f t="shared" si="83"/>
        <v>0</v>
      </c>
      <c r="Z1324" s="13"/>
    </row>
    <row r="1325" spans="1:26">
      <c r="A1325">
        <v>1324</v>
      </c>
      <c r="B1325" t="s">
        <v>22</v>
      </c>
      <c r="C1325">
        <v>0</v>
      </c>
      <c r="D1325" t="s">
        <v>23</v>
      </c>
      <c r="E1325" t="s">
        <v>24</v>
      </c>
      <c r="F1325" t="s">
        <v>23</v>
      </c>
      <c r="G1325" t="s">
        <v>24</v>
      </c>
      <c r="H1325" t="str">
        <f t="shared" si="80"/>
        <v>No</v>
      </c>
      <c r="I1325" t="s">
        <v>23</v>
      </c>
      <c r="J1325" t="s">
        <v>46</v>
      </c>
      <c r="K1325" t="s">
        <v>46</v>
      </c>
      <c r="L1325" t="s">
        <v>46</v>
      </c>
      <c r="M1325" t="s">
        <v>46</v>
      </c>
      <c r="N1325" t="s">
        <v>46</v>
      </c>
      <c r="O1325" t="s">
        <v>46</v>
      </c>
      <c r="P1325" s="31">
        <f t="shared" si="81"/>
        <v>1</v>
      </c>
      <c r="Q1325" s="31">
        <f t="shared" si="82"/>
        <v>0</v>
      </c>
      <c r="R1325" t="s">
        <v>47</v>
      </c>
      <c r="S1325" t="s">
        <v>23</v>
      </c>
      <c r="T1325" t="s">
        <v>35</v>
      </c>
      <c r="U1325">
        <v>24.65</v>
      </c>
      <c r="V1325">
        <v>1710.15</v>
      </c>
      <c r="W1325" s="10">
        <v>71</v>
      </c>
      <c r="X1325" t="s">
        <v>24</v>
      </c>
      <c r="Y1325" s="10">
        <f t="shared" si="83"/>
        <v>0</v>
      </c>
      <c r="Z1325" s="13"/>
    </row>
    <row r="1326" spans="1:26">
      <c r="A1326">
        <v>1325</v>
      </c>
      <c r="B1326" t="s">
        <v>22</v>
      </c>
      <c r="C1326">
        <v>0</v>
      </c>
      <c r="D1326" t="s">
        <v>23</v>
      </c>
      <c r="E1326" t="s">
        <v>23</v>
      </c>
      <c r="F1326" t="s">
        <v>24</v>
      </c>
      <c r="G1326" t="s">
        <v>24</v>
      </c>
      <c r="H1326" t="str">
        <f t="shared" si="80"/>
        <v>No</v>
      </c>
      <c r="I1326" t="s">
        <v>23</v>
      </c>
      <c r="J1326" t="s">
        <v>46</v>
      </c>
      <c r="K1326" t="s">
        <v>46</v>
      </c>
      <c r="L1326" t="s">
        <v>46</v>
      </c>
      <c r="M1326" t="s">
        <v>46</v>
      </c>
      <c r="N1326" t="s">
        <v>46</v>
      </c>
      <c r="O1326" t="s">
        <v>46</v>
      </c>
      <c r="P1326" s="31">
        <f t="shared" si="81"/>
        <v>1</v>
      </c>
      <c r="Q1326" s="31">
        <f t="shared" si="82"/>
        <v>0</v>
      </c>
      <c r="R1326" t="s">
        <v>27</v>
      </c>
      <c r="S1326" t="s">
        <v>24</v>
      </c>
      <c r="T1326" t="s">
        <v>32</v>
      </c>
      <c r="U1326">
        <v>20.350000000000001</v>
      </c>
      <c r="V1326">
        <v>76.349999999999994</v>
      </c>
      <c r="W1326" s="10">
        <v>4</v>
      </c>
      <c r="X1326" t="s">
        <v>23</v>
      </c>
      <c r="Y1326" s="10">
        <f t="shared" si="83"/>
        <v>1</v>
      </c>
      <c r="Z1326" s="13"/>
    </row>
    <row r="1327" spans="1:26">
      <c r="A1327">
        <v>1326</v>
      </c>
      <c r="B1327" t="s">
        <v>22</v>
      </c>
      <c r="C1327">
        <v>1</v>
      </c>
      <c r="D1327" t="s">
        <v>24</v>
      </c>
      <c r="E1327" t="s">
        <v>24</v>
      </c>
      <c r="F1327" t="s">
        <v>24</v>
      </c>
      <c r="G1327" t="s">
        <v>37</v>
      </c>
      <c r="H1327" t="str">
        <f t="shared" si="80"/>
        <v>Yes</v>
      </c>
      <c r="I1327" t="s">
        <v>23</v>
      </c>
      <c r="J1327" t="s">
        <v>24</v>
      </c>
      <c r="K1327" t="s">
        <v>24</v>
      </c>
      <c r="L1327" t="s">
        <v>24</v>
      </c>
      <c r="M1327" t="s">
        <v>24</v>
      </c>
      <c r="N1327" t="s">
        <v>24</v>
      </c>
      <c r="O1327" t="s">
        <v>24</v>
      </c>
      <c r="P1327" s="31">
        <f t="shared" si="81"/>
        <v>2</v>
      </c>
      <c r="Q1327" s="31">
        <f t="shared" si="82"/>
        <v>0</v>
      </c>
      <c r="R1327" t="s">
        <v>27</v>
      </c>
      <c r="S1327" t="s">
        <v>23</v>
      </c>
      <c r="T1327" t="s">
        <v>28</v>
      </c>
      <c r="U1327">
        <v>69.25</v>
      </c>
      <c r="V1327">
        <v>69.25</v>
      </c>
      <c r="W1327" s="10">
        <v>1</v>
      </c>
      <c r="X1327" t="s">
        <v>23</v>
      </c>
      <c r="Y1327" s="10">
        <f t="shared" si="83"/>
        <v>1</v>
      </c>
      <c r="Z1327" s="13"/>
    </row>
    <row r="1328" spans="1:26">
      <c r="A1328">
        <v>1327</v>
      </c>
      <c r="B1328" t="s">
        <v>22</v>
      </c>
      <c r="C1328">
        <v>0</v>
      </c>
      <c r="D1328" t="s">
        <v>23</v>
      </c>
      <c r="E1328" t="s">
        <v>23</v>
      </c>
      <c r="F1328" t="s">
        <v>25</v>
      </c>
      <c r="G1328" t="s">
        <v>26</v>
      </c>
      <c r="H1328" t="str">
        <f t="shared" si="80"/>
        <v>Yes</v>
      </c>
      <c r="I1328" t="s">
        <v>24</v>
      </c>
      <c r="J1328" t="s">
        <v>23</v>
      </c>
      <c r="K1328" t="s">
        <v>23</v>
      </c>
      <c r="L1328" t="s">
        <v>24</v>
      </c>
      <c r="M1328" t="s">
        <v>23</v>
      </c>
      <c r="N1328" t="s">
        <v>23</v>
      </c>
      <c r="O1328" t="s">
        <v>24</v>
      </c>
      <c r="P1328" s="31">
        <f t="shared" si="81"/>
        <v>5</v>
      </c>
      <c r="Q1328" s="31">
        <f t="shared" si="82"/>
        <v>4</v>
      </c>
      <c r="R1328" t="s">
        <v>31</v>
      </c>
      <c r="S1328" t="s">
        <v>23</v>
      </c>
      <c r="T1328" t="s">
        <v>35</v>
      </c>
      <c r="U1328">
        <v>51.25</v>
      </c>
      <c r="V1328">
        <v>2151.6</v>
      </c>
      <c r="W1328" s="10">
        <v>43</v>
      </c>
      <c r="X1328" t="s">
        <v>24</v>
      </c>
      <c r="Y1328" s="10">
        <f t="shared" si="83"/>
        <v>0</v>
      </c>
      <c r="Z1328" s="13"/>
    </row>
    <row r="1329" spans="1:26">
      <c r="A1329">
        <v>1328</v>
      </c>
      <c r="B1329" t="s">
        <v>30</v>
      </c>
      <c r="C1329">
        <v>0</v>
      </c>
      <c r="D1329" t="s">
        <v>23</v>
      </c>
      <c r="E1329" t="s">
        <v>24</v>
      </c>
      <c r="F1329" t="s">
        <v>23</v>
      </c>
      <c r="G1329" t="s">
        <v>37</v>
      </c>
      <c r="H1329" t="str">
        <f t="shared" si="80"/>
        <v>Yes</v>
      </c>
      <c r="I1329" t="s">
        <v>23</v>
      </c>
      <c r="J1329" t="s">
        <v>24</v>
      </c>
      <c r="K1329" t="s">
        <v>24</v>
      </c>
      <c r="L1329" t="s">
        <v>23</v>
      </c>
      <c r="M1329" t="s">
        <v>24</v>
      </c>
      <c r="N1329" t="s">
        <v>23</v>
      </c>
      <c r="O1329" t="s">
        <v>23</v>
      </c>
      <c r="P1329" s="31">
        <f t="shared" si="81"/>
        <v>5</v>
      </c>
      <c r="Q1329" s="31">
        <f t="shared" si="82"/>
        <v>3</v>
      </c>
      <c r="R1329" t="s">
        <v>31</v>
      </c>
      <c r="S1329" t="s">
        <v>23</v>
      </c>
      <c r="T1329" t="s">
        <v>35</v>
      </c>
      <c r="U1329">
        <v>99.5</v>
      </c>
      <c r="V1329">
        <v>5961.1</v>
      </c>
      <c r="W1329" s="10">
        <v>59</v>
      </c>
      <c r="X1329" t="s">
        <v>23</v>
      </c>
      <c r="Y1329" s="10">
        <f t="shared" si="83"/>
        <v>1</v>
      </c>
      <c r="Z1329" s="13"/>
    </row>
    <row r="1330" spans="1:26">
      <c r="A1330">
        <v>1329</v>
      </c>
      <c r="B1330" t="s">
        <v>22</v>
      </c>
      <c r="C1330">
        <v>0</v>
      </c>
      <c r="D1330" t="s">
        <v>23</v>
      </c>
      <c r="E1330" t="s">
        <v>24</v>
      </c>
      <c r="F1330" t="s">
        <v>24</v>
      </c>
      <c r="G1330" t="s">
        <v>26</v>
      </c>
      <c r="H1330" t="str">
        <f t="shared" si="80"/>
        <v>Yes</v>
      </c>
      <c r="I1330" t="s">
        <v>23</v>
      </c>
      <c r="J1330" t="s">
        <v>24</v>
      </c>
      <c r="K1330" t="s">
        <v>24</v>
      </c>
      <c r="L1330" t="s">
        <v>23</v>
      </c>
      <c r="M1330" t="s">
        <v>23</v>
      </c>
      <c r="N1330" t="s">
        <v>24</v>
      </c>
      <c r="O1330" t="s">
        <v>24</v>
      </c>
      <c r="P1330" s="31">
        <f t="shared" si="81"/>
        <v>4</v>
      </c>
      <c r="Q1330" s="31">
        <f t="shared" si="82"/>
        <v>2</v>
      </c>
      <c r="R1330" t="s">
        <v>27</v>
      </c>
      <c r="S1330" t="s">
        <v>24</v>
      </c>
      <c r="T1330" t="s">
        <v>28</v>
      </c>
      <c r="U1330">
        <v>54.25</v>
      </c>
      <c r="V1330">
        <v>1221.55</v>
      </c>
      <c r="W1330" s="10">
        <v>23</v>
      </c>
      <c r="X1330" t="s">
        <v>24</v>
      </c>
      <c r="Y1330" s="10">
        <f t="shared" si="83"/>
        <v>0</v>
      </c>
      <c r="Z1330" s="13"/>
    </row>
    <row r="1331" spans="1:26">
      <c r="A1331">
        <v>1330</v>
      </c>
      <c r="B1331" t="s">
        <v>22</v>
      </c>
      <c r="C1331">
        <v>0</v>
      </c>
      <c r="D1331" t="s">
        <v>23</v>
      </c>
      <c r="E1331" t="s">
        <v>24</v>
      </c>
      <c r="F1331" t="s">
        <v>24</v>
      </c>
      <c r="G1331" t="s">
        <v>24</v>
      </c>
      <c r="H1331" t="str">
        <f t="shared" si="80"/>
        <v>No</v>
      </c>
      <c r="I1331" t="s">
        <v>23</v>
      </c>
      <c r="J1331" t="s">
        <v>46</v>
      </c>
      <c r="K1331" t="s">
        <v>46</v>
      </c>
      <c r="L1331" t="s">
        <v>46</v>
      </c>
      <c r="M1331" t="s">
        <v>46</v>
      </c>
      <c r="N1331" t="s">
        <v>46</v>
      </c>
      <c r="O1331" t="s">
        <v>46</v>
      </c>
      <c r="P1331" s="31">
        <f t="shared" si="81"/>
        <v>1</v>
      </c>
      <c r="Q1331" s="31">
        <f t="shared" si="82"/>
        <v>0</v>
      </c>
      <c r="R1331" t="s">
        <v>47</v>
      </c>
      <c r="S1331" t="s">
        <v>24</v>
      </c>
      <c r="T1331" t="s">
        <v>35</v>
      </c>
      <c r="U1331">
        <v>19.399999999999999</v>
      </c>
      <c r="V1331">
        <v>1496.45</v>
      </c>
      <c r="W1331" s="10">
        <v>72</v>
      </c>
      <c r="X1331" t="s">
        <v>24</v>
      </c>
      <c r="Y1331" s="10">
        <f t="shared" si="83"/>
        <v>0</v>
      </c>
      <c r="Z1331" s="13"/>
    </row>
    <row r="1332" spans="1:26">
      <c r="A1332">
        <v>1331</v>
      </c>
      <c r="B1332" t="s">
        <v>30</v>
      </c>
      <c r="C1332">
        <v>0</v>
      </c>
      <c r="D1332" t="s">
        <v>23</v>
      </c>
      <c r="E1332" t="s">
        <v>24</v>
      </c>
      <c r="F1332" t="s">
        <v>24</v>
      </c>
      <c r="G1332" t="s">
        <v>26</v>
      </c>
      <c r="H1332" t="str">
        <f t="shared" si="80"/>
        <v>Yes</v>
      </c>
      <c r="I1332" t="s">
        <v>23</v>
      </c>
      <c r="J1332" t="s">
        <v>23</v>
      </c>
      <c r="K1332" t="s">
        <v>24</v>
      </c>
      <c r="L1332" t="s">
        <v>24</v>
      </c>
      <c r="M1332" t="s">
        <v>23</v>
      </c>
      <c r="N1332" t="s">
        <v>24</v>
      </c>
      <c r="O1332" t="s">
        <v>24</v>
      </c>
      <c r="P1332" s="31">
        <f t="shared" si="81"/>
        <v>4</v>
      </c>
      <c r="Q1332" s="31">
        <f t="shared" si="82"/>
        <v>2</v>
      </c>
      <c r="R1332" t="s">
        <v>31</v>
      </c>
      <c r="S1332" t="s">
        <v>23</v>
      </c>
      <c r="T1332" t="s">
        <v>40</v>
      </c>
      <c r="U1332">
        <v>56.25</v>
      </c>
      <c r="V1332">
        <v>1292.2</v>
      </c>
      <c r="W1332" s="10">
        <v>22</v>
      </c>
      <c r="X1332" t="s">
        <v>24</v>
      </c>
      <c r="Y1332" s="10">
        <f t="shared" si="83"/>
        <v>0</v>
      </c>
      <c r="Z1332" s="13"/>
    </row>
    <row r="1333" spans="1:26">
      <c r="A1333">
        <v>1332</v>
      </c>
      <c r="B1333" t="s">
        <v>22</v>
      </c>
      <c r="C1333">
        <v>0</v>
      </c>
      <c r="D1333" t="s">
        <v>24</v>
      </c>
      <c r="E1333" t="s">
        <v>24</v>
      </c>
      <c r="F1333" t="s">
        <v>25</v>
      </c>
      <c r="G1333" t="s">
        <v>26</v>
      </c>
      <c r="H1333" t="str">
        <f t="shared" si="80"/>
        <v>Yes</v>
      </c>
      <c r="I1333" t="s">
        <v>24</v>
      </c>
      <c r="J1333" t="s">
        <v>24</v>
      </c>
      <c r="K1333" t="s">
        <v>24</v>
      </c>
      <c r="L1333" t="s">
        <v>24</v>
      </c>
      <c r="M1333" t="s">
        <v>24</v>
      </c>
      <c r="N1333" t="s">
        <v>24</v>
      </c>
      <c r="O1333" t="s">
        <v>24</v>
      </c>
      <c r="P1333" s="31">
        <f t="shared" si="81"/>
        <v>1</v>
      </c>
      <c r="Q1333" s="31">
        <f t="shared" si="82"/>
        <v>0</v>
      </c>
      <c r="R1333" t="s">
        <v>27</v>
      </c>
      <c r="S1333" t="s">
        <v>23</v>
      </c>
      <c r="T1333" t="s">
        <v>32</v>
      </c>
      <c r="U1333">
        <v>25.15</v>
      </c>
      <c r="V1333">
        <v>25.15</v>
      </c>
      <c r="W1333" s="10">
        <v>1</v>
      </c>
      <c r="X1333" t="s">
        <v>24</v>
      </c>
      <c r="Y1333" s="10">
        <f t="shared" si="83"/>
        <v>0</v>
      </c>
      <c r="Z1333" s="13"/>
    </row>
    <row r="1334" spans="1:26">
      <c r="A1334">
        <v>1333</v>
      </c>
      <c r="B1334" t="s">
        <v>30</v>
      </c>
      <c r="C1334">
        <v>0</v>
      </c>
      <c r="D1334" t="s">
        <v>24</v>
      </c>
      <c r="E1334" t="s">
        <v>24</v>
      </c>
      <c r="F1334" t="s">
        <v>23</v>
      </c>
      <c r="G1334" t="s">
        <v>24</v>
      </c>
      <c r="H1334" t="str">
        <f t="shared" si="80"/>
        <v>No</v>
      </c>
      <c r="I1334" t="s">
        <v>23</v>
      </c>
      <c r="J1334" t="s">
        <v>46</v>
      </c>
      <c r="K1334" t="s">
        <v>46</v>
      </c>
      <c r="L1334" t="s">
        <v>46</v>
      </c>
      <c r="M1334" t="s">
        <v>46</v>
      </c>
      <c r="N1334" t="s">
        <v>46</v>
      </c>
      <c r="O1334" t="s">
        <v>46</v>
      </c>
      <c r="P1334" s="31">
        <f t="shared" si="81"/>
        <v>1</v>
      </c>
      <c r="Q1334" s="31">
        <f t="shared" si="82"/>
        <v>0</v>
      </c>
      <c r="R1334" t="s">
        <v>47</v>
      </c>
      <c r="S1334" t="s">
        <v>24</v>
      </c>
      <c r="T1334" t="s">
        <v>35</v>
      </c>
      <c r="U1334">
        <v>23.95</v>
      </c>
      <c r="V1334">
        <v>1713.1</v>
      </c>
      <c r="W1334" s="10">
        <v>69</v>
      </c>
      <c r="X1334" t="s">
        <v>24</v>
      </c>
      <c r="Y1334" s="10">
        <f t="shared" si="83"/>
        <v>0</v>
      </c>
      <c r="Z1334" s="13"/>
    </row>
    <row r="1335" spans="1:26">
      <c r="A1335">
        <v>1334</v>
      </c>
      <c r="B1335" t="s">
        <v>30</v>
      </c>
      <c r="C1335">
        <v>0</v>
      </c>
      <c r="D1335" t="s">
        <v>24</v>
      </c>
      <c r="E1335" t="s">
        <v>24</v>
      </c>
      <c r="F1335" t="s">
        <v>25</v>
      </c>
      <c r="G1335" t="s">
        <v>26</v>
      </c>
      <c r="H1335" t="str">
        <f t="shared" si="80"/>
        <v>Yes</v>
      </c>
      <c r="I1335" t="s">
        <v>24</v>
      </c>
      <c r="J1335" t="s">
        <v>23</v>
      </c>
      <c r="K1335" t="s">
        <v>24</v>
      </c>
      <c r="L1335" t="s">
        <v>24</v>
      </c>
      <c r="M1335" t="s">
        <v>23</v>
      </c>
      <c r="N1335" t="s">
        <v>24</v>
      </c>
      <c r="O1335" t="s">
        <v>24</v>
      </c>
      <c r="P1335" s="31">
        <f t="shared" si="81"/>
        <v>3</v>
      </c>
      <c r="Q1335" s="31">
        <f t="shared" si="82"/>
        <v>2</v>
      </c>
      <c r="R1335" t="s">
        <v>31</v>
      </c>
      <c r="S1335" t="s">
        <v>23</v>
      </c>
      <c r="T1335" t="s">
        <v>32</v>
      </c>
      <c r="U1335">
        <v>35.4</v>
      </c>
      <c r="V1335">
        <v>1748.9</v>
      </c>
      <c r="W1335" s="10">
        <v>50</v>
      </c>
      <c r="X1335" t="s">
        <v>24</v>
      </c>
      <c r="Y1335" s="10">
        <f t="shared" si="83"/>
        <v>0</v>
      </c>
      <c r="Z1335" s="13"/>
    </row>
    <row r="1336" spans="1:26">
      <c r="A1336">
        <v>1335</v>
      </c>
      <c r="B1336" t="s">
        <v>22</v>
      </c>
      <c r="C1336">
        <v>1</v>
      </c>
      <c r="D1336" t="s">
        <v>24</v>
      </c>
      <c r="E1336" t="s">
        <v>24</v>
      </c>
      <c r="F1336" t="s">
        <v>25</v>
      </c>
      <c r="G1336" t="s">
        <v>26</v>
      </c>
      <c r="H1336" t="str">
        <f t="shared" si="80"/>
        <v>Yes</v>
      </c>
      <c r="I1336" t="s">
        <v>24</v>
      </c>
      <c r="J1336" t="s">
        <v>24</v>
      </c>
      <c r="K1336" t="s">
        <v>24</v>
      </c>
      <c r="L1336" t="s">
        <v>24</v>
      </c>
      <c r="M1336" t="s">
        <v>24</v>
      </c>
      <c r="N1336" t="s">
        <v>24</v>
      </c>
      <c r="O1336" t="s">
        <v>24</v>
      </c>
      <c r="P1336" s="31">
        <f t="shared" si="81"/>
        <v>1</v>
      </c>
      <c r="Q1336" s="31">
        <f t="shared" si="82"/>
        <v>0</v>
      </c>
      <c r="R1336" t="s">
        <v>27</v>
      </c>
      <c r="S1336" t="s">
        <v>23</v>
      </c>
      <c r="T1336" t="s">
        <v>28</v>
      </c>
      <c r="U1336">
        <v>25.2</v>
      </c>
      <c r="V1336">
        <v>25.2</v>
      </c>
      <c r="W1336" s="10">
        <v>1</v>
      </c>
      <c r="X1336" t="s">
        <v>23</v>
      </c>
      <c r="Y1336" s="10">
        <f t="shared" si="83"/>
        <v>1</v>
      </c>
      <c r="Z1336" s="13"/>
    </row>
    <row r="1337" spans="1:26">
      <c r="A1337">
        <v>1336</v>
      </c>
      <c r="B1337" t="s">
        <v>30</v>
      </c>
      <c r="C1337">
        <v>0</v>
      </c>
      <c r="D1337" t="s">
        <v>24</v>
      </c>
      <c r="E1337" t="s">
        <v>24</v>
      </c>
      <c r="F1337" t="s">
        <v>24</v>
      </c>
      <c r="G1337" t="s">
        <v>26</v>
      </c>
      <c r="H1337" t="str">
        <f t="shared" si="80"/>
        <v>Yes</v>
      </c>
      <c r="I1337" t="s">
        <v>23</v>
      </c>
      <c r="J1337" t="s">
        <v>24</v>
      </c>
      <c r="K1337" t="s">
        <v>24</v>
      </c>
      <c r="L1337" t="s">
        <v>24</v>
      </c>
      <c r="M1337" t="s">
        <v>24</v>
      </c>
      <c r="N1337" t="s">
        <v>24</v>
      </c>
      <c r="O1337" t="s">
        <v>24</v>
      </c>
      <c r="P1337" s="31">
        <f t="shared" si="81"/>
        <v>2</v>
      </c>
      <c r="Q1337" s="31">
        <f t="shared" si="82"/>
        <v>0</v>
      </c>
      <c r="R1337" t="s">
        <v>27</v>
      </c>
      <c r="S1337" t="s">
        <v>23</v>
      </c>
      <c r="T1337" t="s">
        <v>32</v>
      </c>
      <c r="U1337">
        <v>45</v>
      </c>
      <c r="V1337">
        <v>96.45</v>
      </c>
      <c r="W1337" s="10">
        <v>2</v>
      </c>
      <c r="X1337" t="s">
        <v>23</v>
      </c>
      <c r="Y1337" s="10">
        <f t="shared" si="83"/>
        <v>1</v>
      </c>
      <c r="Z1337" s="13"/>
    </row>
    <row r="1338" spans="1:26">
      <c r="A1338">
        <v>1337</v>
      </c>
      <c r="B1338" t="s">
        <v>22</v>
      </c>
      <c r="C1338">
        <v>0</v>
      </c>
      <c r="D1338" t="s">
        <v>23</v>
      </c>
      <c r="E1338" t="s">
        <v>24</v>
      </c>
      <c r="F1338" t="s">
        <v>24</v>
      </c>
      <c r="G1338" t="s">
        <v>37</v>
      </c>
      <c r="H1338" t="str">
        <f t="shared" si="80"/>
        <v>Yes</v>
      </c>
      <c r="I1338" t="s">
        <v>23</v>
      </c>
      <c r="J1338" t="s">
        <v>24</v>
      </c>
      <c r="K1338" t="s">
        <v>23</v>
      </c>
      <c r="L1338" t="s">
        <v>24</v>
      </c>
      <c r="M1338" t="s">
        <v>24</v>
      </c>
      <c r="N1338" t="s">
        <v>24</v>
      </c>
      <c r="O1338" t="s">
        <v>24</v>
      </c>
      <c r="P1338" s="31">
        <f t="shared" si="81"/>
        <v>3</v>
      </c>
      <c r="Q1338" s="31">
        <f t="shared" si="82"/>
        <v>1</v>
      </c>
      <c r="R1338" t="s">
        <v>27</v>
      </c>
      <c r="S1338" t="s">
        <v>24</v>
      </c>
      <c r="T1338" t="s">
        <v>35</v>
      </c>
      <c r="U1338">
        <v>75.349999999999994</v>
      </c>
      <c r="V1338">
        <v>1114.55</v>
      </c>
      <c r="W1338" s="10">
        <v>15</v>
      </c>
      <c r="X1338" t="s">
        <v>24</v>
      </c>
      <c r="Y1338" s="10">
        <f t="shared" si="83"/>
        <v>0</v>
      </c>
      <c r="Z1338" s="13"/>
    </row>
    <row r="1339" spans="1:26">
      <c r="A1339">
        <v>1338</v>
      </c>
      <c r="B1339" t="s">
        <v>30</v>
      </c>
      <c r="C1339">
        <v>0</v>
      </c>
      <c r="D1339" t="s">
        <v>24</v>
      </c>
      <c r="E1339" t="s">
        <v>24</v>
      </c>
      <c r="F1339" t="s">
        <v>24</v>
      </c>
      <c r="G1339" t="s">
        <v>24</v>
      </c>
      <c r="H1339" t="str">
        <f t="shared" si="80"/>
        <v>No</v>
      </c>
      <c r="I1339" t="s">
        <v>23</v>
      </c>
      <c r="J1339" t="s">
        <v>46</v>
      </c>
      <c r="K1339" t="s">
        <v>46</v>
      </c>
      <c r="L1339" t="s">
        <v>46</v>
      </c>
      <c r="M1339" t="s">
        <v>46</v>
      </c>
      <c r="N1339" t="s">
        <v>46</v>
      </c>
      <c r="O1339" t="s">
        <v>46</v>
      </c>
      <c r="P1339" s="31">
        <f t="shared" si="81"/>
        <v>1</v>
      </c>
      <c r="Q1339" s="31">
        <f t="shared" si="82"/>
        <v>0</v>
      </c>
      <c r="R1339" t="s">
        <v>47</v>
      </c>
      <c r="S1339" t="s">
        <v>24</v>
      </c>
      <c r="T1339" t="s">
        <v>35</v>
      </c>
      <c r="U1339">
        <v>20.399999999999999</v>
      </c>
      <c r="V1339">
        <v>609.1</v>
      </c>
      <c r="W1339" s="10">
        <v>31</v>
      </c>
      <c r="X1339" t="s">
        <v>24</v>
      </c>
      <c r="Y1339" s="10">
        <f t="shared" si="83"/>
        <v>0</v>
      </c>
      <c r="Z1339" s="13"/>
    </row>
    <row r="1340" spans="1:26">
      <c r="A1340">
        <v>1339</v>
      </c>
      <c r="B1340" t="s">
        <v>30</v>
      </c>
      <c r="C1340">
        <v>0</v>
      </c>
      <c r="D1340" t="s">
        <v>24</v>
      </c>
      <c r="E1340" t="s">
        <v>24</v>
      </c>
      <c r="F1340" t="s">
        <v>24</v>
      </c>
      <c r="G1340" t="s">
        <v>24</v>
      </c>
      <c r="H1340" t="str">
        <f t="shared" si="80"/>
        <v>No</v>
      </c>
      <c r="I1340" t="s">
        <v>23</v>
      </c>
      <c r="J1340" t="s">
        <v>46</v>
      </c>
      <c r="K1340" t="s">
        <v>46</v>
      </c>
      <c r="L1340" t="s">
        <v>46</v>
      </c>
      <c r="M1340" t="s">
        <v>46</v>
      </c>
      <c r="N1340" t="s">
        <v>46</v>
      </c>
      <c r="O1340" t="s">
        <v>46</v>
      </c>
      <c r="P1340" s="31">
        <f t="shared" si="81"/>
        <v>1</v>
      </c>
      <c r="Q1340" s="31">
        <f t="shared" si="82"/>
        <v>0</v>
      </c>
      <c r="R1340" t="s">
        <v>27</v>
      </c>
      <c r="S1340" t="s">
        <v>24</v>
      </c>
      <c r="T1340" t="s">
        <v>32</v>
      </c>
      <c r="U1340">
        <v>20.149999999999999</v>
      </c>
      <c r="V1340">
        <v>20.149999999999999</v>
      </c>
      <c r="W1340" s="10">
        <v>1</v>
      </c>
      <c r="X1340" t="s">
        <v>23</v>
      </c>
      <c r="Y1340" s="10">
        <f t="shared" si="83"/>
        <v>1</v>
      </c>
      <c r="Z1340" s="13"/>
    </row>
    <row r="1341" spans="1:26">
      <c r="A1341">
        <v>1340</v>
      </c>
      <c r="B1341" t="s">
        <v>30</v>
      </c>
      <c r="C1341">
        <v>0</v>
      </c>
      <c r="D1341" t="s">
        <v>23</v>
      </c>
      <c r="E1341" t="s">
        <v>24</v>
      </c>
      <c r="F1341" t="s">
        <v>23</v>
      </c>
      <c r="G1341" t="s">
        <v>37</v>
      </c>
      <c r="H1341" t="str">
        <f t="shared" si="80"/>
        <v>Yes</v>
      </c>
      <c r="I1341" t="s">
        <v>23</v>
      </c>
      <c r="J1341" t="s">
        <v>24</v>
      </c>
      <c r="K1341" t="s">
        <v>23</v>
      </c>
      <c r="L1341" t="s">
        <v>23</v>
      </c>
      <c r="M1341" t="s">
        <v>24</v>
      </c>
      <c r="N1341" t="s">
        <v>23</v>
      </c>
      <c r="O1341" t="s">
        <v>23</v>
      </c>
      <c r="P1341" s="31">
        <f t="shared" si="81"/>
        <v>6</v>
      </c>
      <c r="Q1341" s="31">
        <f t="shared" si="82"/>
        <v>4</v>
      </c>
      <c r="R1341" t="s">
        <v>27</v>
      </c>
      <c r="S1341" t="s">
        <v>23</v>
      </c>
      <c r="T1341" t="s">
        <v>40</v>
      </c>
      <c r="U1341">
        <v>105</v>
      </c>
      <c r="V1341">
        <v>7133.25</v>
      </c>
      <c r="W1341" s="10">
        <v>66</v>
      </c>
      <c r="X1341" t="s">
        <v>23</v>
      </c>
      <c r="Y1341" s="10">
        <f t="shared" si="83"/>
        <v>1</v>
      </c>
      <c r="Z1341" s="13"/>
    </row>
    <row r="1342" spans="1:26">
      <c r="A1342">
        <v>1341</v>
      </c>
      <c r="B1342" t="s">
        <v>22</v>
      </c>
      <c r="C1342">
        <v>0</v>
      </c>
      <c r="D1342" t="s">
        <v>23</v>
      </c>
      <c r="E1342" t="s">
        <v>23</v>
      </c>
      <c r="F1342" t="s">
        <v>25</v>
      </c>
      <c r="G1342" t="s">
        <v>26</v>
      </c>
      <c r="H1342" t="str">
        <f t="shared" si="80"/>
        <v>Yes</v>
      </c>
      <c r="I1342" t="s">
        <v>24</v>
      </c>
      <c r="J1342" t="s">
        <v>23</v>
      </c>
      <c r="K1342" t="s">
        <v>23</v>
      </c>
      <c r="L1342" t="s">
        <v>23</v>
      </c>
      <c r="M1342" t="s">
        <v>23</v>
      </c>
      <c r="N1342" t="s">
        <v>23</v>
      </c>
      <c r="O1342" t="s">
        <v>24</v>
      </c>
      <c r="P1342" s="31">
        <f t="shared" si="81"/>
        <v>6</v>
      </c>
      <c r="Q1342" s="31">
        <f t="shared" si="82"/>
        <v>5</v>
      </c>
      <c r="R1342" t="s">
        <v>47</v>
      </c>
      <c r="S1342" t="s">
        <v>24</v>
      </c>
      <c r="T1342" t="s">
        <v>40</v>
      </c>
      <c r="U1342">
        <v>56.05</v>
      </c>
      <c r="V1342">
        <v>0</v>
      </c>
      <c r="W1342" s="10">
        <v>0</v>
      </c>
      <c r="X1342" t="s">
        <v>24</v>
      </c>
      <c r="Y1342" s="10">
        <f t="shared" si="83"/>
        <v>0</v>
      </c>
      <c r="Z1342" s="13"/>
    </row>
    <row r="1343" spans="1:26">
      <c r="A1343">
        <v>1342</v>
      </c>
      <c r="B1343" t="s">
        <v>30</v>
      </c>
      <c r="C1343">
        <v>0</v>
      </c>
      <c r="D1343" t="s">
        <v>24</v>
      </c>
      <c r="E1343" t="s">
        <v>23</v>
      </c>
      <c r="F1343" t="s">
        <v>24</v>
      </c>
      <c r="G1343" t="s">
        <v>26</v>
      </c>
      <c r="H1343" t="str">
        <f t="shared" si="80"/>
        <v>Yes</v>
      </c>
      <c r="I1343" t="s">
        <v>23</v>
      </c>
      <c r="J1343" t="s">
        <v>24</v>
      </c>
      <c r="K1343" t="s">
        <v>24</v>
      </c>
      <c r="L1343" t="s">
        <v>24</v>
      </c>
      <c r="M1343" t="s">
        <v>24</v>
      </c>
      <c r="N1343" t="s">
        <v>23</v>
      </c>
      <c r="O1343" t="s">
        <v>24</v>
      </c>
      <c r="P1343" s="31">
        <f t="shared" si="81"/>
        <v>3</v>
      </c>
      <c r="Q1343" s="31">
        <f t="shared" si="82"/>
        <v>1</v>
      </c>
      <c r="R1343" t="s">
        <v>27</v>
      </c>
      <c r="S1343" t="s">
        <v>23</v>
      </c>
      <c r="T1343" t="s">
        <v>40</v>
      </c>
      <c r="U1343">
        <v>54.7</v>
      </c>
      <c r="V1343">
        <v>169.45</v>
      </c>
      <c r="W1343" s="10">
        <v>3</v>
      </c>
      <c r="X1343" t="s">
        <v>23</v>
      </c>
      <c r="Y1343" s="10">
        <f t="shared" si="83"/>
        <v>1</v>
      </c>
      <c r="Z1343" s="13"/>
    </row>
    <row r="1344" spans="1:26">
      <c r="A1344">
        <v>1343</v>
      </c>
      <c r="B1344" t="s">
        <v>22</v>
      </c>
      <c r="C1344">
        <v>0</v>
      </c>
      <c r="D1344" t="s">
        <v>24</v>
      </c>
      <c r="E1344" t="s">
        <v>24</v>
      </c>
      <c r="F1344" t="s">
        <v>24</v>
      </c>
      <c r="G1344" t="s">
        <v>24</v>
      </c>
      <c r="H1344" t="str">
        <f t="shared" si="80"/>
        <v>No</v>
      </c>
      <c r="I1344" t="s">
        <v>23</v>
      </c>
      <c r="J1344" t="s">
        <v>46</v>
      </c>
      <c r="K1344" t="s">
        <v>46</v>
      </c>
      <c r="L1344" t="s">
        <v>46</v>
      </c>
      <c r="M1344" t="s">
        <v>46</v>
      </c>
      <c r="N1344" t="s">
        <v>46</v>
      </c>
      <c r="O1344" t="s">
        <v>46</v>
      </c>
      <c r="P1344" s="31">
        <f t="shared" si="81"/>
        <v>1</v>
      </c>
      <c r="Q1344" s="31">
        <f t="shared" si="82"/>
        <v>0</v>
      </c>
      <c r="R1344" t="s">
        <v>47</v>
      </c>
      <c r="S1344" t="s">
        <v>24</v>
      </c>
      <c r="T1344" t="s">
        <v>32</v>
      </c>
      <c r="U1344">
        <v>20</v>
      </c>
      <c r="V1344">
        <v>141.6</v>
      </c>
      <c r="W1344" s="10">
        <v>8</v>
      </c>
      <c r="X1344" t="s">
        <v>24</v>
      </c>
      <c r="Y1344" s="10">
        <f t="shared" si="83"/>
        <v>0</v>
      </c>
      <c r="Z1344" s="13"/>
    </row>
    <row r="1345" spans="1:26">
      <c r="A1345">
        <v>1344</v>
      </c>
      <c r="B1345" t="s">
        <v>30</v>
      </c>
      <c r="C1345">
        <v>0</v>
      </c>
      <c r="D1345" t="s">
        <v>23</v>
      </c>
      <c r="E1345" t="s">
        <v>23</v>
      </c>
      <c r="F1345" t="s">
        <v>24</v>
      </c>
      <c r="G1345" t="s">
        <v>26</v>
      </c>
      <c r="H1345" t="str">
        <f t="shared" si="80"/>
        <v>Yes</v>
      </c>
      <c r="I1345" t="s">
        <v>23</v>
      </c>
      <c r="J1345" t="s">
        <v>23</v>
      </c>
      <c r="K1345" t="s">
        <v>24</v>
      </c>
      <c r="L1345" t="s">
        <v>23</v>
      </c>
      <c r="M1345" t="s">
        <v>24</v>
      </c>
      <c r="N1345" t="s">
        <v>23</v>
      </c>
      <c r="O1345" t="s">
        <v>23</v>
      </c>
      <c r="P1345" s="31">
        <f t="shared" si="81"/>
        <v>6</v>
      </c>
      <c r="Q1345" s="31">
        <f t="shared" si="82"/>
        <v>4</v>
      </c>
      <c r="R1345" t="s">
        <v>31</v>
      </c>
      <c r="S1345" t="s">
        <v>23</v>
      </c>
      <c r="T1345" t="s">
        <v>40</v>
      </c>
      <c r="U1345">
        <v>73.05</v>
      </c>
      <c r="V1345">
        <v>4688.6499999999996</v>
      </c>
      <c r="W1345" s="10">
        <v>64</v>
      </c>
      <c r="X1345" t="s">
        <v>24</v>
      </c>
      <c r="Y1345" s="10">
        <f t="shared" si="83"/>
        <v>0</v>
      </c>
      <c r="Z1345" s="13"/>
    </row>
    <row r="1346" spans="1:26">
      <c r="A1346">
        <v>1345</v>
      </c>
      <c r="B1346" t="s">
        <v>22</v>
      </c>
      <c r="C1346">
        <v>0</v>
      </c>
      <c r="D1346" t="s">
        <v>23</v>
      </c>
      <c r="E1346" t="s">
        <v>24</v>
      </c>
      <c r="F1346" t="s">
        <v>24</v>
      </c>
      <c r="G1346" t="s">
        <v>24</v>
      </c>
      <c r="H1346" t="str">
        <f t="shared" si="80"/>
        <v>No</v>
      </c>
      <c r="I1346" t="s">
        <v>23</v>
      </c>
      <c r="J1346" t="s">
        <v>46</v>
      </c>
      <c r="K1346" t="s">
        <v>46</v>
      </c>
      <c r="L1346" t="s">
        <v>46</v>
      </c>
      <c r="M1346" t="s">
        <v>46</v>
      </c>
      <c r="N1346" t="s">
        <v>46</v>
      </c>
      <c r="O1346" t="s">
        <v>46</v>
      </c>
      <c r="P1346" s="31">
        <f t="shared" si="81"/>
        <v>1</v>
      </c>
      <c r="Q1346" s="31">
        <f t="shared" si="82"/>
        <v>0</v>
      </c>
      <c r="R1346" t="s">
        <v>27</v>
      </c>
      <c r="S1346" t="s">
        <v>24</v>
      </c>
      <c r="T1346" t="s">
        <v>32</v>
      </c>
      <c r="U1346">
        <v>20.5</v>
      </c>
      <c r="V1346">
        <v>563.04999999999995</v>
      </c>
      <c r="W1346" s="10">
        <v>28</v>
      </c>
      <c r="X1346" t="s">
        <v>24</v>
      </c>
      <c r="Y1346" s="10">
        <f t="shared" si="83"/>
        <v>0</v>
      </c>
      <c r="Z1346" s="13"/>
    </row>
    <row r="1347" spans="1:26">
      <c r="A1347">
        <v>1346</v>
      </c>
      <c r="B1347" t="s">
        <v>22</v>
      </c>
      <c r="C1347">
        <v>0</v>
      </c>
      <c r="D1347" t="s">
        <v>23</v>
      </c>
      <c r="E1347" t="s">
        <v>24</v>
      </c>
      <c r="F1347" t="s">
        <v>23</v>
      </c>
      <c r="G1347" t="s">
        <v>37</v>
      </c>
      <c r="H1347" t="str">
        <f t="shared" ref="H1347:H1410" si="84">IF(G1347="No","No","Yes")</f>
        <v>Yes</v>
      </c>
      <c r="I1347" t="s">
        <v>23</v>
      </c>
      <c r="J1347" t="s">
        <v>24</v>
      </c>
      <c r="K1347" t="s">
        <v>24</v>
      </c>
      <c r="L1347" t="s">
        <v>23</v>
      </c>
      <c r="M1347" t="s">
        <v>24</v>
      </c>
      <c r="N1347" t="s">
        <v>23</v>
      </c>
      <c r="O1347" t="s">
        <v>23</v>
      </c>
      <c r="P1347" s="31">
        <f t="shared" ref="P1347:P1410" si="85">COUNTIF(H1347:O1347,"Yes")</f>
        <v>5</v>
      </c>
      <c r="Q1347" s="31">
        <f t="shared" ref="Q1347:Q1410" si="86">COUNTIF(J1347:O1347,"Yes")</f>
        <v>3</v>
      </c>
      <c r="R1347" t="s">
        <v>31</v>
      </c>
      <c r="S1347" t="s">
        <v>23</v>
      </c>
      <c r="T1347" t="s">
        <v>40</v>
      </c>
      <c r="U1347">
        <v>100.75</v>
      </c>
      <c r="V1347">
        <v>5985</v>
      </c>
      <c r="W1347" s="10">
        <v>57</v>
      </c>
      <c r="X1347" t="s">
        <v>24</v>
      </c>
      <c r="Y1347" s="10">
        <f t="shared" ref="Y1347:Y1410" si="87">IF(X1347="Yes",1,0)</f>
        <v>0</v>
      </c>
      <c r="Z1347" s="13"/>
    </row>
    <row r="1348" spans="1:26">
      <c r="A1348">
        <v>1347</v>
      </c>
      <c r="B1348" t="s">
        <v>22</v>
      </c>
      <c r="C1348">
        <v>0</v>
      </c>
      <c r="D1348" t="s">
        <v>23</v>
      </c>
      <c r="E1348" t="s">
        <v>23</v>
      </c>
      <c r="F1348" t="s">
        <v>23</v>
      </c>
      <c r="G1348" t="s">
        <v>37</v>
      </c>
      <c r="H1348" t="str">
        <f t="shared" si="84"/>
        <v>Yes</v>
      </c>
      <c r="I1348" t="s">
        <v>23</v>
      </c>
      <c r="J1348" t="s">
        <v>24</v>
      </c>
      <c r="K1348" t="s">
        <v>24</v>
      </c>
      <c r="L1348" t="s">
        <v>23</v>
      </c>
      <c r="M1348" t="s">
        <v>24</v>
      </c>
      <c r="N1348" t="s">
        <v>24</v>
      </c>
      <c r="O1348" t="s">
        <v>23</v>
      </c>
      <c r="P1348" s="31">
        <f t="shared" si="85"/>
        <v>4</v>
      </c>
      <c r="Q1348" s="31">
        <f t="shared" si="86"/>
        <v>2</v>
      </c>
      <c r="R1348" t="s">
        <v>27</v>
      </c>
      <c r="S1348" t="s">
        <v>23</v>
      </c>
      <c r="T1348" t="s">
        <v>28</v>
      </c>
      <c r="U1348">
        <v>87.25</v>
      </c>
      <c r="V1348">
        <v>1258.5999999999999</v>
      </c>
      <c r="W1348" s="10">
        <v>14</v>
      </c>
      <c r="X1348" t="s">
        <v>23</v>
      </c>
      <c r="Y1348" s="10">
        <f t="shared" si="87"/>
        <v>1</v>
      </c>
      <c r="Z1348" s="13"/>
    </row>
    <row r="1349" spans="1:26">
      <c r="A1349">
        <v>1348</v>
      </c>
      <c r="B1349" t="s">
        <v>30</v>
      </c>
      <c r="C1349">
        <v>0</v>
      </c>
      <c r="D1349" t="s">
        <v>24</v>
      </c>
      <c r="E1349" t="s">
        <v>24</v>
      </c>
      <c r="F1349" t="s">
        <v>24</v>
      </c>
      <c r="G1349" t="s">
        <v>24</v>
      </c>
      <c r="H1349" t="str">
        <f t="shared" si="84"/>
        <v>No</v>
      </c>
      <c r="I1349" t="s">
        <v>23</v>
      </c>
      <c r="J1349" t="s">
        <v>46</v>
      </c>
      <c r="K1349" t="s">
        <v>46</v>
      </c>
      <c r="L1349" t="s">
        <v>46</v>
      </c>
      <c r="M1349" t="s">
        <v>46</v>
      </c>
      <c r="N1349" t="s">
        <v>46</v>
      </c>
      <c r="O1349" t="s">
        <v>46</v>
      </c>
      <c r="P1349" s="31">
        <f t="shared" si="85"/>
        <v>1</v>
      </c>
      <c r="Q1349" s="31">
        <f t="shared" si="86"/>
        <v>0</v>
      </c>
      <c r="R1349" t="s">
        <v>47</v>
      </c>
      <c r="S1349" t="s">
        <v>23</v>
      </c>
      <c r="T1349" t="s">
        <v>32</v>
      </c>
      <c r="U1349">
        <v>19.95</v>
      </c>
      <c r="V1349">
        <v>373.5</v>
      </c>
      <c r="W1349" s="10">
        <v>19</v>
      </c>
      <c r="X1349" t="s">
        <v>24</v>
      </c>
      <c r="Y1349" s="10">
        <f t="shared" si="87"/>
        <v>0</v>
      </c>
      <c r="Z1349" s="13"/>
    </row>
    <row r="1350" spans="1:26">
      <c r="A1350">
        <v>1349</v>
      </c>
      <c r="B1350" t="s">
        <v>30</v>
      </c>
      <c r="C1350">
        <v>0</v>
      </c>
      <c r="D1350" t="s">
        <v>23</v>
      </c>
      <c r="E1350" t="s">
        <v>24</v>
      </c>
      <c r="F1350" t="s">
        <v>24</v>
      </c>
      <c r="G1350" t="s">
        <v>37</v>
      </c>
      <c r="H1350" t="str">
        <f t="shared" si="84"/>
        <v>Yes</v>
      </c>
      <c r="I1350" t="s">
        <v>23</v>
      </c>
      <c r="J1350" t="s">
        <v>24</v>
      </c>
      <c r="K1350" t="s">
        <v>24</v>
      </c>
      <c r="L1350" t="s">
        <v>24</v>
      </c>
      <c r="M1350" t="s">
        <v>24</v>
      </c>
      <c r="N1350" t="s">
        <v>23</v>
      </c>
      <c r="O1350" t="s">
        <v>24</v>
      </c>
      <c r="P1350" s="31">
        <f t="shared" si="85"/>
        <v>3</v>
      </c>
      <c r="Q1350" s="31">
        <f t="shared" si="86"/>
        <v>1</v>
      </c>
      <c r="R1350" t="s">
        <v>27</v>
      </c>
      <c r="S1350" t="s">
        <v>23</v>
      </c>
      <c r="T1350" t="s">
        <v>28</v>
      </c>
      <c r="U1350">
        <v>79.95</v>
      </c>
      <c r="V1350">
        <v>857.2</v>
      </c>
      <c r="W1350" s="10">
        <v>10</v>
      </c>
      <c r="X1350" t="s">
        <v>23</v>
      </c>
      <c r="Y1350" s="10">
        <f t="shared" si="87"/>
        <v>1</v>
      </c>
      <c r="Z1350" s="13"/>
    </row>
    <row r="1351" spans="1:26">
      <c r="A1351">
        <v>1350</v>
      </c>
      <c r="B1351" t="s">
        <v>22</v>
      </c>
      <c r="C1351">
        <v>0</v>
      </c>
      <c r="D1351" t="s">
        <v>23</v>
      </c>
      <c r="E1351" t="s">
        <v>24</v>
      </c>
      <c r="F1351" t="s">
        <v>25</v>
      </c>
      <c r="G1351" t="s">
        <v>26</v>
      </c>
      <c r="H1351" t="str">
        <f t="shared" si="84"/>
        <v>Yes</v>
      </c>
      <c r="I1351" t="s">
        <v>24</v>
      </c>
      <c r="J1351" t="s">
        <v>24</v>
      </c>
      <c r="K1351" t="s">
        <v>23</v>
      </c>
      <c r="L1351" t="s">
        <v>24</v>
      </c>
      <c r="M1351" t="s">
        <v>24</v>
      </c>
      <c r="N1351" t="s">
        <v>23</v>
      </c>
      <c r="O1351" t="s">
        <v>23</v>
      </c>
      <c r="P1351" s="31">
        <f t="shared" si="85"/>
        <v>4</v>
      </c>
      <c r="Q1351" s="31">
        <f t="shared" si="86"/>
        <v>3</v>
      </c>
      <c r="R1351" t="s">
        <v>27</v>
      </c>
      <c r="S1351" t="s">
        <v>23</v>
      </c>
      <c r="T1351" t="s">
        <v>28</v>
      </c>
      <c r="U1351">
        <v>49.65</v>
      </c>
      <c r="V1351">
        <v>2553.35</v>
      </c>
      <c r="W1351" s="10">
        <v>51</v>
      </c>
      <c r="X1351" t="s">
        <v>24</v>
      </c>
      <c r="Y1351" s="10">
        <f t="shared" si="87"/>
        <v>0</v>
      </c>
      <c r="Z1351" s="13"/>
    </row>
    <row r="1352" spans="1:26">
      <c r="A1352">
        <v>1351</v>
      </c>
      <c r="B1352" t="s">
        <v>22</v>
      </c>
      <c r="C1352">
        <v>0</v>
      </c>
      <c r="D1352" t="s">
        <v>23</v>
      </c>
      <c r="E1352" t="s">
        <v>24</v>
      </c>
      <c r="F1352" t="s">
        <v>23</v>
      </c>
      <c r="G1352" t="s">
        <v>26</v>
      </c>
      <c r="H1352" t="str">
        <f t="shared" si="84"/>
        <v>Yes</v>
      </c>
      <c r="I1352" t="s">
        <v>23</v>
      </c>
      <c r="J1352" t="s">
        <v>23</v>
      </c>
      <c r="K1352" t="s">
        <v>23</v>
      </c>
      <c r="L1352" t="s">
        <v>23</v>
      </c>
      <c r="M1352" t="s">
        <v>24</v>
      </c>
      <c r="N1352" t="s">
        <v>24</v>
      </c>
      <c r="O1352" t="s">
        <v>24</v>
      </c>
      <c r="P1352" s="31">
        <f t="shared" si="85"/>
        <v>5</v>
      </c>
      <c r="Q1352" s="31">
        <f t="shared" si="86"/>
        <v>3</v>
      </c>
      <c r="R1352" t="s">
        <v>47</v>
      </c>
      <c r="S1352" t="s">
        <v>24</v>
      </c>
      <c r="T1352" t="s">
        <v>32</v>
      </c>
      <c r="U1352">
        <v>65.650000000000006</v>
      </c>
      <c r="V1352">
        <v>4322.8500000000004</v>
      </c>
      <c r="W1352" s="10">
        <v>67</v>
      </c>
      <c r="X1352" t="s">
        <v>24</v>
      </c>
      <c r="Y1352" s="10">
        <f t="shared" si="87"/>
        <v>0</v>
      </c>
      <c r="Z1352" s="13"/>
    </row>
    <row r="1353" spans="1:26">
      <c r="A1353">
        <v>1352</v>
      </c>
      <c r="B1353" t="s">
        <v>30</v>
      </c>
      <c r="C1353">
        <v>0</v>
      </c>
      <c r="D1353" t="s">
        <v>23</v>
      </c>
      <c r="E1353" t="s">
        <v>23</v>
      </c>
      <c r="F1353" t="s">
        <v>24</v>
      </c>
      <c r="G1353" t="s">
        <v>24</v>
      </c>
      <c r="H1353" t="str">
        <f t="shared" si="84"/>
        <v>No</v>
      </c>
      <c r="I1353" t="s">
        <v>23</v>
      </c>
      <c r="J1353" t="s">
        <v>46</v>
      </c>
      <c r="K1353" t="s">
        <v>46</v>
      </c>
      <c r="L1353" t="s">
        <v>46</v>
      </c>
      <c r="M1353" t="s">
        <v>46</v>
      </c>
      <c r="N1353" t="s">
        <v>46</v>
      </c>
      <c r="O1353" t="s">
        <v>46</v>
      </c>
      <c r="P1353" s="31">
        <f t="shared" si="85"/>
        <v>1</v>
      </c>
      <c r="Q1353" s="31">
        <f t="shared" si="86"/>
        <v>0</v>
      </c>
      <c r="R1353" t="s">
        <v>27</v>
      </c>
      <c r="S1353" t="s">
        <v>23</v>
      </c>
      <c r="T1353" t="s">
        <v>28</v>
      </c>
      <c r="U1353">
        <v>20.45</v>
      </c>
      <c r="V1353">
        <v>250.8</v>
      </c>
      <c r="W1353" s="10">
        <v>11</v>
      </c>
      <c r="X1353" t="s">
        <v>24</v>
      </c>
      <c r="Y1353" s="10">
        <f t="shared" si="87"/>
        <v>0</v>
      </c>
      <c r="Z1353" s="13"/>
    </row>
    <row r="1354" spans="1:26">
      <c r="A1354">
        <v>1353</v>
      </c>
      <c r="B1354" t="s">
        <v>30</v>
      </c>
      <c r="C1354">
        <v>0</v>
      </c>
      <c r="D1354" t="s">
        <v>23</v>
      </c>
      <c r="E1354" t="s">
        <v>23</v>
      </c>
      <c r="F1354" t="s">
        <v>25</v>
      </c>
      <c r="G1354" t="s">
        <v>26</v>
      </c>
      <c r="H1354" t="str">
        <f t="shared" si="84"/>
        <v>Yes</v>
      </c>
      <c r="I1354" t="s">
        <v>24</v>
      </c>
      <c r="J1354" t="s">
        <v>23</v>
      </c>
      <c r="K1354" t="s">
        <v>24</v>
      </c>
      <c r="L1354" t="s">
        <v>23</v>
      </c>
      <c r="M1354" t="s">
        <v>23</v>
      </c>
      <c r="N1354" t="s">
        <v>23</v>
      </c>
      <c r="O1354" t="s">
        <v>23</v>
      </c>
      <c r="P1354" s="31">
        <f t="shared" si="85"/>
        <v>6</v>
      </c>
      <c r="Q1354" s="31">
        <f t="shared" si="86"/>
        <v>5</v>
      </c>
      <c r="R1354" t="s">
        <v>47</v>
      </c>
      <c r="S1354" t="s">
        <v>24</v>
      </c>
      <c r="T1354" t="s">
        <v>35</v>
      </c>
      <c r="U1354">
        <v>60.95</v>
      </c>
      <c r="V1354">
        <v>4549.05</v>
      </c>
      <c r="W1354" s="10">
        <v>72</v>
      </c>
      <c r="X1354" t="s">
        <v>24</v>
      </c>
      <c r="Y1354" s="10">
        <f t="shared" si="87"/>
        <v>0</v>
      </c>
      <c r="Z1354" s="13"/>
    </row>
    <row r="1355" spans="1:26">
      <c r="A1355">
        <v>1354</v>
      </c>
      <c r="B1355" t="s">
        <v>30</v>
      </c>
      <c r="C1355">
        <v>0</v>
      </c>
      <c r="D1355" t="s">
        <v>23</v>
      </c>
      <c r="E1355" t="s">
        <v>23</v>
      </c>
      <c r="F1355" t="s">
        <v>24</v>
      </c>
      <c r="G1355" t="s">
        <v>24</v>
      </c>
      <c r="H1355" t="str">
        <f t="shared" si="84"/>
        <v>No</v>
      </c>
      <c r="I1355" t="s">
        <v>23</v>
      </c>
      <c r="J1355" t="s">
        <v>46</v>
      </c>
      <c r="K1355" t="s">
        <v>46</v>
      </c>
      <c r="L1355" t="s">
        <v>46</v>
      </c>
      <c r="M1355" t="s">
        <v>46</v>
      </c>
      <c r="N1355" t="s">
        <v>46</v>
      </c>
      <c r="O1355" t="s">
        <v>46</v>
      </c>
      <c r="P1355" s="31">
        <f t="shared" si="85"/>
        <v>1</v>
      </c>
      <c r="Q1355" s="31">
        <f t="shared" si="86"/>
        <v>0</v>
      </c>
      <c r="R1355" t="s">
        <v>31</v>
      </c>
      <c r="S1355" t="s">
        <v>23</v>
      </c>
      <c r="T1355" t="s">
        <v>28</v>
      </c>
      <c r="U1355">
        <v>20.350000000000001</v>
      </c>
      <c r="V1355">
        <v>1359.5</v>
      </c>
      <c r="W1355" s="10">
        <v>66</v>
      </c>
      <c r="X1355" t="s">
        <v>24</v>
      </c>
      <c r="Y1355" s="10">
        <f t="shared" si="87"/>
        <v>0</v>
      </c>
      <c r="Z1355" s="13"/>
    </row>
    <row r="1356" spans="1:26">
      <c r="A1356">
        <v>1355</v>
      </c>
      <c r="B1356" t="s">
        <v>22</v>
      </c>
      <c r="C1356">
        <v>0</v>
      </c>
      <c r="D1356" t="s">
        <v>24</v>
      </c>
      <c r="E1356" t="s">
        <v>24</v>
      </c>
      <c r="F1356" t="s">
        <v>23</v>
      </c>
      <c r="G1356" t="s">
        <v>37</v>
      </c>
      <c r="H1356" t="str">
        <f t="shared" si="84"/>
        <v>Yes</v>
      </c>
      <c r="I1356" t="s">
        <v>23</v>
      </c>
      <c r="J1356" t="s">
        <v>24</v>
      </c>
      <c r="K1356" t="s">
        <v>24</v>
      </c>
      <c r="L1356" t="s">
        <v>24</v>
      </c>
      <c r="M1356" t="s">
        <v>23</v>
      </c>
      <c r="N1356" t="s">
        <v>23</v>
      </c>
      <c r="O1356" t="s">
        <v>24</v>
      </c>
      <c r="P1356" s="31">
        <f t="shared" si="85"/>
        <v>4</v>
      </c>
      <c r="Q1356" s="31">
        <f t="shared" si="86"/>
        <v>2</v>
      </c>
      <c r="R1356" t="s">
        <v>27</v>
      </c>
      <c r="S1356" t="s">
        <v>23</v>
      </c>
      <c r="T1356" t="s">
        <v>28</v>
      </c>
      <c r="U1356">
        <v>88.35</v>
      </c>
      <c r="V1356">
        <v>1639.3</v>
      </c>
      <c r="W1356" s="10">
        <v>18</v>
      </c>
      <c r="X1356" t="s">
        <v>23</v>
      </c>
      <c r="Y1356" s="10">
        <f t="shared" si="87"/>
        <v>1</v>
      </c>
      <c r="Z1356" s="13"/>
    </row>
    <row r="1357" spans="1:26">
      <c r="A1357">
        <v>1356</v>
      </c>
      <c r="B1357" t="s">
        <v>22</v>
      </c>
      <c r="C1357">
        <v>0</v>
      </c>
      <c r="D1357" t="s">
        <v>24</v>
      </c>
      <c r="E1357" t="s">
        <v>24</v>
      </c>
      <c r="F1357" t="s">
        <v>24</v>
      </c>
      <c r="G1357" t="s">
        <v>24</v>
      </c>
      <c r="H1357" t="str">
        <f t="shared" si="84"/>
        <v>No</v>
      </c>
      <c r="I1357" t="s">
        <v>23</v>
      </c>
      <c r="J1357" t="s">
        <v>46</v>
      </c>
      <c r="K1357" t="s">
        <v>46</v>
      </c>
      <c r="L1357" t="s">
        <v>46</v>
      </c>
      <c r="M1357" t="s">
        <v>46</v>
      </c>
      <c r="N1357" t="s">
        <v>46</v>
      </c>
      <c r="O1357" t="s">
        <v>46</v>
      </c>
      <c r="P1357" s="31">
        <f t="shared" si="85"/>
        <v>1</v>
      </c>
      <c r="Q1357" s="31">
        <f t="shared" si="86"/>
        <v>0</v>
      </c>
      <c r="R1357" t="s">
        <v>27</v>
      </c>
      <c r="S1357" t="s">
        <v>23</v>
      </c>
      <c r="T1357" t="s">
        <v>28</v>
      </c>
      <c r="U1357">
        <v>19.5</v>
      </c>
      <c r="V1357">
        <v>178.85</v>
      </c>
      <c r="W1357" s="10">
        <v>9</v>
      </c>
      <c r="X1357" t="s">
        <v>24</v>
      </c>
      <c r="Y1357" s="10">
        <f t="shared" si="87"/>
        <v>0</v>
      </c>
      <c r="Z1357" s="13"/>
    </row>
    <row r="1358" spans="1:26">
      <c r="A1358">
        <v>1357</v>
      </c>
      <c r="B1358" t="s">
        <v>22</v>
      </c>
      <c r="C1358">
        <v>0</v>
      </c>
      <c r="D1358" t="s">
        <v>24</v>
      </c>
      <c r="E1358" t="s">
        <v>24</v>
      </c>
      <c r="F1358" t="s">
        <v>23</v>
      </c>
      <c r="G1358" t="s">
        <v>37</v>
      </c>
      <c r="H1358" t="str">
        <f t="shared" si="84"/>
        <v>Yes</v>
      </c>
      <c r="I1358" t="s">
        <v>23</v>
      </c>
      <c r="J1358" t="s">
        <v>24</v>
      </c>
      <c r="K1358" t="s">
        <v>24</v>
      </c>
      <c r="L1358" t="s">
        <v>24</v>
      </c>
      <c r="M1358" t="s">
        <v>24</v>
      </c>
      <c r="N1358" t="s">
        <v>24</v>
      </c>
      <c r="O1358" t="s">
        <v>24</v>
      </c>
      <c r="P1358" s="31">
        <f t="shared" si="85"/>
        <v>2</v>
      </c>
      <c r="Q1358" s="31">
        <f t="shared" si="86"/>
        <v>0</v>
      </c>
      <c r="R1358" t="s">
        <v>27</v>
      </c>
      <c r="S1358" t="s">
        <v>23</v>
      </c>
      <c r="T1358" t="s">
        <v>40</v>
      </c>
      <c r="U1358">
        <v>75.2</v>
      </c>
      <c r="V1358">
        <v>633.85</v>
      </c>
      <c r="W1358" s="10">
        <v>9</v>
      </c>
      <c r="X1358" t="s">
        <v>24</v>
      </c>
      <c r="Y1358" s="10">
        <f t="shared" si="87"/>
        <v>0</v>
      </c>
      <c r="Z1358" s="13"/>
    </row>
    <row r="1359" spans="1:26">
      <c r="A1359">
        <v>1358</v>
      </c>
      <c r="B1359" t="s">
        <v>30</v>
      </c>
      <c r="C1359">
        <v>0</v>
      </c>
      <c r="D1359" t="s">
        <v>23</v>
      </c>
      <c r="E1359" t="s">
        <v>24</v>
      </c>
      <c r="F1359" t="s">
        <v>23</v>
      </c>
      <c r="G1359" t="s">
        <v>37</v>
      </c>
      <c r="H1359" t="str">
        <f t="shared" si="84"/>
        <v>Yes</v>
      </c>
      <c r="I1359" t="s">
        <v>23</v>
      </c>
      <c r="J1359" t="s">
        <v>23</v>
      </c>
      <c r="K1359" t="s">
        <v>23</v>
      </c>
      <c r="L1359" t="s">
        <v>23</v>
      </c>
      <c r="M1359" t="s">
        <v>24</v>
      </c>
      <c r="N1359" t="s">
        <v>23</v>
      </c>
      <c r="O1359" t="s">
        <v>23</v>
      </c>
      <c r="P1359" s="31">
        <f t="shared" si="85"/>
        <v>7</v>
      </c>
      <c r="Q1359" s="31">
        <f t="shared" si="86"/>
        <v>5</v>
      </c>
      <c r="R1359" t="s">
        <v>27</v>
      </c>
      <c r="S1359" t="s">
        <v>23</v>
      </c>
      <c r="T1359" t="s">
        <v>35</v>
      </c>
      <c r="U1359">
        <v>111.45</v>
      </c>
      <c r="V1359">
        <v>5315.1</v>
      </c>
      <c r="W1359" s="10">
        <v>48</v>
      </c>
      <c r="X1359" t="s">
        <v>24</v>
      </c>
      <c r="Y1359" s="10">
        <f t="shared" si="87"/>
        <v>0</v>
      </c>
      <c r="Z1359" s="13"/>
    </row>
    <row r="1360" spans="1:26">
      <c r="A1360">
        <v>1359</v>
      </c>
      <c r="B1360" t="s">
        <v>30</v>
      </c>
      <c r="C1360">
        <v>0</v>
      </c>
      <c r="D1360" t="s">
        <v>24</v>
      </c>
      <c r="E1360" t="s">
        <v>24</v>
      </c>
      <c r="F1360" t="s">
        <v>24</v>
      </c>
      <c r="G1360" t="s">
        <v>37</v>
      </c>
      <c r="H1360" t="str">
        <f t="shared" si="84"/>
        <v>Yes</v>
      </c>
      <c r="I1360" t="s">
        <v>23</v>
      </c>
      <c r="J1360" t="s">
        <v>24</v>
      </c>
      <c r="K1360" t="s">
        <v>24</v>
      </c>
      <c r="L1360" t="s">
        <v>24</v>
      </c>
      <c r="M1360" t="s">
        <v>24</v>
      </c>
      <c r="N1360" t="s">
        <v>24</v>
      </c>
      <c r="O1360" t="s">
        <v>24</v>
      </c>
      <c r="P1360" s="31">
        <f t="shared" si="85"/>
        <v>2</v>
      </c>
      <c r="Q1360" s="31">
        <f t="shared" si="86"/>
        <v>0</v>
      </c>
      <c r="R1360" t="s">
        <v>27</v>
      </c>
      <c r="S1360" t="s">
        <v>24</v>
      </c>
      <c r="T1360" t="s">
        <v>32</v>
      </c>
      <c r="U1360">
        <v>70.150000000000006</v>
      </c>
      <c r="V1360">
        <v>735.5</v>
      </c>
      <c r="W1360" s="10">
        <v>10</v>
      </c>
      <c r="X1360" t="s">
        <v>24</v>
      </c>
      <c r="Y1360" s="10">
        <f t="shared" si="87"/>
        <v>0</v>
      </c>
      <c r="Z1360" s="13"/>
    </row>
    <row r="1361" spans="1:26">
      <c r="A1361">
        <v>1360</v>
      </c>
      <c r="B1361" t="s">
        <v>22</v>
      </c>
      <c r="C1361">
        <v>0</v>
      </c>
      <c r="D1361" t="s">
        <v>24</v>
      </c>
      <c r="E1361" t="s">
        <v>24</v>
      </c>
      <c r="F1361" t="s">
        <v>23</v>
      </c>
      <c r="G1361" t="s">
        <v>37</v>
      </c>
      <c r="H1361" t="str">
        <f t="shared" si="84"/>
        <v>Yes</v>
      </c>
      <c r="I1361" t="s">
        <v>23</v>
      </c>
      <c r="J1361" t="s">
        <v>24</v>
      </c>
      <c r="K1361" t="s">
        <v>24</v>
      </c>
      <c r="L1361" t="s">
        <v>24</v>
      </c>
      <c r="M1361" t="s">
        <v>24</v>
      </c>
      <c r="N1361" t="s">
        <v>23</v>
      </c>
      <c r="O1361" t="s">
        <v>23</v>
      </c>
      <c r="P1361" s="31">
        <f t="shared" si="85"/>
        <v>4</v>
      </c>
      <c r="Q1361" s="31">
        <f t="shared" si="86"/>
        <v>2</v>
      </c>
      <c r="R1361" t="s">
        <v>27</v>
      </c>
      <c r="S1361" t="s">
        <v>23</v>
      </c>
      <c r="T1361" t="s">
        <v>28</v>
      </c>
      <c r="U1361">
        <v>94.75</v>
      </c>
      <c r="V1361">
        <v>889.9</v>
      </c>
      <c r="W1361" s="10">
        <v>9</v>
      </c>
      <c r="X1361" t="s">
        <v>23</v>
      </c>
      <c r="Y1361" s="10">
        <f t="shared" si="87"/>
        <v>1</v>
      </c>
      <c r="Z1361" s="13"/>
    </row>
    <row r="1362" spans="1:26">
      <c r="A1362">
        <v>1361</v>
      </c>
      <c r="B1362" t="s">
        <v>22</v>
      </c>
      <c r="C1362">
        <v>1</v>
      </c>
      <c r="D1362" t="s">
        <v>24</v>
      </c>
      <c r="E1362" t="s">
        <v>24</v>
      </c>
      <c r="F1362" t="s">
        <v>23</v>
      </c>
      <c r="G1362" t="s">
        <v>37</v>
      </c>
      <c r="H1362" t="str">
        <f t="shared" si="84"/>
        <v>Yes</v>
      </c>
      <c r="I1362" t="s">
        <v>23</v>
      </c>
      <c r="J1362" t="s">
        <v>24</v>
      </c>
      <c r="K1362" t="s">
        <v>24</v>
      </c>
      <c r="L1362" t="s">
        <v>24</v>
      </c>
      <c r="M1362" t="s">
        <v>24</v>
      </c>
      <c r="N1362" t="s">
        <v>23</v>
      </c>
      <c r="O1362" t="s">
        <v>23</v>
      </c>
      <c r="P1362" s="31">
        <f t="shared" si="85"/>
        <v>4</v>
      </c>
      <c r="Q1362" s="31">
        <f t="shared" si="86"/>
        <v>2</v>
      </c>
      <c r="R1362" t="s">
        <v>27</v>
      </c>
      <c r="S1362" t="s">
        <v>23</v>
      </c>
      <c r="T1362" t="s">
        <v>28</v>
      </c>
      <c r="U1362">
        <v>95.05</v>
      </c>
      <c r="V1362">
        <v>1290</v>
      </c>
      <c r="W1362" s="10">
        <v>13</v>
      </c>
      <c r="X1362" t="s">
        <v>23</v>
      </c>
      <c r="Y1362" s="10">
        <f t="shared" si="87"/>
        <v>1</v>
      </c>
      <c r="Z1362" s="13"/>
    </row>
    <row r="1363" spans="1:26">
      <c r="A1363">
        <v>1362</v>
      </c>
      <c r="B1363" t="s">
        <v>30</v>
      </c>
      <c r="C1363">
        <v>0</v>
      </c>
      <c r="D1363" t="s">
        <v>24</v>
      </c>
      <c r="E1363" t="s">
        <v>24</v>
      </c>
      <c r="F1363" t="s">
        <v>23</v>
      </c>
      <c r="G1363" t="s">
        <v>37</v>
      </c>
      <c r="H1363" t="str">
        <f t="shared" si="84"/>
        <v>Yes</v>
      </c>
      <c r="I1363" t="s">
        <v>23</v>
      </c>
      <c r="J1363" t="s">
        <v>24</v>
      </c>
      <c r="K1363" t="s">
        <v>23</v>
      </c>
      <c r="L1363" t="s">
        <v>24</v>
      </c>
      <c r="M1363" t="s">
        <v>24</v>
      </c>
      <c r="N1363" t="s">
        <v>24</v>
      </c>
      <c r="O1363" t="s">
        <v>24</v>
      </c>
      <c r="P1363" s="31">
        <f t="shared" si="85"/>
        <v>3</v>
      </c>
      <c r="Q1363" s="31">
        <f t="shared" si="86"/>
        <v>1</v>
      </c>
      <c r="R1363" t="s">
        <v>27</v>
      </c>
      <c r="S1363" t="s">
        <v>24</v>
      </c>
      <c r="T1363" t="s">
        <v>28</v>
      </c>
      <c r="U1363">
        <v>78.45</v>
      </c>
      <c r="V1363">
        <v>330.05</v>
      </c>
      <c r="W1363" s="10">
        <v>4</v>
      </c>
      <c r="X1363" t="s">
        <v>23</v>
      </c>
      <c r="Y1363" s="10">
        <f t="shared" si="87"/>
        <v>1</v>
      </c>
      <c r="Z1363" s="13"/>
    </row>
    <row r="1364" spans="1:26">
      <c r="A1364">
        <v>1363</v>
      </c>
      <c r="B1364" t="s">
        <v>30</v>
      </c>
      <c r="C1364">
        <v>0</v>
      </c>
      <c r="D1364" t="s">
        <v>24</v>
      </c>
      <c r="E1364" t="s">
        <v>24</v>
      </c>
      <c r="F1364" t="s">
        <v>24</v>
      </c>
      <c r="G1364" t="s">
        <v>37</v>
      </c>
      <c r="H1364" t="str">
        <f t="shared" si="84"/>
        <v>Yes</v>
      </c>
      <c r="I1364" t="s">
        <v>23</v>
      </c>
      <c r="J1364" t="s">
        <v>24</v>
      </c>
      <c r="K1364" t="s">
        <v>24</v>
      </c>
      <c r="L1364" t="s">
        <v>24</v>
      </c>
      <c r="M1364" t="s">
        <v>24</v>
      </c>
      <c r="N1364" t="s">
        <v>24</v>
      </c>
      <c r="O1364" t="s">
        <v>24</v>
      </c>
      <c r="P1364" s="31">
        <f t="shared" si="85"/>
        <v>2</v>
      </c>
      <c r="Q1364" s="31">
        <f t="shared" si="86"/>
        <v>0</v>
      </c>
      <c r="R1364" t="s">
        <v>27</v>
      </c>
      <c r="S1364" t="s">
        <v>23</v>
      </c>
      <c r="T1364" t="s">
        <v>28</v>
      </c>
      <c r="U1364">
        <v>70.2</v>
      </c>
      <c r="V1364">
        <v>237.95</v>
      </c>
      <c r="W1364" s="10">
        <v>4</v>
      </c>
      <c r="X1364" t="s">
        <v>23</v>
      </c>
      <c r="Y1364" s="10">
        <f t="shared" si="87"/>
        <v>1</v>
      </c>
      <c r="Z1364" s="13"/>
    </row>
    <row r="1365" spans="1:26">
      <c r="A1365">
        <v>1364</v>
      </c>
      <c r="B1365" t="s">
        <v>22</v>
      </c>
      <c r="C1365">
        <v>0</v>
      </c>
      <c r="D1365" t="s">
        <v>23</v>
      </c>
      <c r="E1365" t="s">
        <v>24</v>
      </c>
      <c r="F1365" t="s">
        <v>23</v>
      </c>
      <c r="G1365" t="s">
        <v>26</v>
      </c>
      <c r="H1365" t="str">
        <f t="shared" si="84"/>
        <v>Yes</v>
      </c>
      <c r="I1365" t="s">
        <v>23</v>
      </c>
      <c r="J1365" t="s">
        <v>23</v>
      </c>
      <c r="K1365" t="s">
        <v>23</v>
      </c>
      <c r="L1365" t="s">
        <v>23</v>
      </c>
      <c r="M1365" t="s">
        <v>23</v>
      </c>
      <c r="N1365" t="s">
        <v>23</v>
      </c>
      <c r="O1365" t="s">
        <v>23</v>
      </c>
      <c r="P1365" s="31">
        <f t="shared" si="85"/>
        <v>8</v>
      </c>
      <c r="Q1365" s="31">
        <f t="shared" si="86"/>
        <v>6</v>
      </c>
      <c r="R1365" t="s">
        <v>47</v>
      </c>
      <c r="S1365" t="s">
        <v>24</v>
      </c>
      <c r="T1365" t="s">
        <v>35</v>
      </c>
      <c r="U1365">
        <v>92</v>
      </c>
      <c r="V1365">
        <v>6474.4</v>
      </c>
      <c r="W1365" s="10">
        <v>72</v>
      </c>
      <c r="X1365" t="s">
        <v>24</v>
      </c>
      <c r="Y1365" s="10">
        <f t="shared" si="87"/>
        <v>0</v>
      </c>
      <c r="Z1365" s="13"/>
    </row>
    <row r="1366" spans="1:26">
      <c r="A1366">
        <v>1365</v>
      </c>
      <c r="B1366" t="s">
        <v>22</v>
      </c>
      <c r="C1366">
        <v>0</v>
      </c>
      <c r="D1366" t="s">
        <v>23</v>
      </c>
      <c r="E1366" t="s">
        <v>23</v>
      </c>
      <c r="F1366" t="s">
        <v>24</v>
      </c>
      <c r="G1366" t="s">
        <v>26</v>
      </c>
      <c r="H1366" t="str">
        <f t="shared" si="84"/>
        <v>Yes</v>
      </c>
      <c r="I1366" t="s">
        <v>23</v>
      </c>
      <c r="J1366" t="s">
        <v>23</v>
      </c>
      <c r="K1366" t="s">
        <v>23</v>
      </c>
      <c r="L1366" t="s">
        <v>23</v>
      </c>
      <c r="M1366" t="s">
        <v>23</v>
      </c>
      <c r="N1366" t="s">
        <v>23</v>
      </c>
      <c r="O1366" t="s">
        <v>23</v>
      </c>
      <c r="P1366" s="31">
        <f t="shared" si="85"/>
        <v>8</v>
      </c>
      <c r="Q1366" s="31">
        <f t="shared" si="86"/>
        <v>6</v>
      </c>
      <c r="R1366" t="s">
        <v>47</v>
      </c>
      <c r="S1366" t="s">
        <v>24</v>
      </c>
      <c r="T1366" t="s">
        <v>40</v>
      </c>
      <c r="U1366">
        <v>85.5</v>
      </c>
      <c r="V1366">
        <v>4421.95</v>
      </c>
      <c r="W1366" s="10">
        <v>51</v>
      </c>
      <c r="X1366" t="s">
        <v>24</v>
      </c>
      <c r="Y1366" s="10">
        <f t="shared" si="87"/>
        <v>0</v>
      </c>
      <c r="Z1366" s="13"/>
    </row>
    <row r="1367" spans="1:26">
      <c r="A1367">
        <v>1366</v>
      </c>
      <c r="B1367" t="s">
        <v>30</v>
      </c>
      <c r="C1367">
        <v>0</v>
      </c>
      <c r="D1367" t="s">
        <v>23</v>
      </c>
      <c r="E1367" t="s">
        <v>24</v>
      </c>
      <c r="F1367" t="s">
        <v>25</v>
      </c>
      <c r="G1367" t="s">
        <v>26</v>
      </c>
      <c r="H1367" t="str">
        <f t="shared" si="84"/>
        <v>Yes</v>
      </c>
      <c r="I1367" t="s">
        <v>24</v>
      </c>
      <c r="J1367" t="s">
        <v>24</v>
      </c>
      <c r="K1367" t="s">
        <v>23</v>
      </c>
      <c r="L1367" t="s">
        <v>24</v>
      </c>
      <c r="M1367" t="s">
        <v>24</v>
      </c>
      <c r="N1367" t="s">
        <v>24</v>
      </c>
      <c r="O1367" t="s">
        <v>23</v>
      </c>
      <c r="P1367" s="31">
        <f t="shared" si="85"/>
        <v>3</v>
      </c>
      <c r="Q1367" s="31">
        <f t="shared" si="86"/>
        <v>2</v>
      </c>
      <c r="R1367" t="s">
        <v>27</v>
      </c>
      <c r="S1367" t="s">
        <v>23</v>
      </c>
      <c r="T1367" t="s">
        <v>35</v>
      </c>
      <c r="U1367">
        <v>41.05</v>
      </c>
      <c r="V1367">
        <v>2452.6999999999998</v>
      </c>
      <c r="W1367" s="10">
        <v>59</v>
      </c>
      <c r="X1367" t="s">
        <v>23</v>
      </c>
      <c r="Y1367" s="10">
        <f t="shared" si="87"/>
        <v>1</v>
      </c>
      <c r="Z1367" s="13"/>
    </row>
    <row r="1368" spans="1:26">
      <c r="A1368">
        <v>1367</v>
      </c>
      <c r="B1368" t="s">
        <v>30</v>
      </c>
      <c r="C1368">
        <v>0</v>
      </c>
      <c r="D1368" t="s">
        <v>23</v>
      </c>
      <c r="E1368" t="s">
        <v>24</v>
      </c>
      <c r="F1368" t="s">
        <v>23</v>
      </c>
      <c r="G1368" t="s">
        <v>37</v>
      </c>
      <c r="H1368" t="str">
        <f t="shared" si="84"/>
        <v>Yes</v>
      </c>
      <c r="I1368" t="s">
        <v>23</v>
      </c>
      <c r="J1368" t="s">
        <v>24</v>
      </c>
      <c r="K1368" t="s">
        <v>24</v>
      </c>
      <c r="L1368" t="s">
        <v>24</v>
      </c>
      <c r="M1368" t="s">
        <v>24</v>
      </c>
      <c r="N1368" t="s">
        <v>23</v>
      </c>
      <c r="O1368" t="s">
        <v>24</v>
      </c>
      <c r="P1368" s="31">
        <f t="shared" si="85"/>
        <v>3</v>
      </c>
      <c r="Q1368" s="31">
        <f t="shared" si="86"/>
        <v>1</v>
      </c>
      <c r="R1368" t="s">
        <v>27</v>
      </c>
      <c r="S1368" t="s">
        <v>23</v>
      </c>
      <c r="T1368" t="s">
        <v>28</v>
      </c>
      <c r="U1368">
        <v>85.6</v>
      </c>
      <c r="V1368">
        <v>813.85</v>
      </c>
      <c r="W1368" s="10">
        <v>10</v>
      </c>
      <c r="X1368" t="s">
        <v>23</v>
      </c>
      <c r="Y1368" s="10">
        <f t="shared" si="87"/>
        <v>1</v>
      </c>
      <c r="Z1368" s="13"/>
    </row>
    <row r="1369" spans="1:26">
      <c r="A1369">
        <v>1368</v>
      </c>
      <c r="B1369" t="s">
        <v>30</v>
      </c>
      <c r="C1369">
        <v>1</v>
      </c>
      <c r="D1369" t="s">
        <v>23</v>
      </c>
      <c r="E1369" t="s">
        <v>24</v>
      </c>
      <c r="F1369" t="s">
        <v>23</v>
      </c>
      <c r="G1369" t="s">
        <v>37</v>
      </c>
      <c r="H1369" t="str">
        <f t="shared" si="84"/>
        <v>Yes</v>
      </c>
      <c r="I1369" t="s">
        <v>23</v>
      </c>
      <c r="J1369" t="s">
        <v>24</v>
      </c>
      <c r="K1369" t="s">
        <v>23</v>
      </c>
      <c r="L1369" t="s">
        <v>24</v>
      </c>
      <c r="M1369" t="s">
        <v>24</v>
      </c>
      <c r="N1369" t="s">
        <v>24</v>
      </c>
      <c r="O1369" t="s">
        <v>24</v>
      </c>
      <c r="P1369" s="31">
        <f t="shared" si="85"/>
        <v>3</v>
      </c>
      <c r="Q1369" s="31">
        <f t="shared" si="86"/>
        <v>1</v>
      </c>
      <c r="R1369" t="s">
        <v>27</v>
      </c>
      <c r="S1369" t="s">
        <v>23</v>
      </c>
      <c r="T1369" t="s">
        <v>28</v>
      </c>
      <c r="U1369">
        <v>82.15</v>
      </c>
      <c r="V1369">
        <v>4904.8500000000004</v>
      </c>
      <c r="W1369" s="10">
        <v>61</v>
      </c>
      <c r="X1369" t="s">
        <v>24</v>
      </c>
      <c r="Y1369" s="10">
        <f t="shared" si="87"/>
        <v>0</v>
      </c>
      <c r="Z1369" s="13"/>
    </row>
    <row r="1370" spans="1:26">
      <c r="A1370">
        <v>1369</v>
      </c>
      <c r="B1370" t="s">
        <v>30</v>
      </c>
      <c r="C1370">
        <v>0</v>
      </c>
      <c r="D1370" t="s">
        <v>24</v>
      </c>
      <c r="E1370" t="s">
        <v>24</v>
      </c>
      <c r="F1370" t="s">
        <v>24</v>
      </c>
      <c r="G1370" t="s">
        <v>37</v>
      </c>
      <c r="H1370" t="str">
        <f t="shared" si="84"/>
        <v>Yes</v>
      </c>
      <c r="I1370" t="s">
        <v>23</v>
      </c>
      <c r="J1370" t="s">
        <v>23</v>
      </c>
      <c r="K1370" t="s">
        <v>24</v>
      </c>
      <c r="L1370" t="s">
        <v>23</v>
      </c>
      <c r="M1370" t="s">
        <v>23</v>
      </c>
      <c r="N1370" t="s">
        <v>24</v>
      </c>
      <c r="O1370" t="s">
        <v>24</v>
      </c>
      <c r="P1370" s="31">
        <f t="shared" si="85"/>
        <v>5</v>
      </c>
      <c r="Q1370" s="31">
        <f t="shared" si="86"/>
        <v>3</v>
      </c>
      <c r="R1370" t="s">
        <v>31</v>
      </c>
      <c r="S1370" t="s">
        <v>24</v>
      </c>
      <c r="T1370" t="s">
        <v>28</v>
      </c>
      <c r="U1370">
        <v>84.4</v>
      </c>
      <c r="V1370">
        <v>4484.05</v>
      </c>
      <c r="W1370" s="10">
        <v>54</v>
      </c>
      <c r="X1370" t="s">
        <v>24</v>
      </c>
      <c r="Y1370" s="10">
        <f t="shared" si="87"/>
        <v>0</v>
      </c>
      <c r="Z1370" s="13"/>
    </row>
    <row r="1371" spans="1:26">
      <c r="A1371">
        <v>1370</v>
      </c>
      <c r="B1371" t="s">
        <v>22</v>
      </c>
      <c r="C1371">
        <v>0</v>
      </c>
      <c r="D1371" t="s">
        <v>24</v>
      </c>
      <c r="E1371" t="s">
        <v>24</v>
      </c>
      <c r="F1371" t="s">
        <v>23</v>
      </c>
      <c r="G1371" t="s">
        <v>26</v>
      </c>
      <c r="H1371" t="str">
        <f t="shared" si="84"/>
        <v>Yes</v>
      </c>
      <c r="I1371" t="s">
        <v>23</v>
      </c>
      <c r="J1371" t="s">
        <v>23</v>
      </c>
      <c r="K1371" t="s">
        <v>23</v>
      </c>
      <c r="L1371" t="s">
        <v>24</v>
      </c>
      <c r="M1371" t="s">
        <v>24</v>
      </c>
      <c r="N1371" t="s">
        <v>24</v>
      </c>
      <c r="O1371" t="s">
        <v>24</v>
      </c>
      <c r="P1371" s="31">
        <f t="shared" si="85"/>
        <v>4</v>
      </c>
      <c r="Q1371" s="31">
        <f t="shared" si="86"/>
        <v>2</v>
      </c>
      <c r="R1371" t="s">
        <v>27</v>
      </c>
      <c r="S1371" t="s">
        <v>23</v>
      </c>
      <c r="T1371" t="s">
        <v>32</v>
      </c>
      <c r="U1371">
        <v>60.9</v>
      </c>
      <c r="V1371">
        <v>2033.85</v>
      </c>
      <c r="W1371" s="10">
        <v>33</v>
      </c>
      <c r="X1371" t="s">
        <v>24</v>
      </c>
      <c r="Y1371" s="10">
        <f t="shared" si="87"/>
        <v>0</v>
      </c>
      <c r="Z1371" s="13"/>
    </row>
    <row r="1372" spans="1:26">
      <c r="A1372">
        <v>1371</v>
      </c>
      <c r="B1372" t="s">
        <v>22</v>
      </c>
      <c r="C1372">
        <v>0</v>
      </c>
      <c r="D1372" t="s">
        <v>24</v>
      </c>
      <c r="E1372" t="s">
        <v>24</v>
      </c>
      <c r="F1372" t="s">
        <v>24</v>
      </c>
      <c r="G1372" t="s">
        <v>24</v>
      </c>
      <c r="H1372" t="str">
        <f t="shared" si="84"/>
        <v>No</v>
      </c>
      <c r="I1372" t="s">
        <v>23</v>
      </c>
      <c r="J1372" t="s">
        <v>46</v>
      </c>
      <c r="K1372" t="s">
        <v>46</v>
      </c>
      <c r="L1372" t="s">
        <v>46</v>
      </c>
      <c r="M1372" t="s">
        <v>46</v>
      </c>
      <c r="N1372" t="s">
        <v>46</v>
      </c>
      <c r="O1372" t="s">
        <v>46</v>
      </c>
      <c r="P1372" s="31">
        <f t="shared" si="85"/>
        <v>1</v>
      </c>
      <c r="Q1372" s="31">
        <f t="shared" si="86"/>
        <v>0</v>
      </c>
      <c r="R1372" t="s">
        <v>47</v>
      </c>
      <c r="S1372" t="s">
        <v>23</v>
      </c>
      <c r="T1372" t="s">
        <v>35</v>
      </c>
      <c r="U1372">
        <v>20.25</v>
      </c>
      <c r="V1372">
        <v>538.20000000000005</v>
      </c>
      <c r="W1372" s="10">
        <v>27</v>
      </c>
      <c r="X1372" t="s">
        <v>24</v>
      </c>
      <c r="Y1372" s="10">
        <f t="shared" si="87"/>
        <v>0</v>
      </c>
      <c r="Z1372" s="13"/>
    </row>
    <row r="1373" spans="1:26">
      <c r="A1373">
        <v>1372</v>
      </c>
      <c r="B1373" t="s">
        <v>22</v>
      </c>
      <c r="C1373">
        <v>1</v>
      </c>
      <c r="D1373" t="s">
        <v>24</v>
      </c>
      <c r="E1373" t="s">
        <v>24</v>
      </c>
      <c r="F1373" t="s">
        <v>24</v>
      </c>
      <c r="G1373" t="s">
        <v>37</v>
      </c>
      <c r="H1373" t="str">
        <f t="shared" si="84"/>
        <v>Yes</v>
      </c>
      <c r="I1373" t="s">
        <v>23</v>
      </c>
      <c r="J1373" t="s">
        <v>24</v>
      </c>
      <c r="K1373" t="s">
        <v>24</v>
      </c>
      <c r="L1373" t="s">
        <v>24</v>
      </c>
      <c r="M1373" t="s">
        <v>24</v>
      </c>
      <c r="N1373" t="s">
        <v>23</v>
      </c>
      <c r="O1373" t="s">
        <v>24</v>
      </c>
      <c r="P1373" s="31">
        <f t="shared" si="85"/>
        <v>3</v>
      </c>
      <c r="Q1373" s="31">
        <f t="shared" si="86"/>
        <v>1</v>
      </c>
      <c r="R1373" t="s">
        <v>27</v>
      </c>
      <c r="S1373" t="s">
        <v>23</v>
      </c>
      <c r="T1373" t="s">
        <v>28</v>
      </c>
      <c r="U1373">
        <v>79.2</v>
      </c>
      <c r="V1373">
        <v>79.2</v>
      </c>
      <c r="W1373" s="10">
        <v>1</v>
      </c>
      <c r="X1373" t="s">
        <v>23</v>
      </c>
      <c r="Y1373" s="10">
        <f t="shared" si="87"/>
        <v>1</v>
      </c>
      <c r="Z1373" s="13"/>
    </row>
    <row r="1374" spans="1:26">
      <c r="A1374">
        <v>1373</v>
      </c>
      <c r="B1374" t="s">
        <v>30</v>
      </c>
      <c r="C1374">
        <v>0</v>
      </c>
      <c r="D1374" t="s">
        <v>24</v>
      </c>
      <c r="E1374" t="s">
        <v>24</v>
      </c>
      <c r="F1374" t="s">
        <v>24</v>
      </c>
      <c r="G1374" t="s">
        <v>37</v>
      </c>
      <c r="H1374" t="str">
        <f t="shared" si="84"/>
        <v>Yes</v>
      </c>
      <c r="I1374" t="s">
        <v>23</v>
      </c>
      <c r="J1374" t="s">
        <v>24</v>
      </c>
      <c r="K1374" t="s">
        <v>23</v>
      </c>
      <c r="L1374" t="s">
        <v>24</v>
      </c>
      <c r="M1374" t="s">
        <v>24</v>
      </c>
      <c r="N1374" t="s">
        <v>23</v>
      </c>
      <c r="O1374" t="s">
        <v>23</v>
      </c>
      <c r="P1374" s="31">
        <f t="shared" si="85"/>
        <v>5</v>
      </c>
      <c r="Q1374" s="31">
        <f t="shared" si="86"/>
        <v>3</v>
      </c>
      <c r="R1374" t="s">
        <v>27</v>
      </c>
      <c r="S1374" t="s">
        <v>24</v>
      </c>
      <c r="T1374" t="s">
        <v>32</v>
      </c>
      <c r="U1374">
        <v>95.3</v>
      </c>
      <c r="V1374">
        <v>2192.9</v>
      </c>
      <c r="W1374" s="10">
        <v>23</v>
      </c>
      <c r="X1374" t="s">
        <v>24</v>
      </c>
      <c r="Y1374" s="10">
        <f t="shared" si="87"/>
        <v>0</v>
      </c>
      <c r="Z1374" s="13"/>
    </row>
    <row r="1375" spans="1:26">
      <c r="A1375">
        <v>1374</v>
      </c>
      <c r="B1375" t="s">
        <v>30</v>
      </c>
      <c r="C1375">
        <v>0</v>
      </c>
      <c r="D1375" t="s">
        <v>24</v>
      </c>
      <c r="E1375" t="s">
        <v>23</v>
      </c>
      <c r="F1375" t="s">
        <v>24</v>
      </c>
      <c r="G1375" t="s">
        <v>24</v>
      </c>
      <c r="H1375" t="str">
        <f t="shared" si="84"/>
        <v>No</v>
      </c>
      <c r="I1375" t="s">
        <v>23</v>
      </c>
      <c r="J1375" t="s">
        <v>46</v>
      </c>
      <c r="K1375" t="s">
        <v>46</v>
      </c>
      <c r="L1375" t="s">
        <v>46</v>
      </c>
      <c r="M1375" t="s">
        <v>46</v>
      </c>
      <c r="N1375" t="s">
        <v>46</v>
      </c>
      <c r="O1375" t="s">
        <v>46</v>
      </c>
      <c r="P1375" s="31">
        <f t="shared" si="85"/>
        <v>1</v>
      </c>
      <c r="Q1375" s="31">
        <f t="shared" si="86"/>
        <v>0</v>
      </c>
      <c r="R1375" t="s">
        <v>27</v>
      </c>
      <c r="S1375" t="s">
        <v>24</v>
      </c>
      <c r="T1375" t="s">
        <v>32</v>
      </c>
      <c r="U1375">
        <v>19.850000000000001</v>
      </c>
      <c r="V1375">
        <v>19.850000000000001</v>
      </c>
      <c r="W1375" s="10">
        <v>1</v>
      </c>
      <c r="X1375" t="s">
        <v>24</v>
      </c>
      <c r="Y1375" s="10">
        <f t="shared" si="87"/>
        <v>0</v>
      </c>
      <c r="Z1375" s="13"/>
    </row>
    <row r="1376" spans="1:26">
      <c r="A1376">
        <v>1375</v>
      </c>
      <c r="B1376" t="s">
        <v>30</v>
      </c>
      <c r="C1376">
        <v>0</v>
      </c>
      <c r="D1376" t="s">
        <v>23</v>
      </c>
      <c r="E1376" t="s">
        <v>23</v>
      </c>
      <c r="F1376" t="s">
        <v>24</v>
      </c>
      <c r="G1376" t="s">
        <v>26</v>
      </c>
      <c r="H1376" t="str">
        <f t="shared" si="84"/>
        <v>Yes</v>
      </c>
      <c r="I1376" t="s">
        <v>23</v>
      </c>
      <c r="J1376" t="s">
        <v>23</v>
      </c>
      <c r="K1376" t="s">
        <v>23</v>
      </c>
      <c r="L1376" t="s">
        <v>23</v>
      </c>
      <c r="M1376" t="s">
        <v>23</v>
      </c>
      <c r="N1376" t="s">
        <v>23</v>
      </c>
      <c r="O1376" t="s">
        <v>23</v>
      </c>
      <c r="P1376" s="31">
        <f t="shared" si="85"/>
        <v>8</v>
      </c>
      <c r="Q1376" s="31">
        <f t="shared" si="86"/>
        <v>6</v>
      </c>
      <c r="R1376" t="s">
        <v>47</v>
      </c>
      <c r="S1376" t="s">
        <v>23</v>
      </c>
      <c r="T1376" t="s">
        <v>32</v>
      </c>
      <c r="U1376">
        <v>84.35</v>
      </c>
      <c r="V1376">
        <v>3858.05</v>
      </c>
      <c r="W1376" s="10">
        <v>45</v>
      </c>
      <c r="X1376" t="s">
        <v>24</v>
      </c>
      <c r="Y1376" s="10">
        <f t="shared" si="87"/>
        <v>0</v>
      </c>
      <c r="Z1376" s="13"/>
    </row>
    <row r="1377" spans="1:26">
      <c r="A1377">
        <v>1376</v>
      </c>
      <c r="B1377" t="s">
        <v>22</v>
      </c>
      <c r="C1377">
        <v>0</v>
      </c>
      <c r="D1377" t="s">
        <v>23</v>
      </c>
      <c r="E1377" t="s">
        <v>23</v>
      </c>
      <c r="F1377" t="s">
        <v>24</v>
      </c>
      <c r="G1377" t="s">
        <v>24</v>
      </c>
      <c r="H1377" t="str">
        <f t="shared" si="84"/>
        <v>No</v>
      </c>
      <c r="I1377" t="s">
        <v>23</v>
      </c>
      <c r="J1377" t="s">
        <v>46</v>
      </c>
      <c r="K1377" t="s">
        <v>46</v>
      </c>
      <c r="L1377" t="s">
        <v>46</v>
      </c>
      <c r="M1377" t="s">
        <v>46</v>
      </c>
      <c r="N1377" t="s">
        <v>46</v>
      </c>
      <c r="O1377" t="s">
        <v>46</v>
      </c>
      <c r="P1377" s="31">
        <f t="shared" si="85"/>
        <v>1</v>
      </c>
      <c r="Q1377" s="31">
        <f t="shared" si="86"/>
        <v>0</v>
      </c>
      <c r="R1377" t="s">
        <v>47</v>
      </c>
      <c r="S1377" t="s">
        <v>23</v>
      </c>
      <c r="T1377" t="s">
        <v>35</v>
      </c>
      <c r="U1377">
        <v>19.850000000000001</v>
      </c>
      <c r="V1377">
        <v>854.8</v>
      </c>
      <c r="W1377" s="10">
        <v>39</v>
      </c>
      <c r="X1377" t="s">
        <v>24</v>
      </c>
      <c r="Y1377" s="10">
        <f t="shared" si="87"/>
        <v>0</v>
      </c>
      <c r="Z1377" s="13"/>
    </row>
    <row r="1378" spans="1:26">
      <c r="A1378">
        <v>1377</v>
      </c>
      <c r="B1378" t="s">
        <v>30</v>
      </c>
      <c r="C1378">
        <v>0</v>
      </c>
      <c r="D1378" t="s">
        <v>24</v>
      </c>
      <c r="E1378" t="s">
        <v>24</v>
      </c>
      <c r="F1378" t="s">
        <v>24</v>
      </c>
      <c r="G1378" t="s">
        <v>26</v>
      </c>
      <c r="H1378" t="str">
        <f t="shared" si="84"/>
        <v>Yes</v>
      </c>
      <c r="I1378" t="s">
        <v>23</v>
      </c>
      <c r="J1378" t="s">
        <v>24</v>
      </c>
      <c r="K1378" t="s">
        <v>24</v>
      </c>
      <c r="L1378" t="s">
        <v>23</v>
      </c>
      <c r="M1378" t="s">
        <v>24</v>
      </c>
      <c r="N1378" t="s">
        <v>23</v>
      </c>
      <c r="O1378" t="s">
        <v>23</v>
      </c>
      <c r="P1378" s="31">
        <f t="shared" si="85"/>
        <v>5</v>
      </c>
      <c r="Q1378" s="31">
        <f t="shared" si="86"/>
        <v>3</v>
      </c>
      <c r="R1378" t="s">
        <v>31</v>
      </c>
      <c r="S1378" t="s">
        <v>23</v>
      </c>
      <c r="T1378" t="s">
        <v>32</v>
      </c>
      <c r="U1378">
        <v>70</v>
      </c>
      <c r="V1378">
        <v>347.4</v>
      </c>
      <c r="W1378" s="10">
        <v>5</v>
      </c>
      <c r="X1378" t="s">
        <v>23</v>
      </c>
      <c r="Y1378" s="10">
        <f t="shared" si="87"/>
        <v>1</v>
      </c>
      <c r="Z1378" s="13"/>
    </row>
    <row r="1379" spans="1:26">
      <c r="A1379">
        <v>1378</v>
      </c>
      <c r="B1379" t="s">
        <v>30</v>
      </c>
      <c r="C1379">
        <v>0</v>
      </c>
      <c r="D1379" t="s">
        <v>23</v>
      </c>
      <c r="E1379" t="s">
        <v>23</v>
      </c>
      <c r="F1379" t="s">
        <v>23</v>
      </c>
      <c r="G1379" t="s">
        <v>26</v>
      </c>
      <c r="H1379" t="str">
        <f t="shared" si="84"/>
        <v>Yes</v>
      </c>
      <c r="I1379" t="s">
        <v>23</v>
      </c>
      <c r="J1379" t="s">
        <v>23</v>
      </c>
      <c r="K1379" t="s">
        <v>23</v>
      </c>
      <c r="L1379" t="s">
        <v>23</v>
      </c>
      <c r="M1379" t="s">
        <v>23</v>
      </c>
      <c r="N1379" t="s">
        <v>23</v>
      </c>
      <c r="O1379" t="s">
        <v>24</v>
      </c>
      <c r="P1379" s="31">
        <f t="shared" si="85"/>
        <v>7</v>
      </c>
      <c r="Q1379" s="31">
        <f t="shared" si="86"/>
        <v>5</v>
      </c>
      <c r="R1379" t="s">
        <v>47</v>
      </c>
      <c r="S1379" t="s">
        <v>24</v>
      </c>
      <c r="T1379" t="s">
        <v>35</v>
      </c>
      <c r="U1379">
        <v>82.3</v>
      </c>
      <c r="V1379">
        <v>5815.15</v>
      </c>
      <c r="W1379" s="10">
        <v>72</v>
      </c>
      <c r="X1379" t="s">
        <v>24</v>
      </c>
      <c r="Y1379" s="10">
        <f t="shared" si="87"/>
        <v>0</v>
      </c>
      <c r="Z1379" s="13"/>
    </row>
    <row r="1380" spans="1:26">
      <c r="A1380">
        <v>1379</v>
      </c>
      <c r="B1380" t="s">
        <v>22</v>
      </c>
      <c r="C1380">
        <v>0</v>
      </c>
      <c r="D1380" t="s">
        <v>23</v>
      </c>
      <c r="E1380" t="s">
        <v>23</v>
      </c>
      <c r="F1380" t="s">
        <v>23</v>
      </c>
      <c r="G1380" t="s">
        <v>26</v>
      </c>
      <c r="H1380" t="str">
        <f t="shared" si="84"/>
        <v>Yes</v>
      </c>
      <c r="I1380" t="s">
        <v>23</v>
      </c>
      <c r="J1380" t="s">
        <v>24</v>
      </c>
      <c r="K1380" t="s">
        <v>23</v>
      </c>
      <c r="L1380" t="s">
        <v>24</v>
      </c>
      <c r="M1380" t="s">
        <v>24</v>
      </c>
      <c r="N1380" t="s">
        <v>23</v>
      </c>
      <c r="O1380" t="s">
        <v>24</v>
      </c>
      <c r="P1380" s="31">
        <f t="shared" si="85"/>
        <v>4</v>
      </c>
      <c r="Q1380" s="31">
        <f t="shared" si="86"/>
        <v>2</v>
      </c>
      <c r="R1380" t="s">
        <v>27</v>
      </c>
      <c r="S1380" t="s">
        <v>23</v>
      </c>
      <c r="T1380" t="s">
        <v>35</v>
      </c>
      <c r="U1380">
        <v>66.8</v>
      </c>
      <c r="V1380">
        <v>3970.4</v>
      </c>
      <c r="W1380" s="10">
        <v>58</v>
      </c>
      <c r="X1380" t="s">
        <v>24</v>
      </c>
      <c r="Y1380" s="10">
        <f t="shared" si="87"/>
        <v>0</v>
      </c>
      <c r="Z1380" s="13"/>
    </row>
    <row r="1381" spans="1:26">
      <c r="A1381">
        <v>1380</v>
      </c>
      <c r="B1381" t="s">
        <v>22</v>
      </c>
      <c r="C1381">
        <v>0</v>
      </c>
      <c r="D1381" t="s">
        <v>24</v>
      </c>
      <c r="E1381" t="s">
        <v>24</v>
      </c>
      <c r="F1381" t="s">
        <v>25</v>
      </c>
      <c r="G1381" t="s">
        <v>26</v>
      </c>
      <c r="H1381" t="str">
        <f t="shared" si="84"/>
        <v>Yes</v>
      </c>
      <c r="I1381" t="s">
        <v>24</v>
      </c>
      <c r="J1381" t="s">
        <v>23</v>
      </c>
      <c r="K1381" t="s">
        <v>23</v>
      </c>
      <c r="L1381" t="s">
        <v>23</v>
      </c>
      <c r="M1381" t="s">
        <v>23</v>
      </c>
      <c r="N1381" t="s">
        <v>24</v>
      </c>
      <c r="O1381" t="s">
        <v>24</v>
      </c>
      <c r="P1381" s="31">
        <f t="shared" si="85"/>
        <v>5</v>
      </c>
      <c r="Q1381" s="31">
        <f t="shared" si="86"/>
        <v>4</v>
      </c>
      <c r="R1381" t="s">
        <v>47</v>
      </c>
      <c r="S1381" t="s">
        <v>23</v>
      </c>
      <c r="T1381" t="s">
        <v>35</v>
      </c>
      <c r="U1381">
        <v>44.6</v>
      </c>
      <c r="V1381">
        <v>3058.15</v>
      </c>
      <c r="W1381" s="10">
        <v>70</v>
      </c>
      <c r="X1381" t="s">
        <v>24</v>
      </c>
      <c r="Y1381" s="10">
        <f t="shared" si="87"/>
        <v>0</v>
      </c>
      <c r="Z1381" s="13"/>
    </row>
    <row r="1382" spans="1:26">
      <c r="A1382">
        <v>1381</v>
      </c>
      <c r="B1382" t="s">
        <v>30</v>
      </c>
      <c r="C1382">
        <v>0</v>
      </c>
      <c r="D1382" t="s">
        <v>23</v>
      </c>
      <c r="E1382" t="s">
        <v>23</v>
      </c>
      <c r="F1382" t="s">
        <v>24</v>
      </c>
      <c r="G1382" t="s">
        <v>37</v>
      </c>
      <c r="H1382" t="str">
        <f t="shared" si="84"/>
        <v>Yes</v>
      </c>
      <c r="I1382" t="s">
        <v>23</v>
      </c>
      <c r="J1382" t="s">
        <v>24</v>
      </c>
      <c r="K1382" t="s">
        <v>23</v>
      </c>
      <c r="L1382" t="s">
        <v>24</v>
      </c>
      <c r="M1382" t="s">
        <v>23</v>
      </c>
      <c r="N1382" t="s">
        <v>23</v>
      </c>
      <c r="O1382" t="s">
        <v>23</v>
      </c>
      <c r="P1382" s="31">
        <f t="shared" si="85"/>
        <v>6</v>
      </c>
      <c r="Q1382" s="31">
        <f t="shared" si="86"/>
        <v>4</v>
      </c>
      <c r="R1382" t="s">
        <v>31</v>
      </c>
      <c r="S1382" t="s">
        <v>23</v>
      </c>
      <c r="T1382" t="s">
        <v>35</v>
      </c>
      <c r="U1382">
        <v>98.45</v>
      </c>
      <c r="V1382">
        <v>6145.2</v>
      </c>
      <c r="W1382" s="10">
        <v>61</v>
      </c>
      <c r="X1382" t="s">
        <v>24</v>
      </c>
      <c r="Y1382" s="10">
        <f t="shared" si="87"/>
        <v>0</v>
      </c>
      <c r="Z1382" s="13"/>
    </row>
    <row r="1383" spans="1:26">
      <c r="A1383">
        <v>1382</v>
      </c>
      <c r="B1383" t="s">
        <v>30</v>
      </c>
      <c r="C1383">
        <v>0</v>
      </c>
      <c r="D1383" t="s">
        <v>24</v>
      </c>
      <c r="E1383" t="s">
        <v>24</v>
      </c>
      <c r="F1383" t="s">
        <v>24</v>
      </c>
      <c r="G1383" t="s">
        <v>37</v>
      </c>
      <c r="H1383" t="str">
        <f t="shared" si="84"/>
        <v>Yes</v>
      </c>
      <c r="I1383" t="s">
        <v>23</v>
      </c>
      <c r="J1383" t="s">
        <v>24</v>
      </c>
      <c r="K1383" t="s">
        <v>24</v>
      </c>
      <c r="L1383" t="s">
        <v>24</v>
      </c>
      <c r="M1383" t="s">
        <v>24</v>
      </c>
      <c r="N1383" t="s">
        <v>24</v>
      </c>
      <c r="O1383" t="s">
        <v>24</v>
      </c>
      <c r="P1383" s="31">
        <f t="shared" si="85"/>
        <v>2</v>
      </c>
      <c r="Q1383" s="31">
        <f t="shared" si="86"/>
        <v>0</v>
      </c>
      <c r="R1383" t="s">
        <v>27</v>
      </c>
      <c r="S1383" t="s">
        <v>24</v>
      </c>
      <c r="T1383" t="s">
        <v>32</v>
      </c>
      <c r="U1383">
        <v>70.7</v>
      </c>
      <c r="V1383">
        <v>129.19999999999999</v>
      </c>
      <c r="W1383" s="10">
        <v>2</v>
      </c>
      <c r="X1383" t="s">
        <v>24</v>
      </c>
      <c r="Y1383" s="10">
        <f t="shared" si="87"/>
        <v>0</v>
      </c>
      <c r="Z1383" s="13"/>
    </row>
    <row r="1384" spans="1:26">
      <c r="A1384">
        <v>1383</v>
      </c>
      <c r="B1384" t="s">
        <v>22</v>
      </c>
      <c r="C1384">
        <v>0</v>
      </c>
      <c r="D1384" t="s">
        <v>23</v>
      </c>
      <c r="E1384" t="s">
        <v>23</v>
      </c>
      <c r="F1384" t="s">
        <v>23</v>
      </c>
      <c r="G1384" t="s">
        <v>24</v>
      </c>
      <c r="H1384" t="str">
        <f t="shared" si="84"/>
        <v>No</v>
      </c>
      <c r="I1384" t="s">
        <v>23</v>
      </c>
      <c r="J1384" t="s">
        <v>46</v>
      </c>
      <c r="K1384" t="s">
        <v>46</v>
      </c>
      <c r="L1384" t="s">
        <v>46</v>
      </c>
      <c r="M1384" t="s">
        <v>46</v>
      </c>
      <c r="N1384" t="s">
        <v>46</v>
      </c>
      <c r="O1384" t="s">
        <v>46</v>
      </c>
      <c r="P1384" s="31">
        <f t="shared" si="85"/>
        <v>1</v>
      </c>
      <c r="Q1384" s="31">
        <f t="shared" si="86"/>
        <v>0</v>
      </c>
      <c r="R1384" t="s">
        <v>31</v>
      </c>
      <c r="S1384" t="s">
        <v>24</v>
      </c>
      <c r="T1384" t="s">
        <v>32</v>
      </c>
      <c r="U1384">
        <v>24.95</v>
      </c>
      <c r="V1384">
        <v>1165.9000000000001</v>
      </c>
      <c r="W1384" s="10">
        <v>46</v>
      </c>
      <c r="X1384" t="s">
        <v>24</v>
      </c>
      <c r="Y1384" s="10">
        <f t="shared" si="87"/>
        <v>0</v>
      </c>
      <c r="Z1384" s="13"/>
    </row>
    <row r="1385" spans="1:26">
      <c r="A1385">
        <v>1384</v>
      </c>
      <c r="B1385" t="s">
        <v>22</v>
      </c>
      <c r="C1385">
        <v>0</v>
      </c>
      <c r="D1385" t="s">
        <v>24</v>
      </c>
      <c r="E1385" t="s">
        <v>24</v>
      </c>
      <c r="F1385" t="s">
        <v>23</v>
      </c>
      <c r="G1385" t="s">
        <v>26</v>
      </c>
      <c r="H1385" t="str">
        <f t="shared" si="84"/>
        <v>Yes</v>
      </c>
      <c r="I1385" t="s">
        <v>23</v>
      </c>
      <c r="J1385" t="s">
        <v>24</v>
      </c>
      <c r="K1385" t="s">
        <v>24</v>
      </c>
      <c r="L1385" t="s">
        <v>24</v>
      </c>
      <c r="M1385" t="s">
        <v>24</v>
      </c>
      <c r="N1385" t="s">
        <v>24</v>
      </c>
      <c r="O1385" t="s">
        <v>24</v>
      </c>
      <c r="P1385" s="31">
        <f t="shared" si="85"/>
        <v>2</v>
      </c>
      <c r="Q1385" s="31">
        <f t="shared" si="86"/>
        <v>0</v>
      </c>
      <c r="R1385" t="s">
        <v>27</v>
      </c>
      <c r="S1385" t="s">
        <v>23</v>
      </c>
      <c r="T1385" t="s">
        <v>35</v>
      </c>
      <c r="U1385">
        <v>49.95</v>
      </c>
      <c r="V1385">
        <v>49.95</v>
      </c>
      <c r="W1385" s="10">
        <v>1</v>
      </c>
      <c r="X1385" t="s">
        <v>23</v>
      </c>
      <c r="Y1385" s="10">
        <f t="shared" si="87"/>
        <v>1</v>
      </c>
      <c r="Z1385" s="13"/>
    </row>
    <row r="1386" spans="1:26">
      <c r="A1386">
        <v>1385</v>
      </c>
      <c r="B1386" t="s">
        <v>22</v>
      </c>
      <c r="C1386">
        <v>0</v>
      </c>
      <c r="D1386" t="s">
        <v>23</v>
      </c>
      <c r="E1386" t="s">
        <v>24</v>
      </c>
      <c r="F1386" t="s">
        <v>24</v>
      </c>
      <c r="G1386" t="s">
        <v>37</v>
      </c>
      <c r="H1386" t="str">
        <f t="shared" si="84"/>
        <v>Yes</v>
      </c>
      <c r="I1386" t="s">
        <v>23</v>
      </c>
      <c r="J1386" t="s">
        <v>24</v>
      </c>
      <c r="K1386" t="s">
        <v>24</v>
      </c>
      <c r="L1386" t="s">
        <v>24</v>
      </c>
      <c r="M1386" t="s">
        <v>24</v>
      </c>
      <c r="N1386" t="s">
        <v>24</v>
      </c>
      <c r="O1386" t="s">
        <v>24</v>
      </c>
      <c r="P1386" s="31">
        <f t="shared" si="85"/>
        <v>2</v>
      </c>
      <c r="Q1386" s="31">
        <f t="shared" si="86"/>
        <v>0</v>
      </c>
      <c r="R1386" t="s">
        <v>27</v>
      </c>
      <c r="S1386" t="s">
        <v>23</v>
      </c>
      <c r="T1386" t="s">
        <v>28</v>
      </c>
      <c r="U1386">
        <v>69.25</v>
      </c>
      <c r="V1386">
        <v>1554</v>
      </c>
      <c r="W1386" s="10">
        <v>22</v>
      </c>
      <c r="X1386" t="s">
        <v>23</v>
      </c>
      <c r="Y1386" s="10">
        <f t="shared" si="87"/>
        <v>1</v>
      </c>
      <c r="Z1386" s="13"/>
    </row>
    <row r="1387" spans="1:26">
      <c r="A1387">
        <v>1386</v>
      </c>
      <c r="B1387" t="s">
        <v>22</v>
      </c>
      <c r="C1387">
        <v>0</v>
      </c>
      <c r="D1387" t="s">
        <v>24</v>
      </c>
      <c r="E1387" t="s">
        <v>24</v>
      </c>
      <c r="F1387" t="s">
        <v>24</v>
      </c>
      <c r="G1387" t="s">
        <v>37</v>
      </c>
      <c r="H1387" t="str">
        <f t="shared" si="84"/>
        <v>Yes</v>
      </c>
      <c r="I1387" t="s">
        <v>23</v>
      </c>
      <c r="J1387" t="s">
        <v>23</v>
      </c>
      <c r="K1387" t="s">
        <v>24</v>
      </c>
      <c r="L1387" t="s">
        <v>23</v>
      </c>
      <c r="M1387" t="s">
        <v>23</v>
      </c>
      <c r="N1387" t="s">
        <v>23</v>
      </c>
      <c r="O1387" t="s">
        <v>23</v>
      </c>
      <c r="P1387" s="31">
        <f t="shared" si="85"/>
        <v>7</v>
      </c>
      <c r="Q1387" s="31">
        <f t="shared" si="86"/>
        <v>5</v>
      </c>
      <c r="R1387" t="s">
        <v>47</v>
      </c>
      <c r="S1387" t="s">
        <v>23</v>
      </c>
      <c r="T1387" t="s">
        <v>40</v>
      </c>
      <c r="U1387">
        <v>102.5</v>
      </c>
      <c r="V1387">
        <v>4904.25</v>
      </c>
      <c r="W1387" s="10">
        <v>48</v>
      </c>
      <c r="X1387" t="s">
        <v>24</v>
      </c>
      <c r="Y1387" s="10">
        <f t="shared" si="87"/>
        <v>0</v>
      </c>
      <c r="Z1387" s="13"/>
    </row>
    <row r="1388" spans="1:26">
      <c r="A1388">
        <v>1387</v>
      </c>
      <c r="B1388" t="s">
        <v>30</v>
      </c>
      <c r="C1388">
        <v>0</v>
      </c>
      <c r="D1388" t="s">
        <v>24</v>
      </c>
      <c r="E1388" t="s">
        <v>24</v>
      </c>
      <c r="F1388" t="s">
        <v>23</v>
      </c>
      <c r="G1388" t="s">
        <v>26</v>
      </c>
      <c r="H1388" t="str">
        <f t="shared" si="84"/>
        <v>Yes</v>
      </c>
      <c r="I1388" t="s">
        <v>23</v>
      </c>
      <c r="J1388" t="s">
        <v>24</v>
      </c>
      <c r="K1388" t="s">
        <v>23</v>
      </c>
      <c r="L1388" t="s">
        <v>23</v>
      </c>
      <c r="M1388" t="s">
        <v>23</v>
      </c>
      <c r="N1388" t="s">
        <v>23</v>
      </c>
      <c r="O1388" t="s">
        <v>23</v>
      </c>
      <c r="P1388" s="31">
        <f t="shared" si="85"/>
        <v>7</v>
      </c>
      <c r="Q1388" s="31">
        <f t="shared" si="86"/>
        <v>5</v>
      </c>
      <c r="R1388" t="s">
        <v>47</v>
      </c>
      <c r="S1388" t="s">
        <v>24</v>
      </c>
      <c r="T1388" t="s">
        <v>40</v>
      </c>
      <c r="U1388">
        <v>86.55</v>
      </c>
      <c r="V1388">
        <v>5632.55</v>
      </c>
      <c r="W1388" s="10">
        <v>64</v>
      </c>
      <c r="X1388" t="s">
        <v>24</v>
      </c>
      <c r="Y1388" s="10">
        <f t="shared" si="87"/>
        <v>0</v>
      </c>
      <c r="Z1388" s="13"/>
    </row>
    <row r="1389" spans="1:26">
      <c r="A1389">
        <v>1388</v>
      </c>
      <c r="B1389" t="s">
        <v>30</v>
      </c>
      <c r="C1389">
        <v>0</v>
      </c>
      <c r="D1389" t="s">
        <v>23</v>
      </c>
      <c r="E1389" t="s">
        <v>23</v>
      </c>
      <c r="F1389" t="s">
        <v>23</v>
      </c>
      <c r="G1389" t="s">
        <v>24</v>
      </c>
      <c r="H1389" t="str">
        <f t="shared" si="84"/>
        <v>No</v>
      </c>
      <c r="I1389" t="s">
        <v>23</v>
      </c>
      <c r="J1389" t="s">
        <v>46</v>
      </c>
      <c r="K1389" t="s">
        <v>46</v>
      </c>
      <c r="L1389" t="s">
        <v>46</v>
      </c>
      <c r="M1389" t="s">
        <v>46</v>
      </c>
      <c r="N1389" t="s">
        <v>46</v>
      </c>
      <c r="O1389" t="s">
        <v>46</v>
      </c>
      <c r="P1389" s="31">
        <f t="shared" si="85"/>
        <v>1</v>
      </c>
      <c r="Q1389" s="31">
        <f t="shared" si="86"/>
        <v>0</v>
      </c>
      <c r="R1389" t="s">
        <v>47</v>
      </c>
      <c r="S1389" t="s">
        <v>24</v>
      </c>
      <c r="T1389" t="s">
        <v>35</v>
      </c>
      <c r="U1389">
        <v>24.3</v>
      </c>
      <c r="V1389">
        <v>1643.25</v>
      </c>
      <c r="W1389" s="10">
        <v>72</v>
      </c>
      <c r="X1389" t="s">
        <v>24</v>
      </c>
      <c r="Y1389" s="10">
        <f t="shared" si="87"/>
        <v>0</v>
      </c>
      <c r="Z1389" s="13"/>
    </row>
    <row r="1390" spans="1:26">
      <c r="A1390">
        <v>1389</v>
      </c>
      <c r="B1390" t="s">
        <v>22</v>
      </c>
      <c r="C1390">
        <v>0</v>
      </c>
      <c r="D1390" t="s">
        <v>23</v>
      </c>
      <c r="E1390" t="s">
        <v>23</v>
      </c>
      <c r="F1390" t="s">
        <v>24</v>
      </c>
      <c r="G1390" t="s">
        <v>26</v>
      </c>
      <c r="H1390" t="str">
        <f t="shared" si="84"/>
        <v>Yes</v>
      </c>
      <c r="I1390" t="s">
        <v>23</v>
      </c>
      <c r="J1390" t="s">
        <v>24</v>
      </c>
      <c r="K1390" t="s">
        <v>24</v>
      </c>
      <c r="L1390" t="s">
        <v>23</v>
      </c>
      <c r="M1390" t="s">
        <v>24</v>
      </c>
      <c r="N1390" t="s">
        <v>23</v>
      </c>
      <c r="O1390" t="s">
        <v>24</v>
      </c>
      <c r="P1390" s="31">
        <f t="shared" si="85"/>
        <v>4</v>
      </c>
      <c r="Q1390" s="31">
        <f t="shared" si="86"/>
        <v>2</v>
      </c>
      <c r="R1390" t="s">
        <v>27</v>
      </c>
      <c r="S1390" t="s">
        <v>23</v>
      </c>
      <c r="T1390" t="s">
        <v>40</v>
      </c>
      <c r="U1390">
        <v>58.35</v>
      </c>
      <c r="V1390">
        <v>740.55</v>
      </c>
      <c r="W1390" s="10">
        <v>12</v>
      </c>
      <c r="X1390" t="s">
        <v>24</v>
      </c>
      <c r="Y1390" s="10">
        <f t="shared" si="87"/>
        <v>0</v>
      </c>
      <c r="Z1390" s="13"/>
    </row>
    <row r="1391" spans="1:26">
      <c r="A1391">
        <v>1390</v>
      </c>
      <c r="B1391" t="s">
        <v>22</v>
      </c>
      <c r="C1391">
        <v>1</v>
      </c>
      <c r="D1391" t="s">
        <v>23</v>
      </c>
      <c r="E1391" t="s">
        <v>24</v>
      </c>
      <c r="F1391" t="s">
        <v>23</v>
      </c>
      <c r="G1391" t="s">
        <v>37</v>
      </c>
      <c r="H1391" t="str">
        <f t="shared" si="84"/>
        <v>Yes</v>
      </c>
      <c r="I1391" t="s">
        <v>23</v>
      </c>
      <c r="J1391" t="s">
        <v>24</v>
      </c>
      <c r="K1391" t="s">
        <v>23</v>
      </c>
      <c r="L1391" t="s">
        <v>23</v>
      </c>
      <c r="M1391" t="s">
        <v>24</v>
      </c>
      <c r="N1391" t="s">
        <v>24</v>
      </c>
      <c r="O1391" t="s">
        <v>23</v>
      </c>
      <c r="P1391" s="31">
        <f t="shared" si="85"/>
        <v>5</v>
      </c>
      <c r="Q1391" s="31">
        <f t="shared" si="86"/>
        <v>3</v>
      </c>
      <c r="R1391" t="s">
        <v>27</v>
      </c>
      <c r="S1391" t="s">
        <v>23</v>
      </c>
      <c r="T1391" t="s">
        <v>28</v>
      </c>
      <c r="U1391">
        <v>94.25</v>
      </c>
      <c r="V1391">
        <v>3217.55</v>
      </c>
      <c r="W1391" s="10">
        <v>34</v>
      </c>
      <c r="X1391" t="s">
        <v>23</v>
      </c>
      <c r="Y1391" s="10">
        <f t="shared" si="87"/>
        <v>1</v>
      </c>
      <c r="Z1391" s="13"/>
    </row>
    <row r="1392" spans="1:26">
      <c r="A1392">
        <v>1391</v>
      </c>
      <c r="B1392" t="s">
        <v>22</v>
      </c>
      <c r="C1392">
        <v>0</v>
      </c>
      <c r="D1392" t="s">
        <v>23</v>
      </c>
      <c r="E1392" t="s">
        <v>23</v>
      </c>
      <c r="F1392" t="s">
        <v>24</v>
      </c>
      <c r="G1392" t="s">
        <v>26</v>
      </c>
      <c r="H1392" t="str">
        <f t="shared" si="84"/>
        <v>Yes</v>
      </c>
      <c r="I1392" t="s">
        <v>23</v>
      </c>
      <c r="J1392" t="s">
        <v>23</v>
      </c>
      <c r="K1392" t="s">
        <v>23</v>
      </c>
      <c r="L1392" t="s">
        <v>23</v>
      </c>
      <c r="M1392" t="s">
        <v>24</v>
      </c>
      <c r="N1392" t="s">
        <v>24</v>
      </c>
      <c r="O1392" t="s">
        <v>23</v>
      </c>
      <c r="P1392" s="31">
        <f t="shared" si="85"/>
        <v>6</v>
      </c>
      <c r="Q1392" s="31">
        <f t="shared" si="86"/>
        <v>4</v>
      </c>
      <c r="R1392" t="s">
        <v>47</v>
      </c>
      <c r="S1392" t="s">
        <v>24</v>
      </c>
      <c r="T1392" t="s">
        <v>40</v>
      </c>
      <c r="U1392">
        <v>68.75</v>
      </c>
      <c r="V1392">
        <v>4888.2</v>
      </c>
      <c r="W1392" s="10">
        <v>72</v>
      </c>
      <c r="X1392" t="s">
        <v>24</v>
      </c>
      <c r="Y1392" s="10">
        <f t="shared" si="87"/>
        <v>0</v>
      </c>
      <c r="Z1392" s="13"/>
    </row>
    <row r="1393" spans="1:26">
      <c r="A1393">
        <v>1392</v>
      </c>
      <c r="B1393" t="s">
        <v>30</v>
      </c>
      <c r="C1393">
        <v>0</v>
      </c>
      <c r="D1393" t="s">
        <v>23</v>
      </c>
      <c r="E1393" t="s">
        <v>24</v>
      </c>
      <c r="F1393" t="s">
        <v>23</v>
      </c>
      <c r="G1393" t="s">
        <v>37</v>
      </c>
      <c r="H1393" t="str">
        <f t="shared" si="84"/>
        <v>Yes</v>
      </c>
      <c r="I1393" t="s">
        <v>23</v>
      </c>
      <c r="J1393" t="s">
        <v>24</v>
      </c>
      <c r="K1393" t="s">
        <v>23</v>
      </c>
      <c r="L1393" t="s">
        <v>23</v>
      </c>
      <c r="M1393" t="s">
        <v>24</v>
      </c>
      <c r="N1393" t="s">
        <v>24</v>
      </c>
      <c r="O1393" t="s">
        <v>24</v>
      </c>
      <c r="P1393" s="31">
        <f t="shared" si="85"/>
        <v>4</v>
      </c>
      <c r="Q1393" s="31">
        <f t="shared" si="86"/>
        <v>2</v>
      </c>
      <c r="R1393" t="s">
        <v>27</v>
      </c>
      <c r="S1393" t="s">
        <v>23</v>
      </c>
      <c r="T1393" t="s">
        <v>28</v>
      </c>
      <c r="U1393">
        <v>85.8</v>
      </c>
      <c r="V1393">
        <v>2440.25</v>
      </c>
      <c r="W1393" s="10">
        <v>29</v>
      </c>
      <c r="X1393" t="s">
        <v>24</v>
      </c>
      <c r="Y1393" s="10">
        <f t="shared" si="87"/>
        <v>0</v>
      </c>
      <c r="Z1393" s="13"/>
    </row>
    <row r="1394" spans="1:26">
      <c r="A1394">
        <v>1393</v>
      </c>
      <c r="B1394" t="s">
        <v>30</v>
      </c>
      <c r="C1394">
        <v>0</v>
      </c>
      <c r="D1394" t="s">
        <v>23</v>
      </c>
      <c r="E1394" t="s">
        <v>23</v>
      </c>
      <c r="F1394" t="s">
        <v>24</v>
      </c>
      <c r="G1394" t="s">
        <v>24</v>
      </c>
      <c r="H1394" t="str">
        <f t="shared" si="84"/>
        <v>No</v>
      </c>
      <c r="I1394" t="s">
        <v>23</v>
      </c>
      <c r="J1394" t="s">
        <v>46</v>
      </c>
      <c r="K1394" t="s">
        <v>46</v>
      </c>
      <c r="L1394" t="s">
        <v>46</v>
      </c>
      <c r="M1394" t="s">
        <v>46</v>
      </c>
      <c r="N1394" t="s">
        <v>46</v>
      </c>
      <c r="O1394" t="s">
        <v>46</v>
      </c>
      <c r="P1394" s="31">
        <f t="shared" si="85"/>
        <v>1</v>
      </c>
      <c r="Q1394" s="31">
        <f t="shared" si="86"/>
        <v>0</v>
      </c>
      <c r="R1394" t="s">
        <v>31</v>
      </c>
      <c r="S1394" t="s">
        <v>24</v>
      </c>
      <c r="T1394" t="s">
        <v>40</v>
      </c>
      <c r="U1394">
        <v>20.100000000000001</v>
      </c>
      <c r="V1394">
        <v>620.54999999999995</v>
      </c>
      <c r="W1394" s="10">
        <v>33</v>
      </c>
      <c r="X1394" t="s">
        <v>24</v>
      </c>
      <c r="Y1394" s="10">
        <f t="shared" si="87"/>
        <v>0</v>
      </c>
      <c r="Z1394" s="13"/>
    </row>
    <row r="1395" spans="1:26">
      <c r="A1395">
        <v>1394</v>
      </c>
      <c r="B1395" t="s">
        <v>22</v>
      </c>
      <c r="C1395">
        <v>0</v>
      </c>
      <c r="D1395" t="s">
        <v>24</v>
      </c>
      <c r="E1395" t="s">
        <v>24</v>
      </c>
      <c r="F1395" t="s">
        <v>24</v>
      </c>
      <c r="G1395" t="s">
        <v>24</v>
      </c>
      <c r="H1395" t="str">
        <f t="shared" si="84"/>
        <v>No</v>
      </c>
      <c r="I1395" t="s">
        <v>23</v>
      </c>
      <c r="J1395" t="s">
        <v>46</v>
      </c>
      <c r="K1395" t="s">
        <v>46</v>
      </c>
      <c r="L1395" t="s">
        <v>46</v>
      </c>
      <c r="M1395" t="s">
        <v>46</v>
      </c>
      <c r="N1395" t="s">
        <v>46</v>
      </c>
      <c r="O1395" t="s">
        <v>46</v>
      </c>
      <c r="P1395" s="31">
        <f t="shared" si="85"/>
        <v>1</v>
      </c>
      <c r="Q1395" s="31">
        <f t="shared" si="86"/>
        <v>0</v>
      </c>
      <c r="R1395" t="s">
        <v>27</v>
      </c>
      <c r="S1395" t="s">
        <v>24</v>
      </c>
      <c r="T1395" t="s">
        <v>32</v>
      </c>
      <c r="U1395">
        <v>20.350000000000001</v>
      </c>
      <c r="V1395">
        <v>20.350000000000001</v>
      </c>
      <c r="W1395" s="10">
        <v>1</v>
      </c>
      <c r="X1395" t="s">
        <v>24</v>
      </c>
      <c r="Y1395" s="10">
        <f t="shared" si="87"/>
        <v>0</v>
      </c>
      <c r="Z1395" s="13"/>
    </row>
    <row r="1396" spans="1:26">
      <c r="A1396">
        <v>1395</v>
      </c>
      <c r="B1396" t="s">
        <v>22</v>
      </c>
      <c r="C1396">
        <v>0</v>
      </c>
      <c r="D1396" t="s">
        <v>23</v>
      </c>
      <c r="E1396" t="s">
        <v>23</v>
      </c>
      <c r="F1396" t="s">
        <v>23</v>
      </c>
      <c r="G1396" t="s">
        <v>37</v>
      </c>
      <c r="H1396" t="str">
        <f t="shared" si="84"/>
        <v>Yes</v>
      </c>
      <c r="I1396" t="s">
        <v>23</v>
      </c>
      <c r="J1396" t="s">
        <v>24</v>
      </c>
      <c r="K1396" t="s">
        <v>23</v>
      </c>
      <c r="L1396" t="s">
        <v>23</v>
      </c>
      <c r="M1396" t="s">
        <v>23</v>
      </c>
      <c r="N1396" t="s">
        <v>23</v>
      </c>
      <c r="O1396" t="s">
        <v>23</v>
      </c>
      <c r="P1396" s="31">
        <f t="shared" si="85"/>
        <v>7</v>
      </c>
      <c r="Q1396" s="31">
        <f t="shared" si="86"/>
        <v>5</v>
      </c>
      <c r="R1396" t="s">
        <v>31</v>
      </c>
      <c r="S1396" t="s">
        <v>23</v>
      </c>
      <c r="T1396" t="s">
        <v>28</v>
      </c>
      <c r="U1396">
        <v>110.8</v>
      </c>
      <c r="V1396">
        <v>6840.95</v>
      </c>
      <c r="W1396" s="10">
        <v>62</v>
      </c>
      <c r="X1396" t="s">
        <v>24</v>
      </c>
      <c r="Y1396" s="10">
        <f t="shared" si="87"/>
        <v>0</v>
      </c>
      <c r="Z1396" s="13"/>
    </row>
    <row r="1397" spans="1:26">
      <c r="A1397">
        <v>1396</v>
      </c>
      <c r="B1397" t="s">
        <v>30</v>
      </c>
      <c r="C1397">
        <v>0</v>
      </c>
      <c r="D1397" t="s">
        <v>23</v>
      </c>
      <c r="E1397" t="s">
        <v>24</v>
      </c>
      <c r="F1397" t="s">
        <v>23</v>
      </c>
      <c r="G1397" t="s">
        <v>26</v>
      </c>
      <c r="H1397" t="str">
        <f t="shared" si="84"/>
        <v>Yes</v>
      </c>
      <c r="I1397" t="s">
        <v>23</v>
      </c>
      <c r="J1397" t="s">
        <v>24</v>
      </c>
      <c r="K1397" t="s">
        <v>24</v>
      </c>
      <c r="L1397" t="s">
        <v>23</v>
      </c>
      <c r="M1397" t="s">
        <v>24</v>
      </c>
      <c r="N1397" t="s">
        <v>23</v>
      </c>
      <c r="O1397" t="s">
        <v>23</v>
      </c>
      <c r="P1397" s="31">
        <f t="shared" si="85"/>
        <v>5</v>
      </c>
      <c r="Q1397" s="31">
        <f t="shared" si="86"/>
        <v>3</v>
      </c>
      <c r="R1397" t="s">
        <v>31</v>
      </c>
      <c r="S1397" t="s">
        <v>23</v>
      </c>
      <c r="T1397" t="s">
        <v>28</v>
      </c>
      <c r="U1397">
        <v>73</v>
      </c>
      <c r="V1397">
        <v>3001.2</v>
      </c>
      <c r="W1397" s="10">
        <v>41</v>
      </c>
      <c r="X1397" t="s">
        <v>23</v>
      </c>
      <c r="Y1397" s="10">
        <f t="shared" si="87"/>
        <v>1</v>
      </c>
      <c r="Z1397" s="13"/>
    </row>
    <row r="1398" spans="1:26">
      <c r="A1398">
        <v>1397</v>
      </c>
      <c r="B1398" t="s">
        <v>22</v>
      </c>
      <c r="C1398">
        <v>0</v>
      </c>
      <c r="D1398" t="s">
        <v>24</v>
      </c>
      <c r="E1398" t="s">
        <v>24</v>
      </c>
      <c r="F1398" t="s">
        <v>23</v>
      </c>
      <c r="G1398" t="s">
        <v>37</v>
      </c>
      <c r="H1398" t="str">
        <f t="shared" si="84"/>
        <v>Yes</v>
      </c>
      <c r="I1398" t="s">
        <v>23</v>
      </c>
      <c r="J1398" t="s">
        <v>24</v>
      </c>
      <c r="K1398" t="s">
        <v>24</v>
      </c>
      <c r="L1398" t="s">
        <v>23</v>
      </c>
      <c r="M1398" t="s">
        <v>24</v>
      </c>
      <c r="N1398" t="s">
        <v>23</v>
      </c>
      <c r="O1398" t="s">
        <v>23</v>
      </c>
      <c r="P1398" s="31">
        <f t="shared" si="85"/>
        <v>5</v>
      </c>
      <c r="Q1398" s="31">
        <f t="shared" si="86"/>
        <v>3</v>
      </c>
      <c r="R1398" t="s">
        <v>31</v>
      </c>
      <c r="S1398" t="s">
        <v>23</v>
      </c>
      <c r="T1398" t="s">
        <v>40</v>
      </c>
      <c r="U1398">
        <v>100.05</v>
      </c>
      <c r="V1398">
        <v>6254.2</v>
      </c>
      <c r="W1398" s="10">
        <v>64</v>
      </c>
      <c r="X1398" t="s">
        <v>23</v>
      </c>
      <c r="Y1398" s="10">
        <f t="shared" si="87"/>
        <v>1</v>
      </c>
      <c r="Z1398" s="13"/>
    </row>
    <row r="1399" spans="1:26">
      <c r="A1399">
        <v>1398</v>
      </c>
      <c r="B1399" t="s">
        <v>22</v>
      </c>
      <c r="C1399">
        <v>0</v>
      </c>
      <c r="D1399" t="s">
        <v>24</v>
      </c>
      <c r="E1399" t="s">
        <v>24</v>
      </c>
      <c r="F1399" t="s">
        <v>24</v>
      </c>
      <c r="G1399" t="s">
        <v>37</v>
      </c>
      <c r="H1399" t="str">
        <f t="shared" si="84"/>
        <v>Yes</v>
      </c>
      <c r="I1399" t="s">
        <v>23</v>
      </c>
      <c r="J1399" t="s">
        <v>24</v>
      </c>
      <c r="K1399" t="s">
        <v>24</v>
      </c>
      <c r="L1399" t="s">
        <v>23</v>
      </c>
      <c r="M1399" t="s">
        <v>24</v>
      </c>
      <c r="N1399" t="s">
        <v>24</v>
      </c>
      <c r="O1399" t="s">
        <v>23</v>
      </c>
      <c r="P1399" s="31">
        <f t="shared" si="85"/>
        <v>4</v>
      </c>
      <c r="Q1399" s="31">
        <f t="shared" si="86"/>
        <v>2</v>
      </c>
      <c r="R1399" t="s">
        <v>27</v>
      </c>
      <c r="S1399" t="s">
        <v>23</v>
      </c>
      <c r="T1399" t="s">
        <v>40</v>
      </c>
      <c r="U1399">
        <v>82.85</v>
      </c>
      <c r="V1399">
        <v>319.60000000000002</v>
      </c>
      <c r="W1399" s="10">
        <v>4</v>
      </c>
      <c r="X1399" t="s">
        <v>24</v>
      </c>
      <c r="Y1399" s="10">
        <f t="shared" si="87"/>
        <v>0</v>
      </c>
      <c r="Z1399" s="13"/>
    </row>
    <row r="1400" spans="1:26">
      <c r="A1400">
        <v>1399</v>
      </c>
      <c r="B1400" t="s">
        <v>22</v>
      </c>
      <c r="C1400">
        <v>0</v>
      </c>
      <c r="D1400" t="s">
        <v>24</v>
      </c>
      <c r="E1400" t="s">
        <v>24</v>
      </c>
      <c r="F1400" t="s">
        <v>23</v>
      </c>
      <c r="G1400" t="s">
        <v>37</v>
      </c>
      <c r="H1400" t="str">
        <f t="shared" si="84"/>
        <v>Yes</v>
      </c>
      <c r="I1400" t="s">
        <v>23</v>
      </c>
      <c r="J1400" t="s">
        <v>23</v>
      </c>
      <c r="K1400" t="s">
        <v>24</v>
      </c>
      <c r="L1400" t="s">
        <v>24</v>
      </c>
      <c r="M1400" t="s">
        <v>23</v>
      </c>
      <c r="N1400" t="s">
        <v>24</v>
      </c>
      <c r="O1400" t="s">
        <v>24</v>
      </c>
      <c r="P1400" s="31">
        <f t="shared" si="85"/>
        <v>4</v>
      </c>
      <c r="Q1400" s="31">
        <f t="shared" si="86"/>
        <v>2</v>
      </c>
      <c r="R1400" t="s">
        <v>27</v>
      </c>
      <c r="S1400" t="s">
        <v>23</v>
      </c>
      <c r="T1400" t="s">
        <v>28</v>
      </c>
      <c r="U1400">
        <v>84.35</v>
      </c>
      <c r="V1400">
        <v>1938.05</v>
      </c>
      <c r="W1400" s="10">
        <v>24</v>
      </c>
      <c r="X1400" t="s">
        <v>24</v>
      </c>
      <c r="Y1400" s="10">
        <f t="shared" si="87"/>
        <v>0</v>
      </c>
      <c r="Z1400" s="13"/>
    </row>
    <row r="1401" spans="1:26">
      <c r="A1401">
        <v>1400</v>
      </c>
      <c r="B1401" t="s">
        <v>22</v>
      </c>
      <c r="C1401">
        <v>0</v>
      </c>
      <c r="D1401" t="s">
        <v>23</v>
      </c>
      <c r="E1401" t="s">
        <v>23</v>
      </c>
      <c r="F1401" t="s">
        <v>24</v>
      </c>
      <c r="G1401" t="s">
        <v>24</v>
      </c>
      <c r="H1401" t="str">
        <f t="shared" si="84"/>
        <v>No</v>
      </c>
      <c r="I1401" t="s">
        <v>23</v>
      </c>
      <c r="J1401" t="s">
        <v>46</v>
      </c>
      <c r="K1401" t="s">
        <v>46</v>
      </c>
      <c r="L1401" t="s">
        <v>46</v>
      </c>
      <c r="M1401" t="s">
        <v>46</v>
      </c>
      <c r="N1401" t="s">
        <v>46</v>
      </c>
      <c r="O1401" t="s">
        <v>46</v>
      </c>
      <c r="P1401" s="31">
        <f t="shared" si="85"/>
        <v>1</v>
      </c>
      <c r="Q1401" s="31">
        <f t="shared" si="86"/>
        <v>0</v>
      </c>
      <c r="R1401" t="s">
        <v>31</v>
      </c>
      <c r="S1401" t="s">
        <v>24</v>
      </c>
      <c r="T1401" t="s">
        <v>32</v>
      </c>
      <c r="U1401">
        <v>19.55</v>
      </c>
      <c r="V1401">
        <v>294.5</v>
      </c>
      <c r="W1401" s="10">
        <v>14</v>
      </c>
      <c r="X1401" t="s">
        <v>24</v>
      </c>
      <c r="Y1401" s="10">
        <f t="shared" si="87"/>
        <v>0</v>
      </c>
      <c r="Z1401" s="13"/>
    </row>
    <row r="1402" spans="1:26">
      <c r="A1402">
        <v>1401</v>
      </c>
      <c r="B1402" t="s">
        <v>30</v>
      </c>
      <c r="C1402">
        <v>0</v>
      </c>
      <c r="D1402" t="s">
        <v>24</v>
      </c>
      <c r="E1402" t="s">
        <v>23</v>
      </c>
      <c r="F1402" t="s">
        <v>24</v>
      </c>
      <c r="G1402" t="s">
        <v>24</v>
      </c>
      <c r="H1402" t="str">
        <f t="shared" si="84"/>
        <v>No</v>
      </c>
      <c r="I1402" t="s">
        <v>23</v>
      </c>
      <c r="J1402" t="s">
        <v>46</v>
      </c>
      <c r="K1402" t="s">
        <v>46</v>
      </c>
      <c r="L1402" t="s">
        <v>46</v>
      </c>
      <c r="M1402" t="s">
        <v>46</v>
      </c>
      <c r="N1402" t="s">
        <v>46</v>
      </c>
      <c r="O1402" t="s">
        <v>46</v>
      </c>
      <c r="P1402" s="31">
        <f t="shared" si="85"/>
        <v>1</v>
      </c>
      <c r="Q1402" s="31">
        <f t="shared" si="86"/>
        <v>0</v>
      </c>
      <c r="R1402" t="s">
        <v>27</v>
      </c>
      <c r="S1402" t="s">
        <v>24</v>
      </c>
      <c r="T1402" t="s">
        <v>32</v>
      </c>
      <c r="U1402">
        <v>19.95</v>
      </c>
      <c r="V1402">
        <v>58.3</v>
      </c>
      <c r="W1402" s="10">
        <v>3</v>
      </c>
      <c r="X1402" t="s">
        <v>24</v>
      </c>
      <c r="Y1402" s="10">
        <f t="shared" si="87"/>
        <v>0</v>
      </c>
      <c r="Z1402" s="13"/>
    </row>
    <row r="1403" spans="1:26">
      <c r="A1403">
        <v>1402</v>
      </c>
      <c r="B1403" t="s">
        <v>22</v>
      </c>
      <c r="C1403">
        <v>1</v>
      </c>
      <c r="D1403" t="s">
        <v>24</v>
      </c>
      <c r="E1403" t="s">
        <v>24</v>
      </c>
      <c r="F1403" t="s">
        <v>24</v>
      </c>
      <c r="G1403" t="s">
        <v>37</v>
      </c>
      <c r="H1403" t="str">
        <f t="shared" si="84"/>
        <v>Yes</v>
      </c>
      <c r="I1403" t="s">
        <v>23</v>
      </c>
      <c r="J1403" t="s">
        <v>24</v>
      </c>
      <c r="K1403" t="s">
        <v>23</v>
      </c>
      <c r="L1403" t="s">
        <v>23</v>
      </c>
      <c r="M1403" t="s">
        <v>24</v>
      </c>
      <c r="N1403" t="s">
        <v>23</v>
      </c>
      <c r="O1403" t="s">
        <v>23</v>
      </c>
      <c r="P1403" s="31">
        <f t="shared" si="85"/>
        <v>6</v>
      </c>
      <c r="Q1403" s="31">
        <f t="shared" si="86"/>
        <v>4</v>
      </c>
      <c r="R1403" t="s">
        <v>27</v>
      </c>
      <c r="S1403" t="s">
        <v>23</v>
      </c>
      <c r="T1403" t="s">
        <v>40</v>
      </c>
      <c r="U1403">
        <v>99.8</v>
      </c>
      <c r="V1403">
        <v>442.85</v>
      </c>
      <c r="W1403" s="10">
        <v>4</v>
      </c>
      <c r="X1403" t="s">
        <v>23</v>
      </c>
      <c r="Y1403" s="10">
        <f t="shared" si="87"/>
        <v>1</v>
      </c>
      <c r="Z1403" s="13"/>
    </row>
    <row r="1404" spans="1:26">
      <c r="A1404">
        <v>1403</v>
      </c>
      <c r="B1404" t="s">
        <v>22</v>
      </c>
      <c r="C1404">
        <v>0</v>
      </c>
      <c r="D1404" t="s">
        <v>24</v>
      </c>
      <c r="E1404" t="s">
        <v>23</v>
      </c>
      <c r="F1404" t="s">
        <v>25</v>
      </c>
      <c r="G1404" t="s">
        <v>26</v>
      </c>
      <c r="H1404" t="str">
        <f t="shared" si="84"/>
        <v>Yes</v>
      </c>
      <c r="I1404" t="s">
        <v>24</v>
      </c>
      <c r="J1404" t="s">
        <v>24</v>
      </c>
      <c r="K1404" t="s">
        <v>24</v>
      </c>
      <c r="L1404" t="s">
        <v>24</v>
      </c>
      <c r="M1404" t="s">
        <v>24</v>
      </c>
      <c r="N1404" t="s">
        <v>24</v>
      </c>
      <c r="O1404" t="s">
        <v>23</v>
      </c>
      <c r="P1404" s="31">
        <f t="shared" si="85"/>
        <v>2</v>
      </c>
      <c r="Q1404" s="31">
        <f t="shared" si="86"/>
        <v>1</v>
      </c>
      <c r="R1404" t="s">
        <v>27</v>
      </c>
      <c r="S1404" t="s">
        <v>23</v>
      </c>
      <c r="T1404" t="s">
        <v>28</v>
      </c>
      <c r="U1404">
        <v>35</v>
      </c>
      <c r="V1404">
        <v>553</v>
      </c>
      <c r="W1404" s="10">
        <v>18</v>
      </c>
      <c r="X1404" t="s">
        <v>23</v>
      </c>
      <c r="Y1404" s="10">
        <f t="shared" si="87"/>
        <v>1</v>
      </c>
      <c r="Z1404" s="13"/>
    </row>
    <row r="1405" spans="1:26">
      <c r="A1405">
        <v>1404</v>
      </c>
      <c r="B1405" t="s">
        <v>30</v>
      </c>
      <c r="C1405">
        <v>0</v>
      </c>
      <c r="D1405" t="s">
        <v>24</v>
      </c>
      <c r="E1405" t="s">
        <v>24</v>
      </c>
      <c r="F1405" t="s">
        <v>24</v>
      </c>
      <c r="G1405" t="s">
        <v>26</v>
      </c>
      <c r="H1405" t="str">
        <f t="shared" si="84"/>
        <v>Yes</v>
      </c>
      <c r="I1405" t="s">
        <v>23</v>
      </c>
      <c r="J1405" t="s">
        <v>24</v>
      </c>
      <c r="K1405" t="s">
        <v>24</v>
      </c>
      <c r="L1405" t="s">
        <v>24</v>
      </c>
      <c r="M1405" t="s">
        <v>24</v>
      </c>
      <c r="N1405" t="s">
        <v>23</v>
      </c>
      <c r="O1405" t="s">
        <v>23</v>
      </c>
      <c r="P1405" s="31">
        <f t="shared" si="85"/>
        <v>4</v>
      </c>
      <c r="Q1405" s="31">
        <f t="shared" si="86"/>
        <v>2</v>
      </c>
      <c r="R1405" t="s">
        <v>27</v>
      </c>
      <c r="S1405" t="s">
        <v>23</v>
      </c>
      <c r="T1405" t="s">
        <v>28</v>
      </c>
      <c r="U1405">
        <v>66.25</v>
      </c>
      <c r="V1405">
        <v>546.45000000000005</v>
      </c>
      <c r="W1405" s="10">
        <v>8</v>
      </c>
      <c r="X1405" t="s">
        <v>24</v>
      </c>
      <c r="Y1405" s="10">
        <f t="shared" si="87"/>
        <v>0</v>
      </c>
      <c r="Z1405" s="13"/>
    </row>
    <row r="1406" spans="1:26">
      <c r="A1406">
        <v>1405</v>
      </c>
      <c r="B1406" t="s">
        <v>22</v>
      </c>
      <c r="C1406">
        <v>0</v>
      </c>
      <c r="D1406" t="s">
        <v>24</v>
      </c>
      <c r="E1406" t="s">
        <v>24</v>
      </c>
      <c r="F1406" t="s">
        <v>23</v>
      </c>
      <c r="G1406" t="s">
        <v>24</v>
      </c>
      <c r="H1406" t="str">
        <f t="shared" si="84"/>
        <v>No</v>
      </c>
      <c r="I1406" t="s">
        <v>23</v>
      </c>
      <c r="J1406" t="s">
        <v>46</v>
      </c>
      <c r="K1406" t="s">
        <v>46</v>
      </c>
      <c r="L1406" t="s">
        <v>46</v>
      </c>
      <c r="M1406" t="s">
        <v>46</v>
      </c>
      <c r="N1406" t="s">
        <v>46</v>
      </c>
      <c r="O1406" t="s">
        <v>46</v>
      </c>
      <c r="P1406" s="31">
        <f t="shared" si="85"/>
        <v>1</v>
      </c>
      <c r="Q1406" s="31">
        <f t="shared" si="86"/>
        <v>0</v>
      </c>
      <c r="R1406" t="s">
        <v>47</v>
      </c>
      <c r="S1406" t="s">
        <v>24</v>
      </c>
      <c r="T1406" t="s">
        <v>35</v>
      </c>
      <c r="U1406">
        <v>23.3</v>
      </c>
      <c r="V1406">
        <v>797.1</v>
      </c>
      <c r="W1406" s="10">
        <v>35</v>
      </c>
      <c r="X1406" t="s">
        <v>24</v>
      </c>
      <c r="Y1406" s="10">
        <f t="shared" si="87"/>
        <v>0</v>
      </c>
      <c r="Z1406" s="13"/>
    </row>
    <row r="1407" spans="1:26">
      <c r="A1407">
        <v>1406</v>
      </c>
      <c r="B1407" t="s">
        <v>22</v>
      </c>
      <c r="C1407">
        <v>0</v>
      </c>
      <c r="D1407" t="s">
        <v>24</v>
      </c>
      <c r="E1407" t="s">
        <v>24</v>
      </c>
      <c r="F1407" t="s">
        <v>23</v>
      </c>
      <c r="G1407" t="s">
        <v>37</v>
      </c>
      <c r="H1407" t="str">
        <f t="shared" si="84"/>
        <v>Yes</v>
      </c>
      <c r="I1407" t="s">
        <v>23</v>
      </c>
      <c r="J1407" t="s">
        <v>24</v>
      </c>
      <c r="K1407" t="s">
        <v>24</v>
      </c>
      <c r="L1407" t="s">
        <v>24</v>
      </c>
      <c r="M1407" t="s">
        <v>24</v>
      </c>
      <c r="N1407" t="s">
        <v>24</v>
      </c>
      <c r="O1407" t="s">
        <v>24</v>
      </c>
      <c r="P1407" s="31">
        <f t="shared" si="85"/>
        <v>2</v>
      </c>
      <c r="Q1407" s="31">
        <f t="shared" si="86"/>
        <v>0</v>
      </c>
      <c r="R1407" t="s">
        <v>27</v>
      </c>
      <c r="S1407" t="s">
        <v>24</v>
      </c>
      <c r="T1407" t="s">
        <v>28</v>
      </c>
      <c r="U1407">
        <v>76</v>
      </c>
      <c r="V1407">
        <v>76</v>
      </c>
      <c r="W1407" s="10">
        <v>1</v>
      </c>
      <c r="X1407" t="s">
        <v>23</v>
      </c>
      <c r="Y1407" s="10">
        <f t="shared" si="87"/>
        <v>1</v>
      </c>
      <c r="Z1407" s="13"/>
    </row>
    <row r="1408" spans="1:26">
      <c r="A1408">
        <v>1407</v>
      </c>
      <c r="B1408" t="s">
        <v>30</v>
      </c>
      <c r="C1408">
        <v>0</v>
      </c>
      <c r="D1408" t="s">
        <v>24</v>
      </c>
      <c r="E1408" t="s">
        <v>23</v>
      </c>
      <c r="F1408" t="s">
        <v>23</v>
      </c>
      <c r="G1408" t="s">
        <v>24</v>
      </c>
      <c r="H1408" t="str">
        <f t="shared" si="84"/>
        <v>No</v>
      </c>
      <c r="I1408" t="s">
        <v>23</v>
      </c>
      <c r="J1408" t="s">
        <v>46</v>
      </c>
      <c r="K1408" t="s">
        <v>46</v>
      </c>
      <c r="L1408" t="s">
        <v>46</v>
      </c>
      <c r="M1408" t="s">
        <v>46</v>
      </c>
      <c r="N1408" t="s">
        <v>46</v>
      </c>
      <c r="O1408" t="s">
        <v>46</v>
      </c>
      <c r="P1408" s="31">
        <f t="shared" si="85"/>
        <v>1</v>
      </c>
      <c r="Q1408" s="31">
        <f t="shared" si="86"/>
        <v>0</v>
      </c>
      <c r="R1408" t="s">
        <v>47</v>
      </c>
      <c r="S1408" t="s">
        <v>23</v>
      </c>
      <c r="T1408" t="s">
        <v>40</v>
      </c>
      <c r="U1408">
        <v>25.3</v>
      </c>
      <c r="V1408">
        <v>1673.8</v>
      </c>
      <c r="W1408" s="10">
        <v>66</v>
      </c>
      <c r="X1408" t="s">
        <v>24</v>
      </c>
      <c r="Y1408" s="10">
        <f t="shared" si="87"/>
        <v>0</v>
      </c>
      <c r="Z1408" s="13"/>
    </row>
    <row r="1409" spans="1:26">
      <c r="A1409">
        <v>1408</v>
      </c>
      <c r="B1409" t="s">
        <v>30</v>
      </c>
      <c r="C1409">
        <v>0</v>
      </c>
      <c r="D1409" t="s">
        <v>24</v>
      </c>
      <c r="E1409" t="s">
        <v>23</v>
      </c>
      <c r="F1409" t="s">
        <v>25</v>
      </c>
      <c r="G1409" t="s">
        <v>26</v>
      </c>
      <c r="H1409" t="str">
        <f t="shared" si="84"/>
        <v>Yes</v>
      </c>
      <c r="I1409" t="s">
        <v>24</v>
      </c>
      <c r="J1409" t="s">
        <v>23</v>
      </c>
      <c r="K1409" t="s">
        <v>24</v>
      </c>
      <c r="L1409" t="s">
        <v>24</v>
      </c>
      <c r="M1409" t="s">
        <v>23</v>
      </c>
      <c r="N1409" t="s">
        <v>24</v>
      </c>
      <c r="O1409" t="s">
        <v>23</v>
      </c>
      <c r="P1409" s="31">
        <f t="shared" si="85"/>
        <v>4</v>
      </c>
      <c r="Q1409" s="31">
        <f t="shared" si="86"/>
        <v>3</v>
      </c>
      <c r="R1409" t="s">
        <v>47</v>
      </c>
      <c r="S1409" t="s">
        <v>23</v>
      </c>
      <c r="T1409" t="s">
        <v>32</v>
      </c>
      <c r="U1409">
        <v>44.55</v>
      </c>
      <c r="V1409">
        <v>343.45</v>
      </c>
      <c r="W1409" s="10">
        <v>8</v>
      </c>
      <c r="X1409" t="s">
        <v>24</v>
      </c>
      <c r="Y1409" s="10">
        <f t="shared" si="87"/>
        <v>0</v>
      </c>
      <c r="Z1409" s="13"/>
    </row>
    <row r="1410" spans="1:26">
      <c r="A1410">
        <v>1409</v>
      </c>
      <c r="B1410" t="s">
        <v>22</v>
      </c>
      <c r="C1410">
        <v>0</v>
      </c>
      <c r="D1410" t="s">
        <v>23</v>
      </c>
      <c r="E1410" t="s">
        <v>24</v>
      </c>
      <c r="F1410" t="s">
        <v>23</v>
      </c>
      <c r="G1410" t="s">
        <v>37</v>
      </c>
      <c r="H1410" t="str">
        <f t="shared" si="84"/>
        <v>Yes</v>
      </c>
      <c r="I1410" t="s">
        <v>23</v>
      </c>
      <c r="J1410" t="s">
        <v>23</v>
      </c>
      <c r="K1410" t="s">
        <v>24</v>
      </c>
      <c r="L1410" t="s">
        <v>23</v>
      </c>
      <c r="M1410" t="s">
        <v>24</v>
      </c>
      <c r="N1410" t="s">
        <v>23</v>
      </c>
      <c r="O1410" t="s">
        <v>23</v>
      </c>
      <c r="P1410" s="31">
        <f t="shared" si="85"/>
        <v>6</v>
      </c>
      <c r="Q1410" s="31">
        <f t="shared" si="86"/>
        <v>4</v>
      </c>
      <c r="R1410" t="s">
        <v>31</v>
      </c>
      <c r="S1410" t="s">
        <v>23</v>
      </c>
      <c r="T1410" t="s">
        <v>40</v>
      </c>
      <c r="U1410">
        <v>104.1</v>
      </c>
      <c r="V1410">
        <v>7412.25</v>
      </c>
      <c r="W1410" s="10">
        <v>71</v>
      </c>
      <c r="X1410" t="s">
        <v>24</v>
      </c>
      <c r="Y1410" s="10">
        <f t="shared" si="87"/>
        <v>0</v>
      </c>
      <c r="Z1410" s="13"/>
    </row>
    <row r="1411" spans="1:26">
      <c r="A1411">
        <v>1410</v>
      </c>
      <c r="B1411" t="s">
        <v>22</v>
      </c>
      <c r="C1411">
        <v>0</v>
      </c>
      <c r="D1411" t="s">
        <v>23</v>
      </c>
      <c r="E1411" t="s">
        <v>23</v>
      </c>
      <c r="F1411" t="s">
        <v>23</v>
      </c>
      <c r="G1411" t="s">
        <v>37</v>
      </c>
      <c r="H1411" t="str">
        <f t="shared" ref="H1411:H1474" si="88">IF(G1411="No","No","Yes")</f>
        <v>Yes</v>
      </c>
      <c r="I1411" t="s">
        <v>23</v>
      </c>
      <c r="J1411" t="s">
        <v>24</v>
      </c>
      <c r="K1411" t="s">
        <v>24</v>
      </c>
      <c r="L1411" t="s">
        <v>23</v>
      </c>
      <c r="M1411" t="s">
        <v>24</v>
      </c>
      <c r="N1411" t="s">
        <v>24</v>
      </c>
      <c r="O1411" t="s">
        <v>23</v>
      </c>
      <c r="P1411" s="31">
        <f t="shared" ref="P1411:P1474" si="89">COUNTIF(H1411:O1411,"Yes")</f>
        <v>4</v>
      </c>
      <c r="Q1411" s="31">
        <f t="shared" ref="Q1411:Q1474" si="90">COUNTIF(J1411:O1411,"Yes")</f>
        <v>2</v>
      </c>
      <c r="R1411" t="s">
        <v>27</v>
      </c>
      <c r="S1411" t="s">
        <v>23</v>
      </c>
      <c r="T1411" t="s">
        <v>35</v>
      </c>
      <c r="U1411">
        <v>92.55</v>
      </c>
      <c r="V1411">
        <v>4039</v>
      </c>
      <c r="W1411" s="10">
        <v>43</v>
      </c>
      <c r="X1411" t="s">
        <v>24</v>
      </c>
      <c r="Y1411" s="10">
        <f t="shared" ref="Y1411:Y1474" si="91">IF(X1411="Yes",1,0)</f>
        <v>0</v>
      </c>
      <c r="Z1411" s="13"/>
    </row>
    <row r="1412" spans="1:26">
      <c r="A1412">
        <v>1411</v>
      </c>
      <c r="B1412" t="s">
        <v>22</v>
      </c>
      <c r="C1412">
        <v>1</v>
      </c>
      <c r="D1412" t="s">
        <v>24</v>
      </c>
      <c r="E1412" t="s">
        <v>24</v>
      </c>
      <c r="F1412" t="s">
        <v>23</v>
      </c>
      <c r="G1412" t="s">
        <v>37</v>
      </c>
      <c r="H1412" t="str">
        <f t="shared" si="88"/>
        <v>Yes</v>
      </c>
      <c r="I1412" t="s">
        <v>23</v>
      </c>
      <c r="J1412" t="s">
        <v>24</v>
      </c>
      <c r="K1412" t="s">
        <v>24</v>
      </c>
      <c r="L1412" t="s">
        <v>24</v>
      </c>
      <c r="M1412" t="s">
        <v>24</v>
      </c>
      <c r="N1412" t="s">
        <v>23</v>
      </c>
      <c r="O1412" t="s">
        <v>23</v>
      </c>
      <c r="P1412" s="31">
        <f t="shared" si="89"/>
        <v>4</v>
      </c>
      <c r="Q1412" s="31">
        <f t="shared" si="90"/>
        <v>2</v>
      </c>
      <c r="R1412" t="s">
        <v>27</v>
      </c>
      <c r="S1412" t="s">
        <v>23</v>
      </c>
      <c r="T1412" t="s">
        <v>28</v>
      </c>
      <c r="U1412">
        <v>93.85</v>
      </c>
      <c r="V1412">
        <v>170.85</v>
      </c>
      <c r="W1412" s="10">
        <v>2</v>
      </c>
      <c r="X1412" t="s">
        <v>23</v>
      </c>
      <c r="Y1412" s="10">
        <f t="shared" si="91"/>
        <v>1</v>
      </c>
      <c r="Z1412" s="13"/>
    </row>
    <row r="1413" spans="1:26">
      <c r="A1413">
        <v>1412</v>
      </c>
      <c r="B1413" t="s">
        <v>30</v>
      </c>
      <c r="C1413">
        <v>1</v>
      </c>
      <c r="D1413" t="s">
        <v>24</v>
      </c>
      <c r="E1413" t="s">
        <v>24</v>
      </c>
      <c r="F1413" t="s">
        <v>24</v>
      </c>
      <c r="G1413" t="s">
        <v>37</v>
      </c>
      <c r="H1413" t="str">
        <f t="shared" si="88"/>
        <v>Yes</v>
      </c>
      <c r="I1413" t="s">
        <v>23</v>
      </c>
      <c r="J1413" t="s">
        <v>24</v>
      </c>
      <c r="K1413" t="s">
        <v>23</v>
      </c>
      <c r="L1413" t="s">
        <v>23</v>
      </c>
      <c r="M1413" t="s">
        <v>24</v>
      </c>
      <c r="N1413" t="s">
        <v>23</v>
      </c>
      <c r="O1413" t="s">
        <v>23</v>
      </c>
      <c r="P1413" s="31">
        <f t="shared" si="89"/>
        <v>6</v>
      </c>
      <c r="Q1413" s="31">
        <f t="shared" si="90"/>
        <v>4</v>
      </c>
      <c r="R1413" t="s">
        <v>27</v>
      </c>
      <c r="S1413" t="s">
        <v>23</v>
      </c>
      <c r="T1413" t="s">
        <v>35</v>
      </c>
      <c r="U1413">
        <v>101.45</v>
      </c>
      <c r="V1413">
        <v>2948.6</v>
      </c>
      <c r="W1413" s="10">
        <v>29</v>
      </c>
      <c r="X1413" t="s">
        <v>24</v>
      </c>
      <c r="Y1413" s="10">
        <f t="shared" si="91"/>
        <v>0</v>
      </c>
      <c r="Z1413" s="13"/>
    </row>
    <row r="1414" spans="1:26">
      <c r="A1414">
        <v>1413</v>
      </c>
      <c r="B1414" t="s">
        <v>22</v>
      </c>
      <c r="C1414">
        <v>0</v>
      </c>
      <c r="D1414" t="s">
        <v>23</v>
      </c>
      <c r="E1414" t="s">
        <v>24</v>
      </c>
      <c r="F1414" t="s">
        <v>24</v>
      </c>
      <c r="G1414" t="s">
        <v>37</v>
      </c>
      <c r="H1414" t="str">
        <f t="shared" si="88"/>
        <v>Yes</v>
      </c>
      <c r="I1414" t="s">
        <v>23</v>
      </c>
      <c r="J1414" t="s">
        <v>24</v>
      </c>
      <c r="K1414" t="s">
        <v>24</v>
      </c>
      <c r="L1414" t="s">
        <v>23</v>
      </c>
      <c r="M1414" t="s">
        <v>24</v>
      </c>
      <c r="N1414" t="s">
        <v>23</v>
      </c>
      <c r="O1414" t="s">
        <v>24</v>
      </c>
      <c r="P1414" s="31">
        <f t="shared" si="89"/>
        <v>4</v>
      </c>
      <c r="Q1414" s="31">
        <f t="shared" si="90"/>
        <v>2</v>
      </c>
      <c r="R1414" t="s">
        <v>27</v>
      </c>
      <c r="S1414" t="s">
        <v>23</v>
      </c>
      <c r="T1414" t="s">
        <v>28</v>
      </c>
      <c r="U1414">
        <v>84.3</v>
      </c>
      <c r="V1414">
        <v>1308.4000000000001</v>
      </c>
      <c r="W1414" s="10">
        <v>15</v>
      </c>
      <c r="X1414" t="s">
        <v>23</v>
      </c>
      <c r="Y1414" s="10">
        <f t="shared" si="91"/>
        <v>1</v>
      </c>
      <c r="Z1414" s="13"/>
    </row>
    <row r="1415" spans="1:26">
      <c r="A1415">
        <v>1414</v>
      </c>
      <c r="B1415" t="s">
        <v>30</v>
      </c>
      <c r="C1415">
        <v>0</v>
      </c>
      <c r="D1415" t="s">
        <v>23</v>
      </c>
      <c r="E1415" t="s">
        <v>23</v>
      </c>
      <c r="F1415" t="s">
        <v>23</v>
      </c>
      <c r="G1415" t="s">
        <v>37</v>
      </c>
      <c r="H1415" t="str">
        <f t="shared" si="88"/>
        <v>Yes</v>
      </c>
      <c r="I1415" t="s">
        <v>23</v>
      </c>
      <c r="J1415" t="s">
        <v>23</v>
      </c>
      <c r="K1415" t="s">
        <v>23</v>
      </c>
      <c r="L1415" t="s">
        <v>23</v>
      </c>
      <c r="M1415" t="s">
        <v>23</v>
      </c>
      <c r="N1415" t="s">
        <v>24</v>
      </c>
      <c r="O1415" t="s">
        <v>24</v>
      </c>
      <c r="P1415" s="31">
        <f t="shared" si="89"/>
        <v>6</v>
      </c>
      <c r="Q1415" s="31">
        <f t="shared" si="90"/>
        <v>4</v>
      </c>
      <c r="R1415" t="s">
        <v>47</v>
      </c>
      <c r="S1415" t="s">
        <v>24</v>
      </c>
      <c r="T1415" t="s">
        <v>40</v>
      </c>
      <c r="U1415">
        <v>94.55</v>
      </c>
      <c r="V1415">
        <v>6078.75</v>
      </c>
      <c r="W1415" s="10">
        <v>65</v>
      </c>
      <c r="X1415" t="s">
        <v>24</v>
      </c>
      <c r="Y1415" s="10">
        <f t="shared" si="91"/>
        <v>0</v>
      </c>
      <c r="Z1415" s="13"/>
    </row>
    <row r="1416" spans="1:26">
      <c r="A1416">
        <v>1415</v>
      </c>
      <c r="B1416" t="s">
        <v>30</v>
      </c>
      <c r="C1416">
        <v>0</v>
      </c>
      <c r="D1416" t="s">
        <v>24</v>
      </c>
      <c r="E1416" t="s">
        <v>24</v>
      </c>
      <c r="F1416" t="s">
        <v>23</v>
      </c>
      <c r="G1416" t="s">
        <v>37</v>
      </c>
      <c r="H1416" t="str">
        <f t="shared" si="88"/>
        <v>Yes</v>
      </c>
      <c r="I1416" t="s">
        <v>23</v>
      </c>
      <c r="J1416" t="s">
        <v>24</v>
      </c>
      <c r="K1416" t="s">
        <v>24</v>
      </c>
      <c r="L1416" t="s">
        <v>23</v>
      </c>
      <c r="M1416" t="s">
        <v>23</v>
      </c>
      <c r="N1416" t="s">
        <v>23</v>
      </c>
      <c r="O1416" t="s">
        <v>24</v>
      </c>
      <c r="P1416" s="31">
        <f t="shared" si="89"/>
        <v>5</v>
      </c>
      <c r="Q1416" s="31">
        <f t="shared" si="90"/>
        <v>3</v>
      </c>
      <c r="R1416" t="s">
        <v>27</v>
      </c>
      <c r="S1416" t="s">
        <v>24</v>
      </c>
      <c r="T1416" t="s">
        <v>28</v>
      </c>
      <c r="U1416">
        <v>95.5</v>
      </c>
      <c r="V1416">
        <v>3418.2</v>
      </c>
      <c r="W1416" s="10">
        <v>35</v>
      </c>
      <c r="X1416" t="s">
        <v>24</v>
      </c>
      <c r="Y1416" s="10">
        <f t="shared" si="91"/>
        <v>0</v>
      </c>
      <c r="Z1416" s="13"/>
    </row>
    <row r="1417" spans="1:26">
      <c r="A1417">
        <v>1416</v>
      </c>
      <c r="B1417" t="s">
        <v>30</v>
      </c>
      <c r="C1417">
        <v>0</v>
      </c>
      <c r="D1417" t="s">
        <v>24</v>
      </c>
      <c r="E1417" t="s">
        <v>24</v>
      </c>
      <c r="F1417" t="s">
        <v>24</v>
      </c>
      <c r="G1417" t="s">
        <v>37</v>
      </c>
      <c r="H1417" t="str">
        <f t="shared" si="88"/>
        <v>Yes</v>
      </c>
      <c r="I1417" t="s">
        <v>23</v>
      </c>
      <c r="J1417" t="s">
        <v>23</v>
      </c>
      <c r="K1417" t="s">
        <v>23</v>
      </c>
      <c r="L1417" t="s">
        <v>24</v>
      </c>
      <c r="M1417" t="s">
        <v>24</v>
      </c>
      <c r="N1417" t="s">
        <v>23</v>
      </c>
      <c r="O1417" t="s">
        <v>23</v>
      </c>
      <c r="P1417" s="31">
        <f t="shared" si="89"/>
        <v>6</v>
      </c>
      <c r="Q1417" s="31">
        <f t="shared" si="90"/>
        <v>4</v>
      </c>
      <c r="R1417" t="s">
        <v>31</v>
      </c>
      <c r="S1417" t="s">
        <v>23</v>
      </c>
      <c r="T1417" t="s">
        <v>40</v>
      </c>
      <c r="U1417">
        <v>100.3</v>
      </c>
      <c r="V1417">
        <v>6603.8</v>
      </c>
      <c r="W1417" s="10">
        <v>64</v>
      </c>
      <c r="X1417" t="s">
        <v>24</v>
      </c>
      <c r="Y1417" s="10">
        <f t="shared" si="91"/>
        <v>0</v>
      </c>
      <c r="Z1417" s="13"/>
    </row>
    <row r="1418" spans="1:26">
      <c r="A1418">
        <v>1417</v>
      </c>
      <c r="B1418" t="s">
        <v>22</v>
      </c>
      <c r="C1418">
        <v>0</v>
      </c>
      <c r="D1418" t="s">
        <v>23</v>
      </c>
      <c r="E1418" t="s">
        <v>23</v>
      </c>
      <c r="F1418" t="s">
        <v>25</v>
      </c>
      <c r="G1418" t="s">
        <v>26</v>
      </c>
      <c r="H1418" t="str">
        <f t="shared" si="88"/>
        <v>Yes</v>
      </c>
      <c r="I1418" t="s">
        <v>24</v>
      </c>
      <c r="J1418" t="s">
        <v>24</v>
      </c>
      <c r="K1418" t="s">
        <v>24</v>
      </c>
      <c r="L1418" t="s">
        <v>23</v>
      </c>
      <c r="M1418" t="s">
        <v>23</v>
      </c>
      <c r="N1418" t="s">
        <v>23</v>
      </c>
      <c r="O1418" t="s">
        <v>23</v>
      </c>
      <c r="P1418" s="31">
        <f t="shared" si="89"/>
        <v>5</v>
      </c>
      <c r="Q1418" s="31">
        <f t="shared" si="90"/>
        <v>4</v>
      </c>
      <c r="R1418" t="s">
        <v>47</v>
      </c>
      <c r="S1418" t="s">
        <v>23</v>
      </c>
      <c r="T1418" t="s">
        <v>40</v>
      </c>
      <c r="U1418">
        <v>55.5</v>
      </c>
      <c r="V1418">
        <v>3166.9</v>
      </c>
      <c r="W1418" s="10">
        <v>58</v>
      </c>
      <c r="X1418" t="s">
        <v>24</v>
      </c>
      <c r="Y1418" s="10">
        <f t="shared" si="91"/>
        <v>0</v>
      </c>
      <c r="Z1418" s="13"/>
    </row>
    <row r="1419" spans="1:26">
      <c r="A1419">
        <v>1418</v>
      </c>
      <c r="B1419" t="s">
        <v>22</v>
      </c>
      <c r="C1419">
        <v>1</v>
      </c>
      <c r="D1419" t="s">
        <v>24</v>
      </c>
      <c r="E1419" t="s">
        <v>24</v>
      </c>
      <c r="F1419" t="s">
        <v>24</v>
      </c>
      <c r="G1419" t="s">
        <v>26</v>
      </c>
      <c r="H1419" t="str">
        <f t="shared" si="88"/>
        <v>Yes</v>
      </c>
      <c r="I1419" t="s">
        <v>23</v>
      </c>
      <c r="J1419" t="s">
        <v>24</v>
      </c>
      <c r="K1419" t="s">
        <v>23</v>
      </c>
      <c r="L1419" t="s">
        <v>24</v>
      </c>
      <c r="M1419" t="s">
        <v>24</v>
      </c>
      <c r="N1419" t="s">
        <v>24</v>
      </c>
      <c r="O1419" t="s">
        <v>24</v>
      </c>
      <c r="P1419" s="31">
        <f t="shared" si="89"/>
        <v>3</v>
      </c>
      <c r="Q1419" s="31">
        <f t="shared" si="90"/>
        <v>1</v>
      </c>
      <c r="R1419" t="s">
        <v>27</v>
      </c>
      <c r="S1419" t="s">
        <v>23</v>
      </c>
      <c r="T1419" t="s">
        <v>40</v>
      </c>
      <c r="U1419">
        <v>49.85</v>
      </c>
      <c r="V1419">
        <v>865.75</v>
      </c>
      <c r="W1419" s="10">
        <v>18</v>
      </c>
      <c r="X1419" t="s">
        <v>24</v>
      </c>
      <c r="Y1419" s="10">
        <f t="shared" si="91"/>
        <v>0</v>
      </c>
      <c r="Z1419" s="13"/>
    </row>
    <row r="1420" spans="1:26">
      <c r="A1420">
        <v>1419</v>
      </c>
      <c r="B1420" t="s">
        <v>30</v>
      </c>
      <c r="C1420">
        <v>0</v>
      </c>
      <c r="D1420" t="s">
        <v>23</v>
      </c>
      <c r="E1420" t="s">
        <v>23</v>
      </c>
      <c r="F1420" t="s">
        <v>23</v>
      </c>
      <c r="G1420" t="s">
        <v>37</v>
      </c>
      <c r="H1420" t="str">
        <f t="shared" si="88"/>
        <v>Yes</v>
      </c>
      <c r="I1420" t="s">
        <v>23</v>
      </c>
      <c r="J1420" t="s">
        <v>24</v>
      </c>
      <c r="K1420" t="s">
        <v>23</v>
      </c>
      <c r="L1420" t="s">
        <v>24</v>
      </c>
      <c r="M1420" t="s">
        <v>24</v>
      </c>
      <c r="N1420" t="s">
        <v>24</v>
      </c>
      <c r="O1420" t="s">
        <v>23</v>
      </c>
      <c r="P1420" s="31">
        <f t="shared" si="89"/>
        <v>4</v>
      </c>
      <c r="Q1420" s="31">
        <f t="shared" si="90"/>
        <v>2</v>
      </c>
      <c r="R1420" t="s">
        <v>27</v>
      </c>
      <c r="S1420" t="s">
        <v>23</v>
      </c>
      <c r="T1420" t="s">
        <v>35</v>
      </c>
      <c r="U1420">
        <v>89.55</v>
      </c>
      <c r="V1420">
        <v>6373.1</v>
      </c>
      <c r="W1420" s="10">
        <v>67</v>
      </c>
      <c r="X1420" t="s">
        <v>24</v>
      </c>
      <c r="Y1420" s="10">
        <f t="shared" si="91"/>
        <v>0</v>
      </c>
      <c r="Z1420" s="13"/>
    </row>
    <row r="1421" spans="1:26">
      <c r="A1421">
        <v>1420</v>
      </c>
      <c r="B1421" t="s">
        <v>30</v>
      </c>
      <c r="C1421">
        <v>0</v>
      </c>
      <c r="D1421" t="s">
        <v>23</v>
      </c>
      <c r="E1421" t="s">
        <v>23</v>
      </c>
      <c r="F1421" t="s">
        <v>24</v>
      </c>
      <c r="G1421" t="s">
        <v>24</v>
      </c>
      <c r="H1421" t="str">
        <f t="shared" si="88"/>
        <v>No</v>
      </c>
      <c r="I1421" t="s">
        <v>23</v>
      </c>
      <c r="J1421" t="s">
        <v>46</v>
      </c>
      <c r="K1421" t="s">
        <v>46</v>
      </c>
      <c r="L1421" t="s">
        <v>46</v>
      </c>
      <c r="M1421" t="s">
        <v>46</v>
      </c>
      <c r="N1421" t="s">
        <v>46</v>
      </c>
      <c r="O1421" t="s">
        <v>46</v>
      </c>
      <c r="P1421" s="31">
        <f t="shared" si="89"/>
        <v>1</v>
      </c>
      <c r="Q1421" s="31">
        <f t="shared" si="90"/>
        <v>0</v>
      </c>
      <c r="R1421" t="s">
        <v>47</v>
      </c>
      <c r="S1421" t="s">
        <v>23</v>
      </c>
      <c r="T1421" t="s">
        <v>32</v>
      </c>
      <c r="U1421">
        <v>19.149999999999999</v>
      </c>
      <c r="V1421">
        <v>1177.05</v>
      </c>
      <c r="W1421" s="10">
        <v>63</v>
      </c>
      <c r="X1421" t="s">
        <v>24</v>
      </c>
      <c r="Y1421" s="10">
        <f t="shared" si="91"/>
        <v>0</v>
      </c>
      <c r="Z1421" s="13"/>
    </row>
    <row r="1422" spans="1:26">
      <c r="A1422">
        <v>1421</v>
      </c>
      <c r="B1422" t="s">
        <v>22</v>
      </c>
      <c r="C1422">
        <v>0</v>
      </c>
      <c r="D1422" t="s">
        <v>23</v>
      </c>
      <c r="E1422" t="s">
        <v>24</v>
      </c>
      <c r="F1422" t="s">
        <v>23</v>
      </c>
      <c r="G1422" t="s">
        <v>37</v>
      </c>
      <c r="H1422" t="str">
        <f t="shared" si="88"/>
        <v>Yes</v>
      </c>
      <c r="I1422" t="s">
        <v>23</v>
      </c>
      <c r="J1422" t="s">
        <v>24</v>
      </c>
      <c r="K1422" t="s">
        <v>23</v>
      </c>
      <c r="L1422" t="s">
        <v>24</v>
      </c>
      <c r="M1422" t="s">
        <v>24</v>
      </c>
      <c r="N1422" t="s">
        <v>23</v>
      </c>
      <c r="O1422" t="s">
        <v>23</v>
      </c>
      <c r="P1422" s="31">
        <f t="shared" si="89"/>
        <v>5</v>
      </c>
      <c r="Q1422" s="31">
        <f t="shared" si="90"/>
        <v>3</v>
      </c>
      <c r="R1422" t="s">
        <v>27</v>
      </c>
      <c r="S1422" t="s">
        <v>23</v>
      </c>
      <c r="T1422" t="s">
        <v>28</v>
      </c>
      <c r="U1422">
        <v>99.8</v>
      </c>
      <c r="V1422">
        <v>5985.75</v>
      </c>
      <c r="W1422" s="10">
        <v>60</v>
      </c>
      <c r="X1422" t="s">
        <v>24</v>
      </c>
      <c r="Y1422" s="10">
        <f t="shared" si="91"/>
        <v>0</v>
      </c>
      <c r="Z1422" s="13"/>
    </row>
    <row r="1423" spans="1:26">
      <c r="A1423">
        <v>1422</v>
      </c>
      <c r="B1423" t="s">
        <v>30</v>
      </c>
      <c r="C1423">
        <v>1</v>
      </c>
      <c r="D1423" t="s">
        <v>24</v>
      </c>
      <c r="E1423" t="s">
        <v>24</v>
      </c>
      <c r="F1423" t="s">
        <v>23</v>
      </c>
      <c r="G1423" t="s">
        <v>37</v>
      </c>
      <c r="H1423" t="str">
        <f t="shared" si="88"/>
        <v>Yes</v>
      </c>
      <c r="I1423" t="s">
        <v>23</v>
      </c>
      <c r="J1423" t="s">
        <v>24</v>
      </c>
      <c r="K1423" t="s">
        <v>24</v>
      </c>
      <c r="L1423" t="s">
        <v>24</v>
      </c>
      <c r="M1423" t="s">
        <v>24</v>
      </c>
      <c r="N1423" t="s">
        <v>24</v>
      </c>
      <c r="O1423" t="s">
        <v>23</v>
      </c>
      <c r="P1423" s="31">
        <f t="shared" si="89"/>
        <v>3</v>
      </c>
      <c r="Q1423" s="31">
        <f t="shared" si="90"/>
        <v>1</v>
      </c>
      <c r="R1423" t="s">
        <v>27</v>
      </c>
      <c r="S1423" t="s">
        <v>23</v>
      </c>
      <c r="T1423" t="s">
        <v>40</v>
      </c>
      <c r="U1423">
        <v>84.4</v>
      </c>
      <c r="V1423">
        <v>732.5</v>
      </c>
      <c r="W1423" s="10">
        <v>9</v>
      </c>
      <c r="X1423" t="s">
        <v>23</v>
      </c>
      <c r="Y1423" s="10">
        <f t="shared" si="91"/>
        <v>1</v>
      </c>
      <c r="Z1423" s="13"/>
    </row>
    <row r="1424" spans="1:26">
      <c r="A1424">
        <v>1423</v>
      </c>
      <c r="B1424" t="s">
        <v>22</v>
      </c>
      <c r="C1424">
        <v>0</v>
      </c>
      <c r="D1424" t="s">
        <v>23</v>
      </c>
      <c r="E1424" t="s">
        <v>23</v>
      </c>
      <c r="F1424" t="s">
        <v>23</v>
      </c>
      <c r="G1424" t="s">
        <v>37</v>
      </c>
      <c r="H1424" t="str">
        <f t="shared" si="88"/>
        <v>Yes</v>
      </c>
      <c r="I1424" t="s">
        <v>23</v>
      </c>
      <c r="J1424" t="s">
        <v>23</v>
      </c>
      <c r="K1424" t="s">
        <v>23</v>
      </c>
      <c r="L1424" t="s">
        <v>23</v>
      </c>
      <c r="M1424" t="s">
        <v>23</v>
      </c>
      <c r="N1424" t="s">
        <v>23</v>
      </c>
      <c r="O1424" t="s">
        <v>23</v>
      </c>
      <c r="P1424" s="31">
        <f t="shared" si="89"/>
        <v>8</v>
      </c>
      <c r="Q1424" s="31">
        <f t="shared" si="90"/>
        <v>6</v>
      </c>
      <c r="R1424" t="s">
        <v>47</v>
      </c>
      <c r="S1424" t="s">
        <v>23</v>
      </c>
      <c r="T1424" t="s">
        <v>40</v>
      </c>
      <c r="U1424">
        <v>113.05</v>
      </c>
      <c r="V1424">
        <v>7869.05</v>
      </c>
      <c r="W1424" s="10">
        <v>70</v>
      </c>
      <c r="X1424" t="s">
        <v>24</v>
      </c>
      <c r="Y1424" s="10">
        <f t="shared" si="91"/>
        <v>0</v>
      </c>
      <c r="Z1424" s="13"/>
    </row>
    <row r="1425" spans="1:26">
      <c r="A1425">
        <v>1424</v>
      </c>
      <c r="B1425" t="s">
        <v>30</v>
      </c>
      <c r="C1425">
        <v>0</v>
      </c>
      <c r="D1425" t="s">
        <v>23</v>
      </c>
      <c r="E1425" t="s">
        <v>24</v>
      </c>
      <c r="F1425" t="s">
        <v>23</v>
      </c>
      <c r="G1425" t="s">
        <v>37</v>
      </c>
      <c r="H1425" t="str">
        <f t="shared" si="88"/>
        <v>Yes</v>
      </c>
      <c r="I1425" t="s">
        <v>23</v>
      </c>
      <c r="J1425" t="s">
        <v>24</v>
      </c>
      <c r="K1425" t="s">
        <v>24</v>
      </c>
      <c r="L1425" t="s">
        <v>23</v>
      </c>
      <c r="M1425" t="s">
        <v>24</v>
      </c>
      <c r="N1425" t="s">
        <v>23</v>
      </c>
      <c r="O1425" t="s">
        <v>23</v>
      </c>
      <c r="P1425" s="31">
        <f t="shared" si="89"/>
        <v>5</v>
      </c>
      <c r="Q1425" s="31">
        <f t="shared" si="90"/>
        <v>3</v>
      </c>
      <c r="R1425" t="s">
        <v>27</v>
      </c>
      <c r="S1425" t="s">
        <v>23</v>
      </c>
      <c r="T1425" t="s">
        <v>28</v>
      </c>
      <c r="U1425">
        <v>101.1</v>
      </c>
      <c r="V1425">
        <v>1504.05</v>
      </c>
      <c r="W1425" s="10">
        <v>15</v>
      </c>
      <c r="X1425" t="s">
        <v>23</v>
      </c>
      <c r="Y1425" s="10">
        <f t="shared" si="91"/>
        <v>1</v>
      </c>
      <c r="Z1425" s="13"/>
    </row>
    <row r="1426" spans="1:26">
      <c r="A1426">
        <v>1425</v>
      </c>
      <c r="B1426" t="s">
        <v>22</v>
      </c>
      <c r="C1426">
        <v>0</v>
      </c>
      <c r="D1426" t="s">
        <v>24</v>
      </c>
      <c r="E1426" t="s">
        <v>23</v>
      </c>
      <c r="F1426" t="s">
        <v>24</v>
      </c>
      <c r="G1426" t="s">
        <v>24</v>
      </c>
      <c r="H1426" t="str">
        <f t="shared" si="88"/>
        <v>No</v>
      </c>
      <c r="I1426" t="s">
        <v>23</v>
      </c>
      <c r="J1426" t="s">
        <v>46</v>
      </c>
      <c r="K1426" t="s">
        <v>46</v>
      </c>
      <c r="L1426" t="s">
        <v>46</v>
      </c>
      <c r="M1426" t="s">
        <v>46</v>
      </c>
      <c r="N1426" t="s">
        <v>46</v>
      </c>
      <c r="O1426" t="s">
        <v>46</v>
      </c>
      <c r="P1426" s="31">
        <f t="shared" si="89"/>
        <v>1</v>
      </c>
      <c r="Q1426" s="31">
        <f t="shared" si="90"/>
        <v>0</v>
      </c>
      <c r="R1426" t="s">
        <v>31</v>
      </c>
      <c r="S1426" t="s">
        <v>24</v>
      </c>
      <c r="T1426" t="s">
        <v>32</v>
      </c>
      <c r="U1426">
        <v>19.95</v>
      </c>
      <c r="V1426">
        <v>936.7</v>
      </c>
      <c r="W1426" s="10">
        <v>48</v>
      </c>
      <c r="X1426" t="s">
        <v>24</v>
      </c>
      <c r="Y1426" s="10">
        <f t="shared" si="91"/>
        <v>0</v>
      </c>
      <c r="Z1426" s="13"/>
    </row>
    <row r="1427" spans="1:26">
      <c r="A1427">
        <v>1426</v>
      </c>
      <c r="B1427" t="s">
        <v>30</v>
      </c>
      <c r="C1427">
        <v>0</v>
      </c>
      <c r="D1427" t="s">
        <v>23</v>
      </c>
      <c r="E1427" t="s">
        <v>24</v>
      </c>
      <c r="F1427" t="s">
        <v>24</v>
      </c>
      <c r="G1427" t="s">
        <v>26</v>
      </c>
      <c r="H1427" t="str">
        <f t="shared" si="88"/>
        <v>Yes</v>
      </c>
      <c r="I1427" t="s">
        <v>23</v>
      </c>
      <c r="J1427" t="s">
        <v>24</v>
      </c>
      <c r="K1427" t="s">
        <v>24</v>
      </c>
      <c r="L1427" t="s">
        <v>23</v>
      </c>
      <c r="M1427" t="s">
        <v>23</v>
      </c>
      <c r="N1427" t="s">
        <v>23</v>
      </c>
      <c r="O1427" t="s">
        <v>23</v>
      </c>
      <c r="P1427" s="31">
        <f t="shared" si="89"/>
        <v>6</v>
      </c>
      <c r="Q1427" s="31">
        <f t="shared" si="90"/>
        <v>4</v>
      </c>
      <c r="R1427" t="s">
        <v>27</v>
      </c>
      <c r="S1427" t="s">
        <v>23</v>
      </c>
      <c r="T1427" t="s">
        <v>28</v>
      </c>
      <c r="U1427">
        <v>74.150000000000006</v>
      </c>
      <c r="V1427">
        <v>741.4</v>
      </c>
      <c r="W1427" s="10">
        <v>12</v>
      </c>
      <c r="X1427" t="s">
        <v>24</v>
      </c>
      <c r="Y1427" s="10">
        <f t="shared" si="91"/>
        <v>0</v>
      </c>
      <c r="Z1427" s="13"/>
    </row>
    <row r="1428" spans="1:26">
      <c r="A1428">
        <v>1427</v>
      </c>
      <c r="B1428" t="s">
        <v>30</v>
      </c>
      <c r="C1428">
        <v>1</v>
      </c>
      <c r="D1428" t="s">
        <v>23</v>
      </c>
      <c r="E1428" t="s">
        <v>24</v>
      </c>
      <c r="F1428" t="s">
        <v>23</v>
      </c>
      <c r="G1428" t="s">
        <v>37</v>
      </c>
      <c r="H1428" t="str">
        <f t="shared" si="88"/>
        <v>Yes</v>
      </c>
      <c r="I1428" t="s">
        <v>23</v>
      </c>
      <c r="J1428" t="s">
        <v>23</v>
      </c>
      <c r="K1428" t="s">
        <v>23</v>
      </c>
      <c r="L1428" t="s">
        <v>23</v>
      </c>
      <c r="M1428" t="s">
        <v>23</v>
      </c>
      <c r="N1428" t="s">
        <v>24</v>
      </c>
      <c r="O1428" t="s">
        <v>24</v>
      </c>
      <c r="P1428" s="31">
        <f t="shared" si="89"/>
        <v>6</v>
      </c>
      <c r="Q1428" s="31">
        <f t="shared" si="90"/>
        <v>4</v>
      </c>
      <c r="R1428" t="s">
        <v>31</v>
      </c>
      <c r="S1428" t="s">
        <v>23</v>
      </c>
      <c r="T1428" t="s">
        <v>28</v>
      </c>
      <c r="U1428">
        <v>92</v>
      </c>
      <c r="V1428">
        <v>6585.2</v>
      </c>
      <c r="W1428" s="10">
        <v>71</v>
      </c>
      <c r="X1428" t="s">
        <v>24</v>
      </c>
      <c r="Y1428" s="10">
        <f t="shared" si="91"/>
        <v>0</v>
      </c>
      <c r="Z1428" s="13"/>
    </row>
    <row r="1429" spans="1:26">
      <c r="A1429">
        <v>1428</v>
      </c>
      <c r="B1429" t="s">
        <v>30</v>
      </c>
      <c r="C1429">
        <v>1</v>
      </c>
      <c r="D1429" t="s">
        <v>24</v>
      </c>
      <c r="E1429" t="s">
        <v>24</v>
      </c>
      <c r="F1429" t="s">
        <v>24</v>
      </c>
      <c r="G1429" t="s">
        <v>37</v>
      </c>
      <c r="H1429" t="str">
        <f t="shared" si="88"/>
        <v>Yes</v>
      </c>
      <c r="I1429" t="s">
        <v>23</v>
      </c>
      <c r="J1429" t="s">
        <v>24</v>
      </c>
      <c r="K1429" t="s">
        <v>24</v>
      </c>
      <c r="L1429" t="s">
        <v>23</v>
      </c>
      <c r="M1429" t="s">
        <v>24</v>
      </c>
      <c r="N1429" t="s">
        <v>24</v>
      </c>
      <c r="O1429" t="s">
        <v>24</v>
      </c>
      <c r="P1429" s="31">
        <f t="shared" si="89"/>
        <v>3</v>
      </c>
      <c r="Q1429" s="31">
        <f t="shared" si="90"/>
        <v>1</v>
      </c>
      <c r="R1429" t="s">
        <v>27</v>
      </c>
      <c r="S1429" t="s">
        <v>24</v>
      </c>
      <c r="T1429" t="s">
        <v>28</v>
      </c>
      <c r="U1429">
        <v>73.849999999999994</v>
      </c>
      <c r="V1429">
        <v>3122.4</v>
      </c>
      <c r="W1429" s="10">
        <v>44</v>
      </c>
      <c r="X1429" t="s">
        <v>24</v>
      </c>
      <c r="Y1429" s="10">
        <f t="shared" si="91"/>
        <v>0</v>
      </c>
      <c r="Z1429" s="13"/>
    </row>
    <row r="1430" spans="1:26">
      <c r="A1430">
        <v>1429</v>
      </c>
      <c r="B1430" t="s">
        <v>30</v>
      </c>
      <c r="C1430">
        <v>0</v>
      </c>
      <c r="D1430" t="s">
        <v>24</v>
      </c>
      <c r="E1430" t="s">
        <v>24</v>
      </c>
      <c r="F1430" t="s">
        <v>23</v>
      </c>
      <c r="G1430" t="s">
        <v>26</v>
      </c>
      <c r="H1430" t="str">
        <f t="shared" si="88"/>
        <v>Yes</v>
      </c>
      <c r="I1430" t="s">
        <v>23</v>
      </c>
      <c r="J1430" t="s">
        <v>24</v>
      </c>
      <c r="K1430" t="s">
        <v>24</v>
      </c>
      <c r="L1430" t="s">
        <v>24</v>
      </c>
      <c r="M1430" t="s">
        <v>24</v>
      </c>
      <c r="N1430" t="s">
        <v>24</v>
      </c>
      <c r="O1430" t="s">
        <v>24</v>
      </c>
      <c r="P1430" s="31">
        <f t="shared" si="89"/>
        <v>2</v>
      </c>
      <c r="Q1430" s="31">
        <f t="shared" si="90"/>
        <v>0</v>
      </c>
      <c r="R1430" t="s">
        <v>27</v>
      </c>
      <c r="S1430" t="s">
        <v>23</v>
      </c>
      <c r="T1430" t="s">
        <v>28</v>
      </c>
      <c r="U1430">
        <v>50.45</v>
      </c>
      <c r="V1430">
        <v>50.45</v>
      </c>
      <c r="W1430" s="10">
        <v>1</v>
      </c>
      <c r="X1430" t="s">
        <v>23</v>
      </c>
      <c r="Y1430" s="10">
        <f t="shared" si="91"/>
        <v>1</v>
      </c>
      <c r="Z1430" s="13"/>
    </row>
    <row r="1431" spans="1:26">
      <c r="A1431">
        <v>1430</v>
      </c>
      <c r="B1431" t="s">
        <v>30</v>
      </c>
      <c r="C1431">
        <v>0</v>
      </c>
      <c r="D1431" t="s">
        <v>23</v>
      </c>
      <c r="E1431" t="s">
        <v>23</v>
      </c>
      <c r="F1431" t="s">
        <v>23</v>
      </c>
      <c r="G1431" t="s">
        <v>24</v>
      </c>
      <c r="H1431" t="str">
        <f t="shared" si="88"/>
        <v>No</v>
      </c>
      <c r="I1431" t="s">
        <v>23</v>
      </c>
      <c r="J1431" t="s">
        <v>46</v>
      </c>
      <c r="K1431" t="s">
        <v>46</v>
      </c>
      <c r="L1431" t="s">
        <v>46</v>
      </c>
      <c r="M1431" t="s">
        <v>46</v>
      </c>
      <c r="N1431" t="s">
        <v>46</v>
      </c>
      <c r="O1431" t="s">
        <v>46</v>
      </c>
      <c r="P1431" s="31">
        <f t="shared" si="89"/>
        <v>1</v>
      </c>
      <c r="Q1431" s="31">
        <f t="shared" si="90"/>
        <v>0</v>
      </c>
      <c r="R1431" t="s">
        <v>47</v>
      </c>
      <c r="S1431" t="s">
        <v>24</v>
      </c>
      <c r="T1431" t="s">
        <v>32</v>
      </c>
      <c r="U1431">
        <v>24.45</v>
      </c>
      <c r="V1431">
        <v>1088.25</v>
      </c>
      <c r="W1431" s="10">
        <v>45</v>
      </c>
      <c r="X1431" t="s">
        <v>24</v>
      </c>
      <c r="Y1431" s="10">
        <f t="shared" si="91"/>
        <v>0</v>
      </c>
      <c r="Z1431" s="13"/>
    </row>
    <row r="1432" spans="1:26">
      <c r="A1432">
        <v>1431</v>
      </c>
      <c r="B1432" t="s">
        <v>22</v>
      </c>
      <c r="C1432">
        <v>0</v>
      </c>
      <c r="D1432" t="s">
        <v>24</v>
      </c>
      <c r="E1432" t="s">
        <v>24</v>
      </c>
      <c r="F1432" t="s">
        <v>23</v>
      </c>
      <c r="G1432" t="s">
        <v>24</v>
      </c>
      <c r="H1432" t="str">
        <f t="shared" si="88"/>
        <v>No</v>
      </c>
      <c r="I1432" t="s">
        <v>23</v>
      </c>
      <c r="J1432" t="s">
        <v>46</v>
      </c>
      <c r="K1432" t="s">
        <v>46</v>
      </c>
      <c r="L1432" t="s">
        <v>46</v>
      </c>
      <c r="M1432" t="s">
        <v>46</v>
      </c>
      <c r="N1432" t="s">
        <v>46</v>
      </c>
      <c r="O1432" t="s">
        <v>46</v>
      </c>
      <c r="P1432" s="31">
        <f t="shared" si="89"/>
        <v>1</v>
      </c>
      <c r="Q1432" s="31">
        <f t="shared" si="90"/>
        <v>0</v>
      </c>
      <c r="R1432" t="s">
        <v>31</v>
      </c>
      <c r="S1432" t="s">
        <v>24</v>
      </c>
      <c r="T1432" t="s">
        <v>40</v>
      </c>
      <c r="U1432">
        <v>24.8</v>
      </c>
      <c r="V1432">
        <v>615.35</v>
      </c>
      <c r="W1432" s="10">
        <v>23</v>
      </c>
      <c r="X1432" t="s">
        <v>24</v>
      </c>
      <c r="Y1432" s="10">
        <f t="shared" si="91"/>
        <v>0</v>
      </c>
      <c r="Z1432" s="13"/>
    </row>
    <row r="1433" spans="1:26">
      <c r="A1433">
        <v>1432</v>
      </c>
      <c r="B1433" t="s">
        <v>22</v>
      </c>
      <c r="C1433">
        <v>0</v>
      </c>
      <c r="D1433" t="s">
        <v>23</v>
      </c>
      <c r="E1433" t="s">
        <v>24</v>
      </c>
      <c r="F1433" t="s">
        <v>23</v>
      </c>
      <c r="G1433" t="s">
        <v>26</v>
      </c>
      <c r="H1433" t="str">
        <f t="shared" si="88"/>
        <v>Yes</v>
      </c>
      <c r="I1433" t="s">
        <v>23</v>
      </c>
      <c r="J1433" t="s">
        <v>24</v>
      </c>
      <c r="K1433" t="s">
        <v>24</v>
      </c>
      <c r="L1433" t="s">
        <v>24</v>
      </c>
      <c r="M1433" t="s">
        <v>23</v>
      </c>
      <c r="N1433" t="s">
        <v>23</v>
      </c>
      <c r="O1433" t="s">
        <v>24</v>
      </c>
      <c r="P1433" s="31">
        <f t="shared" si="89"/>
        <v>4</v>
      </c>
      <c r="Q1433" s="31">
        <f t="shared" si="90"/>
        <v>2</v>
      </c>
      <c r="R1433" t="s">
        <v>31</v>
      </c>
      <c r="S1433" t="s">
        <v>23</v>
      </c>
      <c r="T1433" t="s">
        <v>35</v>
      </c>
      <c r="U1433">
        <v>64.849999999999994</v>
      </c>
      <c r="V1433">
        <v>2908.2</v>
      </c>
      <c r="W1433" s="10">
        <v>43</v>
      </c>
      <c r="X1433" t="s">
        <v>24</v>
      </c>
      <c r="Y1433" s="10">
        <f t="shared" si="91"/>
        <v>0</v>
      </c>
      <c r="Z1433" s="13"/>
    </row>
    <row r="1434" spans="1:26">
      <c r="A1434">
        <v>1433</v>
      </c>
      <c r="B1434" t="s">
        <v>30</v>
      </c>
      <c r="C1434">
        <v>0</v>
      </c>
      <c r="D1434" t="s">
        <v>24</v>
      </c>
      <c r="E1434" t="s">
        <v>24</v>
      </c>
      <c r="F1434" t="s">
        <v>24</v>
      </c>
      <c r="G1434" t="s">
        <v>24</v>
      </c>
      <c r="H1434" t="str">
        <f t="shared" si="88"/>
        <v>No</v>
      </c>
      <c r="I1434" t="s">
        <v>23</v>
      </c>
      <c r="J1434" t="s">
        <v>46</v>
      </c>
      <c r="K1434" t="s">
        <v>46</v>
      </c>
      <c r="L1434" t="s">
        <v>46</v>
      </c>
      <c r="M1434" t="s">
        <v>46</v>
      </c>
      <c r="N1434" t="s">
        <v>46</v>
      </c>
      <c r="O1434" t="s">
        <v>46</v>
      </c>
      <c r="P1434" s="31">
        <f t="shared" si="89"/>
        <v>1</v>
      </c>
      <c r="Q1434" s="31">
        <f t="shared" si="90"/>
        <v>0</v>
      </c>
      <c r="R1434" t="s">
        <v>27</v>
      </c>
      <c r="S1434" t="s">
        <v>24</v>
      </c>
      <c r="T1434" t="s">
        <v>35</v>
      </c>
      <c r="U1434">
        <v>20.75</v>
      </c>
      <c r="V1434">
        <v>739.9</v>
      </c>
      <c r="W1434" s="10">
        <v>35</v>
      </c>
      <c r="X1434" t="s">
        <v>24</v>
      </c>
      <c r="Y1434" s="10">
        <f t="shared" si="91"/>
        <v>0</v>
      </c>
      <c r="Z1434" s="13"/>
    </row>
    <row r="1435" spans="1:26">
      <c r="A1435">
        <v>1434</v>
      </c>
      <c r="B1435" t="s">
        <v>30</v>
      </c>
      <c r="C1435">
        <v>0</v>
      </c>
      <c r="D1435" t="s">
        <v>23</v>
      </c>
      <c r="E1435" t="s">
        <v>24</v>
      </c>
      <c r="F1435" t="s">
        <v>24</v>
      </c>
      <c r="G1435" t="s">
        <v>26</v>
      </c>
      <c r="H1435" t="str">
        <f t="shared" si="88"/>
        <v>Yes</v>
      </c>
      <c r="I1435" t="s">
        <v>23</v>
      </c>
      <c r="J1435" t="s">
        <v>23</v>
      </c>
      <c r="K1435" t="s">
        <v>23</v>
      </c>
      <c r="L1435" t="s">
        <v>24</v>
      </c>
      <c r="M1435" t="s">
        <v>23</v>
      </c>
      <c r="N1435" t="s">
        <v>23</v>
      </c>
      <c r="O1435" t="s">
        <v>24</v>
      </c>
      <c r="P1435" s="31">
        <f t="shared" si="89"/>
        <v>6</v>
      </c>
      <c r="Q1435" s="31">
        <f t="shared" si="90"/>
        <v>4</v>
      </c>
      <c r="R1435" t="s">
        <v>27</v>
      </c>
      <c r="S1435" t="s">
        <v>23</v>
      </c>
      <c r="T1435" t="s">
        <v>32</v>
      </c>
      <c r="U1435">
        <v>68.95</v>
      </c>
      <c r="V1435">
        <v>593.85</v>
      </c>
      <c r="W1435" s="10">
        <v>9</v>
      </c>
      <c r="X1435" t="s">
        <v>24</v>
      </c>
      <c r="Y1435" s="10">
        <f t="shared" si="91"/>
        <v>0</v>
      </c>
      <c r="Z1435" s="13"/>
    </row>
    <row r="1436" spans="1:26">
      <c r="A1436">
        <v>1435</v>
      </c>
      <c r="B1436" t="s">
        <v>30</v>
      </c>
      <c r="C1436">
        <v>0</v>
      </c>
      <c r="D1436" t="s">
        <v>24</v>
      </c>
      <c r="E1436" t="s">
        <v>24</v>
      </c>
      <c r="F1436" t="s">
        <v>23</v>
      </c>
      <c r="G1436" t="s">
        <v>37</v>
      </c>
      <c r="H1436" t="str">
        <f t="shared" si="88"/>
        <v>Yes</v>
      </c>
      <c r="I1436" t="s">
        <v>23</v>
      </c>
      <c r="J1436" t="s">
        <v>24</v>
      </c>
      <c r="K1436" t="s">
        <v>24</v>
      </c>
      <c r="L1436" t="s">
        <v>24</v>
      </c>
      <c r="M1436" t="s">
        <v>23</v>
      </c>
      <c r="N1436" t="s">
        <v>23</v>
      </c>
      <c r="O1436" t="s">
        <v>23</v>
      </c>
      <c r="P1436" s="31">
        <f t="shared" si="89"/>
        <v>5</v>
      </c>
      <c r="Q1436" s="31">
        <f t="shared" si="90"/>
        <v>3</v>
      </c>
      <c r="R1436" t="s">
        <v>27</v>
      </c>
      <c r="S1436" t="s">
        <v>23</v>
      </c>
      <c r="T1436" t="s">
        <v>32</v>
      </c>
      <c r="U1436">
        <v>99.95</v>
      </c>
      <c r="V1436">
        <v>1132.75</v>
      </c>
      <c r="W1436" s="10">
        <v>12</v>
      </c>
      <c r="X1436" t="s">
        <v>23</v>
      </c>
      <c r="Y1436" s="10">
        <f t="shared" si="91"/>
        <v>1</v>
      </c>
      <c r="Z1436" s="13"/>
    </row>
    <row r="1437" spans="1:26">
      <c r="A1437">
        <v>1436</v>
      </c>
      <c r="B1437" t="s">
        <v>22</v>
      </c>
      <c r="C1437">
        <v>1</v>
      </c>
      <c r="D1437" t="s">
        <v>23</v>
      </c>
      <c r="E1437" t="s">
        <v>24</v>
      </c>
      <c r="F1437" t="s">
        <v>23</v>
      </c>
      <c r="G1437" t="s">
        <v>37</v>
      </c>
      <c r="H1437" t="str">
        <f t="shared" si="88"/>
        <v>Yes</v>
      </c>
      <c r="I1437" t="s">
        <v>23</v>
      </c>
      <c r="J1437" t="s">
        <v>23</v>
      </c>
      <c r="K1437" t="s">
        <v>23</v>
      </c>
      <c r="L1437" t="s">
        <v>23</v>
      </c>
      <c r="M1437" t="s">
        <v>24</v>
      </c>
      <c r="N1437" t="s">
        <v>23</v>
      </c>
      <c r="O1437" t="s">
        <v>23</v>
      </c>
      <c r="P1437" s="31">
        <f t="shared" si="89"/>
        <v>7</v>
      </c>
      <c r="Q1437" s="31">
        <f t="shared" si="90"/>
        <v>5</v>
      </c>
      <c r="R1437" t="s">
        <v>27</v>
      </c>
      <c r="S1437" t="s">
        <v>23</v>
      </c>
      <c r="T1437" t="s">
        <v>40</v>
      </c>
      <c r="U1437">
        <v>109.4</v>
      </c>
      <c r="V1437">
        <v>7227.45</v>
      </c>
      <c r="W1437" s="10">
        <v>65</v>
      </c>
      <c r="X1437" t="s">
        <v>24</v>
      </c>
      <c r="Y1437" s="10">
        <f t="shared" si="91"/>
        <v>0</v>
      </c>
      <c r="Z1437" s="13"/>
    </row>
    <row r="1438" spans="1:26">
      <c r="A1438">
        <v>1437</v>
      </c>
      <c r="B1438" t="s">
        <v>22</v>
      </c>
      <c r="C1438">
        <v>0</v>
      </c>
      <c r="D1438" t="s">
        <v>24</v>
      </c>
      <c r="E1438" t="s">
        <v>24</v>
      </c>
      <c r="F1438" t="s">
        <v>23</v>
      </c>
      <c r="G1438" t="s">
        <v>37</v>
      </c>
      <c r="H1438" t="str">
        <f t="shared" si="88"/>
        <v>Yes</v>
      </c>
      <c r="I1438" t="s">
        <v>23</v>
      </c>
      <c r="J1438" t="s">
        <v>24</v>
      </c>
      <c r="K1438" t="s">
        <v>24</v>
      </c>
      <c r="L1438" t="s">
        <v>23</v>
      </c>
      <c r="M1438" t="s">
        <v>24</v>
      </c>
      <c r="N1438" t="s">
        <v>23</v>
      </c>
      <c r="O1438" t="s">
        <v>24</v>
      </c>
      <c r="P1438" s="31">
        <f t="shared" si="89"/>
        <v>4</v>
      </c>
      <c r="Q1438" s="31">
        <f t="shared" si="90"/>
        <v>2</v>
      </c>
      <c r="R1438" t="s">
        <v>27</v>
      </c>
      <c r="S1438" t="s">
        <v>23</v>
      </c>
      <c r="T1438" t="s">
        <v>28</v>
      </c>
      <c r="U1438">
        <v>91.4</v>
      </c>
      <c r="V1438">
        <v>193.6</v>
      </c>
      <c r="W1438" s="10">
        <v>2</v>
      </c>
      <c r="X1438" t="s">
        <v>23</v>
      </c>
      <c r="Y1438" s="10">
        <f t="shared" si="91"/>
        <v>1</v>
      </c>
      <c r="Z1438" s="13"/>
    </row>
    <row r="1439" spans="1:26">
      <c r="A1439">
        <v>1438</v>
      </c>
      <c r="B1439" t="s">
        <v>30</v>
      </c>
      <c r="C1439">
        <v>0</v>
      </c>
      <c r="D1439" t="s">
        <v>24</v>
      </c>
      <c r="E1439" t="s">
        <v>24</v>
      </c>
      <c r="F1439" t="s">
        <v>23</v>
      </c>
      <c r="G1439" t="s">
        <v>26</v>
      </c>
      <c r="H1439" t="str">
        <f t="shared" si="88"/>
        <v>Yes</v>
      </c>
      <c r="I1439" t="s">
        <v>23</v>
      </c>
      <c r="J1439" t="s">
        <v>24</v>
      </c>
      <c r="K1439" t="s">
        <v>24</v>
      </c>
      <c r="L1439" t="s">
        <v>24</v>
      </c>
      <c r="M1439" t="s">
        <v>24</v>
      </c>
      <c r="N1439" t="s">
        <v>24</v>
      </c>
      <c r="O1439" t="s">
        <v>24</v>
      </c>
      <c r="P1439" s="31">
        <f t="shared" si="89"/>
        <v>2</v>
      </c>
      <c r="Q1439" s="31">
        <f t="shared" si="90"/>
        <v>0</v>
      </c>
      <c r="R1439" t="s">
        <v>27</v>
      </c>
      <c r="S1439" t="s">
        <v>24</v>
      </c>
      <c r="T1439" t="s">
        <v>32</v>
      </c>
      <c r="U1439">
        <v>49</v>
      </c>
      <c r="V1439">
        <v>1291.3499999999999</v>
      </c>
      <c r="W1439" s="10">
        <v>27</v>
      </c>
      <c r="X1439" t="s">
        <v>24</v>
      </c>
      <c r="Y1439" s="10">
        <f t="shared" si="91"/>
        <v>0</v>
      </c>
      <c r="Z1439" s="13"/>
    </row>
    <row r="1440" spans="1:26">
      <c r="A1440">
        <v>1439</v>
      </c>
      <c r="B1440" t="s">
        <v>22</v>
      </c>
      <c r="C1440">
        <v>0</v>
      </c>
      <c r="D1440" t="s">
        <v>24</v>
      </c>
      <c r="E1440" t="s">
        <v>24</v>
      </c>
      <c r="F1440" t="s">
        <v>24</v>
      </c>
      <c r="G1440" t="s">
        <v>26</v>
      </c>
      <c r="H1440" t="str">
        <f t="shared" si="88"/>
        <v>Yes</v>
      </c>
      <c r="I1440" t="s">
        <v>23</v>
      </c>
      <c r="J1440" t="s">
        <v>24</v>
      </c>
      <c r="K1440" t="s">
        <v>24</v>
      </c>
      <c r="L1440" t="s">
        <v>23</v>
      </c>
      <c r="M1440" t="s">
        <v>24</v>
      </c>
      <c r="N1440" t="s">
        <v>24</v>
      </c>
      <c r="O1440" t="s">
        <v>24</v>
      </c>
      <c r="P1440" s="31">
        <f t="shared" si="89"/>
        <v>3</v>
      </c>
      <c r="Q1440" s="31">
        <f t="shared" si="90"/>
        <v>1</v>
      </c>
      <c r="R1440" t="s">
        <v>31</v>
      </c>
      <c r="S1440" t="s">
        <v>23</v>
      </c>
      <c r="T1440" t="s">
        <v>32</v>
      </c>
      <c r="U1440">
        <v>50.25</v>
      </c>
      <c r="V1440">
        <v>2023.55</v>
      </c>
      <c r="W1440" s="10">
        <v>40</v>
      </c>
      <c r="X1440" t="s">
        <v>24</v>
      </c>
      <c r="Y1440" s="10">
        <f t="shared" si="91"/>
        <v>0</v>
      </c>
      <c r="Z1440" s="13"/>
    </row>
    <row r="1441" spans="1:26">
      <c r="A1441">
        <v>1440</v>
      </c>
      <c r="B1441" t="s">
        <v>22</v>
      </c>
      <c r="C1441">
        <v>1</v>
      </c>
      <c r="D1441" t="s">
        <v>24</v>
      </c>
      <c r="E1441" t="s">
        <v>24</v>
      </c>
      <c r="F1441" t="s">
        <v>24</v>
      </c>
      <c r="G1441" t="s">
        <v>37</v>
      </c>
      <c r="H1441" t="str">
        <f t="shared" si="88"/>
        <v>Yes</v>
      </c>
      <c r="I1441" t="s">
        <v>23</v>
      </c>
      <c r="J1441" t="s">
        <v>24</v>
      </c>
      <c r="K1441" t="s">
        <v>24</v>
      </c>
      <c r="L1441" t="s">
        <v>23</v>
      </c>
      <c r="M1441" t="s">
        <v>24</v>
      </c>
      <c r="N1441" t="s">
        <v>24</v>
      </c>
      <c r="O1441" t="s">
        <v>24</v>
      </c>
      <c r="P1441" s="31">
        <f t="shared" si="89"/>
        <v>3</v>
      </c>
      <c r="Q1441" s="31">
        <f t="shared" si="90"/>
        <v>1</v>
      </c>
      <c r="R1441" t="s">
        <v>27</v>
      </c>
      <c r="S1441" t="s">
        <v>23</v>
      </c>
      <c r="T1441" t="s">
        <v>40</v>
      </c>
      <c r="U1441">
        <v>75.55</v>
      </c>
      <c r="V1441">
        <v>349.65</v>
      </c>
      <c r="W1441" s="10">
        <v>5</v>
      </c>
      <c r="X1441" t="s">
        <v>23</v>
      </c>
      <c r="Y1441" s="10">
        <f t="shared" si="91"/>
        <v>1</v>
      </c>
      <c r="Z1441" s="13"/>
    </row>
    <row r="1442" spans="1:26">
      <c r="A1442">
        <v>1441</v>
      </c>
      <c r="B1442" t="s">
        <v>30</v>
      </c>
      <c r="C1442">
        <v>0</v>
      </c>
      <c r="D1442" t="s">
        <v>23</v>
      </c>
      <c r="E1442" t="s">
        <v>23</v>
      </c>
      <c r="F1442" t="s">
        <v>24</v>
      </c>
      <c r="G1442" t="s">
        <v>24</v>
      </c>
      <c r="H1442" t="str">
        <f t="shared" si="88"/>
        <v>No</v>
      </c>
      <c r="I1442" t="s">
        <v>23</v>
      </c>
      <c r="J1442" t="s">
        <v>46</v>
      </c>
      <c r="K1442" t="s">
        <v>46</v>
      </c>
      <c r="L1442" t="s">
        <v>46</v>
      </c>
      <c r="M1442" t="s">
        <v>46</v>
      </c>
      <c r="N1442" t="s">
        <v>46</v>
      </c>
      <c r="O1442" t="s">
        <v>46</v>
      </c>
      <c r="P1442" s="31">
        <f t="shared" si="89"/>
        <v>1</v>
      </c>
      <c r="Q1442" s="31">
        <f t="shared" si="90"/>
        <v>0</v>
      </c>
      <c r="R1442" t="s">
        <v>31</v>
      </c>
      <c r="S1442" t="s">
        <v>24</v>
      </c>
      <c r="T1442" t="s">
        <v>40</v>
      </c>
      <c r="U1442">
        <v>19.899999999999999</v>
      </c>
      <c r="V1442">
        <v>153.94999999999999</v>
      </c>
      <c r="W1442" s="10">
        <v>8</v>
      </c>
      <c r="X1442" t="s">
        <v>24</v>
      </c>
      <c r="Y1442" s="10">
        <f t="shared" si="91"/>
        <v>0</v>
      </c>
      <c r="Z1442" s="13"/>
    </row>
    <row r="1443" spans="1:26">
      <c r="A1443">
        <v>1442</v>
      </c>
      <c r="B1443" t="s">
        <v>22</v>
      </c>
      <c r="C1443">
        <v>1</v>
      </c>
      <c r="D1443" t="s">
        <v>23</v>
      </c>
      <c r="E1443" t="s">
        <v>24</v>
      </c>
      <c r="F1443" t="s">
        <v>23</v>
      </c>
      <c r="G1443" t="s">
        <v>37</v>
      </c>
      <c r="H1443" t="str">
        <f t="shared" si="88"/>
        <v>Yes</v>
      </c>
      <c r="I1443" t="s">
        <v>23</v>
      </c>
      <c r="J1443" t="s">
        <v>24</v>
      </c>
      <c r="K1443" t="s">
        <v>23</v>
      </c>
      <c r="L1443" t="s">
        <v>24</v>
      </c>
      <c r="M1443" t="s">
        <v>24</v>
      </c>
      <c r="N1443" t="s">
        <v>23</v>
      </c>
      <c r="O1443" t="s">
        <v>23</v>
      </c>
      <c r="P1443" s="31">
        <f t="shared" si="89"/>
        <v>5</v>
      </c>
      <c r="Q1443" s="31">
        <f t="shared" si="90"/>
        <v>3</v>
      </c>
      <c r="R1443" t="s">
        <v>31</v>
      </c>
      <c r="S1443" t="s">
        <v>23</v>
      </c>
      <c r="T1443" t="s">
        <v>35</v>
      </c>
      <c r="U1443">
        <v>97.8</v>
      </c>
      <c r="V1443">
        <v>5458.8</v>
      </c>
      <c r="W1443" s="10">
        <v>58</v>
      </c>
      <c r="X1443" t="s">
        <v>24</v>
      </c>
      <c r="Y1443" s="10">
        <f t="shared" si="91"/>
        <v>0</v>
      </c>
      <c r="Z1443" s="13"/>
    </row>
    <row r="1444" spans="1:26">
      <c r="A1444">
        <v>1443</v>
      </c>
      <c r="B1444" t="s">
        <v>22</v>
      </c>
      <c r="C1444">
        <v>0</v>
      </c>
      <c r="D1444" t="s">
        <v>23</v>
      </c>
      <c r="E1444" t="s">
        <v>23</v>
      </c>
      <c r="F1444" t="s">
        <v>24</v>
      </c>
      <c r="G1444" t="s">
        <v>37</v>
      </c>
      <c r="H1444" t="str">
        <f t="shared" si="88"/>
        <v>Yes</v>
      </c>
      <c r="I1444" t="s">
        <v>23</v>
      </c>
      <c r="J1444" t="s">
        <v>23</v>
      </c>
      <c r="K1444" t="s">
        <v>24</v>
      </c>
      <c r="L1444" t="s">
        <v>23</v>
      </c>
      <c r="M1444" t="s">
        <v>24</v>
      </c>
      <c r="N1444" t="s">
        <v>23</v>
      </c>
      <c r="O1444" t="s">
        <v>23</v>
      </c>
      <c r="P1444" s="31">
        <f t="shared" si="89"/>
        <v>6</v>
      </c>
      <c r="Q1444" s="31">
        <f t="shared" si="90"/>
        <v>4</v>
      </c>
      <c r="R1444" t="s">
        <v>31</v>
      </c>
      <c r="S1444" t="s">
        <v>24</v>
      </c>
      <c r="T1444" t="s">
        <v>28</v>
      </c>
      <c r="U1444">
        <v>100.3</v>
      </c>
      <c r="V1444">
        <v>5244.45</v>
      </c>
      <c r="W1444" s="10">
        <v>52</v>
      </c>
      <c r="X1444" t="s">
        <v>24</v>
      </c>
      <c r="Y1444" s="10">
        <f t="shared" si="91"/>
        <v>0</v>
      </c>
      <c r="Z1444" s="13"/>
    </row>
    <row r="1445" spans="1:26">
      <c r="A1445">
        <v>1444</v>
      </c>
      <c r="B1445" t="s">
        <v>30</v>
      </c>
      <c r="C1445">
        <v>0</v>
      </c>
      <c r="D1445" t="s">
        <v>23</v>
      </c>
      <c r="E1445" t="s">
        <v>24</v>
      </c>
      <c r="F1445" t="s">
        <v>24</v>
      </c>
      <c r="G1445" t="s">
        <v>26</v>
      </c>
      <c r="H1445" t="str">
        <f t="shared" si="88"/>
        <v>Yes</v>
      </c>
      <c r="I1445" t="s">
        <v>23</v>
      </c>
      <c r="J1445" t="s">
        <v>24</v>
      </c>
      <c r="K1445" t="s">
        <v>24</v>
      </c>
      <c r="L1445" t="s">
        <v>23</v>
      </c>
      <c r="M1445" t="s">
        <v>23</v>
      </c>
      <c r="N1445" t="s">
        <v>24</v>
      </c>
      <c r="O1445" t="s">
        <v>24</v>
      </c>
      <c r="P1445" s="31">
        <f t="shared" si="89"/>
        <v>4</v>
      </c>
      <c r="Q1445" s="31">
        <f t="shared" si="90"/>
        <v>2</v>
      </c>
      <c r="R1445" t="s">
        <v>27</v>
      </c>
      <c r="S1445" t="s">
        <v>23</v>
      </c>
      <c r="T1445" t="s">
        <v>32</v>
      </c>
      <c r="U1445">
        <v>55.8</v>
      </c>
      <c r="V1445">
        <v>154.55000000000001</v>
      </c>
      <c r="W1445" s="10">
        <v>3</v>
      </c>
      <c r="X1445" t="s">
        <v>24</v>
      </c>
      <c r="Y1445" s="10">
        <f t="shared" si="91"/>
        <v>0</v>
      </c>
      <c r="Z1445" s="13"/>
    </row>
    <row r="1446" spans="1:26">
      <c r="A1446">
        <v>1445</v>
      </c>
      <c r="B1446" t="s">
        <v>30</v>
      </c>
      <c r="C1446">
        <v>0</v>
      </c>
      <c r="D1446" t="s">
        <v>24</v>
      </c>
      <c r="E1446" t="s">
        <v>23</v>
      </c>
      <c r="F1446" t="s">
        <v>24</v>
      </c>
      <c r="G1446" t="s">
        <v>37</v>
      </c>
      <c r="H1446" t="str">
        <f t="shared" si="88"/>
        <v>Yes</v>
      </c>
      <c r="I1446" t="s">
        <v>23</v>
      </c>
      <c r="J1446" t="s">
        <v>23</v>
      </c>
      <c r="K1446" t="s">
        <v>23</v>
      </c>
      <c r="L1446" t="s">
        <v>23</v>
      </c>
      <c r="M1446" t="s">
        <v>23</v>
      </c>
      <c r="N1446" t="s">
        <v>23</v>
      </c>
      <c r="O1446" t="s">
        <v>23</v>
      </c>
      <c r="P1446" s="31">
        <f t="shared" si="89"/>
        <v>8</v>
      </c>
      <c r="Q1446" s="31">
        <f t="shared" si="90"/>
        <v>6</v>
      </c>
      <c r="R1446" t="s">
        <v>47</v>
      </c>
      <c r="S1446" t="s">
        <v>23</v>
      </c>
      <c r="T1446" t="s">
        <v>28</v>
      </c>
      <c r="U1446">
        <v>111.15</v>
      </c>
      <c r="V1446">
        <v>4507.1499999999996</v>
      </c>
      <c r="W1446" s="10">
        <v>41</v>
      </c>
      <c r="X1446" t="s">
        <v>24</v>
      </c>
      <c r="Y1446" s="10">
        <f t="shared" si="91"/>
        <v>0</v>
      </c>
      <c r="Z1446" s="13"/>
    </row>
    <row r="1447" spans="1:26">
      <c r="A1447">
        <v>1446</v>
      </c>
      <c r="B1447" t="s">
        <v>30</v>
      </c>
      <c r="C1447">
        <v>0</v>
      </c>
      <c r="D1447" t="s">
        <v>24</v>
      </c>
      <c r="E1447" t="s">
        <v>24</v>
      </c>
      <c r="F1447" t="s">
        <v>23</v>
      </c>
      <c r="G1447" t="s">
        <v>37</v>
      </c>
      <c r="H1447" t="str">
        <f t="shared" si="88"/>
        <v>Yes</v>
      </c>
      <c r="I1447" t="s">
        <v>23</v>
      </c>
      <c r="J1447" t="s">
        <v>24</v>
      </c>
      <c r="K1447" t="s">
        <v>24</v>
      </c>
      <c r="L1447" t="s">
        <v>24</v>
      </c>
      <c r="M1447" t="s">
        <v>23</v>
      </c>
      <c r="N1447" t="s">
        <v>23</v>
      </c>
      <c r="O1447" t="s">
        <v>23</v>
      </c>
      <c r="P1447" s="31">
        <f t="shared" si="89"/>
        <v>5</v>
      </c>
      <c r="Q1447" s="31">
        <f t="shared" si="90"/>
        <v>3</v>
      </c>
      <c r="R1447" t="s">
        <v>27</v>
      </c>
      <c r="S1447" t="s">
        <v>23</v>
      </c>
      <c r="T1447" t="s">
        <v>32</v>
      </c>
      <c r="U1447">
        <v>98.55</v>
      </c>
      <c r="V1447">
        <v>2031.95</v>
      </c>
      <c r="W1447" s="10">
        <v>20</v>
      </c>
      <c r="X1447" t="s">
        <v>24</v>
      </c>
      <c r="Y1447" s="10">
        <f t="shared" si="91"/>
        <v>0</v>
      </c>
      <c r="Z1447" s="13"/>
    </row>
    <row r="1448" spans="1:26">
      <c r="A1448">
        <v>1447</v>
      </c>
      <c r="B1448" t="s">
        <v>30</v>
      </c>
      <c r="C1448">
        <v>0</v>
      </c>
      <c r="D1448" t="s">
        <v>24</v>
      </c>
      <c r="E1448" t="s">
        <v>23</v>
      </c>
      <c r="F1448" t="s">
        <v>23</v>
      </c>
      <c r="G1448" t="s">
        <v>26</v>
      </c>
      <c r="H1448" t="str">
        <f t="shared" si="88"/>
        <v>Yes</v>
      </c>
      <c r="I1448" t="s">
        <v>23</v>
      </c>
      <c r="J1448" t="s">
        <v>24</v>
      </c>
      <c r="K1448" t="s">
        <v>24</v>
      </c>
      <c r="L1448" t="s">
        <v>24</v>
      </c>
      <c r="M1448" t="s">
        <v>24</v>
      </c>
      <c r="N1448" t="s">
        <v>24</v>
      </c>
      <c r="O1448" t="s">
        <v>24</v>
      </c>
      <c r="P1448" s="31">
        <f t="shared" si="89"/>
        <v>2</v>
      </c>
      <c r="Q1448" s="31">
        <f t="shared" si="90"/>
        <v>0</v>
      </c>
      <c r="R1448" t="s">
        <v>27</v>
      </c>
      <c r="S1448" t="s">
        <v>23</v>
      </c>
      <c r="T1448" t="s">
        <v>28</v>
      </c>
      <c r="U1448">
        <v>50.05</v>
      </c>
      <c r="V1448">
        <v>50.05</v>
      </c>
      <c r="W1448" s="10">
        <v>1</v>
      </c>
      <c r="X1448" t="s">
        <v>24</v>
      </c>
      <c r="Y1448" s="10">
        <f t="shared" si="91"/>
        <v>0</v>
      </c>
      <c r="Z1448" s="13"/>
    </row>
    <row r="1449" spans="1:26">
      <c r="A1449">
        <v>1448</v>
      </c>
      <c r="B1449" t="s">
        <v>30</v>
      </c>
      <c r="C1449">
        <v>0</v>
      </c>
      <c r="D1449" t="s">
        <v>24</v>
      </c>
      <c r="E1449" t="s">
        <v>23</v>
      </c>
      <c r="F1449" t="s">
        <v>23</v>
      </c>
      <c r="G1449" t="s">
        <v>37</v>
      </c>
      <c r="H1449" t="str">
        <f t="shared" si="88"/>
        <v>Yes</v>
      </c>
      <c r="I1449" t="s">
        <v>23</v>
      </c>
      <c r="J1449" t="s">
        <v>24</v>
      </c>
      <c r="K1449" t="s">
        <v>24</v>
      </c>
      <c r="L1449" t="s">
        <v>24</v>
      </c>
      <c r="M1449" t="s">
        <v>23</v>
      </c>
      <c r="N1449" t="s">
        <v>24</v>
      </c>
      <c r="O1449" t="s">
        <v>24</v>
      </c>
      <c r="P1449" s="31">
        <f t="shared" si="89"/>
        <v>3</v>
      </c>
      <c r="Q1449" s="31">
        <f t="shared" si="90"/>
        <v>1</v>
      </c>
      <c r="R1449" t="s">
        <v>27</v>
      </c>
      <c r="S1449" t="s">
        <v>24</v>
      </c>
      <c r="T1449" t="s">
        <v>40</v>
      </c>
      <c r="U1449">
        <v>80.8</v>
      </c>
      <c r="V1449">
        <v>332.45</v>
      </c>
      <c r="W1449" s="10">
        <v>4</v>
      </c>
      <c r="X1449" t="s">
        <v>23</v>
      </c>
      <c r="Y1449" s="10">
        <f t="shared" si="91"/>
        <v>1</v>
      </c>
      <c r="Z1449" s="13"/>
    </row>
    <row r="1450" spans="1:26">
      <c r="A1450">
        <v>1449</v>
      </c>
      <c r="B1450" t="s">
        <v>30</v>
      </c>
      <c r="C1450">
        <v>0</v>
      </c>
      <c r="D1450" t="s">
        <v>24</v>
      </c>
      <c r="E1450" t="s">
        <v>24</v>
      </c>
      <c r="F1450" t="s">
        <v>24</v>
      </c>
      <c r="G1450" t="s">
        <v>24</v>
      </c>
      <c r="H1450" t="str">
        <f t="shared" si="88"/>
        <v>No</v>
      </c>
      <c r="I1450" t="s">
        <v>23</v>
      </c>
      <c r="J1450" t="s">
        <v>46</v>
      </c>
      <c r="K1450" t="s">
        <v>46</v>
      </c>
      <c r="L1450" t="s">
        <v>46</v>
      </c>
      <c r="M1450" t="s">
        <v>46</v>
      </c>
      <c r="N1450" t="s">
        <v>46</v>
      </c>
      <c r="O1450" t="s">
        <v>46</v>
      </c>
      <c r="P1450" s="31">
        <f t="shared" si="89"/>
        <v>1</v>
      </c>
      <c r="Q1450" s="31">
        <f t="shared" si="90"/>
        <v>0</v>
      </c>
      <c r="R1450" t="s">
        <v>27</v>
      </c>
      <c r="S1450" t="s">
        <v>24</v>
      </c>
      <c r="T1450" t="s">
        <v>28</v>
      </c>
      <c r="U1450">
        <v>20.85</v>
      </c>
      <c r="V1450">
        <v>473.9</v>
      </c>
      <c r="W1450" s="10">
        <v>23</v>
      </c>
      <c r="X1450" t="s">
        <v>24</v>
      </c>
      <c r="Y1450" s="10">
        <f t="shared" si="91"/>
        <v>0</v>
      </c>
      <c r="Z1450" s="13"/>
    </row>
    <row r="1451" spans="1:26">
      <c r="A1451">
        <v>1450</v>
      </c>
      <c r="B1451" t="s">
        <v>22</v>
      </c>
      <c r="C1451">
        <v>1</v>
      </c>
      <c r="D1451" t="s">
        <v>24</v>
      </c>
      <c r="E1451" t="s">
        <v>24</v>
      </c>
      <c r="F1451" t="s">
        <v>24</v>
      </c>
      <c r="G1451" t="s">
        <v>24</v>
      </c>
      <c r="H1451" t="str">
        <f t="shared" si="88"/>
        <v>No</v>
      </c>
      <c r="I1451" t="s">
        <v>23</v>
      </c>
      <c r="J1451" t="s">
        <v>46</v>
      </c>
      <c r="K1451" t="s">
        <v>46</v>
      </c>
      <c r="L1451" t="s">
        <v>46</v>
      </c>
      <c r="M1451" t="s">
        <v>46</v>
      </c>
      <c r="N1451" t="s">
        <v>46</v>
      </c>
      <c r="O1451" t="s">
        <v>46</v>
      </c>
      <c r="P1451" s="31">
        <f t="shared" si="89"/>
        <v>1</v>
      </c>
      <c r="Q1451" s="31">
        <f t="shared" si="90"/>
        <v>0</v>
      </c>
      <c r="R1451" t="s">
        <v>27</v>
      </c>
      <c r="S1451" t="s">
        <v>24</v>
      </c>
      <c r="T1451" t="s">
        <v>35</v>
      </c>
      <c r="U1451">
        <v>19.5</v>
      </c>
      <c r="V1451">
        <v>106.8</v>
      </c>
      <c r="W1451" s="10">
        <v>6</v>
      </c>
      <c r="X1451" t="s">
        <v>24</v>
      </c>
      <c r="Y1451" s="10">
        <f t="shared" si="91"/>
        <v>0</v>
      </c>
      <c r="Z1451" s="13"/>
    </row>
    <row r="1452" spans="1:26">
      <c r="A1452">
        <v>1451</v>
      </c>
      <c r="B1452" t="s">
        <v>30</v>
      </c>
      <c r="C1452">
        <v>0</v>
      </c>
      <c r="D1452" t="s">
        <v>23</v>
      </c>
      <c r="E1452" t="s">
        <v>23</v>
      </c>
      <c r="F1452" t="s">
        <v>24</v>
      </c>
      <c r="G1452" t="s">
        <v>24</v>
      </c>
      <c r="H1452" t="str">
        <f t="shared" si="88"/>
        <v>No</v>
      </c>
      <c r="I1452" t="s">
        <v>23</v>
      </c>
      <c r="J1452" t="s">
        <v>46</v>
      </c>
      <c r="K1452" t="s">
        <v>46</v>
      </c>
      <c r="L1452" t="s">
        <v>46</v>
      </c>
      <c r="M1452" t="s">
        <v>46</v>
      </c>
      <c r="N1452" t="s">
        <v>46</v>
      </c>
      <c r="O1452" t="s">
        <v>46</v>
      </c>
      <c r="P1452" s="31">
        <f t="shared" si="89"/>
        <v>1</v>
      </c>
      <c r="Q1452" s="31">
        <f t="shared" si="90"/>
        <v>0</v>
      </c>
      <c r="R1452" t="s">
        <v>27</v>
      </c>
      <c r="S1452" t="s">
        <v>23</v>
      </c>
      <c r="T1452" t="s">
        <v>32</v>
      </c>
      <c r="U1452">
        <v>19.350000000000001</v>
      </c>
      <c r="V1452">
        <v>152.6</v>
      </c>
      <c r="W1452" s="10">
        <v>8</v>
      </c>
      <c r="X1452" t="s">
        <v>24</v>
      </c>
      <c r="Y1452" s="10">
        <f t="shared" si="91"/>
        <v>0</v>
      </c>
      <c r="Z1452" s="13"/>
    </row>
    <row r="1453" spans="1:26">
      <c r="A1453">
        <v>1452</v>
      </c>
      <c r="B1453" t="s">
        <v>30</v>
      </c>
      <c r="C1453">
        <v>0</v>
      </c>
      <c r="D1453" t="s">
        <v>24</v>
      </c>
      <c r="E1453" t="s">
        <v>24</v>
      </c>
      <c r="F1453" t="s">
        <v>23</v>
      </c>
      <c r="G1453" t="s">
        <v>26</v>
      </c>
      <c r="H1453" t="str">
        <f t="shared" si="88"/>
        <v>Yes</v>
      </c>
      <c r="I1453" t="s">
        <v>23</v>
      </c>
      <c r="J1453" t="s">
        <v>23</v>
      </c>
      <c r="K1453" t="s">
        <v>24</v>
      </c>
      <c r="L1453" t="s">
        <v>23</v>
      </c>
      <c r="M1453" t="s">
        <v>24</v>
      </c>
      <c r="N1453" t="s">
        <v>23</v>
      </c>
      <c r="O1453" t="s">
        <v>24</v>
      </c>
      <c r="P1453" s="31">
        <f t="shared" si="89"/>
        <v>5</v>
      </c>
      <c r="Q1453" s="31">
        <f t="shared" si="90"/>
        <v>3</v>
      </c>
      <c r="R1453" t="s">
        <v>27</v>
      </c>
      <c r="S1453" t="s">
        <v>24</v>
      </c>
      <c r="T1453" t="s">
        <v>32</v>
      </c>
      <c r="U1453">
        <v>69.5</v>
      </c>
      <c r="V1453">
        <v>1199.4000000000001</v>
      </c>
      <c r="W1453" s="10">
        <v>18</v>
      </c>
      <c r="X1453" t="s">
        <v>24</v>
      </c>
      <c r="Y1453" s="10">
        <f t="shared" si="91"/>
        <v>0</v>
      </c>
      <c r="Z1453" s="13"/>
    </row>
    <row r="1454" spans="1:26">
      <c r="A1454">
        <v>1453</v>
      </c>
      <c r="B1454" t="s">
        <v>30</v>
      </c>
      <c r="C1454">
        <v>1</v>
      </c>
      <c r="D1454" t="s">
        <v>24</v>
      </c>
      <c r="E1454" t="s">
        <v>24</v>
      </c>
      <c r="F1454" t="s">
        <v>25</v>
      </c>
      <c r="G1454" t="s">
        <v>26</v>
      </c>
      <c r="H1454" t="str">
        <f t="shared" si="88"/>
        <v>Yes</v>
      </c>
      <c r="I1454" t="s">
        <v>24</v>
      </c>
      <c r="J1454" t="s">
        <v>23</v>
      </c>
      <c r="K1454" t="s">
        <v>24</v>
      </c>
      <c r="L1454" t="s">
        <v>24</v>
      </c>
      <c r="M1454" t="s">
        <v>24</v>
      </c>
      <c r="N1454" t="s">
        <v>23</v>
      </c>
      <c r="O1454" t="s">
        <v>23</v>
      </c>
      <c r="P1454" s="31">
        <f t="shared" si="89"/>
        <v>4</v>
      </c>
      <c r="Q1454" s="31">
        <f t="shared" si="90"/>
        <v>3</v>
      </c>
      <c r="R1454" t="s">
        <v>27</v>
      </c>
      <c r="S1454" t="s">
        <v>23</v>
      </c>
      <c r="T1454" t="s">
        <v>40</v>
      </c>
      <c r="U1454">
        <v>48.8</v>
      </c>
      <c r="V1454">
        <v>2555.0500000000002</v>
      </c>
      <c r="W1454" s="10">
        <v>52</v>
      </c>
      <c r="X1454" t="s">
        <v>24</v>
      </c>
      <c r="Y1454" s="10">
        <f t="shared" si="91"/>
        <v>0</v>
      </c>
      <c r="Z1454" s="13"/>
    </row>
    <row r="1455" spans="1:26">
      <c r="A1455">
        <v>1454</v>
      </c>
      <c r="B1455" t="s">
        <v>30</v>
      </c>
      <c r="C1455">
        <v>0</v>
      </c>
      <c r="D1455" t="s">
        <v>24</v>
      </c>
      <c r="E1455" t="s">
        <v>24</v>
      </c>
      <c r="F1455" t="s">
        <v>24</v>
      </c>
      <c r="G1455" t="s">
        <v>37</v>
      </c>
      <c r="H1455" t="str">
        <f t="shared" si="88"/>
        <v>Yes</v>
      </c>
      <c r="I1455" t="s">
        <v>23</v>
      </c>
      <c r="J1455" t="s">
        <v>24</v>
      </c>
      <c r="K1455" t="s">
        <v>23</v>
      </c>
      <c r="L1455" t="s">
        <v>24</v>
      </c>
      <c r="M1455" t="s">
        <v>24</v>
      </c>
      <c r="N1455" t="s">
        <v>23</v>
      </c>
      <c r="O1455" t="s">
        <v>23</v>
      </c>
      <c r="P1455" s="31">
        <f t="shared" si="89"/>
        <v>5</v>
      </c>
      <c r="Q1455" s="31">
        <f t="shared" si="90"/>
        <v>3</v>
      </c>
      <c r="R1455" t="s">
        <v>27</v>
      </c>
      <c r="S1455" t="s">
        <v>23</v>
      </c>
      <c r="T1455" t="s">
        <v>28</v>
      </c>
      <c r="U1455">
        <v>94.5</v>
      </c>
      <c r="V1455">
        <v>2979.2</v>
      </c>
      <c r="W1455" s="10">
        <v>31</v>
      </c>
      <c r="X1455" t="s">
        <v>24</v>
      </c>
      <c r="Y1455" s="10">
        <f t="shared" si="91"/>
        <v>0</v>
      </c>
      <c r="Z1455" s="13"/>
    </row>
    <row r="1456" spans="1:26">
      <c r="A1456">
        <v>1455</v>
      </c>
      <c r="B1456" t="s">
        <v>30</v>
      </c>
      <c r="C1456">
        <v>0</v>
      </c>
      <c r="D1456" t="s">
        <v>23</v>
      </c>
      <c r="E1456" t="s">
        <v>23</v>
      </c>
      <c r="F1456" t="s">
        <v>24</v>
      </c>
      <c r="G1456" t="s">
        <v>24</v>
      </c>
      <c r="H1456" t="str">
        <f t="shared" si="88"/>
        <v>No</v>
      </c>
      <c r="I1456" t="s">
        <v>23</v>
      </c>
      <c r="J1456" t="s">
        <v>46</v>
      </c>
      <c r="K1456" t="s">
        <v>46</v>
      </c>
      <c r="L1456" t="s">
        <v>46</v>
      </c>
      <c r="M1456" t="s">
        <v>46</v>
      </c>
      <c r="N1456" t="s">
        <v>46</v>
      </c>
      <c r="O1456" t="s">
        <v>46</v>
      </c>
      <c r="P1456" s="31">
        <f t="shared" si="89"/>
        <v>1</v>
      </c>
      <c r="Q1456" s="31">
        <f t="shared" si="90"/>
        <v>0</v>
      </c>
      <c r="R1456" t="s">
        <v>27</v>
      </c>
      <c r="S1456" t="s">
        <v>23</v>
      </c>
      <c r="T1456" t="s">
        <v>32</v>
      </c>
      <c r="U1456">
        <v>20.65</v>
      </c>
      <c r="V1456">
        <v>654.85</v>
      </c>
      <c r="W1456" s="10">
        <v>29</v>
      </c>
      <c r="X1456" t="s">
        <v>24</v>
      </c>
      <c r="Y1456" s="10">
        <f t="shared" si="91"/>
        <v>0</v>
      </c>
      <c r="Z1456" s="13"/>
    </row>
    <row r="1457" spans="1:26">
      <c r="A1457">
        <v>1456</v>
      </c>
      <c r="B1457" t="s">
        <v>22</v>
      </c>
      <c r="C1457">
        <v>0</v>
      </c>
      <c r="D1457" t="s">
        <v>23</v>
      </c>
      <c r="E1457" t="s">
        <v>24</v>
      </c>
      <c r="F1457" t="s">
        <v>23</v>
      </c>
      <c r="G1457" t="s">
        <v>37</v>
      </c>
      <c r="H1457" t="str">
        <f t="shared" si="88"/>
        <v>Yes</v>
      </c>
      <c r="I1457" t="s">
        <v>23</v>
      </c>
      <c r="J1457" t="s">
        <v>23</v>
      </c>
      <c r="K1457" t="s">
        <v>23</v>
      </c>
      <c r="L1457" t="s">
        <v>23</v>
      </c>
      <c r="M1457" t="s">
        <v>23</v>
      </c>
      <c r="N1457" t="s">
        <v>24</v>
      </c>
      <c r="O1457" t="s">
        <v>23</v>
      </c>
      <c r="P1457" s="31">
        <f t="shared" si="89"/>
        <v>7</v>
      </c>
      <c r="Q1457" s="31">
        <f t="shared" si="90"/>
        <v>5</v>
      </c>
      <c r="R1457" t="s">
        <v>47</v>
      </c>
      <c r="S1457" t="s">
        <v>23</v>
      </c>
      <c r="T1457" t="s">
        <v>40</v>
      </c>
      <c r="U1457">
        <v>106.05</v>
      </c>
      <c r="V1457">
        <v>3834.4</v>
      </c>
      <c r="W1457" s="10">
        <v>36</v>
      </c>
      <c r="X1457" t="s">
        <v>24</v>
      </c>
      <c r="Y1457" s="10">
        <f t="shared" si="91"/>
        <v>0</v>
      </c>
      <c r="Z1457" s="13"/>
    </row>
    <row r="1458" spans="1:26">
      <c r="A1458">
        <v>1457</v>
      </c>
      <c r="B1458" t="s">
        <v>22</v>
      </c>
      <c r="C1458">
        <v>0</v>
      </c>
      <c r="D1458" t="s">
        <v>23</v>
      </c>
      <c r="E1458" t="s">
        <v>24</v>
      </c>
      <c r="F1458" t="s">
        <v>23</v>
      </c>
      <c r="G1458" t="s">
        <v>37</v>
      </c>
      <c r="H1458" t="str">
        <f t="shared" si="88"/>
        <v>Yes</v>
      </c>
      <c r="I1458" t="s">
        <v>23</v>
      </c>
      <c r="J1458" t="s">
        <v>24</v>
      </c>
      <c r="K1458" t="s">
        <v>23</v>
      </c>
      <c r="L1458" t="s">
        <v>24</v>
      </c>
      <c r="M1458" t="s">
        <v>24</v>
      </c>
      <c r="N1458" t="s">
        <v>23</v>
      </c>
      <c r="O1458" t="s">
        <v>23</v>
      </c>
      <c r="P1458" s="31">
        <f t="shared" si="89"/>
        <v>5</v>
      </c>
      <c r="Q1458" s="31">
        <f t="shared" si="90"/>
        <v>3</v>
      </c>
      <c r="R1458" t="s">
        <v>27</v>
      </c>
      <c r="S1458" t="s">
        <v>23</v>
      </c>
      <c r="T1458" t="s">
        <v>28</v>
      </c>
      <c r="U1458">
        <v>100</v>
      </c>
      <c r="V1458">
        <v>1534.75</v>
      </c>
      <c r="W1458" s="10">
        <v>16</v>
      </c>
      <c r="X1458" t="s">
        <v>23</v>
      </c>
      <c r="Y1458" s="10">
        <f t="shared" si="91"/>
        <v>1</v>
      </c>
      <c r="Z1458" s="13"/>
    </row>
    <row r="1459" spans="1:26">
      <c r="A1459">
        <v>1458</v>
      </c>
      <c r="B1459" t="s">
        <v>30</v>
      </c>
      <c r="C1459">
        <v>0</v>
      </c>
      <c r="D1459" t="s">
        <v>23</v>
      </c>
      <c r="E1459" t="s">
        <v>24</v>
      </c>
      <c r="F1459" t="s">
        <v>23</v>
      </c>
      <c r="G1459" t="s">
        <v>37</v>
      </c>
      <c r="H1459" t="str">
        <f t="shared" si="88"/>
        <v>Yes</v>
      </c>
      <c r="I1459" t="s">
        <v>23</v>
      </c>
      <c r="J1459" t="s">
        <v>24</v>
      </c>
      <c r="K1459" t="s">
        <v>24</v>
      </c>
      <c r="L1459" t="s">
        <v>23</v>
      </c>
      <c r="M1459" t="s">
        <v>23</v>
      </c>
      <c r="N1459" t="s">
        <v>23</v>
      </c>
      <c r="O1459" t="s">
        <v>23</v>
      </c>
      <c r="P1459" s="31">
        <f t="shared" si="89"/>
        <v>6</v>
      </c>
      <c r="Q1459" s="31">
        <f t="shared" si="90"/>
        <v>4</v>
      </c>
      <c r="R1459" t="s">
        <v>31</v>
      </c>
      <c r="S1459" t="s">
        <v>23</v>
      </c>
      <c r="T1459" t="s">
        <v>28</v>
      </c>
      <c r="U1459">
        <v>108.3</v>
      </c>
      <c r="V1459">
        <v>4586.1499999999996</v>
      </c>
      <c r="W1459" s="10">
        <v>42</v>
      </c>
      <c r="X1459" t="s">
        <v>24</v>
      </c>
      <c r="Y1459" s="10">
        <f t="shared" si="91"/>
        <v>0</v>
      </c>
      <c r="Z1459" s="13"/>
    </row>
    <row r="1460" spans="1:26">
      <c r="A1460">
        <v>1459</v>
      </c>
      <c r="B1460" t="s">
        <v>30</v>
      </c>
      <c r="C1460">
        <v>0</v>
      </c>
      <c r="D1460" t="s">
        <v>24</v>
      </c>
      <c r="E1460" t="s">
        <v>24</v>
      </c>
      <c r="F1460" t="s">
        <v>24</v>
      </c>
      <c r="G1460" t="s">
        <v>24</v>
      </c>
      <c r="H1460" t="str">
        <f t="shared" si="88"/>
        <v>No</v>
      </c>
      <c r="I1460" t="s">
        <v>23</v>
      </c>
      <c r="J1460" t="s">
        <v>46</v>
      </c>
      <c r="K1460" t="s">
        <v>46</v>
      </c>
      <c r="L1460" t="s">
        <v>46</v>
      </c>
      <c r="M1460" t="s">
        <v>46</v>
      </c>
      <c r="N1460" t="s">
        <v>46</v>
      </c>
      <c r="O1460" t="s">
        <v>46</v>
      </c>
      <c r="P1460" s="31">
        <f t="shared" si="89"/>
        <v>1</v>
      </c>
      <c r="Q1460" s="31">
        <f t="shared" si="90"/>
        <v>0</v>
      </c>
      <c r="R1460" t="s">
        <v>27</v>
      </c>
      <c r="S1460" t="s">
        <v>24</v>
      </c>
      <c r="T1460" t="s">
        <v>28</v>
      </c>
      <c r="U1460">
        <v>20.55</v>
      </c>
      <c r="V1460">
        <v>20.55</v>
      </c>
      <c r="W1460" s="10">
        <v>1</v>
      </c>
      <c r="X1460" t="s">
        <v>23</v>
      </c>
      <c r="Y1460" s="10">
        <f t="shared" si="91"/>
        <v>1</v>
      </c>
      <c r="Z1460" s="13"/>
    </row>
    <row r="1461" spans="1:26">
      <c r="A1461">
        <v>1460</v>
      </c>
      <c r="B1461" t="s">
        <v>22</v>
      </c>
      <c r="C1461">
        <v>0</v>
      </c>
      <c r="D1461" t="s">
        <v>24</v>
      </c>
      <c r="E1461" t="s">
        <v>24</v>
      </c>
      <c r="F1461" t="s">
        <v>24</v>
      </c>
      <c r="G1461" t="s">
        <v>37</v>
      </c>
      <c r="H1461" t="str">
        <f t="shared" si="88"/>
        <v>Yes</v>
      </c>
      <c r="I1461" t="s">
        <v>23</v>
      </c>
      <c r="J1461" t="s">
        <v>24</v>
      </c>
      <c r="K1461" t="s">
        <v>23</v>
      </c>
      <c r="L1461" t="s">
        <v>23</v>
      </c>
      <c r="M1461" t="s">
        <v>24</v>
      </c>
      <c r="N1461" t="s">
        <v>23</v>
      </c>
      <c r="O1461" t="s">
        <v>23</v>
      </c>
      <c r="P1461" s="31">
        <f t="shared" si="89"/>
        <v>6</v>
      </c>
      <c r="Q1461" s="31">
        <f t="shared" si="90"/>
        <v>4</v>
      </c>
      <c r="R1461" t="s">
        <v>47</v>
      </c>
      <c r="S1461" t="s">
        <v>23</v>
      </c>
      <c r="T1461" t="s">
        <v>28</v>
      </c>
      <c r="U1461">
        <v>99.65</v>
      </c>
      <c r="V1461">
        <v>5941.05</v>
      </c>
      <c r="W1461" s="10">
        <v>60</v>
      </c>
      <c r="X1461" t="s">
        <v>24</v>
      </c>
      <c r="Y1461" s="10">
        <f t="shared" si="91"/>
        <v>0</v>
      </c>
      <c r="Z1461" s="13"/>
    </row>
    <row r="1462" spans="1:26">
      <c r="A1462">
        <v>1461</v>
      </c>
      <c r="B1462" t="s">
        <v>30</v>
      </c>
      <c r="C1462">
        <v>0</v>
      </c>
      <c r="D1462" t="s">
        <v>24</v>
      </c>
      <c r="E1462" t="s">
        <v>24</v>
      </c>
      <c r="F1462" t="s">
        <v>23</v>
      </c>
      <c r="G1462" t="s">
        <v>37</v>
      </c>
      <c r="H1462" t="str">
        <f t="shared" si="88"/>
        <v>Yes</v>
      </c>
      <c r="I1462" t="s">
        <v>23</v>
      </c>
      <c r="J1462" t="s">
        <v>24</v>
      </c>
      <c r="K1462" t="s">
        <v>23</v>
      </c>
      <c r="L1462" t="s">
        <v>23</v>
      </c>
      <c r="M1462" t="s">
        <v>24</v>
      </c>
      <c r="N1462" t="s">
        <v>24</v>
      </c>
      <c r="O1462" t="s">
        <v>24</v>
      </c>
      <c r="P1462" s="31">
        <f t="shared" si="89"/>
        <v>4</v>
      </c>
      <c r="Q1462" s="31">
        <f t="shared" si="90"/>
        <v>2</v>
      </c>
      <c r="R1462" t="s">
        <v>27</v>
      </c>
      <c r="S1462" t="s">
        <v>23</v>
      </c>
      <c r="T1462" t="s">
        <v>28</v>
      </c>
      <c r="U1462">
        <v>85.3</v>
      </c>
      <c r="V1462">
        <v>424.15</v>
      </c>
      <c r="W1462" s="10">
        <v>5</v>
      </c>
      <c r="X1462" t="s">
        <v>23</v>
      </c>
      <c r="Y1462" s="10">
        <f t="shared" si="91"/>
        <v>1</v>
      </c>
      <c r="Z1462" s="13"/>
    </row>
    <row r="1463" spans="1:26">
      <c r="A1463">
        <v>1462</v>
      </c>
      <c r="B1463" t="s">
        <v>30</v>
      </c>
      <c r="C1463">
        <v>0</v>
      </c>
      <c r="D1463" t="s">
        <v>23</v>
      </c>
      <c r="E1463" t="s">
        <v>24</v>
      </c>
      <c r="F1463" t="s">
        <v>23</v>
      </c>
      <c r="G1463" t="s">
        <v>37</v>
      </c>
      <c r="H1463" t="str">
        <f t="shared" si="88"/>
        <v>Yes</v>
      </c>
      <c r="I1463" t="s">
        <v>23</v>
      </c>
      <c r="J1463" t="s">
        <v>23</v>
      </c>
      <c r="K1463" t="s">
        <v>24</v>
      </c>
      <c r="L1463" t="s">
        <v>24</v>
      </c>
      <c r="M1463" t="s">
        <v>23</v>
      </c>
      <c r="N1463" t="s">
        <v>23</v>
      </c>
      <c r="O1463" t="s">
        <v>24</v>
      </c>
      <c r="P1463" s="31">
        <f t="shared" si="89"/>
        <v>5</v>
      </c>
      <c r="Q1463" s="31">
        <f t="shared" si="90"/>
        <v>3</v>
      </c>
      <c r="R1463" t="s">
        <v>27</v>
      </c>
      <c r="S1463" t="s">
        <v>24</v>
      </c>
      <c r="T1463" t="s">
        <v>40</v>
      </c>
      <c r="U1463">
        <v>95.9</v>
      </c>
      <c r="V1463">
        <v>2234.9499999999998</v>
      </c>
      <c r="W1463" s="10">
        <v>22</v>
      </c>
      <c r="X1463" t="s">
        <v>24</v>
      </c>
      <c r="Y1463" s="10">
        <f t="shared" si="91"/>
        <v>0</v>
      </c>
      <c r="Z1463" s="13"/>
    </row>
    <row r="1464" spans="1:26">
      <c r="A1464">
        <v>1463</v>
      </c>
      <c r="B1464" t="s">
        <v>30</v>
      </c>
      <c r="C1464">
        <v>0</v>
      </c>
      <c r="D1464" t="s">
        <v>23</v>
      </c>
      <c r="E1464" t="s">
        <v>24</v>
      </c>
      <c r="F1464" t="s">
        <v>24</v>
      </c>
      <c r="G1464" t="s">
        <v>24</v>
      </c>
      <c r="H1464" t="str">
        <f t="shared" si="88"/>
        <v>No</v>
      </c>
      <c r="I1464" t="s">
        <v>23</v>
      </c>
      <c r="J1464" t="s">
        <v>46</v>
      </c>
      <c r="K1464" t="s">
        <v>46</v>
      </c>
      <c r="L1464" t="s">
        <v>46</v>
      </c>
      <c r="M1464" t="s">
        <v>46</v>
      </c>
      <c r="N1464" t="s">
        <v>46</v>
      </c>
      <c r="O1464" t="s">
        <v>46</v>
      </c>
      <c r="P1464" s="31">
        <f t="shared" si="89"/>
        <v>1</v>
      </c>
      <c r="Q1464" s="31">
        <f t="shared" si="90"/>
        <v>0</v>
      </c>
      <c r="R1464" t="s">
        <v>31</v>
      </c>
      <c r="S1464" t="s">
        <v>24</v>
      </c>
      <c r="T1464" t="s">
        <v>32</v>
      </c>
      <c r="U1464">
        <v>20</v>
      </c>
      <c r="V1464">
        <v>666.75</v>
      </c>
      <c r="W1464" s="10">
        <v>36</v>
      </c>
      <c r="X1464" t="s">
        <v>24</v>
      </c>
      <c r="Y1464" s="10">
        <f t="shared" si="91"/>
        <v>0</v>
      </c>
      <c r="Z1464" s="13"/>
    </row>
    <row r="1465" spans="1:26">
      <c r="A1465">
        <v>1464</v>
      </c>
      <c r="B1465" t="s">
        <v>22</v>
      </c>
      <c r="C1465">
        <v>0</v>
      </c>
      <c r="D1465" t="s">
        <v>24</v>
      </c>
      <c r="E1465" t="s">
        <v>24</v>
      </c>
      <c r="F1465" t="s">
        <v>24</v>
      </c>
      <c r="G1465" t="s">
        <v>37</v>
      </c>
      <c r="H1465" t="str">
        <f t="shared" si="88"/>
        <v>Yes</v>
      </c>
      <c r="I1465" t="s">
        <v>23</v>
      </c>
      <c r="J1465" t="s">
        <v>24</v>
      </c>
      <c r="K1465" t="s">
        <v>24</v>
      </c>
      <c r="L1465" t="s">
        <v>24</v>
      </c>
      <c r="M1465" t="s">
        <v>24</v>
      </c>
      <c r="N1465" t="s">
        <v>24</v>
      </c>
      <c r="O1465" t="s">
        <v>24</v>
      </c>
      <c r="P1465" s="31">
        <f t="shared" si="89"/>
        <v>2</v>
      </c>
      <c r="Q1465" s="31">
        <f t="shared" si="90"/>
        <v>0</v>
      </c>
      <c r="R1465" t="s">
        <v>27</v>
      </c>
      <c r="S1465" t="s">
        <v>24</v>
      </c>
      <c r="T1465" t="s">
        <v>28</v>
      </c>
      <c r="U1465">
        <v>70.400000000000006</v>
      </c>
      <c r="V1465">
        <v>281</v>
      </c>
      <c r="W1465" s="10">
        <v>4</v>
      </c>
      <c r="X1465" t="s">
        <v>23</v>
      </c>
      <c r="Y1465" s="10">
        <f t="shared" si="91"/>
        <v>1</v>
      </c>
      <c r="Z1465" s="13"/>
    </row>
    <row r="1466" spans="1:26">
      <c r="A1466">
        <v>1465</v>
      </c>
      <c r="B1466" t="s">
        <v>30</v>
      </c>
      <c r="C1466">
        <v>0</v>
      </c>
      <c r="D1466" t="s">
        <v>24</v>
      </c>
      <c r="E1466" t="s">
        <v>24</v>
      </c>
      <c r="F1466" t="s">
        <v>24</v>
      </c>
      <c r="G1466" t="s">
        <v>26</v>
      </c>
      <c r="H1466" t="str">
        <f t="shared" si="88"/>
        <v>Yes</v>
      </c>
      <c r="I1466" t="s">
        <v>23</v>
      </c>
      <c r="J1466" t="s">
        <v>23</v>
      </c>
      <c r="K1466" t="s">
        <v>24</v>
      </c>
      <c r="L1466" t="s">
        <v>24</v>
      </c>
      <c r="M1466" t="s">
        <v>23</v>
      </c>
      <c r="N1466" t="s">
        <v>24</v>
      </c>
      <c r="O1466" t="s">
        <v>23</v>
      </c>
      <c r="P1466" s="31">
        <f t="shared" si="89"/>
        <v>5</v>
      </c>
      <c r="Q1466" s="31">
        <f t="shared" si="90"/>
        <v>3</v>
      </c>
      <c r="R1466" t="s">
        <v>27</v>
      </c>
      <c r="S1466" t="s">
        <v>24</v>
      </c>
      <c r="T1466" t="s">
        <v>32</v>
      </c>
      <c r="U1466">
        <v>64.95</v>
      </c>
      <c r="V1466">
        <v>547.79999999999995</v>
      </c>
      <c r="W1466" s="10">
        <v>9</v>
      </c>
      <c r="X1466" t="s">
        <v>24</v>
      </c>
      <c r="Y1466" s="10">
        <f t="shared" si="91"/>
        <v>0</v>
      </c>
      <c r="Z1466" s="13"/>
    </row>
    <row r="1467" spans="1:26">
      <c r="A1467">
        <v>1466</v>
      </c>
      <c r="B1467" t="s">
        <v>30</v>
      </c>
      <c r="C1467">
        <v>0</v>
      </c>
      <c r="D1467" t="s">
        <v>23</v>
      </c>
      <c r="E1467" t="s">
        <v>23</v>
      </c>
      <c r="F1467" t="s">
        <v>24</v>
      </c>
      <c r="G1467" t="s">
        <v>37</v>
      </c>
      <c r="H1467" t="str">
        <f t="shared" si="88"/>
        <v>Yes</v>
      </c>
      <c r="I1467" t="s">
        <v>23</v>
      </c>
      <c r="J1467" t="s">
        <v>24</v>
      </c>
      <c r="K1467" t="s">
        <v>23</v>
      </c>
      <c r="L1467" t="s">
        <v>24</v>
      </c>
      <c r="M1467" t="s">
        <v>24</v>
      </c>
      <c r="N1467" t="s">
        <v>24</v>
      </c>
      <c r="O1467" t="s">
        <v>24</v>
      </c>
      <c r="P1467" s="31">
        <f t="shared" si="89"/>
        <v>3</v>
      </c>
      <c r="Q1467" s="31">
        <f t="shared" si="90"/>
        <v>1</v>
      </c>
      <c r="R1467" t="s">
        <v>27</v>
      </c>
      <c r="S1467" t="s">
        <v>24</v>
      </c>
      <c r="T1467" t="s">
        <v>40</v>
      </c>
      <c r="U1467">
        <v>74.599999999999994</v>
      </c>
      <c r="V1467">
        <v>74.599999999999994</v>
      </c>
      <c r="W1467" s="10">
        <v>1</v>
      </c>
      <c r="X1467" t="s">
        <v>24</v>
      </c>
      <c r="Y1467" s="10">
        <f t="shared" si="91"/>
        <v>0</v>
      </c>
      <c r="Z1467" s="13"/>
    </row>
    <row r="1468" spans="1:26">
      <c r="A1468">
        <v>1467</v>
      </c>
      <c r="B1468" t="s">
        <v>30</v>
      </c>
      <c r="C1468">
        <v>0</v>
      </c>
      <c r="D1468" t="s">
        <v>23</v>
      </c>
      <c r="E1468" t="s">
        <v>23</v>
      </c>
      <c r="F1468" t="s">
        <v>24</v>
      </c>
      <c r="G1468" t="s">
        <v>26</v>
      </c>
      <c r="H1468" t="str">
        <f t="shared" si="88"/>
        <v>Yes</v>
      </c>
      <c r="I1468" t="s">
        <v>23</v>
      </c>
      <c r="J1468" t="s">
        <v>23</v>
      </c>
      <c r="K1468" t="s">
        <v>24</v>
      </c>
      <c r="L1468" t="s">
        <v>24</v>
      </c>
      <c r="M1468" t="s">
        <v>24</v>
      </c>
      <c r="N1468" t="s">
        <v>24</v>
      </c>
      <c r="O1468" t="s">
        <v>24</v>
      </c>
      <c r="P1468" s="31">
        <f t="shared" si="89"/>
        <v>3</v>
      </c>
      <c r="Q1468" s="31">
        <f t="shared" si="90"/>
        <v>1</v>
      </c>
      <c r="R1468" t="s">
        <v>27</v>
      </c>
      <c r="S1468" t="s">
        <v>23</v>
      </c>
      <c r="T1468" t="s">
        <v>28</v>
      </c>
      <c r="U1468">
        <v>49.2</v>
      </c>
      <c r="V1468">
        <v>571.15</v>
      </c>
      <c r="W1468" s="10">
        <v>12</v>
      </c>
      <c r="X1468" t="s">
        <v>24</v>
      </c>
      <c r="Y1468" s="10">
        <f t="shared" si="91"/>
        <v>0</v>
      </c>
      <c r="Z1468" s="13"/>
    </row>
    <row r="1469" spans="1:26">
      <c r="A1469">
        <v>1468</v>
      </c>
      <c r="B1469" t="s">
        <v>22</v>
      </c>
      <c r="C1469">
        <v>0</v>
      </c>
      <c r="D1469" t="s">
        <v>24</v>
      </c>
      <c r="E1469" t="s">
        <v>24</v>
      </c>
      <c r="F1469" t="s">
        <v>23</v>
      </c>
      <c r="G1469" t="s">
        <v>26</v>
      </c>
      <c r="H1469" t="str">
        <f t="shared" si="88"/>
        <v>Yes</v>
      </c>
      <c r="I1469" t="s">
        <v>23</v>
      </c>
      <c r="J1469" t="s">
        <v>24</v>
      </c>
      <c r="K1469" t="s">
        <v>24</v>
      </c>
      <c r="L1469" t="s">
        <v>24</v>
      </c>
      <c r="M1469" t="s">
        <v>23</v>
      </c>
      <c r="N1469" t="s">
        <v>23</v>
      </c>
      <c r="O1469" t="s">
        <v>23</v>
      </c>
      <c r="P1469" s="31">
        <f t="shared" si="89"/>
        <v>5</v>
      </c>
      <c r="Q1469" s="31">
        <f t="shared" si="90"/>
        <v>3</v>
      </c>
      <c r="R1469" t="s">
        <v>31</v>
      </c>
      <c r="S1469" t="s">
        <v>23</v>
      </c>
      <c r="T1469" t="s">
        <v>32</v>
      </c>
      <c r="U1469">
        <v>73.75</v>
      </c>
      <c r="V1469">
        <v>1756.6</v>
      </c>
      <c r="W1469" s="10">
        <v>23</v>
      </c>
      <c r="X1469" t="s">
        <v>24</v>
      </c>
      <c r="Y1469" s="10">
        <f t="shared" si="91"/>
        <v>0</v>
      </c>
      <c r="Z1469" s="13"/>
    </row>
    <row r="1470" spans="1:26">
      <c r="A1470">
        <v>1469</v>
      </c>
      <c r="B1470" t="s">
        <v>30</v>
      </c>
      <c r="C1470">
        <v>0</v>
      </c>
      <c r="D1470" t="s">
        <v>24</v>
      </c>
      <c r="E1470" t="s">
        <v>24</v>
      </c>
      <c r="F1470" t="s">
        <v>23</v>
      </c>
      <c r="G1470" t="s">
        <v>37</v>
      </c>
      <c r="H1470" t="str">
        <f t="shared" si="88"/>
        <v>Yes</v>
      </c>
      <c r="I1470" t="s">
        <v>23</v>
      </c>
      <c r="J1470" t="s">
        <v>23</v>
      </c>
      <c r="K1470" t="s">
        <v>23</v>
      </c>
      <c r="L1470" t="s">
        <v>24</v>
      </c>
      <c r="M1470" t="s">
        <v>24</v>
      </c>
      <c r="N1470" t="s">
        <v>24</v>
      </c>
      <c r="O1470" t="s">
        <v>23</v>
      </c>
      <c r="P1470" s="31">
        <f t="shared" si="89"/>
        <v>5</v>
      </c>
      <c r="Q1470" s="31">
        <f t="shared" si="90"/>
        <v>3</v>
      </c>
      <c r="R1470" t="s">
        <v>31</v>
      </c>
      <c r="S1470" t="s">
        <v>23</v>
      </c>
      <c r="T1470" t="s">
        <v>35</v>
      </c>
      <c r="U1470">
        <v>92.3</v>
      </c>
      <c r="V1470">
        <v>5731.45</v>
      </c>
      <c r="W1470" s="10">
        <v>62</v>
      </c>
      <c r="X1470" t="s">
        <v>24</v>
      </c>
      <c r="Y1470" s="10">
        <f t="shared" si="91"/>
        <v>0</v>
      </c>
      <c r="Z1470" s="13"/>
    </row>
    <row r="1471" spans="1:26">
      <c r="A1471">
        <v>1470</v>
      </c>
      <c r="B1471" t="s">
        <v>30</v>
      </c>
      <c r="C1471">
        <v>0</v>
      </c>
      <c r="D1471" t="s">
        <v>24</v>
      </c>
      <c r="E1471" t="s">
        <v>24</v>
      </c>
      <c r="F1471" t="s">
        <v>23</v>
      </c>
      <c r="G1471" t="s">
        <v>37</v>
      </c>
      <c r="H1471" t="str">
        <f t="shared" si="88"/>
        <v>Yes</v>
      </c>
      <c r="I1471" t="s">
        <v>23</v>
      </c>
      <c r="J1471" t="s">
        <v>24</v>
      </c>
      <c r="K1471" t="s">
        <v>24</v>
      </c>
      <c r="L1471" t="s">
        <v>24</v>
      </c>
      <c r="M1471" t="s">
        <v>23</v>
      </c>
      <c r="N1471" t="s">
        <v>23</v>
      </c>
      <c r="O1471" t="s">
        <v>23</v>
      </c>
      <c r="P1471" s="31">
        <f t="shared" si="89"/>
        <v>5</v>
      </c>
      <c r="Q1471" s="31">
        <f t="shared" si="90"/>
        <v>3</v>
      </c>
      <c r="R1471" t="s">
        <v>27</v>
      </c>
      <c r="S1471" t="s">
        <v>24</v>
      </c>
      <c r="T1471" t="s">
        <v>35</v>
      </c>
      <c r="U1471">
        <v>98.8</v>
      </c>
      <c r="V1471">
        <v>3475.55</v>
      </c>
      <c r="W1471" s="10">
        <v>37</v>
      </c>
      <c r="X1471" t="s">
        <v>23</v>
      </c>
      <c r="Y1471" s="10">
        <f t="shared" si="91"/>
        <v>1</v>
      </c>
      <c r="Z1471" s="13"/>
    </row>
    <row r="1472" spans="1:26">
      <c r="A1472">
        <v>1471</v>
      </c>
      <c r="B1472" t="s">
        <v>22</v>
      </c>
      <c r="C1472">
        <v>0</v>
      </c>
      <c r="D1472" t="s">
        <v>24</v>
      </c>
      <c r="E1472" t="s">
        <v>24</v>
      </c>
      <c r="F1472" t="s">
        <v>24</v>
      </c>
      <c r="G1472" t="s">
        <v>24</v>
      </c>
      <c r="H1472" t="str">
        <f t="shared" si="88"/>
        <v>No</v>
      </c>
      <c r="I1472" t="s">
        <v>23</v>
      </c>
      <c r="J1472" t="s">
        <v>46</v>
      </c>
      <c r="K1472" t="s">
        <v>46</v>
      </c>
      <c r="L1472" t="s">
        <v>46</v>
      </c>
      <c r="M1472" t="s">
        <v>46</v>
      </c>
      <c r="N1472" t="s">
        <v>46</v>
      </c>
      <c r="O1472" t="s">
        <v>46</v>
      </c>
      <c r="P1472" s="31">
        <f t="shared" si="89"/>
        <v>1</v>
      </c>
      <c r="Q1472" s="31">
        <f t="shared" si="90"/>
        <v>0</v>
      </c>
      <c r="R1472" t="s">
        <v>27</v>
      </c>
      <c r="S1472" t="s">
        <v>24</v>
      </c>
      <c r="T1472" t="s">
        <v>32</v>
      </c>
      <c r="U1472">
        <v>19.2</v>
      </c>
      <c r="V1472">
        <v>156.85</v>
      </c>
      <c r="W1472" s="10">
        <v>8</v>
      </c>
      <c r="X1472" t="s">
        <v>24</v>
      </c>
      <c r="Y1472" s="10">
        <f t="shared" si="91"/>
        <v>0</v>
      </c>
      <c r="Z1472" s="13"/>
    </row>
    <row r="1473" spans="1:26">
      <c r="A1473">
        <v>1472</v>
      </c>
      <c r="B1473" t="s">
        <v>30</v>
      </c>
      <c r="C1473">
        <v>0</v>
      </c>
      <c r="D1473" t="s">
        <v>23</v>
      </c>
      <c r="E1473" t="s">
        <v>24</v>
      </c>
      <c r="F1473" t="s">
        <v>23</v>
      </c>
      <c r="G1473" t="s">
        <v>37</v>
      </c>
      <c r="H1473" t="str">
        <f t="shared" si="88"/>
        <v>Yes</v>
      </c>
      <c r="I1473" t="s">
        <v>23</v>
      </c>
      <c r="J1473" t="s">
        <v>24</v>
      </c>
      <c r="K1473" t="s">
        <v>24</v>
      </c>
      <c r="L1473" t="s">
        <v>23</v>
      </c>
      <c r="M1473" t="s">
        <v>24</v>
      </c>
      <c r="N1473" t="s">
        <v>23</v>
      </c>
      <c r="O1473" t="s">
        <v>24</v>
      </c>
      <c r="P1473" s="31">
        <f t="shared" si="89"/>
        <v>4</v>
      </c>
      <c r="Q1473" s="31">
        <f t="shared" si="90"/>
        <v>2</v>
      </c>
      <c r="R1473" t="s">
        <v>27</v>
      </c>
      <c r="S1473" t="s">
        <v>24</v>
      </c>
      <c r="T1473" t="s">
        <v>40</v>
      </c>
      <c r="U1473">
        <v>88.65</v>
      </c>
      <c r="V1473">
        <v>2683.2</v>
      </c>
      <c r="W1473" s="10">
        <v>31</v>
      </c>
      <c r="X1473" t="s">
        <v>24</v>
      </c>
      <c r="Y1473" s="10">
        <f t="shared" si="91"/>
        <v>0</v>
      </c>
      <c r="Z1473" s="13"/>
    </row>
    <row r="1474" spans="1:26">
      <c r="A1474">
        <v>1473</v>
      </c>
      <c r="B1474" t="s">
        <v>30</v>
      </c>
      <c r="C1474">
        <v>0</v>
      </c>
      <c r="D1474" t="s">
        <v>23</v>
      </c>
      <c r="E1474" t="s">
        <v>23</v>
      </c>
      <c r="F1474" t="s">
        <v>23</v>
      </c>
      <c r="G1474" t="s">
        <v>37</v>
      </c>
      <c r="H1474" t="str">
        <f t="shared" si="88"/>
        <v>Yes</v>
      </c>
      <c r="I1474" t="s">
        <v>23</v>
      </c>
      <c r="J1474" t="s">
        <v>24</v>
      </c>
      <c r="K1474" t="s">
        <v>24</v>
      </c>
      <c r="L1474" t="s">
        <v>24</v>
      </c>
      <c r="M1474" t="s">
        <v>24</v>
      </c>
      <c r="N1474" t="s">
        <v>24</v>
      </c>
      <c r="O1474" t="s">
        <v>24</v>
      </c>
      <c r="P1474" s="31">
        <f t="shared" si="89"/>
        <v>2</v>
      </c>
      <c r="Q1474" s="31">
        <f t="shared" si="90"/>
        <v>0</v>
      </c>
      <c r="R1474" t="s">
        <v>27</v>
      </c>
      <c r="S1474" t="s">
        <v>23</v>
      </c>
      <c r="T1474" t="s">
        <v>40</v>
      </c>
      <c r="U1474">
        <v>74.400000000000006</v>
      </c>
      <c r="V1474">
        <v>896.75</v>
      </c>
      <c r="W1474" s="10">
        <v>13</v>
      </c>
      <c r="X1474" t="s">
        <v>23</v>
      </c>
      <c r="Y1474" s="10">
        <f t="shared" si="91"/>
        <v>1</v>
      </c>
      <c r="Z1474" s="13"/>
    </row>
    <row r="1475" spans="1:26">
      <c r="A1475">
        <v>1474</v>
      </c>
      <c r="B1475" t="s">
        <v>22</v>
      </c>
      <c r="C1475">
        <v>0</v>
      </c>
      <c r="D1475" t="s">
        <v>24</v>
      </c>
      <c r="E1475" t="s">
        <v>24</v>
      </c>
      <c r="F1475" t="s">
        <v>23</v>
      </c>
      <c r="G1475" t="s">
        <v>37</v>
      </c>
      <c r="H1475" t="str">
        <f t="shared" ref="H1475:H1538" si="92">IF(G1475="No","No","Yes")</f>
        <v>Yes</v>
      </c>
      <c r="I1475" t="s">
        <v>23</v>
      </c>
      <c r="J1475" t="s">
        <v>24</v>
      </c>
      <c r="K1475" t="s">
        <v>24</v>
      </c>
      <c r="L1475" t="s">
        <v>23</v>
      </c>
      <c r="M1475" t="s">
        <v>24</v>
      </c>
      <c r="N1475" t="s">
        <v>23</v>
      </c>
      <c r="O1475" t="s">
        <v>23</v>
      </c>
      <c r="P1475" s="31">
        <f t="shared" ref="P1475:P1538" si="93">COUNTIF(H1475:O1475,"Yes")</f>
        <v>5</v>
      </c>
      <c r="Q1475" s="31">
        <f t="shared" ref="Q1475:Q1538" si="94">COUNTIF(J1475:O1475,"Yes")</f>
        <v>3</v>
      </c>
      <c r="R1475" t="s">
        <v>27</v>
      </c>
      <c r="S1475" t="s">
        <v>23</v>
      </c>
      <c r="T1475" t="s">
        <v>28</v>
      </c>
      <c r="U1475">
        <v>98.75</v>
      </c>
      <c r="V1475">
        <v>2407.3000000000002</v>
      </c>
      <c r="W1475" s="10">
        <v>24</v>
      </c>
      <c r="X1475" t="s">
        <v>23</v>
      </c>
      <c r="Y1475" s="10">
        <f t="shared" ref="Y1475:Y1538" si="95">IF(X1475="Yes",1,0)</f>
        <v>1</v>
      </c>
      <c r="Z1475" s="13"/>
    </row>
    <row r="1476" spans="1:26">
      <c r="A1476">
        <v>1475</v>
      </c>
      <c r="B1476" t="s">
        <v>30</v>
      </c>
      <c r="C1476">
        <v>0</v>
      </c>
      <c r="D1476" t="s">
        <v>23</v>
      </c>
      <c r="E1476" t="s">
        <v>23</v>
      </c>
      <c r="F1476" t="s">
        <v>23</v>
      </c>
      <c r="G1476" t="s">
        <v>37</v>
      </c>
      <c r="H1476" t="str">
        <f t="shared" si="92"/>
        <v>Yes</v>
      </c>
      <c r="I1476" t="s">
        <v>23</v>
      </c>
      <c r="J1476" t="s">
        <v>24</v>
      </c>
      <c r="K1476" t="s">
        <v>23</v>
      </c>
      <c r="L1476" t="s">
        <v>23</v>
      </c>
      <c r="M1476" t="s">
        <v>24</v>
      </c>
      <c r="N1476" t="s">
        <v>24</v>
      </c>
      <c r="O1476" t="s">
        <v>23</v>
      </c>
      <c r="P1476" s="31">
        <f t="shared" si="93"/>
        <v>5</v>
      </c>
      <c r="Q1476" s="31">
        <f t="shared" si="94"/>
        <v>3</v>
      </c>
      <c r="R1476" t="s">
        <v>27</v>
      </c>
      <c r="S1476" t="s">
        <v>23</v>
      </c>
      <c r="T1476" t="s">
        <v>35</v>
      </c>
      <c r="U1476">
        <v>95.95</v>
      </c>
      <c r="V1476">
        <v>4456.6499999999996</v>
      </c>
      <c r="W1476" s="10">
        <v>45</v>
      </c>
      <c r="X1476" t="s">
        <v>24</v>
      </c>
      <c r="Y1476" s="10">
        <f t="shared" si="95"/>
        <v>0</v>
      </c>
      <c r="Z1476" s="13"/>
    </row>
    <row r="1477" spans="1:26">
      <c r="A1477">
        <v>1476</v>
      </c>
      <c r="B1477" t="s">
        <v>22</v>
      </c>
      <c r="C1477">
        <v>1</v>
      </c>
      <c r="D1477" t="s">
        <v>23</v>
      </c>
      <c r="E1477" t="s">
        <v>24</v>
      </c>
      <c r="F1477" t="s">
        <v>23</v>
      </c>
      <c r="G1477" t="s">
        <v>37</v>
      </c>
      <c r="H1477" t="str">
        <f t="shared" si="92"/>
        <v>Yes</v>
      </c>
      <c r="I1477" t="s">
        <v>23</v>
      </c>
      <c r="J1477" t="s">
        <v>24</v>
      </c>
      <c r="K1477" t="s">
        <v>23</v>
      </c>
      <c r="L1477" t="s">
        <v>24</v>
      </c>
      <c r="M1477" t="s">
        <v>23</v>
      </c>
      <c r="N1477" t="s">
        <v>23</v>
      </c>
      <c r="O1477" t="s">
        <v>23</v>
      </c>
      <c r="P1477" s="31">
        <f t="shared" si="93"/>
        <v>6</v>
      </c>
      <c r="Q1477" s="31">
        <f t="shared" si="94"/>
        <v>4</v>
      </c>
      <c r="R1477" t="s">
        <v>47</v>
      </c>
      <c r="S1477" t="s">
        <v>24</v>
      </c>
      <c r="T1477" t="s">
        <v>40</v>
      </c>
      <c r="U1477">
        <v>105.4</v>
      </c>
      <c r="V1477">
        <v>6998.95</v>
      </c>
      <c r="W1477" s="10">
        <v>69</v>
      </c>
      <c r="X1477" t="s">
        <v>24</v>
      </c>
      <c r="Y1477" s="10">
        <f t="shared" si="95"/>
        <v>0</v>
      </c>
      <c r="Z1477" s="13"/>
    </row>
    <row r="1478" spans="1:26">
      <c r="A1478">
        <v>1477</v>
      </c>
      <c r="B1478" t="s">
        <v>30</v>
      </c>
      <c r="C1478">
        <v>0</v>
      </c>
      <c r="D1478" t="s">
        <v>24</v>
      </c>
      <c r="E1478" t="s">
        <v>24</v>
      </c>
      <c r="F1478" t="s">
        <v>24</v>
      </c>
      <c r="G1478" t="s">
        <v>24</v>
      </c>
      <c r="H1478" t="str">
        <f t="shared" si="92"/>
        <v>No</v>
      </c>
      <c r="I1478" t="s">
        <v>23</v>
      </c>
      <c r="J1478" t="s">
        <v>46</v>
      </c>
      <c r="K1478" t="s">
        <v>46</v>
      </c>
      <c r="L1478" t="s">
        <v>46</v>
      </c>
      <c r="M1478" t="s">
        <v>46</v>
      </c>
      <c r="N1478" t="s">
        <v>46</v>
      </c>
      <c r="O1478" t="s">
        <v>46</v>
      </c>
      <c r="P1478" s="31">
        <f t="shared" si="93"/>
        <v>1</v>
      </c>
      <c r="Q1478" s="31">
        <f t="shared" si="94"/>
        <v>0</v>
      </c>
      <c r="R1478" t="s">
        <v>27</v>
      </c>
      <c r="S1478" t="s">
        <v>24</v>
      </c>
      <c r="T1478" t="s">
        <v>32</v>
      </c>
      <c r="U1478">
        <v>20.25</v>
      </c>
      <c r="V1478">
        <v>36.799999999999997</v>
      </c>
      <c r="W1478" s="10">
        <v>2</v>
      </c>
      <c r="X1478" t="s">
        <v>24</v>
      </c>
      <c r="Y1478" s="10">
        <f t="shared" si="95"/>
        <v>0</v>
      </c>
      <c r="Z1478" s="13"/>
    </row>
    <row r="1479" spans="1:26">
      <c r="A1479">
        <v>1478</v>
      </c>
      <c r="B1479" t="s">
        <v>30</v>
      </c>
      <c r="C1479">
        <v>0</v>
      </c>
      <c r="D1479" t="s">
        <v>23</v>
      </c>
      <c r="E1479" t="s">
        <v>23</v>
      </c>
      <c r="F1479" t="s">
        <v>23</v>
      </c>
      <c r="G1479" t="s">
        <v>37</v>
      </c>
      <c r="H1479" t="str">
        <f t="shared" si="92"/>
        <v>Yes</v>
      </c>
      <c r="I1479" t="s">
        <v>23</v>
      </c>
      <c r="J1479" t="s">
        <v>23</v>
      </c>
      <c r="K1479" t="s">
        <v>23</v>
      </c>
      <c r="L1479" t="s">
        <v>24</v>
      </c>
      <c r="M1479" t="s">
        <v>24</v>
      </c>
      <c r="N1479" t="s">
        <v>23</v>
      </c>
      <c r="O1479" t="s">
        <v>23</v>
      </c>
      <c r="P1479" s="31">
        <f t="shared" si="93"/>
        <v>6</v>
      </c>
      <c r="Q1479" s="31">
        <f t="shared" si="94"/>
        <v>4</v>
      </c>
      <c r="R1479" t="s">
        <v>31</v>
      </c>
      <c r="S1479" t="s">
        <v>23</v>
      </c>
      <c r="T1479" t="s">
        <v>28</v>
      </c>
      <c r="U1479">
        <v>106</v>
      </c>
      <c r="V1479">
        <v>6547.7</v>
      </c>
      <c r="W1479" s="10">
        <v>61</v>
      </c>
      <c r="X1479" t="s">
        <v>23</v>
      </c>
      <c r="Y1479" s="10">
        <f t="shared" si="95"/>
        <v>1</v>
      </c>
      <c r="Z1479" s="13"/>
    </row>
    <row r="1480" spans="1:26">
      <c r="A1480">
        <v>1479</v>
      </c>
      <c r="B1480" t="s">
        <v>30</v>
      </c>
      <c r="C1480">
        <v>0</v>
      </c>
      <c r="D1480" t="s">
        <v>24</v>
      </c>
      <c r="E1480" t="s">
        <v>24</v>
      </c>
      <c r="F1480" t="s">
        <v>23</v>
      </c>
      <c r="G1480" t="s">
        <v>37</v>
      </c>
      <c r="H1480" t="str">
        <f t="shared" si="92"/>
        <v>Yes</v>
      </c>
      <c r="I1480" t="s">
        <v>23</v>
      </c>
      <c r="J1480" t="s">
        <v>24</v>
      </c>
      <c r="K1480" t="s">
        <v>23</v>
      </c>
      <c r="L1480" t="s">
        <v>23</v>
      </c>
      <c r="M1480" t="s">
        <v>24</v>
      </c>
      <c r="N1480" t="s">
        <v>23</v>
      </c>
      <c r="O1480" t="s">
        <v>23</v>
      </c>
      <c r="P1480" s="31">
        <f t="shared" si="93"/>
        <v>6</v>
      </c>
      <c r="Q1480" s="31">
        <f t="shared" si="94"/>
        <v>4</v>
      </c>
      <c r="R1480" t="s">
        <v>27</v>
      </c>
      <c r="S1480" t="s">
        <v>23</v>
      </c>
      <c r="T1480" t="s">
        <v>28</v>
      </c>
      <c r="U1480">
        <v>104.7</v>
      </c>
      <c r="V1480">
        <v>4346.3999999999996</v>
      </c>
      <c r="W1480" s="10">
        <v>41</v>
      </c>
      <c r="X1480" t="s">
        <v>23</v>
      </c>
      <c r="Y1480" s="10">
        <f t="shared" si="95"/>
        <v>1</v>
      </c>
      <c r="Z1480" s="13"/>
    </row>
    <row r="1481" spans="1:26">
      <c r="A1481">
        <v>1480</v>
      </c>
      <c r="B1481" t="s">
        <v>22</v>
      </c>
      <c r="C1481">
        <v>0</v>
      </c>
      <c r="D1481" t="s">
        <v>24</v>
      </c>
      <c r="E1481" t="s">
        <v>24</v>
      </c>
      <c r="F1481" t="s">
        <v>25</v>
      </c>
      <c r="G1481" t="s">
        <v>26</v>
      </c>
      <c r="H1481" t="str">
        <f t="shared" si="92"/>
        <v>Yes</v>
      </c>
      <c r="I1481" t="s">
        <v>24</v>
      </c>
      <c r="J1481" t="s">
        <v>24</v>
      </c>
      <c r="K1481" t="s">
        <v>24</v>
      </c>
      <c r="L1481" t="s">
        <v>23</v>
      </c>
      <c r="M1481" t="s">
        <v>24</v>
      </c>
      <c r="N1481" t="s">
        <v>23</v>
      </c>
      <c r="O1481" t="s">
        <v>23</v>
      </c>
      <c r="P1481" s="31">
        <f t="shared" si="93"/>
        <v>4</v>
      </c>
      <c r="Q1481" s="31">
        <f t="shared" si="94"/>
        <v>3</v>
      </c>
      <c r="R1481" t="s">
        <v>31</v>
      </c>
      <c r="S1481" t="s">
        <v>23</v>
      </c>
      <c r="T1481" t="s">
        <v>28</v>
      </c>
      <c r="U1481">
        <v>49.05</v>
      </c>
      <c r="V1481">
        <v>2265</v>
      </c>
      <c r="W1481" s="10">
        <v>44</v>
      </c>
      <c r="X1481" t="s">
        <v>24</v>
      </c>
      <c r="Y1481" s="10">
        <f t="shared" si="95"/>
        <v>0</v>
      </c>
      <c r="Z1481" s="13"/>
    </row>
    <row r="1482" spans="1:26">
      <c r="A1482">
        <v>1481</v>
      </c>
      <c r="B1482" t="s">
        <v>30</v>
      </c>
      <c r="C1482">
        <v>0</v>
      </c>
      <c r="D1482" t="s">
        <v>24</v>
      </c>
      <c r="E1482" t="s">
        <v>24</v>
      </c>
      <c r="F1482" t="s">
        <v>25</v>
      </c>
      <c r="G1482" t="s">
        <v>26</v>
      </c>
      <c r="H1482" t="str">
        <f t="shared" si="92"/>
        <v>Yes</v>
      </c>
      <c r="I1482" t="s">
        <v>24</v>
      </c>
      <c r="J1482" t="s">
        <v>24</v>
      </c>
      <c r="K1482" t="s">
        <v>24</v>
      </c>
      <c r="L1482" t="s">
        <v>23</v>
      </c>
      <c r="M1482" t="s">
        <v>23</v>
      </c>
      <c r="N1482" t="s">
        <v>24</v>
      </c>
      <c r="O1482" t="s">
        <v>24</v>
      </c>
      <c r="P1482" s="31">
        <f t="shared" si="93"/>
        <v>3</v>
      </c>
      <c r="Q1482" s="31">
        <f t="shared" si="94"/>
        <v>2</v>
      </c>
      <c r="R1482" t="s">
        <v>31</v>
      </c>
      <c r="S1482" t="s">
        <v>24</v>
      </c>
      <c r="T1482" t="s">
        <v>32</v>
      </c>
      <c r="U1482">
        <v>35.549999999999997</v>
      </c>
      <c r="V1482">
        <v>1309.1500000000001</v>
      </c>
      <c r="W1482" s="10">
        <v>39</v>
      </c>
      <c r="X1482" t="s">
        <v>24</v>
      </c>
      <c r="Y1482" s="10">
        <f t="shared" si="95"/>
        <v>0</v>
      </c>
      <c r="Z1482" s="13"/>
    </row>
    <row r="1483" spans="1:26">
      <c r="A1483">
        <v>1482</v>
      </c>
      <c r="B1483" t="s">
        <v>30</v>
      </c>
      <c r="C1483">
        <v>0</v>
      </c>
      <c r="D1483" t="s">
        <v>23</v>
      </c>
      <c r="E1483" t="s">
        <v>23</v>
      </c>
      <c r="F1483" t="s">
        <v>25</v>
      </c>
      <c r="G1483" t="s">
        <v>26</v>
      </c>
      <c r="H1483" t="str">
        <f t="shared" si="92"/>
        <v>Yes</v>
      </c>
      <c r="I1483" t="s">
        <v>24</v>
      </c>
      <c r="J1483" t="s">
        <v>23</v>
      </c>
      <c r="K1483" t="s">
        <v>23</v>
      </c>
      <c r="L1483" t="s">
        <v>23</v>
      </c>
      <c r="M1483" t="s">
        <v>23</v>
      </c>
      <c r="N1483" t="s">
        <v>23</v>
      </c>
      <c r="O1483" t="s">
        <v>23</v>
      </c>
      <c r="P1483" s="31">
        <f t="shared" si="93"/>
        <v>7</v>
      </c>
      <c r="Q1483" s="31">
        <f t="shared" si="94"/>
        <v>6</v>
      </c>
      <c r="R1483" t="s">
        <v>47</v>
      </c>
      <c r="S1483" t="s">
        <v>23</v>
      </c>
      <c r="T1483" t="s">
        <v>40</v>
      </c>
      <c r="U1483">
        <v>65.099999999999994</v>
      </c>
      <c r="V1483">
        <v>4754.3</v>
      </c>
      <c r="W1483" s="10">
        <v>72</v>
      </c>
      <c r="X1483" t="s">
        <v>24</v>
      </c>
      <c r="Y1483" s="10">
        <f t="shared" si="95"/>
        <v>0</v>
      </c>
      <c r="Z1483" s="13"/>
    </row>
    <row r="1484" spans="1:26">
      <c r="A1484">
        <v>1483</v>
      </c>
      <c r="B1484" t="s">
        <v>22</v>
      </c>
      <c r="C1484">
        <v>1</v>
      </c>
      <c r="D1484" t="s">
        <v>24</v>
      </c>
      <c r="E1484" t="s">
        <v>24</v>
      </c>
      <c r="F1484" t="s">
        <v>24</v>
      </c>
      <c r="G1484" t="s">
        <v>37</v>
      </c>
      <c r="H1484" t="str">
        <f t="shared" si="92"/>
        <v>Yes</v>
      </c>
      <c r="I1484" t="s">
        <v>23</v>
      </c>
      <c r="J1484" t="s">
        <v>24</v>
      </c>
      <c r="K1484" t="s">
        <v>24</v>
      </c>
      <c r="L1484" t="s">
        <v>23</v>
      </c>
      <c r="M1484" t="s">
        <v>24</v>
      </c>
      <c r="N1484" t="s">
        <v>23</v>
      </c>
      <c r="O1484" t="s">
        <v>23</v>
      </c>
      <c r="P1484" s="31">
        <f t="shared" si="93"/>
        <v>5</v>
      </c>
      <c r="Q1484" s="31">
        <f t="shared" si="94"/>
        <v>3</v>
      </c>
      <c r="R1484" t="s">
        <v>27</v>
      </c>
      <c r="S1484" t="s">
        <v>23</v>
      </c>
      <c r="T1484" t="s">
        <v>28</v>
      </c>
      <c r="U1484">
        <v>96.85</v>
      </c>
      <c r="V1484">
        <v>1235.55</v>
      </c>
      <c r="W1484" s="10">
        <v>13</v>
      </c>
      <c r="X1484" t="s">
        <v>24</v>
      </c>
      <c r="Y1484" s="10">
        <f t="shared" si="95"/>
        <v>0</v>
      </c>
      <c r="Z1484" s="13"/>
    </row>
    <row r="1485" spans="1:26">
      <c r="A1485">
        <v>1484</v>
      </c>
      <c r="B1485" t="s">
        <v>22</v>
      </c>
      <c r="C1485">
        <v>0</v>
      </c>
      <c r="D1485" t="s">
        <v>23</v>
      </c>
      <c r="E1485" t="s">
        <v>23</v>
      </c>
      <c r="F1485" t="s">
        <v>24</v>
      </c>
      <c r="G1485" t="s">
        <v>26</v>
      </c>
      <c r="H1485" t="str">
        <f t="shared" si="92"/>
        <v>Yes</v>
      </c>
      <c r="I1485" t="s">
        <v>23</v>
      </c>
      <c r="J1485" t="s">
        <v>23</v>
      </c>
      <c r="K1485" t="s">
        <v>23</v>
      </c>
      <c r="L1485" t="s">
        <v>24</v>
      </c>
      <c r="M1485" t="s">
        <v>23</v>
      </c>
      <c r="N1485" t="s">
        <v>24</v>
      </c>
      <c r="O1485" t="s">
        <v>23</v>
      </c>
      <c r="P1485" s="31">
        <f t="shared" si="93"/>
        <v>6</v>
      </c>
      <c r="Q1485" s="31">
        <f t="shared" si="94"/>
        <v>4</v>
      </c>
      <c r="R1485" t="s">
        <v>31</v>
      </c>
      <c r="S1485" t="s">
        <v>23</v>
      </c>
      <c r="T1485" t="s">
        <v>40</v>
      </c>
      <c r="U1485">
        <v>69.75</v>
      </c>
      <c r="V1485">
        <v>3562.5</v>
      </c>
      <c r="W1485" s="10">
        <v>51</v>
      </c>
      <c r="X1485" t="s">
        <v>24</v>
      </c>
      <c r="Y1485" s="10">
        <f t="shared" si="95"/>
        <v>0</v>
      </c>
      <c r="Z1485" s="13"/>
    </row>
    <row r="1486" spans="1:26">
      <c r="A1486">
        <v>1485</v>
      </c>
      <c r="B1486" t="s">
        <v>22</v>
      </c>
      <c r="C1486">
        <v>1</v>
      </c>
      <c r="D1486" t="s">
        <v>23</v>
      </c>
      <c r="E1486" t="s">
        <v>24</v>
      </c>
      <c r="F1486" t="s">
        <v>24</v>
      </c>
      <c r="G1486" t="s">
        <v>37</v>
      </c>
      <c r="H1486" t="str">
        <f t="shared" si="92"/>
        <v>Yes</v>
      </c>
      <c r="I1486" t="s">
        <v>23</v>
      </c>
      <c r="J1486" t="s">
        <v>24</v>
      </c>
      <c r="K1486" t="s">
        <v>23</v>
      </c>
      <c r="L1486" t="s">
        <v>23</v>
      </c>
      <c r="M1486" t="s">
        <v>24</v>
      </c>
      <c r="N1486" t="s">
        <v>23</v>
      </c>
      <c r="O1486" t="s">
        <v>23</v>
      </c>
      <c r="P1486" s="31">
        <f t="shared" si="93"/>
        <v>6</v>
      </c>
      <c r="Q1486" s="31">
        <f t="shared" si="94"/>
        <v>4</v>
      </c>
      <c r="R1486" t="s">
        <v>47</v>
      </c>
      <c r="S1486" t="s">
        <v>23</v>
      </c>
      <c r="T1486" t="s">
        <v>28</v>
      </c>
      <c r="U1486">
        <v>99.2</v>
      </c>
      <c r="V1486">
        <v>7213.75</v>
      </c>
      <c r="W1486" s="10">
        <v>71</v>
      </c>
      <c r="X1486" t="s">
        <v>24</v>
      </c>
      <c r="Y1486" s="10">
        <f t="shared" si="95"/>
        <v>0</v>
      </c>
      <c r="Z1486" s="13"/>
    </row>
    <row r="1487" spans="1:26">
      <c r="A1487">
        <v>1486</v>
      </c>
      <c r="B1487" t="s">
        <v>30</v>
      </c>
      <c r="C1487">
        <v>1</v>
      </c>
      <c r="D1487" t="s">
        <v>24</v>
      </c>
      <c r="E1487" t="s">
        <v>24</v>
      </c>
      <c r="F1487" t="s">
        <v>23</v>
      </c>
      <c r="G1487" t="s">
        <v>37</v>
      </c>
      <c r="H1487" t="str">
        <f t="shared" si="92"/>
        <v>Yes</v>
      </c>
      <c r="I1487" t="s">
        <v>23</v>
      </c>
      <c r="J1487" t="s">
        <v>24</v>
      </c>
      <c r="K1487" t="s">
        <v>24</v>
      </c>
      <c r="L1487" t="s">
        <v>24</v>
      </c>
      <c r="M1487" t="s">
        <v>24</v>
      </c>
      <c r="N1487" t="s">
        <v>23</v>
      </c>
      <c r="O1487" t="s">
        <v>23</v>
      </c>
      <c r="P1487" s="31">
        <f t="shared" si="93"/>
        <v>4</v>
      </c>
      <c r="Q1487" s="31">
        <f t="shared" si="94"/>
        <v>2</v>
      </c>
      <c r="R1487" t="s">
        <v>27</v>
      </c>
      <c r="S1487" t="s">
        <v>23</v>
      </c>
      <c r="T1487" t="s">
        <v>28</v>
      </c>
      <c r="U1487">
        <v>96.7</v>
      </c>
      <c r="V1487">
        <v>2082.9499999999998</v>
      </c>
      <c r="W1487" s="10">
        <v>22</v>
      </c>
      <c r="X1487" t="s">
        <v>23</v>
      </c>
      <c r="Y1487" s="10">
        <f t="shared" si="95"/>
        <v>1</v>
      </c>
      <c r="Z1487" s="13"/>
    </row>
    <row r="1488" spans="1:26">
      <c r="A1488">
        <v>1487</v>
      </c>
      <c r="B1488" t="s">
        <v>22</v>
      </c>
      <c r="C1488">
        <v>0</v>
      </c>
      <c r="D1488" t="s">
        <v>24</v>
      </c>
      <c r="E1488" t="s">
        <v>24</v>
      </c>
      <c r="F1488" t="s">
        <v>24</v>
      </c>
      <c r="G1488" t="s">
        <v>26</v>
      </c>
      <c r="H1488" t="str">
        <f t="shared" si="92"/>
        <v>Yes</v>
      </c>
      <c r="I1488" t="s">
        <v>23</v>
      </c>
      <c r="J1488" t="s">
        <v>24</v>
      </c>
      <c r="K1488" t="s">
        <v>23</v>
      </c>
      <c r="L1488" t="s">
        <v>24</v>
      </c>
      <c r="M1488" t="s">
        <v>23</v>
      </c>
      <c r="N1488" t="s">
        <v>24</v>
      </c>
      <c r="O1488" t="s">
        <v>24</v>
      </c>
      <c r="P1488" s="31">
        <f t="shared" si="93"/>
        <v>4</v>
      </c>
      <c r="Q1488" s="31">
        <f t="shared" si="94"/>
        <v>2</v>
      </c>
      <c r="R1488" t="s">
        <v>27</v>
      </c>
      <c r="S1488" t="s">
        <v>23</v>
      </c>
      <c r="T1488" t="s">
        <v>40</v>
      </c>
      <c r="U1488">
        <v>55.05</v>
      </c>
      <c r="V1488">
        <v>102.75</v>
      </c>
      <c r="W1488" s="10">
        <v>2</v>
      </c>
      <c r="X1488" t="s">
        <v>23</v>
      </c>
      <c r="Y1488" s="10">
        <f t="shared" si="95"/>
        <v>1</v>
      </c>
      <c r="Z1488" s="13"/>
    </row>
    <row r="1489" spans="1:26">
      <c r="A1489">
        <v>1488</v>
      </c>
      <c r="B1489" t="s">
        <v>22</v>
      </c>
      <c r="C1489">
        <v>0</v>
      </c>
      <c r="D1489" t="s">
        <v>24</v>
      </c>
      <c r="E1489" t="s">
        <v>24</v>
      </c>
      <c r="F1489" t="s">
        <v>23</v>
      </c>
      <c r="G1489" t="s">
        <v>37</v>
      </c>
      <c r="H1489" t="str">
        <f t="shared" si="92"/>
        <v>Yes</v>
      </c>
      <c r="I1489" t="s">
        <v>23</v>
      </c>
      <c r="J1489" t="s">
        <v>24</v>
      </c>
      <c r="K1489" t="s">
        <v>23</v>
      </c>
      <c r="L1489" t="s">
        <v>23</v>
      </c>
      <c r="M1489" t="s">
        <v>24</v>
      </c>
      <c r="N1489" t="s">
        <v>23</v>
      </c>
      <c r="O1489" t="s">
        <v>23</v>
      </c>
      <c r="P1489" s="31">
        <f t="shared" si="93"/>
        <v>6</v>
      </c>
      <c r="Q1489" s="31">
        <f t="shared" si="94"/>
        <v>4</v>
      </c>
      <c r="R1489" t="s">
        <v>31</v>
      </c>
      <c r="S1489" t="s">
        <v>23</v>
      </c>
      <c r="T1489" t="s">
        <v>28</v>
      </c>
      <c r="U1489">
        <v>106.8</v>
      </c>
      <c r="V1489">
        <v>5914.4</v>
      </c>
      <c r="W1489" s="10">
        <v>56</v>
      </c>
      <c r="X1489" t="s">
        <v>24</v>
      </c>
      <c r="Y1489" s="10">
        <f t="shared" si="95"/>
        <v>0</v>
      </c>
      <c r="Z1489" s="13"/>
    </row>
    <row r="1490" spans="1:26">
      <c r="A1490">
        <v>1489</v>
      </c>
      <c r="B1490" t="s">
        <v>30</v>
      </c>
      <c r="C1490">
        <v>0</v>
      </c>
      <c r="D1490" t="s">
        <v>24</v>
      </c>
      <c r="E1490" t="s">
        <v>24</v>
      </c>
      <c r="F1490" t="s">
        <v>24</v>
      </c>
      <c r="G1490" t="s">
        <v>26</v>
      </c>
      <c r="H1490" t="str">
        <f t="shared" si="92"/>
        <v>Yes</v>
      </c>
      <c r="I1490" t="s">
        <v>23</v>
      </c>
      <c r="J1490" t="s">
        <v>23</v>
      </c>
      <c r="K1490" t="s">
        <v>24</v>
      </c>
      <c r="L1490" t="s">
        <v>24</v>
      </c>
      <c r="M1490" t="s">
        <v>24</v>
      </c>
      <c r="N1490" t="s">
        <v>24</v>
      </c>
      <c r="O1490" t="s">
        <v>24</v>
      </c>
      <c r="P1490" s="31">
        <f t="shared" si="93"/>
        <v>3</v>
      </c>
      <c r="Q1490" s="31">
        <f t="shared" si="94"/>
        <v>1</v>
      </c>
      <c r="R1490" t="s">
        <v>27</v>
      </c>
      <c r="S1490" t="s">
        <v>24</v>
      </c>
      <c r="T1490" t="s">
        <v>32</v>
      </c>
      <c r="U1490">
        <v>51.25</v>
      </c>
      <c r="V1490">
        <v>51.25</v>
      </c>
      <c r="W1490" s="10">
        <v>1</v>
      </c>
      <c r="X1490" t="s">
        <v>24</v>
      </c>
      <c r="Y1490" s="10">
        <f t="shared" si="95"/>
        <v>0</v>
      </c>
      <c r="Z1490" s="13"/>
    </row>
    <row r="1491" spans="1:26">
      <c r="A1491">
        <v>1490</v>
      </c>
      <c r="B1491" t="s">
        <v>22</v>
      </c>
      <c r="C1491">
        <v>0</v>
      </c>
      <c r="D1491" t="s">
        <v>23</v>
      </c>
      <c r="E1491" t="s">
        <v>23</v>
      </c>
      <c r="F1491" t="s">
        <v>24</v>
      </c>
      <c r="G1491" t="s">
        <v>26</v>
      </c>
      <c r="H1491" t="str">
        <f t="shared" si="92"/>
        <v>Yes</v>
      </c>
      <c r="I1491" t="s">
        <v>23</v>
      </c>
      <c r="J1491" t="s">
        <v>23</v>
      </c>
      <c r="K1491" t="s">
        <v>23</v>
      </c>
      <c r="L1491" t="s">
        <v>24</v>
      </c>
      <c r="M1491" t="s">
        <v>23</v>
      </c>
      <c r="N1491" t="s">
        <v>24</v>
      </c>
      <c r="O1491" t="s">
        <v>24</v>
      </c>
      <c r="P1491" s="31">
        <f t="shared" si="93"/>
        <v>5</v>
      </c>
      <c r="Q1491" s="31">
        <f t="shared" si="94"/>
        <v>3</v>
      </c>
      <c r="R1491" t="s">
        <v>31</v>
      </c>
      <c r="S1491" t="s">
        <v>23</v>
      </c>
      <c r="T1491" t="s">
        <v>32</v>
      </c>
      <c r="U1491">
        <v>57.75</v>
      </c>
      <c r="V1491">
        <v>1282.8499999999999</v>
      </c>
      <c r="W1491" s="10">
        <v>23</v>
      </c>
      <c r="X1491" t="s">
        <v>24</v>
      </c>
      <c r="Y1491" s="10">
        <f t="shared" si="95"/>
        <v>0</v>
      </c>
      <c r="Z1491" s="13"/>
    </row>
    <row r="1492" spans="1:26">
      <c r="A1492">
        <v>1491</v>
      </c>
      <c r="B1492" t="s">
        <v>22</v>
      </c>
      <c r="C1492">
        <v>1</v>
      </c>
      <c r="D1492" t="s">
        <v>23</v>
      </c>
      <c r="E1492" t="s">
        <v>24</v>
      </c>
      <c r="F1492" t="s">
        <v>23</v>
      </c>
      <c r="G1492" t="s">
        <v>26</v>
      </c>
      <c r="H1492" t="str">
        <f t="shared" si="92"/>
        <v>Yes</v>
      </c>
      <c r="I1492" t="s">
        <v>23</v>
      </c>
      <c r="J1492" t="s">
        <v>24</v>
      </c>
      <c r="K1492" t="s">
        <v>23</v>
      </c>
      <c r="L1492" t="s">
        <v>23</v>
      </c>
      <c r="M1492" t="s">
        <v>24</v>
      </c>
      <c r="N1492" t="s">
        <v>23</v>
      </c>
      <c r="O1492" t="s">
        <v>24</v>
      </c>
      <c r="P1492" s="31">
        <f t="shared" si="93"/>
        <v>5</v>
      </c>
      <c r="Q1492" s="31">
        <f t="shared" si="94"/>
        <v>3</v>
      </c>
      <c r="R1492" t="s">
        <v>31</v>
      </c>
      <c r="S1492" t="s">
        <v>23</v>
      </c>
      <c r="T1492" t="s">
        <v>35</v>
      </c>
      <c r="U1492">
        <v>70.849999999999994</v>
      </c>
      <c r="V1492">
        <v>4738.8500000000004</v>
      </c>
      <c r="W1492" s="10">
        <v>66</v>
      </c>
      <c r="X1492" t="s">
        <v>24</v>
      </c>
      <c r="Y1492" s="10">
        <f t="shared" si="95"/>
        <v>0</v>
      </c>
      <c r="Z1492" s="13"/>
    </row>
    <row r="1493" spans="1:26">
      <c r="A1493">
        <v>1492</v>
      </c>
      <c r="B1493" t="s">
        <v>22</v>
      </c>
      <c r="C1493">
        <v>0</v>
      </c>
      <c r="D1493" t="s">
        <v>24</v>
      </c>
      <c r="E1493" t="s">
        <v>24</v>
      </c>
      <c r="F1493" t="s">
        <v>24</v>
      </c>
      <c r="G1493" t="s">
        <v>24</v>
      </c>
      <c r="H1493" t="str">
        <f t="shared" si="92"/>
        <v>No</v>
      </c>
      <c r="I1493" t="s">
        <v>23</v>
      </c>
      <c r="J1493" t="s">
        <v>46</v>
      </c>
      <c r="K1493" t="s">
        <v>46</v>
      </c>
      <c r="L1493" t="s">
        <v>46</v>
      </c>
      <c r="M1493" t="s">
        <v>46</v>
      </c>
      <c r="N1493" t="s">
        <v>46</v>
      </c>
      <c r="O1493" t="s">
        <v>46</v>
      </c>
      <c r="P1493" s="31">
        <f t="shared" si="93"/>
        <v>1</v>
      </c>
      <c r="Q1493" s="31">
        <f t="shared" si="94"/>
        <v>0</v>
      </c>
      <c r="R1493" t="s">
        <v>27</v>
      </c>
      <c r="S1493" t="s">
        <v>24</v>
      </c>
      <c r="T1493" t="s">
        <v>32</v>
      </c>
      <c r="U1493">
        <v>19.55</v>
      </c>
      <c r="V1493">
        <v>19.55</v>
      </c>
      <c r="W1493" s="10">
        <v>1</v>
      </c>
      <c r="X1493" t="s">
        <v>24</v>
      </c>
      <c r="Y1493" s="10">
        <f t="shared" si="95"/>
        <v>0</v>
      </c>
      <c r="Z1493" s="13"/>
    </row>
    <row r="1494" spans="1:26">
      <c r="A1494">
        <v>1493</v>
      </c>
      <c r="B1494" t="s">
        <v>30</v>
      </c>
      <c r="C1494">
        <v>1</v>
      </c>
      <c r="D1494" t="s">
        <v>24</v>
      </c>
      <c r="E1494" t="s">
        <v>24</v>
      </c>
      <c r="F1494" t="s">
        <v>23</v>
      </c>
      <c r="G1494" t="s">
        <v>37</v>
      </c>
      <c r="H1494" t="str">
        <f t="shared" si="92"/>
        <v>Yes</v>
      </c>
      <c r="I1494" t="s">
        <v>23</v>
      </c>
      <c r="J1494" t="s">
        <v>24</v>
      </c>
      <c r="K1494" t="s">
        <v>23</v>
      </c>
      <c r="L1494" t="s">
        <v>24</v>
      </c>
      <c r="M1494" t="s">
        <v>24</v>
      </c>
      <c r="N1494" t="s">
        <v>23</v>
      </c>
      <c r="O1494" t="s">
        <v>24</v>
      </c>
      <c r="P1494" s="31">
        <f t="shared" si="93"/>
        <v>4</v>
      </c>
      <c r="Q1494" s="31">
        <f t="shared" si="94"/>
        <v>2</v>
      </c>
      <c r="R1494" t="s">
        <v>27</v>
      </c>
      <c r="S1494" t="s">
        <v>23</v>
      </c>
      <c r="T1494" t="s">
        <v>28</v>
      </c>
      <c r="U1494">
        <v>88.2</v>
      </c>
      <c r="V1494">
        <v>1775.8</v>
      </c>
      <c r="W1494" s="10">
        <v>19</v>
      </c>
      <c r="X1494" t="s">
        <v>23</v>
      </c>
      <c r="Y1494" s="10">
        <f t="shared" si="95"/>
        <v>1</v>
      </c>
      <c r="Z1494" s="13"/>
    </row>
    <row r="1495" spans="1:26">
      <c r="A1495">
        <v>1494</v>
      </c>
      <c r="B1495" t="s">
        <v>30</v>
      </c>
      <c r="C1495">
        <v>0</v>
      </c>
      <c r="D1495" t="s">
        <v>24</v>
      </c>
      <c r="E1495" t="s">
        <v>24</v>
      </c>
      <c r="F1495" t="s">
        <v>24</v>
      </c>
      <c r="G1495" t="s">
        <v>37</v>
      </c>
      <c r="H1495" t="str">
        <f t="shared" si="92"/>
        <v>Yes</v>
      </c>
      <c r="I1495" t="s">
        <v>23</v>
      </c>
      <c r="J1495" t="s">
        <v>23</v>
      </c>
      <c r="K1495" t="s">
        <v>24</v>
      </c>
      <c r="L1495" t="s">
        <v>23</v>
      </c>
      <c r="M1495" t="s">
        <v>24</v>
      </c>
      <c r="N1495" t="s">
        <v>24</v>
      </c>
      <c r="O1495" t="s">
        <v>24</v>
      </c>
      <c r="P1495" s="31">
        <f t="shared" si="93"/>
        <v>4</v>
      </c>
      <c r="Q1495" s="31">
        <f t="shared" si="94"/>
        <v>2</v>
      </c>
      <c r="R1495" t="s">
        <v>27</v>
      </c>
      <c r="S1495" t="s">
        <v>23</v>
      </c>
      <c r="T1495" t="s">
        <v>35</v>
      </c>
      <c r="U1495">
        <v>79.5</v>
      </c>
      <c r="V1495">
        <v>795.65</v>
      </c>
      <c r="W1495" s="10">
        <v>11</v>
      </c>
      <c r="X1495" t="s">
        <v>24</v>
      </c>
      <c r="Y1495" s="10">
        <f t="shared" si="95"/>
        <v>0</v>
      </c>
      <c r="Z1495" s="13"/>
    </row>
    <row r="1496" spans="1:26">
      <c r="A1496">
        <v>1495</v>
      </c>
      <c r="B1496" t="s">
        <v>22</v>
      </c>
      <c r="C1496">
        <v>0</v>
      </c>
      <c r="D1496" t="s">
        <v>23</v>
      </c>
      <c r="E1496" t="s">
        <v>23</v>
      </c>
      <c r="F1496" t="s">
        <v>24</v>
      </c>
      <c r="G1496" t="s">
        <v>24</v>
      </c>
      <c r="H1496" t="str">
        <f t="shared" si="92"/>
        <v>No</v>
      </c>
      <c r="I1496" t="s">
        <v>23</v>
      </c>
      <c r="J1496" t="s">
        <v>46</v>
      </c>
      <c r="K1496" t="s">
        <v>46</v>
      </c>
      <c r="L1496" t="s">
        <v>46</v>
      </c>
      <c r="M1496" t="s">
        <v>46</v>
      </c>
      <c r="N1496" t="s">
        <v>46</v>
      </c>
      <c r="O1496" t="s">
        <v>46</v>
      </c>
      <c r="P1496" s="31">
        <f t="shared" si="93"/>
        <v>1</v>
      </c>
      <c r="Q1496" s="31">
        <f t="shared" si="94"/>
        <v>0</v>
      </c>
      <c r="R1496" t="s">
        <v>31</v>
      </c>
      <c r="S1496" t="s">
        <v>23</v>
      </c>
      <c r="T1496" t="s">
        <v>32</v>
      </c>
      <c r="U1496">
        <v>19.75</v>
      </c>
      <c r="V1496">
        <v>145</v>
      </c>
      <c r="W1496" s="10">
        <v>8</v>
      </c>
      <c r="X1496" t="s">
        <v>23</v>
      </c>
      <c r="Y1496" s="10">
        <f t="shared" si="95"/>
        <v>1</v>
      </c>
      <c r="Z1496" s="13"/>
    </row>
    <row r="1497" spans="1:26">
      <c r="A1497">
        <v>1496</v>
      </c>
      <c r="B1497" t="s">
        <v>22</v>
      </c>
      <c r="C1497">
        <v>0</v>
      </c>
      <c r="D1497" t="s">
        <v>23</v>
      </c>
      <c r="E1497" t="s">
        <v>23</v>
      </c>
      <c r="F1497" t="s">
        <v>23</v>
      </c>
      <c r="G1497" t="s">
        <v>37</v>
      </c>
      <c r="H1497" t="str">
        <f t="shared" si="92"/>
        <v>Yes</v>
      </c>
      <c r="I1497" t="s">
        <v>23</v>
      </c>
      <c r="J1497" t="s">
        <v>23</v>
      </c>
      <c r="K1497" t="s">
        <v>23</v>
      </c>
      <c r="L1497" t="s">
        <v>23</v>
      </c>
      <c r="M1497" t="s">
        <v>24</v>
      </c>
      <c r="N1497" t="s">
        <v>24</v>
      </c>
      <c r="O1497" t="s">
        <v>23</v>
      </c>
      <c r="P1497" s="31">
        <f t="shared" si="93"/>
        <v>6</v>
      </c>
      <c r="Q1497" s="31">
        <f t="shared" si="94"/>
        <v>4</v>
      </c>
      <c r="R1497" t="s">
        <v>27</v>
      </c>
      <c r="S1497" t="s">
        <v>24</v>
      </c>
      <c r="T1497" t="s">
        <v>35</v>
      </c>
      <c r="U1497">
        <v>98.15</v>
      </c>
      <c r="V1497">
        <v>4993.3999999999996</v>
      </c>
      <c r="W1497" s="10">
        <v>52</v>
      </c>
      <c r="X1497" t="s">
        <v>24</v>
      </c>
      <c r="Y1497" s="10">
        <f t="shared" si="95"/>
        <v>0</v>
      </c>
      <c r="Z1497" s="13"/>
    </row>
    <row r="1498" spans="1:26">
      <c r="A1498">
        <v>1497</v>
      </c>
      <c r="B1498" t="s">
        <v>30</v>
      </c>
      <c r="C1498">
        <v>0</v>
      </c>
      <c r="D1498" t="s">
        <v>24</v>
      </c>
      <c r="E1498" t="s">
        <v>24</v>
      </c>
      <c r="F1498" t="s">
        <v>24</v>
      </c>
      <c r="G1498" t="s">
        <v>24</v>
      </c>
      <c r="H1498" t="str">
        <f t="shared" si="92"/>
        <v>No</v>
      </c>
      <c r="I1498" t="s">
        <v>23</v>
      </c>
      <c r="J1498" t="s">
        <v>46</v>
      </c>
      <c r="K1498" t="s">
        <v>46</v>
      </c>
      <c r="L1498" t="s">
        <v>46</v>
      </c>
      <c r="M1498" t="s">
        <v>46</v>
      </c>
      <c r="N1498" t="s">
        <v>46</v>
      </c>
      <c r="O1498" t="s">
        <v>46</v>
      </c>
      <c r="P1498" s="31">
        <f t="shared" si="93"/>
        <v>1</v>
      </c>
      <c r="Q1498" s="31">
        <f t="shared" si="94"/>
        <v>0</v>
      </c>
      <c r="R1498" t="s">
        <v>27</v>
      </c>
      <c r="S1498" t="s">
        <v>23</v>
      </c>
      <c r="T1498" t="s">
        <v>28</v>
      </c>
      <c r="U1498">
        <v>20.25</v>
      </c>
      <c r="V1498">
        <v>61.45</v>
      </c>
      <c r="W1498" s="10">
        <v>3</v>
      </c>
      <c r="X1498" t="s">
        <v>24</v>
      </c>
      <c r="Y1498" s="10">
        <f t="shared" si="95"/>
        <v>0</v>
      </c>
      <c r="Z1498" s="13"/>
    </row>
    <row r="1499" spans="1:26">
      <c r="A1499">
        <v>1498</v>
      </c>
      <c r="B1499" t="s">
        <v>22</v>
      </c>
      <c r="C1499">
        <v>0</v>
      </c>
      <c r="D1499" t="s">
        <v>23</v>
      </c>
      <c r="E1499" t="s">
        <v>23</v>
      </c>
      <c r="F1499" t="s">
        <v>24</v>
      </c>
      <c r="G1499" t="s">
        <v>37</v>
      </c>
      <c r="H1499" t="str">
        <f t="shared" si="92"/>
        <v>Yes</v>
      </c>
      <c r="I1499" t="s">
        <v>23</v>
      </c>
      <c r="J1499" t="s">
        <v>23</v>
      </c>
      <c r="K1499" t="s">
        <v>23</v>
      </c>
      <c r="L1499" t="s">
        <v>24</v>
      </c>
      <c r="M1499" t="s">
        <v>24</v>
      </c>
      <c r="N1499" t="s">
        <v>24</v>
      </c>
      <c r="O1499" t="s">
        <v>24</v>
      </c>
      <c r="P1499" s="31">
        <f t="shared" si="93"/>
        <v>4</v>
      </c>
      <c r="Q1499" s="31">
        <f t="shared" si="94"/>
        <v>2</v>
      </c>
      <c r="R1499" t="s">
        <v>27</v>
      </c>
      <c r="S1499" t="s">
        <v>23</v>
      </c>
      <c r="T1499" t="s">
        <v>35</v>
      </c>
      <c r="U1499">
        <v>79.150000000000006</v>
      </c>
      <c r="V1499">
        <v>4018.55</v>
      </c>
      <c r="W1499" s="10">
        <v>51</v>
      </c>
      <c r="X1499" t="s">
        <v>24</v>
      </c>
      <c r="Y1499" s="10">
        <f t="shared" si="95"/>
        <v>0</v>
      </c>
      <c r="Z1499" s="13"/>
    </row>
    <row r="1500" spans="1:26">
      <c r="A1500">
        <v>1499</v>
      </c>
      <c r="B1500" t="s">
        <v>30</v>
      </c>
      <c r="C1500">
        <v>1</v>
      </c>
      <c r="D1500" t="s">
        <v>24</v>
      </c>
      <c r="E1500" t="s">
        <v>24</v>
      </c>
      <c r="F1500" t="s">
        <v>23</v>
      </c>
      <c r="G1500" t="s">
        <v>37</v>
      </c>
      <c r="H1500" t="str">
        <f t="shared" si="92"/>
        <v>Yes</v>
      </c>
      <c r="I1500" t="s">
        <v>23</v>
      </c>
      <c r="J1500" t="s">
        <v>24</v>
      </c>
      <c r="K1500" t="s">
        <v>24</v>
      </c>
      <c r="L1500" t="s">
        <v>24</v>
      </c>
      <c r="M1500" t="s">
        <v>24</v>
      </c>
      <c r="N1500" t="s">
        <v>24</v>
      </c>
      <c r="O1500" t="s">
        <v>24</v>
      </c>
      <c r="P1500" s="31">
        <f t="shared" si="93"/>
        <v>2</v>
      </c>
      <c r="Q1500" s="31">
        <f t="shared" si="94"/>
        <v>0</v>
      </c>
      <c r="R1500" t="s">
        <v>27</v>
      </c>
      <c r="S1500" t="s">
        <v>24</v>
      </c>
      <c r="T1500" t="s">
        <v>28</v>
      </c>
      <c r="U1500">
        <v>75.650000000000006</v>
      </c>
      <c r="V1500">
        <v>1146.6500000000001</v>
      </c>
      <c r="W1500" s="10">
        <v>15</v>
      </c>
      <c r="X1500" t="s">
        <v>23</v>
      </c>
      <c r="Y1500" s="10">
        <f t="shared" si="95"/>
        <v>1</v>
      </c>
      <c r="Z1500" s="13"/>
    </row>
    <row r="1501" spans="1:26">
      <c r="A1501">
        <v>1500</v>
      </c>
      <c r="B1501" t="s">
        <v>30</v>
      </c>
      <c r="C1501">
        <v>1</v>
      </c>
      <c r="D1501" t="s">
        <v>23</v>
      </c>
      <c r="E1501" t="s">
        <v>24</v>
      </c>
      <c r="F1501" t="s">
        <v>23</v>
      </c>
      <c r="G1501" t="s">
        <v>37</v>
      </c>
      <c r="H1501" t="str">
        <f t="shared" si="92"/>
        <v>Yes</v>
      </c>
      <c r="I1501" t="s">
        <v>23</v>
      </c>
      <c r="J1501" t="s">
        <v>24</v>
      </c>
      <c r="K1501" t="s">
        <v>23</v>
      </c>
      <c r="L1501" t="s">
        <v>23</v>
      </c>
      <c r="M1501" t="s">
        <v>24</v>
      </c>
      <c r="N1501" t="s">
        <v>24</v>
      </c>
      <c r="O1501" t="s">
        <v>23</v>
      </c>
      <c r="P1501" s="31">
        <f t="shared" si="93"/>
        <v>5</v>
      </c>
      <c r="Q1501" s="31">
        <f t="shared" si="94"/>
        <v>3</v>
      </c>
      <c r="R1501" t="s">
        <v>27</v>
      </c>
      <c r="S1501" t="s">
        <v>23</v>
      </c>
      <c r="T1501" t="s">
        <v>28</v>
      </c>
      <c r="U1501">
        <v>94.25</v>
      </c>
      <c r="V1501">
        <v>6081.4</v>
      </c>
      <c r="W1501" s="10">
        <v>64</v>
      </c>
      <c r="X1501" t="s">
        <v>24</v>
      </c>
      <c r="Y1501" s="10">
        <f t="shared" si="95"/>
        <v>0</v>
      </c>
      <c r="Z1501" s="13"/>
    </row>
    <row r="1502" spans="1:26">
      <c r="A1502">
        <v>1501</v>
      </c>
      <c r="B1502" t="s">
        <v>22</v>
      </c>
      <c r="C1502">
        <v>0</v>
      </c>
      <c r="D1502" t="s">
        <v>24</v>
      </c>
      <c r="E1502" t="s">
        <v>24</v>
      </c>
      <c r="F1502" t="s">
        <v>25</v>
      </c>
      <c r="G1502" t="s">
        <v>26</v>
      </c>
      <c r="H1502" t="str">
        <f t="shared" si="92"/>
        <v>Yes</v>
      </c>
      <c r="I1502" t="s">
        <v>24</v>
      </c>
      <c r="J1502" t="s">
        <v>24</v>
      </c>
      <c r="K1502" t="s">
        <v>24</v>
      </c>
      <c r="L1502" t="s">
        <v>23</v>
      </c>
      <c r="M1502" t="s">
        <v>24</v>
      </c>
      <c r="N1502" t="s">
        <v>24</v>
      </c>
      <c r="O1502" t="s">
        <v>23</v>
      </c>
      <c r="P1502" s="31">
        <f t="shared" si="93"/>
        <v>3</v>
      </c>
      <c r="Q1502" s="31">
        <f t="shared" si="94"/>
        <v>2</v>
      </c>
      <c r="R1502" t="s">
        <v>27</v>
      </c>
      <c r="S1502" t="s">
        <v>23</v>
      </c>
      <c r="T1502" t="s">
        <v>40</v>
      </c>
      <c r="U1502">
        <v>40.200000000000003</v>
      </c>
      <c r="V1502">
        <v>1478.85</v>
      </c>
      <c r="W1502" s="10">
        <v>37</v>
      </c>
      <c r="X1502" t="s">
        <v>24</v>
      </c>
      <c r="Y1502" s="10">
        <f t="shared" si="95"/>
        <v>0</v>
      </c>
      <c r="Z1502" s="13"/>
    </row>
    <row r="1503" spans="1:26">
      <c r="A1503">
        <v>1502</v>
      </c>
      <c r="B1503" t="s">
        <v>30</v>
      </c>
      <c r="C1503">
        <v>0</v>
      </c>
      <c r="D1503" t="s">
        <v>24</v>
      </c>
      <c r="E1503" t="s">
        <v>24</v>
      </c>
      <c r="F1503" t="s">
        <v>24</v>
      </c>
      <c r="G1503" t="s">
        <v>24</v>
      </c>
      <c r="H1503" t="str">
        <f t="shared" si="92"/>
        <v>No</v>
      </c>
      <c r="I1503" t="s">
        <v>23</v>
      </c>
      <c r="J1503" t="s">
        <v>46</v>
      </c>
      <c r="K1503" t="s">
        <v>46</v>
      </c>
      <c r="L1503" t="s">
        <v>46</v>
      </c>
      <c r="M1503" t="s">
        <v>46</v>
      </c>
      <c r="N1503" t="s">
        <v>46</v>
      </c>
      <c r="O1503" t="s">
        <v>46</v>
      </c>
      <c r="P1503" s="31">
        <f t="shared" si="93"/>
        <v>1</v>
      </c>
      <c r="Q1503" s="31">
        <f t="shared" si="94"/>
        <v>0</v>
      </c>
      <c r="R1503" t="s">
        <v>47</v>
      </c>
      <c r="S1503" t="s">
        <v>24</v>
      </c>
      <c r="T1503" t="s">
        <v>32</v>
      </c>
      <c r="U1503">
        <v>19.95</v>
      </c>
      <c r="V1503">
        <v>243.65</v>
      </c>
      <c r="W1503" s="10">
        <v>13</v>
      </c>
      <c r="X1503" t="s">
        <v>24</v>
      </c>
      <c r="Y1503" s="10">
        <f t="shared" si="95"/>
        <v>0</v>
      </c>
      <c r="Z1503" s="13"/>
    </row>
    <row r="1504" spans="1:26">
      <c r="A1504">
        <v>1503</v>
      </c>
      <c r="B1504" t="s">
        <v>30</v>
      </c>
      <c r="C1504">
        <v>0</v>
      </c>
      <c r="D1504" t="s">
        <v>23</v>
      </c>
      <c r="E1504" t="s">
        <v>24</v>
      </c>
      <c r="F1504" t="s">
        <v>23</v>
      </c>
      <c r="G1504" t="s">
        <v>26</v>
      </c>
      <c r="H1504" t="str">
        <f t="shared" si="92"/>
        <v>Yes</v>
      </c>
      <c r="I1504" t="s">
        <v>23</v>
      </c>
      <c r="J1504" t="s">
        <v>23</v>
      </c>
      <c r="K1504" t="s">
        <v>24</v>
      </c>
      <c r="L1504" t="s">
        <v>24</v>
      </c>
      <c r="M1504" t="s">
        <v>24</v>
      </c>
      <c r="N1504" t="s">
        <v>24</v>
      </c>
      <c r="O1504" t="s">
        <v>24</v>
      </c>
      <c r="P1504" s="31">
        <f t="shared" si="93"/>
        <v>3</v>
      </c>
      <c r="Q1504" s="31">
        <f t="shared" si="94"/>
        <v>1</v>
      </c>
      <c r="R1504" t="s">
        <v>31</v>
      </c>
      <c r="S1504" t="s">
        <v>23</v>
      </c>
      <c r="T1504" t="s">
        <v>28</v>
      </c>
      <c r="U1504">
        <v>55.35</v>
      </c>
      <c r="V1504">
        <v>2633.95</v>
      </c>
      <c r="W1504" s="10">
        <v>49</v>
      </c>
      <c r="X1504" t="s">
        <v>24</v>
      </c>
      <c r="Y1504" s="10">
        <f t="shared" si="95"/>
        <v>0</v>
      </c>
      <c r="Z1504" s="13"/>
    </row>
    <row r="1505" spans="1:26">
      <c r="A1505">
        <v>1504</v>
      </c>
      <c r="B1505" t="s">
        <v>22</v>
      </c>
      <c r="C1505">
        <v>1</v>
      </c>
      <c r="D1505" t="s">
        <v>24</v>
      </c>
      <c r="E1505" t="s">
        <v>24</v>
      </c>
      <c r="F1505" t="s">
        <v>23</v>
      </c>
      <c r="G1505" t="s">
        <v>37</v>
      </c>
      <c r="H1505" t="str">
        <f t="shared" si="92"/>
        <v>Yes</v>
      </c>
      <c r="I1505" t="s">
        <v>23</v>
      </c>
      <c r="J1505" t="s">
        <v>24</v>
      </c>
      <c r="K1505" t="s">
        <v>24</v>
      </c>
      <c r="L1505" t="s">
        <v>23</v>
      </c>
      <c r="M1505" t="s">
        <v>24</v>
      </c>
      <c r="N1505" t="s">
        <v>23</v>
      </c>
      <c r="O1505" t="s">
        <v>23</v>
      </c>
      <c r="P1505" s="31">
        <f t="shared" si="93"/>
        <v>5</v>
      </c>
      <c r="Q1505" s="31">
        <f t="shared" si="94"/>
        <v>3</v>
      </c>
      <c r="R1505" t="s">
        <v>31</v>
      </c>
      <c r="S1505" t="s">
        <v>23</v>
      </c>
      <c r="T1505" t="s">
        <v>35</v>
      </c>
      <c r="U1505">
        <v>102.15</v>
      </c>
      <c r="V1505">
        <v>4735.3500000000004</v>
      </c>
      <c r="W1505" s="10">
        <v>45</v>
      </c>
      <c r="X1505" t="s">
        <v>24</v>
      </c>
      <c r="Y1505" s="10">
        <f t="shared" si="95"/>
        <v>0</v>
      </c>
      <c r="Z1505" s="13"/>
    </row>
    <row r="1506" spans="1:26">
      <c r="A1506">
        <v>1505</v>
      </c>
      <c r="B1506" t="s">
        <v>22</v>
      </c>
      <c r="C1506">
        <v>0</v>
      </c>
      <c r="D1506" t="s">
        <v>24</v>
      </c>
      <c r="E1506" t="s">
        <v>24</v>
      </c>
      <c r="F1506" t="s">
        <v>24</v>
      </c>
      <c r="G1506" t="s">
        <v>37</v>
      </c>
      <c r="H1506" t="str">
        <f t="shared" si="92"/>
        <v>Yes</v>
      </c>
      <c r="I1506" t="s">
        <v>23</v>
      </c>
      <c r="J1506" t="s">
        <v>24</v>
      </c>
      <c r="K1506" t="s">
        <v>24</v>
      </c>
      <c r="L1506" t="s">
        <v>24</v>
      </c>
      <c r="M1506" t="s">
        <v>24</v>
      </c>
      <c r="N1506" t="s">
        <v>24</v>
      </c>
      <c r="O1506" t="s">
        <v>24</v>
      </c>
      <c r="P1506" s="31">
        <f t="shared" si="93"/>
        <v>2</v>
      </c>
      <c r="Q1506" s="31">
        <f t="shared" si="94"/>
        <v>0</v>
      </c>
      <c r="R1506" t="s">
        <v>27</v>
      </c>
      <c r="S1506" t="s">
        <v>23</v>
      </c>
      <c r="T1506" t="s">
        <v>28</v>
      </c>
      <c r="U1506">
        <v>71.099999999999994</v>
      </c>
      <c r="V1506">
        <v>1247.75</v>
      </c>
      <c r="W1506" s="10">
        <v>18</v>
      </c>
      <c r="X1506" t="s">
        <v>24</v>
      </c>
      <c r="Y1506" s="10">
        <f t="shared" si="95"/>
        <v>0</v>
      </c>
      <c r="Z1506" s="13"/>
    </row>
    <row r="1507" spans="1:26">
      <c r="A1507">
        <v>1506</v>
      </c>
      <c r="B1507" t="s">
        <v>30</v>
      </c>
      <c r="C1507">
        <v>1</v>
      </c>
      <c r="D1507" t="s">
        <v>24</v>
      </c>
      <c r="E1507" t="s">
        <v>24</v>
      </c>
      <c r="F1507" t="s">
        <v>23</v>
      </c>
      <c r="G1507" t="s">
        <v>37</v>
      </c>
      <c r="H1507" t="str">
        <f t="shared" si="92"/>
        <v>Yes</v>
      </c>
      <c r="I1507" t="s">
        <v>23</v>
      </c>
      <c r="J1507" t="s">
        <v>24</v>
      </c>
      <c r="K1507" t="s">
        <v>24</v>
      </c>
      <c r="L1507" t="s">
        <v>24</v>
      </c>
      <c r="M1507" t="s">
        <v>24</v>
      </c>
      <c r="N1507" t="s">
        <v>24</v>
      </c>
      <c r="O1507" t="s">
        <v>24</v>
      </c>
      <c r="P1507" s="31">
        <f t="shared" si="93"/>
        <v>2</v>
      </c>
      <c r="Q1507" s="31">
        <f t="shared" si="94"/>
        <v>0</v>
      </c>
      <c r="R1507" t="s">
        <v>27</v>
      </c>
      <c r="S1507" t="s">
        <v>23</v>
      </c>
      <c r="T1507" t="s">
        <v>28</v>
      </c>
      <c r="U1507">
        <v>74.7</v>
      </c>
      <c r="V1507">
        <v>74.7</v>
      </c>
      <c r="W1507" s="10">
        <v>1</v>
      </c>
      <c r="X1507" t="s">
        <v>23</v>
      </c>
      <c r="Y1507" s="10">
        <f t="shared" si="95"/>
        <v>1</v>
      </c>
      <c r="Z1507" s="13"/>
    </row>
    <row r="1508" spans="1:26">
      <c r="A1508">
        <v>1507</v>
      </c>
      <c r="B1508" t="s">
        <v>30</v>
      </c>
      <c r="C1508">
        <v>0</v>
      </c>
      <c r="D1508" t="s">
        <v>23</v>
      </c>
      <c r="E1508" t="s">
        <v>24</v>
      </c>
      <c r="F1508" t="s">
        <v>25</v>
      </c>
      <c r="G1508" t="s">
        <v>26</v>
      </c>
      <c r="H1508" t="str">
        <f t="shared" si="92"/>
        <v>Yes</v>
      </c>
      <c r="I1508" t="s">
        <v>24</v>
      </c>
      <c r="J1508" t="s">
        <v>23</v>
      </c>
      <c r="K1508" t="s">
        <v>24</v>
      </c>
      <c r="L1508" t="s">
        <v>23</v>
      </c>
      <c r="M1508" t="s">
        <v>24</v>
      </c>
      <c r="N1508" t="s">
        <v>23</v>
      </c>
      <c r="O1508" t="s">
        <v>23</v>
      </c>
      <c r="P1508" s="31">
        <f t="shared" si="93"/>
        <v>5</v>
      </c>
      <c r="Q1508" s="31">
        <f t="shared" si="94"/>
        <v>4</v>
      </c>
      <c r="R1508" t="s">
        <v>47</v>
      </c>
      <c r="S1508" t="s">
        <v>23</v>
      </c>
      <c r="T1508" t="s">
        <v>35</v>
      </c>
      <c r="U1508">
        <v>54.1</v>
      </c>
      <c r="V1508">
        <v>3794.5</v>
      </c>
      <c r="W1508" s="10">
        <v>68</v>
      </c>
      <c r="X1508" t="s">
        <v>24</v>
      </c>
      <c r="Y1508" s="10">
        <f t="shared" si="95"/>
        <v>0</v>
      </c>
      <c r="Z1508" s="13"/>
    </row>
    <row r="1509" spans="1:26">
      <c r="A1509">
        <v>1508</v>
      </c>
      <c r="B1509" t="s">
        <v>30</v>
      </c>
      <c r="C1509">
        <v>0</v>
      </c>
      <c r="D1509" t="s">
        <v>24</v>
      </c>
      <c r="E1509" t="s">
        <v>24</v>
      </c>
      <c r="F1509" t="s">
        <v>24</v>
      </c>
      <c r="G1509" t="s">
        <v>24</v>
      </c>
      <c r="H1509" t="str">
        <f t="shared" si="92"/>
        <v>No</v>
      </c>
      <c r="I1509" t="s">
        <v>23</v>
      </c>
      <c r="J1509" t="s">
        <v>46</v>
      </c>
      <c r="K1509" t="s">
        <v>46</v>
      </c>
      <c r="L1509" t="s">
        <v>46</v>
      </c>
      <c r="M1509" t="s">
        <v>46</v>
      </c>
      <c r="N1509" t="s">
        <v>46</v>
      </c>
      <c r="O1509" t="s">
        <v>46</v>
      </c>
      <c r="P1509" s="31">
        <f t="shared" si="93"/>
        <v>1</v>
      </c>
      <c r="Q1509" s="31">
        <f t="shared" si="94"/>
        <v>0</v>
      </c>
      <c r="R1509" t="s">
        <v>47</v>
      </c>
      <c r="S1509" t="s">
        <v>24</v>
      </c>
      <c r="T1509" t="s">
        <v>40</v>
      </c>
      <c r="U1509">
        <v>19.649999999999999</v>
      </c>
      <c r="V1509">
        <v>1008.7</v>
      </c>
      <c r="W1509" s="10">
        <v>54</v>
      </c>
      <c r="X1509" t="s">
        <v>24</v>
      </c>
      <c r="Y1509" s="10">
        <f t="shared" si="95"/>
        <v>0</v>
      </c>
      <c r="Z1509" s="13"/>
    </row>
    <row r="1510" spans="1:26">
      <c r="A1510">
        <v>1509</v>
      </c>
      <c r="B1510" t="s">
        <v>22</v>
      </c>
      <c r="C1510">
        <v>1</v>
      </c>
      <c r="D1510" t="s">
        <v>23</v>
      </c>
      <c r="E1510" t="s">
        <v>23</v>
      </c>
      <c r="F1510" t="s">
        <v>24</v>
      </c>
      <c r="G1510" t="s">
        <v>37</v>
      </c>
      <c r="H1510" t="str">
        <f t="shared" si="92"/>
        <v>Yes</v>
      </c>
      <c r="I1510" t="s">
        <v>23</v>
      </c>
      <c r="J1510" t="s">
        <v>24</v>
      </c>
      <c r="K1510" t="s">
        <v>23</v>
      </c>
      <c r="L1510" t="s">
        <v>23</v>
      </c>
      <c r="M1510" t="s">
        <v>24</v>
      </c>
      <c r="N1510" t="s">
        <v>24</v>
      </c>
      <c r="O1510" t="s">
        <v>23</v>
      </c>
      <c r="P1510" s="31">
        <f t="shared" si="93"/>
        <v>5</v>
      </c>
      <c r="Q1510" s="31">
        <f t="shared" si="94"/>
        <v>3</v>
      </c>
      <c r="R1510" t="s">
        <v>27</v>
      </c>
      <c r="S1510" t="s">
        <v>23</v>
      </c>
      <c r="T1510" t="s">
        <v>35</v>
      </c>
      <c r="U1510">
        <v>88.45</v>
      </c>
      <c r="V1510">
        <v>2130.5500000000002</v>
      </c>
      <c r="W1510" s="10">
        <v>23</v>
      </c>
      <c r="X1510" t="s">
        <v>24</v>
      </c>
      <c r="Y1510" s="10">
        <f t="shared" si="95"/>
        <v>0</v>
      </c>
      <c r="Z1510" s="13"/>
    </row>
    <row r="1511" spans="1:26">
      <c r="A1511">
        <v>1510</v>
      </c>
      <c r="B1511" t="s">
        <v>30</v>
      </c>
      <c r="C1511">
        <v>0</v>
      </c>
      <c r="D1511" t="s">
        <v>24</v>
      </c>
      <c r="E1511" t="s">
        <v>24</v>
      </c>
      <c r="F1511" t="s">
        <v>24</v>
      </c>
      <c r="G1511" t="s">
        <v>37</v>
      </c>
      <c r="H1511" t="str">
        <f t="shared" si="92"/>
        <v>Yes</v>
      </c>
      <c r="I1511" t="s">
        <v>23</v>
      </c>
      <c r="J1511" t="s">
        <v>24</v>
      </c>
      <c r="K1511" t="s">
        <v>24</v>
      </c>
      <c r="L1511" t="s">
        <v>23</v>
      </c>
      <c r="M1511" t="s">
        <v>24</v>
      </c>
      <c r="N1511" t="s">
        <v>24</v>
      </c>
      <c r="O1511" t="s">
        <v>24</v>
      </c>
      <c r="P1511" s="31">
        <f t="shared" si="93"/>
        <v>3</v>
      </c>
      <c r="Q1511" s="31">
        <f t="shared" si="94"/>
        <v>1</v>
      </c>
      <c r="R1511" t="s">
        <v>27</v>
      </c>
      <c r="S1511" t="s">
        <v>23</v>
      </c>
      <c r="T1511" t="s">
        <v>28</v>
      </c>
      <c r="U1511">
        <v>76.650000000000006</v>
      </c>
      <c r="V1511">
        <v>1313.55</v>
      </c>
      <c r="W1511" s="10">
        <v>17</v>
      </c>
      <c r="X1511" t="s">
        <v>23</v>
      </c>
      <c r="Y1511" s="10">
        <f t="shared" si="95"/>
        <v>1</v>
      </c>
      <c r="Z1511" s="13"/>
    </row>
    <row r="1512" spans="1:26">
      <c r="A1512">
        <v>1511</v>
      </c>
      <c r="B1512" t="s">
        <v>30</v>
      </c>
      <c r="C1512">
        <v>0</v>
      </c>
      <c r="D1512" t="s">
        <v>23</v>
      </c>
      <c r="E1512" t="s">
        <v>24</v>
      </c>
      <c r="F1512" t="s">
        <v>23</v>
      </c>
      <c r="G1512" t="s">
        <v>26</v>
      </c>
      <c r="H1512" t="str">
        <f t="shared" si="92"/>
        <v>Yes</v>
      </c>
      <c r="I1512" t="s">
        <v>23</v>
      </c>
      <c r="J1512" t="s">
        <v>23</v>
      </c>
      <c r="K1512" t="s">
        <v>23</v>
      </c>
      <c r="L1512" t="s">
        <v>23</v>
      </c>
      <c r="M1512" t="s">
        <v>23</v>
      </c>
      <c r="N1512" t="s">
        <v>24</v>
      </c>
      <c r="O1512" t="s">
        <v>23</v>
      </c>
      <c r="P1512" s="31">
        <f t="shared" si="93"/>
        <v>7</v>
      </c>
      <c r="Q1512" s="31">
        <f t="shared" si="94"/>
        <v>5</v>
      </c>
      <c r="R1512" t="s">
        <v>47</v>
      </c>
      <c r="S1512" t="s">
        <v>24</v>
      </c>
      <c r="T1512" t="s">
        <v>40</v>
      </c>
      <c r="U1512">
        <v>80.400000000000006</v>
      </c>
      <c r="V1512">
        <v>5727.15</v>
      </c>
      <c r="W1512" s="10">
        <v>71</v>
      </c>
      <c r="X1512" t="s">
        <v>24</v>
      </c>
      <c r="Y1512" s="10">
        <f t="shared" si="95"/>
        <v>0</v>
      </c>
      <c r="Z1512" s="13"/>
    </row>
    <row r="1513" spans="1:26">
      <c r="A1513">
        <v>1512</v>
      </c>
      <c r="B1513" t="s">
        <v>22</v>
      </c>
      <c r="C1513">
        <v>0</v>
      </c>
      <c r="D1513" t="s">
        <v>23</v>
      </c>
      <c r="E1513" t="s">
        <v>23</v>
      </c>
      <c r="F1513" t="s">
        <v>24</v>
      </c>
      <c r="G1513" t="s">
        <v>24</v>
      </c>
      <c r="H1513" t="str">
        <f t="shared" si="92"/>
        <v>No</v>
      </c>
      <c r="I1513" t="s">
        <v>23</v>
      </c>
      <c r="J1513" t="s">
        <v>46</v>
      </c>
      <c r="K1513" t="s">
        <v>46</v>
      </c>
      <c r="L1513" t="s">
        <v>46</v>
      </c>
      <c r="M1513" t="s">
        <v>46</v>
      </c>
      <c r="N1513" t="s">
        <v>46</v>
      </c>
      <c r="O1513" t="s">
        <v>46</v>
      </c>
      <c r="P1513" s="31">
        <f t="shared" si="93"/>
        <v>1</v>
      </c>
      <c r="Q1513" s="31">
        <f t="shared" si="94"/>
        <v>0</v>
      </c>
      <c r="R1513" t="s">
        <v>47</v>
      </c>
      <c r="S1513" t="s">
        <v>23</v>
      </c>
      <c r="T1513" t="s">
        <v>35</v>
      </c>
      <c r="U1513">
        <v>19.25</v>
      </c>
      <c r="V1513">
        <v>1372.9</v>
      </c>
      <c r="W1513" s="10">
        <v>67</v>
      </c>
      <c r="X1513" t="s">
        <v>24</v>
      </c>
      <c r="Y1513" s="10">
        <f t="shared" si="95"/>
        <v>0</v>
      </c>
      <c r="Z1513" s="13"/>
    </row>
    <row r="1514" spans="1:26">
      <c r="A1514">
        <v>1513</v>
      </c>
      <c r="B1514" t="s">
        <v>22</v>
      </c>
      <c r="C1514">
        <v>0</v>
      </c>
      <c r="D1514" t="s">
        <v>23</v>
      </c>
      <c r="E1514" t="s">
        <v>23</v>
      </c>
      <c r="F1514" t="s">
        <v>23</v>
      </c>
      <c r="G1514" t="s">
        <v>37</v>
      </c>
      <c r="H1514" t="str">
        <f t="shared" si="92"/>
        <v>Yes</v>
      </c>
      <c r="I1514" t="s">
        <v>23</v>
      </c>
      <c r="J1514" t="s">
        <v>24</v>
      </c>
      <c r="K1514" t="s">
        <v>24</v>
      </c>
      <c r="L1514" t="s">
        <v>24</v>
      </c>
      <c r="M1514" t="s">
        <v>24</v>
      </c>
      <c r="N1514" t="s">
        <v>23</v>
      </c>
      <c r="O1514" t="s">
        <v>24</v>
      </c>
      <c r="P1514" s="31">
        <f t="shared" si="93"/>
        <v>3</v>
      </c>
      <c r="Q1514" s="31">
        <f t="shared" si="94"/>
        <v>1</v>
      </c>
      <c r="R1514" t="s">
        <v>27</v>
      </c>
      <c r="S1514" t="s">
        <v>23</v>
      </c>
      <c r="T1514" t="s">
        <v>28</v>
      </c>
      <c r="U1514">
        <v>84.8</v>
      </c>
      <c r="V1514">
        <v>1203.9000000000001</v>
      </c>
      <c r="W1514" s="10">
        <v>14</v>
      </c>
      <c r="X1514" t="s">
        <v>24</v>
      </c>
      <c r="Y1514" s="10">
        <f t="shared" si="95"/>
        <v>0</v>
      </c>
      <c r="Z1514" s="13"/>
    </row>
    <row r="1515" spans="1:26">
      <c r="A1515">
        <v>1514</v>
      </c>
      <c r="B1515" t="s">
        <v>22</v>
      </c>
      <c r="C1515">
        <v>1</v>
      </c>
      <c r="D1515" t="s">
        <v>24</v>
      </c>
      <c r="E1515" t="s">
        <v>24</v>
      </c>
      <c r="F1515" t="s">
        <v>25</v>
      </c>
      <c r="G1515" t="s">
        <v>26</v>
      </c>
      <c r="H1515" t="str">
        <f t="shared" si="92"/>
        <v>Yes</v>
      </c>
      <c r="I1515" t="s">
        <v>24</v>
      </c>
      <c r="J1515" t="s">
        <v>24</v>
      </c>
      <c r="K1515" t="s">
        <v>24</v>
      </c>
      <c r="L1515" t="s">
        <v>24</v>
      </c>
      <c r="M1515" t="s">
        <v>24</v>
      </c>
      <c r="N1515" t="s">
        <v>24</v>
      </c>
      <c r="O1515" t="s">
        <v>24</v>
      </c>
      <c r="P1515" s="31">
        <f t="shared" si="93"/>
        <v>1</v>
      </c>
      <c r="Q1515" s="31">
        <f t="shared" si="94"/>
        <v>0</v>
      </c>
      <c r="R1515" t="s">
        <v>27</v>
      </c>
      <c r="S1515" t="s">
        <v>23</v>
      </c>
      <c r="T1515" t="s">
        <v>32</v>
      </c>
      <c r="U1515">
        <v>25.8</v>
      </c>
      <c r="V1515">
        <v>25.8</v>
      </c>
      <c r="W1515" s="10">
        <v>1</v>
      </c>
      <c r="X1515" t="s">
        <v>23</v>
      </c>
      <c r="Y1515" s="10">
        <f t="shared" si="95"/>
        <v>1</v>
      </c>
      <c r="Z1515" s="13"/>
    </row>
    <row r="1516" spans="1:26">
      <c r="A1516">
        <v>1515</v>
      </c>
      <c r="B1516" t="s">
        <v>22</v>
      </c>
      <c r="C1516">
        <v>0</v>
      </c>
      <c r="D1516" t="s">
        <v>24</v>
      </c>
      <c r="E1516" t="s">
        <v>23</v>
      </c>
      <c r="F1516" t="s">
        <v>24</v>
      </c>
      <c r="G1516" t="s">
        <v>24</v>
      </c>
      <c r="H1516" t="str">
        <f t="shared" si="92"/>
        <v>No</v>
      </c>
      <c r="I1516" t="s">
        <v>23</v>
      </c>
      <c r="J1516" t="s">
        <v>46</v>
      </c>
      <c r="K1516" t="s">
        <v>46</v>
      </c>
      <c r="L1516" t="s">
        <v>46</v>
      </c>
      <c r="M1516" t="s">
        <v>46</v>
      </c>
      <c r="N1516" t="s">
        <v>46</v>
      </c>
      <c r="O1516" t="s">
        <v>46</v>
      </c>
      <c r="P1516" s="31">
        <f t="shared" si="93"/>
        <v>1</v>
      </c>
      <c r="Q1516" s="31">
        <f t="shared" si="94"/>
        <v>0</v>
      </c>
      <c r="R1516" t="s">
        <v>47</v>
      </c>
      <c r="S1516" t="s">
        <v>24</v>
      </c>
      <c r="T1516" t="s">
        <v>40</v>
      </c>
      <c r="U1516">
        <v>19.5</v>
      </c>
      <c r="V1516">
        <v>1215.0999999999999</v>
      </c>
      <c r="W1516" s="10">
        <v>63</v>
      </c>
      <c r="X1516" t="s">
        <v>24</v>
      </c>
      <c r="Y1516" s="10">
        <f t="shared" si="95"/>
        <v>0</v>
      </c>
      <c r="Z1516" s="13"/>
    </row>
    <row r="1517" spans="1:26">
      <c r="A1517">
        <v>1516</v>
      </c>
      <c r="B1517" t="s">
        <v>22</v>
      </c>
      <c r="C1517">
        <v>0</v>
      </c>
      <c r="D1517" t="s">
        <v>24</v>
      </c>
      <c r="E1517" t="s">
        <v>24</v>
      </c>
      <c r="F1517" t="s">
        <v>23</v>
      </c>
      <c r="G1517" t="s">
        <v>26</v>
      </c>
      <c r="H1517" t="str">
        <f t="shared" si="92"/>
        <v>Yes</v>
      </c>
      <c r="I1517" t="s">
        <v>23</v>
      </c>
      <c r="J1517" t="s">
        <v>24</v>
      </c>
      <c r="K1517" t="s">
        <v>24</v>
      </c>
      <c r="L1517" t="s">
        <v>23</v>
      </c>
      <c r="M1517" t="s">
        <v>23</v>
      </c>
      <c r="N1517" t="s">
        <v>24</v>
      </c>
      <c r="O1517" t="s">
        <v>23</v>
      </c>
      <c r="P1517" s="31">
        <f t="shared" si="93"/>
        <v>5</v>
      </c>
      <c r="Q1517" s="31">
        <f t="shared" si="94"/>
        <v>3</v>
      </c>
      <c r="R1517" t="s">
        <v>31</v>
      </c>
      <c r="S1517" t="s">
        <v>23</v>
      </c>
      <c r="T1517" t="s">
        <v>28</v>
      </c>
      <c r="U1517">
        <v>68.599999999999994</v>
      </c>
      <c r="V1517">
        <v>2877.05</v>
      </c>
      <c r="W1517" s="10">
        <v>41</v>
      </c>
      <c r="X1517" t="s">
        <v>24</v>
      </c>
      <c r="Y1517" s="10">
        <f t="shared" si="95"/>
        <v>0</v>
      </c>
      <c r="Z1517" s="13"/>
    </row>
    <row r="1518" spans="1:26">
      <c r="A1518">
        <v>1517</v>
      </c>
      <c r="B1518" t="s">
        <v>22</v>
      </c>
      <c r="C1518">
        <v>0</v>
      </c>
      <c r="D1518" t="s">
        <v>23</v>
      </c>
      <c r="E1518" t="s">
        <v>24</v>
      </c>
      <c r="F1518" t="s">
        <v>23</v>
      </c>
      <c r="G1518" t="s">
        <v>37</v>
      </c>
      <c r="H1518" t="str">
        <f t="shared" si="92"/>
        <v>Yes</v>
      </c>
      <c r="I1518" t="s">
        <v>23</v>
      </c>
      <c r="J1518" t="s">
        <v>24</v>
      </c>
      <c r="K1518" t="s">
        <v>24</v>
      </c>
      <c r="L1518" t="s">
        <v>24</v>
      </c>
      <c r="M1518" t="s">
        <v>24</v>
      </c>
      <c r="N1518" t="s">
        <v>23</v>
      </c>
      <c r="O1518" t="s">
        <v>23</v>
      </c>
      <c r="P1518" s="31">
        <f t="shared" si="93"/>
        <v>4</v>
      </c>
      <c r="Q1518" s="31">
        <f t="shared" si="94"/>
        <v>2</v>
      </c>
      <c r="R1518" t="s">
        <v>27</v>
      </c>
      <c r="S1518" t="s">
        <v>24</v>
      </c>
      <c r="T1518" t="s">
        <v>28</v>
      </c>
      <c r="U1518">
        <v>92.6</v>
      </c>
      <c r="V1518">
        <v>1579.7</v>
      </c>
      <c r="W1518" s="10">
        <v>17</v>
      </c>
      <c r="X1518" t="s">
        <v>24</v>
      </c>
      <c r="Y1518" s="10">
        <f t="shared" si="95"/>
        <v>0</v>
      </c>
      <c r="Z1518" s="13"/>
    </row>
    <row r="1519" spans="1:26">
      <c r="A1519">
        <v>1518</v>
      </c>
      <c r="B1519" t="s">
        <v>30</v>
      </c>
      <c r="C1519">
        <v>0</v>
      </c>
      <c r="D1519" t="s">
        <v>23</v>
      </c>
      <c r="E1519" t="s">
        <v>24</v>
      </c>
      <c r="F1519" t="s">
        <v>23</v>
      </c>
      <c r="G1519" t="s">
        <v>37</v>
      </c>
      <c r="H1519" t="str">
        <f t="shared" si="92"/>
        <v>Yes</v>
      </c>
      <c r="I1519" t="s">
        <v>23</v>
      </c>
      <c r="J1519" t="s">
        <v>23</v>
      </c>
      <c r="K1519" t="s">
        <v>24</v>
      </c>
      <c r="L1519" t="s">
        <v>24</v>
      </c>
      <c r="M1519" t="s">
        <v>24</v>
      </c>
      <c r="N1519" t="s">
        <v>23</v>
      </c>
      <c r="O1519" t="s">
        <v>23</v>
      </c>
      <c r="P1519" s="31">
        <f t="shared" si="93"/>
        <v>5</v>
      </c>
      <c r="Q1519" s="31">
        <f t="shared" si="94"/>
        <v>3</v>
      </c>
      <c r="R1519" t="s">
        <v>31</v>
      </c>
      <c r="S1519" t="s">
        <v>23</v>
      </c>
      <c r="T1519" t="s">
        <v>28</v>
      </c>
      <c r="U1519">
        <v>100.55</v>
      </c>
      <c r="V1519">
        <v>5514.95</v>
      </c>
      <c r="W1519" s="10">
        <v>56</v>
      </c>
      <c r="X1519" t="s">
        <v>24</v>
      </c>
      <c r="Y1519" s="10">
        <f t="shared" si="95"/>
        <v>0</v>
      </c>
      <c r="Z1519" s="13"/>
    </row>
    <row r="1520" spans="1:26">
      <c r="A1520">
        <v>1519</v>
      </c>
      <c r="B1520" t="s">
        <v>22</v>
      </c>
      <c r="C1520">
        <v>0</v>
      </c>
      <c r="D1520" t="s">
        <v>24</v>
      </c>
      <c r="E1520" t="s">
        <v>24</v>
      </c>
      <c r="F1520" t="s">
        <v>24</v>
      </c>
      <c r="G1520" t="s">
        <v>24</v>
      </c>
      <c r="H1520" t="str">
        <f t="shared" si="92"/>
        <v>No</v>
      </c>
      <c r="I1520" t="s">
        <v>23</v>
      </c>
      <c r="J1520" t="s">
        <v>46</v>
      </c>
      <c r="K1520" t="s">
        <v>46</v>
      </c>
      <c r="L1520" t="s">
        <v>46</v>
      </c>
      <c r="M1520" t="s">
        <v>46</v>
      </c>
      <c r="N1520" t="s">
        <v>46</v>
      </c>
      <c r="O1520" t="s">
        <v>46</v>
      </c>
      <c r="P1520" s="31">
        <f t="shared" si="93"/>
        <v>1</v>
      </c>
      <c r="Q1520" s="31">
        <f t="shared" si="94"/>
        <v>0</v>
      </c>
      <c r="R1520" t="s">
        <v>27</v>
      </c>
      <c r="S1520" t="s">
        <v>24</v>
      </c>
      <c r="T1520" t="s">
        <v>40</v>
      </c>
      <c r="U1520">
        <v>20.55</v>
      </c>
      <c r="V1520">
        <v>96.1</v>
      </c>
      <c r="W1520" s="10">
        <v>5</v>
      </c>
      <c r="X1520" t="s">
        <v>24</v>
      </c>
      <c r="Y1520" s="10">
        <f t="shared" si="95"/>
        <v>0</v>
      </c>
      <c r="Z1520" s="13"/>
    </row>
    <row r="1521" spans="1:26">
      <c r="A1521">
        <v>1520</v>
      </c>
      <c r="B1521" t="s">
        <v>22</v>
      </c>
      <c r="C1521">
        <v>0</v>
      </c>
      <c r="D1521" t="s">
        <v>24</v>
      </c>
      <c r="E1521" t="s">
        <v>24</v>
      </c>
      <c r="F1521" t="s">
        <v>25</v>
      </c>
      <c r="G1521" t="s">
        <v>26</v>
      </c>
      <c r="H1521" t="str">
        <f t="shared" si="92"/>
        <v>Yes</v>
      </c>
      <c r="I1521" t="s">
        <v>24</v>
      </c>
      <c r="J1521" t="s">
        <v>23</v>
      </c>
      <c r="K1521" t="s">
        <v>23</v>
      </c>
      <c r="L1521" t="s">
        <v>24</v>
      </c>
      <c r="M1521" t="s">
        <v>24</v>
      </c>
      <c r="N1521" t="s">
        <v>24</v>
      </c>
      <c r="O1521" t="s">
        <v>23</v>
      </c>
      <c r="P1521" s="31">
        <f t="shared" si="93"/>
        <v>4</v>
      </c>
      <c r="Q1521" s="31">
        <f t="shared" si="94"/>
        <v>3</v>
      </c>
      <c r="R1521" t="s">
        <v>27</v>
      </c>
      <c r="S1521" t="s">
        <v>23</v>
      </c>
      <c r="T1521" t="s">
        <v>28</v>
      </c>
      <c r="U1521">
        <v>42.6</v>
      </c>
      <c r="V1521">
        <v>72.400000000000006</v>
      </c>
      <c r="W1521" s="10">
        <v>2</v>
      </c>
      <c r="X1521" t="s">
        <v>23</v>
      </c>
      <c r="Y1521" s="10">
        <f t="shared" si="95"/>
        <v>1</v>
      </c>
      <c r="Z1521" s="13"/>
    </row>
    <row r="1522" spans="1:26">
      <c r="A1522">
        <v>1521</v>
      </c>
      <c r="B1522" t="s">
        <v>22</v>
      </c>
      <c r="C1522">
        <v>0</v>
      </c>
      <c r="D1522" t="s">
        <v>23</v>
      </c>
      <c r="E1522" t="s">
        <v>24</v>
      </c>
      <c r="F1522" t="s">
        <v>24</v>
      </c>
      <c r="G1522" t="s">
        <v>24</v>
      </c>
      <c r="H1522" t="str">
        <f t="shared" si="92"/>
        <v>No</v>
      </c>
      <c r="I1522" t="s">
        <v>23</v>
      </c>
      <c r="J1522" t="s">
        <v>46</v>
      </c>
      <c r="K1522" t="s">
        <v>46</v>
      </c>
      <c r="L1522" t="s">
        <v>46</v>
      </c>
      <c r="M1522" t="s">
        <v>46</v>
      </c>
      <c r="N1522" t="s">
        <v>46</v>
      </c>
      <c r="O1522" t="s">
        <v>46</v>
      </c>
      <c r="P1522" s="31">
        <f t="shared" si="93"/>
        <v>1</v>
      </c>
      <c r="Q1522" s="31">
        <f t="shared" si="94"/>
        <v>0</v>
      </c>
      <c r="R1522" t="s">
        <v>27</v>
      </c>
      <c r="S1522" t="s">
        <v>23</v>
      </c>
      <c r="T1522" t="s">
        <v>32</v>
      </c>
      <c r="U1522">
        <v>19.600000000000001</v>
      </c>
      <c r="V1522">
        <v>55.25</v>
      </c>
      <c r="W1522" s="10">
        <v>3</v>
      </c>
      <c r="X1522" t="s">
        <v>24</v>
      </c>
      <c r="Y1522" s="10">
        <f t="shared" si="95"/>
        <v>0</v>
      </c>
      <c r="Z1522" s="13"/>
    </row>
    <row r="1523" spans="1:26">
      <c r="A1523">
        <v>1522</v>
      </c>
      <c r="B1523" t="s">
        <v>30</v>
      </c>
      <c r="C1523">
        <v>0</v>
      </c>
      <c r="D1523" t="s">
        <v>24</v>
      </c>
      <c r="E1523" t="s">
        <v>24</v>
      </c>
      <c r="F1523" t="s">
        <v>23</v>
      </c>
      <c r="G1523" t="s">
        <v>26</v>
      </c>
      <c r="H1523" t="str">
        <f t="shared" si="92"/>
        <v>Yes</v>
      </c>
      <c r="I1523" t="s">
        <v>23</v>
      </c>
      <c r="J1523" t="s">
        <v>23</v>
      </c>
      <c r="K1523" t="s">
        <v>23</v>
      </c>
      <c r="L1523" t="s">
        <v>23</v>
      </c>
      <c r="M1523" t="s">
        <v>23</v>
      </c>
      <c r="N1523" t="s">
        <v>24</v>
      </c>
      <c r="O1523" t="s">
        <v>24</v>
      </c>
      <c r="P1523" s="31">
        <f t="shared" si="93"/>
        <v>6</v>
      </c>
      <c r="Q1523" s="31">
        <f t="shared" si="94"/>
        <v>4</v>
      </c>
      <c r="R1523" t="s">
        <v>31</v>
      </c>
      <c r="S1523" t="s">
        <v>24</v>
      </c>
      <c r="T1523" t="s">
        <v>28</v>
      </c>
      <c r="U1523">
        <v>67.45</v>
      </c>
      <c r="V1523">
        <v>2443.3000000000002</v>
      </c>
      <c r="W1523" s="10">
        <v>37</v>
      </c>
      <c r="X1523" t="s">
        <v>24</v>
      </c>
      <c r="Y1523" s="10">
        <f t="shared" si="95"/>
        <v>0</v>
      </c>
      <c r="Z1523" s="13"/>
    </row>
    <row r="1524" spans="1:26">
      <c r="A1524">
        <v>1523</v>
      </c>
      <c r="B1524" t="s">
        <v>22</v>
      </c>
      <c r="C1524">
        <v>0</v>
      </c>
      <c r="D1524" t="s">
        <v>24</v>
      </c>
      <c r="E1524" t="s">
        <v>24</v>
      </c>
      <c r="F1524" t="s">
        <v>24</v>
      </c>
      <c r="G1524" t="s">
        <v>26</v>
      </c>
      <c r="H1524" t="str">
        <f t="shared" si="92"/>
        <v>Yes</v>
      </c>
      <c r="I1524" t="s">
        <v>23</v>
      </c>
      <c r="J1524" t="s">
        <v>23</v>
      </c>
      <c r="K1524" t="s">
        <v>23</v>
      </c>
      <c r="L1524" t="s">
        <v>23</v>
      </c>
      <c r="M1524" t="s">
        <v>24</v>
      </c>
      <c r="N1524" t="s">
        <v>24</v>
      </c>
      <c r="O1524" t="s">
        <v>23</v>
      </c>
      <c r="P1524" s="31">
        <f t="shared" si="93"/>
        <v>6</v>
      </c>
      <c r="Q1524" s="31">
        <f t="shared" si="94"/>
        <v>4</v>
      </c>
      <c r="R1524" t="s">
        <v>27</v>
      </c>
      <c r="S1524" t="s">
        <v>23</v>
      </c>
      <c r="T1524" t="s">
        <v>35</v>
      </c>
      <c r="U1524">
        <v>68.849999999999994</v>
      </c>
      <c r="V1524">
        <v>1970.5</v>
      </c>
      <c r="W1524" s="10">
        <v>29</v>
      </c>
      <c r="X1524" t="s">
        <v>23</v>
      </c>
      <c r="Y1524" s="10">
        <f t="shared" si="95"/>
        <v>1</v>
      </c>
      <c r="Z1524" s="13"/>
    </row>
    <row r="1525" spans="1:26">
      <c r="A1525">
        <v>1524</v>
      </c>
      <c r="B1525" t="s">
        <v>30</v>
      </c>
      <c r="C1525">
        <v>0</v>
      </c>
      <c r="D1525" t="s">
        <v>24</v>
      </c>
      <c r="E1525" t="s">
        <v>24</v>
      </c>
      <c r="F1525" t="s">
        <v>24</v>
      </c>
      <c r="G1525" t="s">
        <v>26</v>
      </c>
      <c r="H1525" t="str">
        <f t="shared" si="92"/>
        <v>Yes</v>
      </c>
      <c r="I1525" t="s">
        <v>23</v>
      </c>
      <c r="J1525" t="s">
        <v>24</v>
      </c>
      <c r="K1525" t="s">
        <v>24</v>
      </c>
      <c r="L1525" t="s">
        <v>24</v>
      </c>
      <c r="M1525" t="s">
        <v>24</v>
      </c>
      <c r="N1525" t="s">
        <v>24</v>
      </c>
      <c r="O1525" t="s">
        <v>24</v>
      </c>
      <c r="P1525" s="31">
        <f t="shared" si="93"/>
        <v>2</v>
      </c>
      <c r="Q1525" s="31">
        <f t="shared" si="94"/>
        <v>0</v>
      </c>
      <c r="R1525" t="s">
        <v>27</v>
      </c>
      <c r="S1525" t="s">
        <v>24</v>
      </c>
      <c r="T1525" t="s">
        <v>32</v>
      </c>
      <c r="U1525">
        <v>43.55</v>
      </c>
      <c r="V1525">
        <v>335.4</v>
      </c>
      <c r="W1525" s="10">
        <v>8</v>
      </c>
      <c r="X1525" t="s">
        <v>24</v>
      </c>
      <c r="Y1525" s="10">
        <f t="shared" si="95"/>
        <v>0</v>
      </c>
      <c r="Z1525" s="13"/>
    </row>
    <row r="1526" spans="1:26">
      <c r="A1526">
        <v>1525</v>
      </c>
      <c r="B1526" t="s">
        <v>22</v>
      </c>
      <c r="C1526">
        <v>0</v>
      </c>
      <c r="D1526" t="s">
        <v>24</v>
      </c>
      <c r="E1526" t="s">
        <v>24</v>
      </c>
      <c r="F1526" t="s">
        <v>23</v>
      </c>
      <c r="G1526" t="s">
        <v>37</v>
      </c>
      <c r="H1526" t="str">
        <f t="shared" si="92"/>
        <v>Yes</v>
      </c>
      <c r="I1526" t="s">
        <v>23</v>
      </c>
      <c r="J1526" t="s">
        <v>24</v>
      </c>
      <c r="K1526" t="s">
        <v>23</v>
      </c>
      <c r="L1526" t="s">
        <v>23</v>
      </c>
      <c r="M1526" t="s">
        <v>23</v>
      </c>
      <c r="N1526" t="s">
        <v>23</v>
      </c>
      <c r="O1526" t="s">
        <v>23</v>
      </c>
      <c r="P1526" s="31">
        <f t="shared" si="93"/>
        <v>7</v>
      </c>
      <c r="Q1526" s="31">
        <f t="shared" si="94"/>
        <v>5</v>
      </c>
      <c r="R1526" t="s">
        <v>27</v>
      </c>
      <c r="S1526" t="s">
        <v>23</v>
      </c>
      <c r="T1526" t="s">
        <v>40</v>
      </c>
      <c r="U1526">
        <v>109.85</v>
      </c>
      <c r="V1526">
        <v>7002.95</v>
      </c>
      <c r="W1526" s="10">
        <v>63</v>
      </c>
      <c r="X1526" t="s">
        <v>24</v>
      </c>
      <c r="Y1526" s="10">
        <f t="shared" si="95"/>
        <v>0</v>
      </c>
      <c r="Z1526" s="13"/>
    </row>
    <row r="1527" spans="1:26">
      <c r="A1527">
        <v>1526</v>
      </c>
      <c r="B1527" t="s">
        <v>22</v>
      </c>
      <c r="C1527">
        <v>0</v>
      </c>
      <c r="D1527" t="s">
        <v>23</v>
      </c>
      <c r="E1527" t="s">
        <v>23</v>
      </c>
      <c r="F1527" t="s">
        <v>24</v>
      </c>
      <c r="G1527" t="s">
        <v>24</v>
      </c>
      <c r="H1527" t="str">
        <f t="shared" si="92"/>
        <v>No</v>
      </c>
      <c r="I1527" t="s">
        <v>23</v>
      </c>
      <c r="J1527" t="s">
        <v>46</v>
      </c>
      <c r="K1527" t="s">
        <v>46</v>
      </c>
      <c r="L1527" t="s">
        <v>46</v>
      </c>
      <c r="M1527" t="s">
        <v>46</v>
      </c>
      <c r="N1527" t="s">
        <v>46</v>
      </c>
      <c r="O1527" t="s">
        <v>46</v>
      </c>
      <c r="P1527" s="31">
        <f t="shared" si="93"/>
        <v>1</v>
      </c>
      <c r="Q1527" s="31">
        <f t="shared" si="94"/>
        <v>0</v>
      </c>
      <c r="R1527" t="s">
        <v>27</v>
      </c>
      <c r="S1527" t="s">
        <v>24</v>
      </c>
      <c r="T1527" t="s">
        <v>32</v>
      </c>
      <c r="U1527">
        <v>20.65</v>
      </c>
      <c r="V1527">
        <v>158.94999999999999</v>
      </c>
      <c r="W1527" s="10">
        <v>7</v>
      </c>
      <c r="X1527" t="s">
        <v>24</v>
      </c>
      <c r="Y1527" s="10">
        <f t="shared" si="95"/>
        <v>0</v>
      </c>
      <c r="Z1527" s="13"/>
    </row>
    <row r="1528" spans="1:26">
      <c r="A1528">
        <v>1527</v>
      </c>
      <c r="B1528" t="s">
        <v>22</v>
      </c>
      <c r="C1528">
        <v>0</v>
      </c>
      <c r="D1528" t="s">
        <v>24</v>
      </c>
      <c r="E1528" t="s">
        <v>24</v>
      </c>
      <c r="F1528" t="s">
        <v>24</v>
      </c>
      <c r="G1528" t="s">
        <v>37</v>
      </c>
      <c r="H1528" t="str">
        <f t="shared" si="92"/>
        <v>Yes</v>
      </c>
      <c r="I1528" t="s">
        <v>23</v>
      </c>
      <c r="J1528" t="s">
        <v>24</v>
      </c>
      <c r="K1528" t="s">
        <v>23</v>
      </c>
      <c r="L1528" t="s">
        <v>24</v>
      </c>
      <c r="M1528" t="s">
        <v>24</v>
      </c>
      <c r="N1528" t="s">
        <v>23</v>
      </c>
      <c r="O1528" t="s">
        <v>23</v>
      </c>
      <c r="P1528" s="31">
        <f t="shared" si="93"/>
        <v>5</v>
      </c>
      <c r="Q1528" s="31">
        <f t="shared" si="94"/>
        <v>3</v>
      </c>
      <c r="R1528" t="s">
        <v>27</v>
      </c>
      <c r="S1528" t="s">
        <v>24</v>
      </c>
      <c r="T1528" t="s">
        <v>28</v>
      </c>
      <c r="U1528">
        <v>95.4</v>
      </c>
      <c r="V1528">
        <v>293.14999999999998</v>
      </c>
      <c r="W1528" s="10">
        <v>3</v>
      </c>
      <c r="X1528" t="s">
        <v>24</v>
      </c>
      <c r="Y1528" s="10">
        <f t="shared" si="95"/>
        <v>0</v>
      </c>
      <c r="Z1528" s="13"/>
    </row>
    <row r="1529" spans="1:26">
      <c r="A1529">
        <v>1528</v>
      </c>
      <c r="B1529" t="s">
        <v>30</v>
      </c>
      <c r="C1529">
        <v>0</v>
      </c>
      <c r="D1529" t="s">
        <v>23</v>
      </c>
      <c r="E1529" t="s">
        <v>23</v>
      </c>
      <c r="F1529" t="s">
        <v>24</v>
      </c>
      <c r="G1529" t="s">
        <v>24</v>
      </c>
      <c r="H1529" t="str">
        <f t="shared" si="92"/>
        <v>No</v>
      </c>
      <c r="I1529" t="s">
        <v>23</v>
      </c>
      <c r="J1529" t="s">
        <v>46</v>
      </c>
      <c r="K1529" t="s">
        <v>46</v>
      </c>
      <c r="L1529" t="s">
        <v>46</v>
      </c>
      <c r="M1529" t="s">
        <v>46</v>
      </c>
      <c r="N1529" t="s">
        <v>46</v>
      </c>
      <c r="O1529" t="s">
        <v>46</v>
      </c>
      <c r="P1529" s="31">
        <f t="shared" si="93"/>
        <v>1</v>
      </c>
      <c r="Q1529" s="31">
        <f t="shared" si="94"/>
        <v>0</v>
      </c>
      <c r="R1529" t="s">
        <v>47</v>
      </c>
      <c r="S1529" t="s">
        <v>24</v>
      </c>
      <c r="T1529" t="s">
        <v>35</v>
      </c>
      <c r="U1529">
        <v>21</v>
      </c>
      <c r="V1529">
        <v>1493.75</v>
      </c>
      <c r="W1529" s="10">
        <v>72</v>
      </c>
      <c r="X1529" t="s">
        <v>24</v>
      </c>
      <c r="Y1529" s="10">
        <f t="shared" si="95"/>
        <v>0</v>
      </c>
      <c r="Z1529" s="13"/>
    </row>
    <row r="1530" spans="1:26">
      <c r="A1530">
        <v>1529</v>
      </c>
      <c r="B1530" t="s">
        <v>22</v>
      </c>
      <c r="C1530">
        <v>0</v>
      </c>
      <c r="D1530" t="s">
        <v>24</v>
      </c>
      <c r="E1530" t="s">
        <v>24</v>
      </c>
      <c r="F1530" t="s">
        <v>24</v>
      </c>
      <c r="G1530" t="s">
        <v>26</v>
      </c>
      <c r="H1530" t="str">
        <f t="shared" si="92"/>
        <v>Yes</v>
      </c>
      <c r="I1530" t="s">
        <v>23</v>
      </c>
      <c r="J1530" t="s">
        <v>24</v>
      </c>
      <c r="K1530" t="s">
        <v>24</v>
      </c>
      <c r="L1530" t="s">
        <v>24</v>
      </c>
      <c r="M1530" t="s">
        <v>24</v>
      </c>
      <c r="N1530" t="s">
        <v>24</v>
      </c>
      <c r="O1530" t="s">
        <v>23</v>
      </c>
      <c r="P1530" s="31">
        <f t="shared" si="93"/>
        <v>3</v>
      </c>
      <c r="Q1530" s="31">
        <f t="shared" si="94"/>
        <v>1</v>
      </c>
      <c r="R1530" t="s">
        <v>27</v>
      </c>
      <c r="S1530" t="s">
        <v>23</v>
      </c>
      <c r="T1530" t="s">
        <v>28</v>
      </c>
      <c r="U1530">
        <v>56.2</v>
      </c>
      <c r="V1530">
        <v>1093.4000000000001</v>
      </c>
      <c r="W1530" s="10">
        <v>19</v>
      </c>
      <c r="X1530" t="s">
        <v>24</v>
      </c>
      <c r="Y1530" s="10">
        <f t="shared" si="95"/>
        <v>0</v>
      </c>
      <c r="Z1530" s="13"/>
    </row>
    <row r="1531" spans="1:26">
      <c r="A1531">
        <v>1530</v>
      </c>
      <c r="B1531" t="s">
        <v>22</v>
      </c>
      <c r="C1531">
        <v>0</v>
      </c>
      <c r="D1531" t="s">
        <v>23</v>
      </c>
      <c r="E1531" t="s">
        <v>24</v>
      </c>
      <c r="F1531" t="s">
        <v>24</v>
      </c>
      <c r="G1531" t="s">
        <v>24</v>
      </c>
      <c r="H1531" t="str">
        <f t="shared" si="92"/>
        <v>No</v>
      </c>
      <c r="I1531" t="s">
        <v>23</v>
      </c>
      <c r="J1531" t="s">
        <v>46</v>
      </c>
      <c r="K1531" t="s">
        <v>46</v>
      </c>
      <c r="L1531" t="s">
        <v>46</v>
      </c>
      <c r="M1531" t="s">
        <v>46</v>
      </c>
      <c r="N1531" t="s">
        <v>46</v>
      </c>
      <c r="O1531" t="s">
        <v>46</v>
      </c>
      <c r="P1531" s="31">
        <f t="shared" si="93"/>
        <v>1</v>
      </c>
      <c r="Q1531" s="31">
        <f t="shared" si="94"/>
        <v>0</v>
      </c>
      <c r="R1531" t="s">
        <v>47</v>
      </c>
      <c r="S1531" t="s">
        <v>24</v>
      </c>
      <c r="T1531" t="s">
        <v>35</v>
      </c>
      <c r="U1531">
        <v>18.399999999999999</v>
      </c>
      <c r="V1531">
        <v>1057.8499999999999</v>
      </c>
      <c r="W1531" s="10">
        <v>59</v>
      </c>
      <c r="X1531" t="s">
        <v>24</v>
      </c>
      <c r="Y1531" s="10">
        <f t="shared" si="95"/>
        <v>0</v>
      </c>
      <c r="Z1531" s="13"/>
    </row>
    <row r="1532" spans="1:26">
      <c r="A1532">
        <v>1531</v>
      </c>
      <c r="B1532" t="s">
        <v>30</v>
      </c>
      <c r="C1532">
        <v>0</v>
      </c>
      <c r="D1532" t="s">
        <v>23</v>
      </c>
      <c r="E1532" t="s">
        <v>23</v>
      </c>
      <c r="F1532" t="s">
        <v>24</v>
      </c>
      <c r="G1532" t="s">
        <v>37</v>
      </c>
      <c r="H1532" t="str">
        <f t="shared" si="92"/>
        <v>Yes</v>
      </c>
      <c r="I1532" t="s">
        <v>23</v>
      </c>
      <c r="J1532" t="s">
        <v>24</v>
      </c>
      <c r="K1532" t="s">
        <v>24</v>
      </c>
      <c r="L1532" t="s">
        <v>23</v>
      </c>
      <c r="M1532" t="s">
        <v>23</v>
      </c>
      <c r="N1532" t="s">
        <v>24</v>
      </c>
      <c r="O1532" t="s">
        <v>23</v>
      </c>
      <c r="P1532" s="31">
        <f t="shared" si="93"/>
        <v>5</v>
      </c>
      <c r="Q1532" s="31">
        <f t="shared" si="94"/>
        <v>3</v>
      </c>
      <c r="R1532" t="s">
        <v>27</v>
      </c>
      <c r="S1532" t="s">
        <v>24</v>
      </c>
      <c r="T1532" t="s">
        <v>40</v>
      </c>
      <c r="U1532">
        <v>90</v>
      </c>
      <c r="V1532">
        <v>190.05</v>
      </c>
      <c r="W1532" s="10">
        <v>2</v>
      </c>
      <c r="X1532" t="s">
        <v>23</v>
      </c>
      <c r="Y1532" s="10">
        <f t="shared" si="95"/>
        <v>1</v>
      </c>
      <c r="Z1532" s="13"/>
    </row>
    <row r="1533" spans="1:26">
      <c r="A1533">
        <v>1532</v>
      </c>
      <c r="B1533" t="s">
        <v>22</v>
      </c>
      <c r="C1533">
        <v>0</v>
      </c>
      <c r="D1533" t="s">
        <v>23</v>
      </c>
      <c r="E1533" t="s">
        <v>23</v>
      </c>
      <c r="F1533" t="s">
        <v>23</v>
      </c>
      <c r="G1533" t="s">
        <v>24</v>
      </c>
      <c r="H1533" t="str">
        <f t="shared" si="92"/>
        <v>No</v>
      </c>
      <c r="I1533" t="s">
        <v>23</v>
      </c>
      <c r="J1533" t="s">
        <v>46</v>
      </c>
      <c r="K1533" t="s">
        <v>46</v>
      </c>
      <c r="L1533" t="s">
        <v>46</v>
      </c>
      <c r="M1533" t="s">
        <v>46</v>
      </c>
      <c r="N1533" t="s">
        <v>46</v>
      </c>
      <c r="O1533" t="s">
        <v>46</v>
      </c>
      <c r="P1533" s="31">
        <f t="shared" si="93"/>
        <v>1</v>
      </c>
      <c r="Q1533" s="31">
        <f t="shared" si="94"/>
        <v>0</v>
      </c>
      <c r="R1533" t="s">
        <v>27</v>
      </c>
      <c r="S1533" t="s">
        <v>23</v>
      </c>
      <c r="T1533" t="s">
        <v>28</v>
      </c>
      <c r="U1533">
        <v>25.75</v>
      </c>
      <c r="V1533">
        <v>882.55</v>
      </c>
      <c r="W1533" s="10">
        <v>35</v>
      </c>
      <c r="X1533" t="s">
        <v>24</v>
      </c>
      <c r="Y1533" s="10">
        <f t="shared" si="95"/>
        <v>0</v>
      </c>
      <c r="Z1533" s="13"/>
    </row>
    <row r="1534" spans="1:26">
      <c r="A1534">
        <v>1533</v>
      </c>
      <c r="B1534" t="s">
        <v>30</v>
      </c>
      <c r="C1534">
        <v>0</v>
      </c>
      <c r="D1534" t="s">
        <v>24</v>
      </c>
      <c r="E1534" t="s">
        <v>24</v>
      </c>
      <c r="F1534" t="s">
        <v>24</v>
      </c>
      <c r="G1534" t="s">
        <v>24</v>
      </c>
      <c r="H1534" t="str">
        <f t="shared" si="92"/>
        <v>No</v>
      </c>
      <c r="I1534" t="s">
        <v>23</v>
      </c>
      <c r="J1534" t="s">
        <v>46</v>
      </c>
      <c r="K1534" t="s">
        <v>46</v>
      </c>
      <c r="L1534" t="s">
        <v>46</v>
      </c>
      <c r="M1534" t="s">
        <v>46</v>
      </c>
      <c r="N1534" t="s">
        <v>46</v>
      </c>
      <c r="O1534" t="s">
        <v>46</v>
      </c>
      <c r="P1534" s="31">
        <f t="shared" si="93"/>
        <v>1</v>
      </c>
      <c r="Q1534" s="31">
        <f t="shared" si="94"/>
        <v>0</v>
      </c>
      <c r="R1534" t="s">
        <v>27</v>
      </c>
      <c r="S1534" t="s">
        <v>24</v>
      </c>
      <c r="T1534" t="s">
        <v>40</v>
      </c>
      <c r="U1534">
        <v>19.600000000000001</v>
      </c>
      <c r="V1534">
        <v>300.39999999999998</v>
      </c>
      <c r="W1534" s="10">
        <v>14</v>
      </c>
      <c r="X1534" t="s">
        <v>24</v>
      </c>
      <c r="Y1534" s="10">
        <f t="shared" si="95"/>
        <v>0</v>
      </c>
      <c r="Z1534" s="13"/>
    </row>
    <row r="1535" spans="1:26">
      <c r="A1535">
        <v>1534</v>
      </c>
      <c r="B1535" t="s">
        <v>22</v>
      </c>
      <c r="C1535">
        <v>0</v>
      </c>
      <c r="D1535" t="s">
        <v>24</v>
      </c>
      <c r="E1535" t="s">
        <v>24</v>
      </c>
      <c r="F1535" t="s">
        <v>24</v>
      </c>
      <c r="G1535" t="s">
        <v>37</v>
      </c>
      <c r="H1535" t="str">
        <f t="shared" si="92"/>
        <v>Yes</v>
      </c>
      <c r="I1535" t="s">
        <v>23</v>
      </c>
      <c r="J1535" t="s">
        <v>24</v>
      </c>
      <c r="K1535" t="s">
        <v>24</v>
      </c>
      <c r="L1535" t="s">
        <v>23</v>
      </c>
      <c r="M1535" t="s">
        <v>24</v>
      </c>
      <c r="N1535" t="s">
        <v>24</v>
      </c>
      <c r="O1535" t="s">
        <v>24</v>
      </c>
      <c r="P1535" s="31">
        <f t="shared" si="93"/>
        <v>3</v>
      </c>
      <c r="Q1535" s="31">
        <f t="shared" si="94"/>
        <v>1</v>
      </c>
      <c r="R1535" t="s">
        <v>27</v>
      </c>
      <c r="S1535" t="s">
        <v>24</v>
      </c>
      <c r="T1535" t="s">
        <v>28</v>
      </c>
      <c r="U1535">
        <v>75.349999999999994</v>
      </c>
      <c r="V1535">
        <v>1025.95</v>
      </c>
      <c r="W1535" s="10">
        <v>14</v>
      </c>
      <c r="X1535" t="s">
        <v>23</v>
      </c>
      <c r="Y1535" s="10">
        <f t="shared" si="95"/>
        <v>1</v>
      </c>
      <c r="Z1535" s="13"/>
    </row>
    <row r="1536" spans="1:26">
      <c r="A1536">
        <v>1535</v>
      </c>
      <c r="B1536" t="s">
        <v>22</v>
      </c>
      <c r="C1536">
        <v>0</v>
      </c>
      <c r="D1536" t="s">
        <v>23</v>
      </c>
      <c r="E1536" t="s">
        <v>23</v>
      </c>
      <c r="F1536" t="s">
        <v>24</v>
      </c>
      <c r="G1536" t="s">
        <v>24</v>
      </c>
      <c r="H1536" t="str">
        <f t="shared" si="92"/>
        <v>No</v>
      </c>
      <c r="I1536" t="s">
        <v>23</v>
      </c>
      <c r="J1536" t="s">
        <v>46</v>
      </c>
      <c r="K1536" t="s">
        <v>46</v>
      </c>
      <c r="L1536" t="s">
        <v>46</v>
      </c>
      <c r="M1536" t="s">
        <v>46</v>
      </c>
      <c r="N1536" t="s">
        <v>46</v>
      </c>
      <c r="O1536" t="s">
        <v>46</v>
      </c>
      <c r="P1536" s="31">
        <f t="shared" si="93"/>
        <v>1</v>
      </c>
      <c r="Q1536" s="31">
        <f t="shared" si="94"/>
        <v>0</v>
      </c>
      <c r="R1536" t="s">
        <v>47</v>
      </c>
      <c r="S1536" t="s">
        <v>24</v>
      </c>
      <c r="T1536" t="s">
        <v>40</v>
      </c>
      <c r="U1536">
        <v>19.8</v>
      </c>
      <c r="V1536">
        <v>1436.95</v>
      </c>
      <c r="W1536" s="10">
        <v>69</v>
      </c>
      <c r="X1536" t="s">
        <v>24</v>
      </c>
      <c r="Y1536" s="10">
        <f t="shared" si="95"/>
        <v>0</v>
      </c>
      <c r="Z1536" s="13"/>
    </row>
    <row r="1537" spans="1:26">
      <c r="A1537">
        <v>1536</v>
      </c>
      <c r="B1537" t="s">
        <v>30</v>
      </c>
      <c r="C1537">
        <v>1</v>
      </c>
      <c r="D1537" t="s">
        <v>23</v>
      </c>
      <c r="E1537" t="s">
        <v>24</v>
      </c>
      <c r="F1537" t="s">
        <v>23</v>
      </c>
      <c r="G1537" t="s">
        <v>26</v>
      </c>
      <c r="H1537" t="str">
        <f t="shared" si="92"/>
        <v>Yes</v>
      </c>
      <c r="I1537" t="s">
        <v>23</v>
      </c>
      <c r="J1537" t="s">
        <v>23</v>
      </c>
      <c r="K1537" t="s">
        <v>23</v>
      </c>
      <c r="L1537" t="s">
        <v>24</v>
      </c>
      <c r="M1537" t="s">
        <v>23</v>
      </c>
      <c r="N1537" t="s">
        <v>24</v>
      </c>
      <c r="O1537" t="s">
        <v>24</v>
      </c>
      <c r="P1537" s="31">
        <f t="shared" si="93"/>
        <v>5</v>
      </c>
      <c r="Q1537" s="31">
        <f t="shared" si="94"/>
        <v>3</v>
      </c>
      <c r="R1537" t="s">
        <v>27</v>
      </c>
      <c r="S1537" t="s">
        <v>24</v>
      </c>
      <c r="T1537" t="s">
        <v>28</v>
      </c>
      <c r="U1537">
        <v>64.2</v>
      </c>
      <c r="V1537">
        <v>475</v>
      </c>
      <c r="W1537" s="10">
        <v>7</v>
      </c>
      <c r="X1537" t="s">
        <v>24</v>
      </c>
      <c r="Y1537" s="10">
        <f t="shared" si="95"/>
        <v>0</v>
      </c>
      <c r="Z1537" s="13"/>
    </row>
    <row r="1538" spans="1:26">
      <c r="A1538">
        <v>1537</v>
      </c>
      <c r="B1538" t="s">
        <v>30</v>
      </c>
      <c r="C1538">
        <v>0</v>
      </c>
      <c r="D1538" t="s">
        <v>23</v>
      </c>
      <c r="E1538" t="s">
        <v>23</v>
      </c>
      <c r="F1538" t="s">
        <v>24</v>
      </c>
      <c r="G1538" t="s">
        <v>26</v>
      </c>
      <c r="H1538" t="str">
        <f t="shared" si="92"/>
        <v>Yes</v>
      </c>
      <c r="I1538" t="s">
        <v>23</v>
      </c>
      <c r="J1538" t="s">
        <v>23</v>
      </c>
      <c r="K1538" t="s">
        <v>23</v>
      </c>
      <c r="L1538" t="s">
        <v>23</v>
      </c>
      <c r="M1538" t="s">
        <v>23</v>
      </c>
      <c r="N1538" t="s">
        <v>23</v>
      </c>
      <c r="O1538" t="s">
        <v>24</v>
      </c>
      <c r="P1538" s="31">
        <f t="shared" si="93"/>
        <v>7</v>
      </c>
      <c r="Q1538" s="31">
        <f t="shared" si="94"/>
        <v>5</v>
      </c>
      <c r="R1538" t="s">
        <v>47</v>
      </c>
      <c r="S1538" t="s">
        <v>23</v>
      </c>
      <c r="T1538" t="s">
        <v>35</v>
      </c>
      <c r="U1538">
        <v>75.75</v>
      </c>
      <c r="V1538">
        <v>5388.15</v>
      </c>
      <c r="W1538" s="10">
        <v>69</v>
      </c>
      <c r="X1538" t="s">
        <v>24</v>
      </c>
      <c r="Y1538" s="10">
        <f t="shared" si="95"/>
        <v>0</v>
      </c>
      <c r="Z1538" s="13"/>
    </row>
    <row r="1539" spans="1:26">
      <c r="A1539">
        <v>1538</v>
      </c>
      <c r="B1539" t="s">
        <v>22</v>
      </c>
      <c r="C1539">
        <v>0</v>
      </c>
      <c r="D1539" t="s">
        <v>23</v>
      </c>
      <c r="E1539" t="s">
        <v>23</v>
      </c>
      <c r="F1539" t="s">
        <v>23</v>
      </c>
      <c r="G1539" t="s">
        <v>26</v>
      </c>
      <c r="H1539" t="str">
        <f t="shared" ref="H1539:H1602" si="96">IF(G1539="No","No","Yes")</f>
        <v>Yes</v>
      </c>
      <c r="I1539" t="s">
        <v>23</v>
      </c>
      <c r="J1539" t="s">
        <v>24</v>
      </c>
      <c r="K1539" t="s">
        <v>23</v>
      </c>
      <c r="L1539" t="s">
        <v>24</v>
      </c>
      <c r="M1539" t="s">
        <v>23</v>
      </c>
      <c r="N1539" t="s">
        <v>23</v>
      </c>
      <c r="O1539" t="s">
        <v>23</v>
      </c>
      <c r="P1539" s="31">
        <f t="shared" ref="P1539:P1602" si="97">COUNTIF(H1539:O1539,"Yes")</f>
        <v>6</v>
      </c>
      <c r="Q1539" s="31">
        <f t="shared" ref="Q1539:Q1602" si="98">COUNTIF(J1539:O1539,"Yes")</f>
        <v>4</v>
      </c>
      <c r="R1539" t="s">
        <v>47</v>
      </c>
      <c r="S1539" t="s">
        <v>23</v>
      </c>
      <c r="T1539" t="s">
        <v>28</v>
      </c>
      <c r="U1539">
        <v>78.95</v>
      </c>
      <c r="V1539">
        <v>5730.15</v>
      </c>
      <c r="W1539" s="10">
        <v>72</v>
      </c>
      <c r="X1539" t="s">
        <v>24</v>
      </c>
      <c r="Y1539" s="10">
        <f t="shared" ref="Y1539:Y1602" si="99">IF(X1539="Yes",1,0)</f>
        <v>0</v>
      </c>
      <c r="Z1539" s="13"/>
    </row>
    <row r="1540" spans="1:26">
      <c r="A1540">
        <v>1539</v>
      </c>
      <c r="B1540" t="s">
        <v>30</v>
      </c>
      <c r="C1540">
        <v>0</v>
      </c>
      <c r="D1540" t="s">
        <v>24</v>
      </c>
      <c r="E1540" t="s">
        <v>24</v>
      </c>
      <c r="F1540" t="s">
        <v>23</v>
      </c>
      <c r="G1540" t="s">
        <v>37</v>
      </c>
      <c r="H1540" t="str">
        <f t="shared" si="96"/>
        <v>Yes</v>
      </c>
      <c r="I1540" t="s">
        <v>23</v>
      </c>
      <c r="J1540" t="s">
        <v>24</v>
      </c>
      <c r="K1540" t="s">
        <v>23</v>
      </c>
      <c r="L1540" t="s">
        <v>24</v>
      </c>
      <c r="M1540" t="s">
        <v>24</v>
      </c>
      <c r="N1540" t="s">
        <v>23</v>
      </c>
      <c r="O1540" t="s">
        <v>23</v>
      </c>
      <c r="P1540" s="31">
        <f t="shared" si="97"/>
        <v>5</v>
      </c>
      <c r="Q1540" s="31">
        <f t="shared" si="98"/>
        <v>3</v>
      </c>
      <c r="R1540" t="s">
        <v>27</v>
      </c>
      <c r="S1540" t="s">
        <v>24</v>
      </c>
      <c r="T1540" t="s">
        <v>28</v>
      </c>
      <c r="U1540">
        <v>100.85</v>
      </c>
      <c r="V1540">
        <v>819.55</v>
      </c>
      <c r="W1540" s="10">
        <v>8</v>
      </c>
      <c r="X1540" t="s">
        <v>23</v>
      </c>
      <c r="Y1540" s="10">
        <f t="shared" si="99"/>
        <v>1</v>
      </c>
      <c r="Z1540" s="13"/>
    </row>
    <row r="1541" spans="1:26">
      <c r="A1541">
        <v>1540</v>
      </c>
      <c r="B1541" t="s">
        <v>22</v>
      </c>
      <c r="C1541">
        <v>0</v>
      </c>
      <c r="D1541" t="s">
        <v>23</v>
      </c>
      <c r="E1541" t="s">
        <v>23</v>
      </c>
      <c r="F1541" t="s">
        <v>24</v>
      </c>
      <c r="G1541" t="s">
        <v>26</v>
      </c>
      <c r="H1541" t="str">
        <f t="shared" si="96"/>
        <v>Yes</v>
      </c>
      <c r="I1541" t="s">
        <v>23</v>
      </c>
      <c r="J1541" t="s">
        <v>23</v>
      </c>
      <c r="K1541" t="s">
        <v>24</v>
      </c>
      <c r="L1541" t="s">
        <v>24</v>
      </c>
      <c r="M1541" t="s">
        <v>24</v>
      </c>
      <c r="N1541" t="s">
        <v>24</v>
      </c>
      <c r="O1541" t="s">
        <v>24</v>
      </c>
      <c r="P1541" s="31">
        <f t="shared" si="97"/>
        <v>3</v>
      </c>
      <c r="Q1541" s="31">
        <f t="shared" si="98"/>
        <v>1</v>
      </c>
      <c r="R1541" t="s">
        <v>27</v>
      </c>
      <c r="S1541" t="s">
        <v>24</v>
      </c>
      <c r="T1541" t="s">
        <v>28</v>
      </c>
      <c r="U1541">
        <v>50.3</v>
      </c>
      <c r="V1541">
        <v>217.1</v>
      </c>
      <c r="W1541" s="10">
        <v>4</v>
      </c>
      <c r="X1541" t="s">
        <v>24</v>
      </c>
      <c r="Y1541" s="10">
        <f t="shared" si="99"/>
        <v>0</v>
      </c>
      <c r="Z1541" s="13"/>
    </row>
    <row r="1542" spans="1:26">
      <c r="A1542">
        <v>1541</v>
      </c>
      <c r="B1542" t="s">
        <v>30</v>
      </c>
      <c r="C1542">
        <v>0</v>
      </c>
      <c r="D1542" t="s">
        <v>23</v>
      </c>
      <c r="E1542" t="s">
        <v>23</v>
      </c>
      <c r="F1542" t="s">
        <v>24</v>
      </c>
      <c r="G1542" t="s">
        <v>37</v>
      </c>
      <c r="H1542" t="str">
        <f t="shared" si="96"/>
        <v>Yes</v>
      </c>
      <c r="I1542" t="s">
        <v>23</v>
      </c>
      <c r="J1542" t="s">
        <v>24</v>
      </c>
      <c r="K1542" t="s">
        <v>23</v>
      </c>
      <c r="L1542" t="s">
        <v>23</v>
      </c>
      <c r="M1542" t="s">
        <v>24</v>
      </c>
      <c r="N1542" t="s">
        <v>24</v>
      </c>
      <c r="O1542" t="s">
        <v>24</v>
      </c>
      <c r="P1542" s="31">
        <f t="shared" si="97"/>
        <v>4</v>
      </c>
      <c r="Q1542" s="31">
        <f t="shared" si="98"/>
        <v>2</v>
      </c>
      <c r="R1542" t="s">
        <v>27</v>
      </c>
      <c r="S1542" t="s">
        <v>23</v>
      </c>
      <c r="T1542" t="s">
        <v>40</v>
      </c>
      <c r="U1542">
        <v>80.3</v>
      </c>
      <c r="V1542">
        <v>4896.3500000000004</v>
      </c>
      <c r="W1542" s="10">
        <v>63</v>
      </c>
      <c r="X1542" t="s">
        <v>24</v>
      </c>
      <c r="Y1542" s="10">
        <f t="shared" si="99"/>
        <v>0</v>
      </c>
      <c r="Z1542" s="13"/>
    </row>
    <row r="1543" spans="1:26">
      <c r="A1543">
        <v>1542</v>
      </c>
      <c r="B1543" t="s">
        <v>30</v>
      </c>
      <c r="C1543">
        <v>0</v>
      </c>
      <c r="D1543" t="s">
        <v>24</v>
      </c>
      <c r="E1543" t="s">
        <v>24</v>
      </c>
      <c r="F1543" t="s">
        <v>24</v>
      </c>
      <c r="G1543" t="s">
        <v>24</v>
      </c>
      <c r="H1543" t="str">
        <f t="shared" si="96"/>
        <v>No</v>
      </c>
      <c r="I1543" t="s">
        <v>23</v>
      </c>
      <c r="J1543" t="s">
        <v>46</v>
      </c>
      <c r="K1543" t="s">
        <v>46</v>
      </c>
      <c r="L1543" t="s">
        <v>46</v>
      </c>
      <c r="M1543" t="s">
        <v>46</v>
      </c>
      <c r="N1543" t="s">
        <v>46</v>
      </c>
      <c r="O1543" t="s">
        <v>46</v>
      </c>
      <c r="P1543" s="31">
        <f t="shared" si="97"/>
        <v>1</v>
      </c>
      <c r="Q1543" s="31">
        <f t="shared" si="98"/>
        <v>0</v>
      </c>
      <c r="R1543" t="s">
        <v>47</v>
      </c>
      <c r="S1543" t="s">
        <v>24</v>
      </c>
      <c r="T1543" t="s">
        <v>35</v>
      </c>
      <c r="U1543">
        <v>19.850000000000001</v>
      </c>
      <c r="V1543">
        <v>1434.1</v>
      </c>
      <c r="W1543" s="10">
        <v>72</v>
      </c>
      <c r="X1543" t="s">
        <v>24</v>
      </c>
      <c r="Y1543" s="10">
        <f t="shared" si="99"/>
        <v>0</v>
      </c>
      <c r="Z1543" s="13"/>
    </row>
    <row r="1544" spans="1:26">
      <c r="A1544">
        <v>1543</v>
      </c>
      <c r="B1544" t="s">
        <v>22</v>
      </c>
      <c r="C1544">
        <v>0</v>
      </c>
      <c r="D1544" t="s">
        <v>24</v>
      </c>
      <c r="E1544" t="s">
        <v>24</v>
      </c>
      <c r="F1544" t="s">
        <v>24</v>
      </c>
      <c r="G1544" t="s">
        <v>24</v>
      </c>
      <c r="H1544" t="str">
        <f t="shared" si="96"/>
        <v>No</v>
      </c>
      <c r="I1544" t="s">
        <v>23</v>
      </c>
      <c r="J1544" t="s">
        <v>46</v>
      </c>
      <c r="K1544" t="s">
        <v>46</v>
      </c>
      <c r="L1544" t="s">
        <v>46</v>
      </c>
      <c r="M1544" t="s">
        <v>46</v>
      </c>
      <c r="N1544" t="s">
        <v>46</v>
      </c>
      <c r="O1544" t="s">
        <v>46</v>
      </c>
      <c r="P1544" s="31">
        <f t="shared" si="97"/>
        <v>1</v>
      </c>
      <c r="Q1544" s="31">
        <f t="shared" si="98"/>
        <v>0</v>
      </c>
      <c r="R1544" t="s">
        <v>47</v>
      </c>
      <c r="S1544" t="s">
        <v>23</v>
      </c>
      <c r="T1544" t="s">
        <v>28</v>
      </c>
      <c r="U1544">
        <v>21.1</v>
      </c>
      <c r="V1544">
        <v>937.1</v>
      </c>
      <c r="W1544" s="10">
        <v>46</v>
      </c>
      <c r="X1544" t="s">
        <v>24</v>
      </c>
      <c r="Y1544" s="10">
        <f t="shared" si="99"/>
        <v>0</v>
      </c>
      <c r="Z1544" s="13"/>
    </row>
    <row r="1545" spans="1:26">
      <c r="A1545">
        <v>1544</v>
      </c>
      <c r="B1545" t="s">
        <v>22</v>
      </c>
      <c r="C1545">
        <v>0</v>
      </c>
      <c r="D1545" t="s">
        <v>23</v>
      </c>
      <c r="E1545" t="s">
        <v>24</v>
      </c>
      <c r="F1545" t="s">
        <v>24</v>
      </c>
      <c r="G1545" t="s">
        <v>37</v>
      </c>
      <c r="H1545" t="str">
        <f t="shared" si="96"/>
        <v>Yes</v>
      </c>
      <c r="I1545" t="s">
        <v>23</v>
      </c>
      <c r="J1545" t="s">
        <v>24</v>
      </c>
      <c r="K1545" t="s">
        <v>24</v>
      </c>
      <c r="L1545" t="s">
        <v>24</v>
      </c>
      <c r="M1545" t="s">
        <v>24</v>
      </c>
      <c r="N1545" t="s">
        <v>24</v>
      </c>
      <c r="O1545" t="s">
        <v>24</v>
      </c>
      <c r="P1545" s="31">
        <f t="shared" si="97"/>
        <v>2</v>
      </c>
      <c r="Q1545" s="31">
        <f t="shared" si="98"/>
        <v>0</v>
      </c>
      <c r="R1545" t="s">
        <v>27</v>
      </c>
      <c r="S1545" t="s">
        <v>24</v>
      </c>
      <c r="T1545" t="s">
        <v>28</v>
      </c>
      <c r="U1545">
        <v>69.95</v>
      </c>
      <c r="V1545">
        <v>330.15</v>
      </c>
      <c r="W1545" s="10">
        <v>5</v>
      </c>
      <c r="X1545" t="s">
        <v>23</v>
      </c>
      <c r="Y1545" s="10">
        <f t="shared" si="99"/>
        <v>1</v>
      </c>
      <c r="Z1545" s="13"/>
    </row>
    <row r="1546" spans="1:26">
      <c r="A1546">
        <v>1545</v>
      </c>
      <c r="B1546" t="s">
        <v>30</v>
      </c>
      <c r="C1546">
        <v>0</v>
      </c>
      <c r="D1546" t="s">
        <v>23</v>
      </c>
      <c r="E1546" t="s">
        <v>24</v>
      </c>
      <c r="F1546" t="s">
        <v>24</v>
      </c>
      <c r="G1546" t="s">
        <v>26</v>
      </c>
      <c r="H1546" t="str">
        <f t="shared" si="96"/>
        <v>Yes</v>
      </c>
      <c r="I1546" t="s">
        <v>23</v>
      </c>
      <c r="J1546" t="s">
        <v>24</v>
      </c>
      <c r="K1546" t="s">
        <v>24</v>
      </c>
      <c r="L1546" t="s">
        <v>23</v>
      </c>
      <c r="M1546" t="s">
        <v>24</v>
      </c>
      <c r="N1546" t="s">
        <v>24</v>
      </c>
      <c r="O1546" t="s">
        <v>24</v>
      </c>
      <c r="P1546" s="31">
        <f t="shared" si="97"/>
        <v>3</v>
      </c>
      <c r="Q1546" s="31">
        <f t="shared" si="98"/>
        <v>1</v>
      </c>
      <c r="R1546" t="s">
        <v>27</v>
      </c>
      <c r="S1546" t="s">
        <v>23</v>
      </c>
      <c r="T1546" t="s">
        <v>32</v>
      </c>
      <c r="U1546">
        <v>50</v>
      </c>
      <c r="V1546">
        <v>1474.9</v>
      </c>
      <c r="W1546" s="10">
        <v>30</v>
      </c>
      <c r="X1546" t="s">
        <v>24</v>
      </c>
      <c r="Y1546" s="10">
        <f t="shared" si="99"/>
        <v>0</v>
      </c>
      <c r="Z1546" s="13"/>
    </row>
    <row r="1547" spans="1:26">
      <c r="A1547">
        <v>1546</v>
      </c>
      <c r="B1547" t="s">
        <v>30</v>
      </c>
      <c r="C1547">
        <v>0</v>
      </c>
      <c r="D1547" t="s">
        <v>24</v>
      </c>
      <c r="E1547" t="s">
        <v>24</v>
      </c>
      <c r="F1547" t="s">
        <v>23</v>
      </c>
      <c r="G1547" t="s">
        <v>37</v>
      </c>
      <c r="H1547" t="str">
        <f t="shared" si="96"/>
        <v>Yes</v>
      </c>
      <c r="I1547" t="s">
        <v>23</v>
      </c>
      <c r="J1547" t="s">
        <v>24</v>
      </c>
      <c r="K1547" t="s">
        <v>23</v>
      </c>
      <c r="L1547" t="s">
        <v>23</v>
      </c>
      <c r="M1547" t="s">
        <v>24</v>
      </c>
      <c r="N1547" t="s">
        <v>23</v>
      </c>
      <c r="O1547" t="s">
        <v>23</v>
      </c>
      <c r="P1547" s="31">
        <f t="shared" si="97"/>
        <v>6</v>
      </c>
      <c r="Q1547" s="31">
        <f t="shared" si="98"/>
        <v>4</v>
      </c>
      <c r="R1547" t="s">
        <v>47</v>
      </c>
      <c r="S1547" t="s">
        <v>23</v>
      </c>
      <c r="T1547" t="s">
        <v>35</v>
      </c>
      <c r="U1547">
        <v>104.75</v>
      </c>
      <c r="V1547">
        <v>6536.5</v>
      </c>
      <c r="W1547" s="10">
        <v>63</v>
      </c>
      <c r="X1547" t="s">
        <v>24</v>
      </c>
      <c r="Y1547" s="10">
        <f t="shared" si="99"/>
        <v>0</v>
      </c>
      <c r="Z1547" s="13"/>
    </row>
    <row r="1548" spans="1:26">
      <c r="A1548">
        <v>1547</v>
      </c>
      <c r="B1548" t="s">
        <v>22</v>
      </c>
      <c r="C1548">
        <v>0</v>
      </c>
      <c r="D1548" t="s">
        <v>24</v>
      </c>
      <c r="E1548" t="s">
        <v>24</v>
      </c>
      <c r="F1548" t="s">
        <v>24</v>
      </c>
      <c r="G1548" t="s">
        <v>24</v>
      </c>
      <c r="H1548" t="str">
        <f t="shared" si="96"/>
        <v>No</v>
      </c>
      <c r="I1548" t="s">
        <v>23</v>
      </c>
      <c r="J1548" t="s">
        <v>46</v>
      </c>
      <c r="K1548" t="s">
        <v>46</v>
      </c>
      <c r="L1548" t="s">
        <v>46</v>
      </c>
      <c r="M1548" t="s">
        <v>46</v>
      </c>
      <c r="N1548" t="s">
        <v>46</v>
      </c>
      <c r="O1548" t="s">
        <v>46</v>
      </c>
      <c r="P1548" s="31">
        <f t="shared" si="97"/>
        <v>1</v>
      </c>
      <c r="Q1548" s="31">
        <f t="shared" si="98"/>
        <v>0</v>
      </c>
      <c r="R1548" t="s">
        <v>47</v>
      </c>
      <c r="S1548" t="s">
        <v>24</v>
      </c>
      <c r="T1548" t="s">
        <v>35</v>
      </c>
      <c r="U1548">
        <v>19.850000000000001</v>
      </c>
      <c r="V1548">
        <v>1128.0999999999999</v>
      </c>
      <c r="W1548" s="10">
        <v>60</v>
      </c>
      <c r="X1548" t="s">
        <v>24</v>
      </c>
      <c r="Y1548" s="10">
        <f t="shared" si="99"/>
        <v>0</v>
      </c>
      <c r="Z1548" s="13"/>
    </row>
    <row r="1549" spans="1:26">
      <c r="A1549">
        <v>1548</v>
      </c>
      <c r="B1549" t="s">
        <v>22</v>
      </c>
      <c r="C1549">
        <v>0</v>
      </c>
      <c r="D1549" t="s">
        <v>23</v>
      </c>
      <c r="E1549" t="s">
        <v>24</v>
      </c>
      <c r="F1549" t="s">
        <v>23</v>
      </c>
      <c r="G1549" t="s">
        <v>37</v>
      </c>
      <c r="H1549" t="str">
        <f t="shared" si="96"/>
        <v>Yes</v>
      </c>
      <c r="I1549" t="s">
        <v>23</v>
      </c>
      <c r="J1549" t="s">
        <v>24</v>
      </c>
      <c r="K1549" t="s">
        <v>23</v>
      </c>
      <c r="L1549" t="s">
        <v>23</v>
      </c>
      <c r="M1549" t="s">
        <v>24</v>
      </c>
      <c r="N1549" t="s">
        <v>23</v>
      </c>
      <c r="O1549" t="s">
        <v>23</v>
      </c>
      <c r="P1549" s="31">
        <f t="shared" si="97"/>
        <v>6</v>
      </c>
      <c r="Q1549" s="31">
        <f t="shared" si="98"/>
        <v>4</v>
      </c>
      <c r="R1549" t="s">
        <v>31</v>
      </c>
      <c r="S1549" t="s">
        <v>23</v>
      </c>
      <c r="T1549" t="s">
        <v>28</v>
      </c>
      <c r="U1549">
        <v>107.5</v>
      </c>
      <c r="V1549">
        <v>6873.75</v>
      </c>
      <c r="W1549" s="10">
        <v>63</v>
      </c>
      <c r="X1549" t="s">
        <v>23</v>
      </c>
      <c r="Y1549" s="10">
        <f t="shared" si="99"/>
        <v>1</v>
      </c>
      <c r="Z1549" s="13"/>
    </row>
    <row r="1550" spans="1:26">
      <c r="A1550">
        <v>1549</v>
      </c>
      <c r="B1550" t="s">
        <v>30</v>
      </c>
      <c r="C1550">
        <v>0</v>
      </c>
      <c r="D1550" t="s">
        <v>23</v>
      </c>
      <c r="E1550" t="s">
        <v>23</v>
      </c>
      <c r="F1550" t="s">
        <v>24</v>
      </c>
      <c r="G1550" t="s">
        <v>37</v>
      </c>
      <c r="H1550" t="str">
        <f t="shared" si="96"/>
        <v>Yes</v>
      </c>
      <c r="I1550" t="s">
        <v>23</v>
      </c>
      <c r="J1550" t="s">
        <v>24</v>
      </c>
      <c r="K1550" t="s">
        <v>24</v>
      </c>
      <c r="L1550" t="s">
        <v>24</v>
      </c>
      <c r="M1550" t="s">
        <v>23</v>
      </c>
      <c r="N1550" t="s">
        <v>23</v>
      </c>
      <c r="O1550" t="s">
        <v>24</v>
      </c>
      <c r="P1550" s="31">
        <f t="shared" si="97"/>
        <v>4</v>
      </c>
      <c r="Q1550" s="31">
        <f t="shared" si="98"/>
        <v>2</v>
      </c>
      <c r="R1550" t="s">
        <v>27</v>
      </c>
      <c r="S1550" t="s">
        <v>24</v>
      </c>
      <c r="T1550" t="s">
        <v>28</v>
      </c>
      <c r="U1550">
        <v>85.9</v>
      </c>
      <c r="V1550">
        <v>2199.0500000000002</v>
      </c>
      <c r="W1550" s="10">
        <v>25</v>
      </c>
      <c r="X1550" t="s">
        <v>24</v>
      </c>
      <c r="Y1550" s="10">
        <f t="shared" si="99"/>
        <v>0</v>
      </c>
      <c r="Z1550" s="13"/>
    </row>
    <row r="1551" spans="1:26">
      <c r="A1551">
        <v>1550</v>
      </c>
      <c r="B1551" t="s">
        <v>30</v>
      </c>
      <c r="C1551">
        <v>0</v>
      </c>
      <c r="D1551" t="s">
        <v>24</v>
      </c>
      <c r="E1551" t="s">
        <v>24</v>
      </c>
      <c r="F1551" t="s">
        <v>24</v>
      </c>
      <c r="G1551" t="s">
        <v>26</v>
      </c>
      <c r="H1551" t="str">
        <f t="shared" si="96"/>
        <v>Yes</v>
      </c>
      <c r="I1551" t="s">
        <v>23</v>
      </c>
      <c r="J1551" t="s">
        <v>24</v>
      </c>
      <c r="K1551" t="s">
        <v>24</v>
      </c>
      <c r="L1551" t="s">
        <v>24</v>
      </c>
      <c r="M1551" t="s">
        <v>24</v>
      </c>
      <c r="N1551" t="s">
        <v>24</v>
      </c>
      <c r="O1551" t="s">
        <v>24</v>
      </c>
      <c r="P1551" s="31">
        <f t="shared" si="97"/>
        <v>2</v>
      </c>
      <c r="Q1551" s="31">
        <f t="shared" si="98"/>
        <v>0</v>
      </c>
      <c r="R1551" t="s">
        <v>27</v>
      </c>
      <c r="S1551" t="s">
        <v>23</v>
      </c>
      <c r="T1551" t="s">
        <v>32</v>
      </c>
      <c r="U1551">
        <v>45.85</v>
      </c>
      <c r="V1551">
        <v>45.85</v>
      </c>
      <c r="W1551" s="10">
        <v>1</v>
      </c>
      <c r="X1551" t="s">
        <v>23</v>
      </c>
      <c r="Y1551" s="10">
        <f t="shared" si="99"/>
        <v>1</v>
      </c>
      <c r="Z1551" s="13"/>
    </row>
    <row r="1552" spans="1:26">
      <c r="A1552">
        <v>1551</v>
      </c>
      <c r="B1552" t="s">
        <v>30</v>
      </c>
      <c r="C1552">
        <v>1</v>
      </c>
      <c r="D1552" t="s">
        <v>23</v>
      </c>
      <c r="E1552" t="s">
        <v>24</v>
      </c>
      <c r="F1552" t="s">
        <v>23</v>
      </c>
      <c r="G1552" t="s">
        <v>37</v>
      </c>
      <c r="H1552" t="str">
        <f t="shared" si="96"/>
        <v>Yes</v>
      </c>
      <c r="I1552" t="s">
        <v>23</v>
      </c>
      <c r="J1552" t="s">
        <v>24</v>
      </c>
      <c r="K1552" t="s">
        <v>24</v>
      </c>
      <c r="L1552" t="s">
        <v>23</v>
      </c>
      <c r="M1552" t="s">
        <v>24</v>
      </c>
      <c r="N1552" t="s">
        <v>24</v>
      </c>
      <c r="O1552" t="s">
        <v>24</v>
      </c>
      <c r="P1552" s="31">
        <f t="shared" si="97"/>
        <v>3</v>
      </c>
      <c r="Q1552" s="31">
        <f t="shared" si="98"/>
        <v>1</v>
      </c>
      <c r="R1552" t="s">
        <v>27</v>
      </c>
      <c r="S1552" t="s">
        <v>23</v>
      </c>
      <c r="T1552" t="s">
        <v>28</v>
      </c>
      <c r="U1552">
        <v>80.8</v>
      </c>
      <c r="V1552">
        <v>457.1</v>
      </c>
      <c r="W1552" s="10">
        <v>6</v>
      </c>
      <c r="X1552" t="s">
        <v>24</v>
      </c>
      <c r="Y1552" s="10">
        <f t="shared" si="99"/>
        <v>0</v>
      </c>
      <c r="Z1552" s="13"/>
    </row>
    <row r="1553" spans="1:26">
      <c r="A1553">
        <v>1552</v>
      </c>
      <c r="B1553" t="s">
        <v>30</v>
      </c>
      <c r="C1553">
        <v>0</v>
      </c>
      <c r="D1553" t="s">
        <v>24</v>
      </c>
      <c r="E1553" t="s">
        <v>24</v>
      </c>
      <c r="F1553" t="s">
        <v>23</v>
      </c>
      <c r="G1553" t="s">
        <v>24</v>
      </c>
      <c r="H1553" t="str">
        <f t="shared" si="96"/>
        <v>No</v>
      </c>
      <c r="I1553" t="s">
        <v>23</v>
      </c>
      <c r="J1553" t="s">
        <v>46</v>
      </c>
      <c r="K1553" t="s">
        <v>46</v>
      </c>
      <c r="L1553" t="s">
        <v>46</v>
      </c>
      <c r="M1553" t="s">
        <v>46</v>
      </c>
      <c r="N1553" t="s">
        <v>46</v>
      </c>
      <c r="O1553" t="s">
        <v>46</v>
      </c>
      <c r="P1553" s="31">
        <f t="shared" si="97"/>
        <v>1</v>
      </c>
      <c r="Q1553" s="31">
        <f t="shared" si="98"/>
        <v>0</v>
      </c>
      <c r="R1553" t="s">
        <v>47</v>
      </c>
      <c r="S1553" t="s">
        <v>24</v>
      </c>
      <c r="T1553" t="s">
        <v>32</v>
      </c>
      <c r="U1553">
        <v>25.25</v>
      </c>
      <c r="V1553">
        <v>566.5</v>
      </c>
      <c r="W1553" s="10">
        <v>22</v>
      </c>
      <c r="X1553" t="s">
        <v>24</v>
      </c>
      <c r="Y1553" s="10">
        <f t="shared" si="99"/>
        <v>0</v>
      </c>
      <c r="Z1553" s="13"/>
    </row>
    <row r="1554" spans="1:26">
      <c r="A1554">
        <v>1553</v>
      </c>
      <c r="B1554" t="s">
        <v>22</v>
      </c>
      <c r="C1554">
        <v>0</v>
      </c>
      <c r="D1554" t="s">
        <v>23</v>
      </c>
      <c r="E1554" t="s">
        <v>23</v>
      </c>
      <c r="F1554" t="s">
        <v>23</v>
      </c>
      <c r="G1554" t="s">
        <v>26</v>
      </c>
      <c r="H1554" t="str">
        <f t="shared" si="96"/>
        <v>Yes</v>
      </c>
      <c r="I1554" t="s">
        <v>23</v>
      </c>
      <c r="J1554" t="s">
        <v>24</v>
      </c>
      <c r="K1554" t="s">
        <v>23</v>
      </c>
      <c r="L1554" t="s">
        <v>24</v>
      </c>
      <c r="M1554" t="s">
        <v>23</v>
      </c>
      <c r="N1554" t="s">
        <v>23</v>
      </c>
      <c r="O1554" t="s">
        <v>23</v>
      </c>
      <c r="P1554" s="31">
        <f t="shared" si="97"/>
        <v>6</v>
      </c>
      <c r="Q1554" s="31">
        <f t="shared" si="98"/>
        <v>4</v>
      </c>
      <c r="R1554" t="s">
        <v>47</v>
      </c>
      <c r="S1554" t="s">
        <v>24</v>
      </c>
      <c r="T1554" t="s">
        <v>35</v>
      </c>
      <c r="U1554">
        <v>80.55</v>
      </c>
      <c r="V1554">
        <v>2471.6</v>
      </c>
      <c r="W1554" s="10">
        <v>31</v>
      </c>
      <c r="X1554" t="s">
        <v>24</v>
      </c>
      <c r="Y1554" s="10">
        <f t="shared" si="99"/>
        <v>0</v>
      </c>
      <c r="Z1554" s="13"/>
    </row>
    <row r="1555" spans="1:26">
      <c r="A1555">
        <v>1554</v>
      </c>
      <c r="B1555" t="s">
        <v>22</v>
      </c>
      <c r="C1555">
        <v>0</v>
      </c>
      <c r="D1555" t="s">
        <v>23</v>
      </c>
      <c r="E1555" t="s">
        <v>23</v>
      </c>
      <c r="F1555" t="s">
        <v>24</v>
      </c>
      <c r="G1555" t="s">
        <v>37</v>
      </c>
      <c r="H1555" t="str">
        <f t="shared" si="96"/>
        <v>Yes</v>
      </c>
      <c r="I1555" t="s">
        <v>23</v>
      </c>
      <c r="J1555" t="s">
        <v>24</v>
      </c>
      <c r="K1555" t="s">
        <v>24</v>
      </c>
      <c r="L1555" t="s">
        <v>23</v>
      </c>
      <c r="M1555" t="s">
        <v>23</v>
      </c>
      <c r="N1555" t="s">
        <v>24</v>
      </c>
      <c r="O1555" t="s">
        <v>24</v>
      </c>
      <c r="P1555" s="31">
        <f t="shared" si="97"/>
        <v>4</v>
      </c>
      <c r="Q1555" s="31">
        <f t="shared" si="98"/>
        <v>2</v>
      </c>
      <c r="R1555" t="s">
        <v>27</v>
      </c>
      <c r="S1555" t="s">
        <v>23</v>
      </c>
      <c r="T1555" t="s">
        <v>35</v>
      </c>
      <c r="U1555">
        <v>81.5</v>
      </c>
      <c r="V1555">
        <v>3107.3</v>
      </c>
      <c r="W1555" s="10">
        <v>39</v>
      </c>
      <c r="X1555" t="s">
        <v>24</v>
      </c>
      <c r="Y1555" s="10">
        <f t="shared" si="99"/>
        <v>0</v>
      </c>
      <c r="Z1555" s="13"/>
    </row>
    <row r="1556" spans="1:26">
      <c r="A1556">
        <v>1555</v>
      </c>
      <c r="B1556" t="s">
        <v>30</v>
      </c>
      <c r="C1556">
        <v>0</v>
      </c>
      <c r="D1556" t="s">
        <v>24</v>
      </c>
      <c r="E1556" t="s">
        <v>24</v>
      </c>
      <c r="F1556" t="s">
        <v>24</v>
      </c>
      <c r="G1556" t="s">
        <v>24</v>
      </c>
      <c r="H1556" t="str">
        <f t="shared" si="96"/>
        <v>No</v>
      </c>
      <c r="I1556" t="s">
        <v>23</v>
      </c>
      <c r="J1556" t="s">
        <v>46</v>
      </c>
      <c r="K1556" t="s">
        <v>46</v>
      </c>
      <c r="L1556" t="s">
        <v>46</v>
      </c>
      <c r="M1556" t="s">
        <v>46</v>
      </c>
      <c r="N1556" t="s">
        <v>46</v>
      </c>
      <c r="O1556" t="s">
        <v>46</v>
      </c>
      <c r="P1556" s="31">
        <f t="shared" si="97"/>
        <v>1</v>
      </c>
      <c r="Q1556" s="31">
        <f t="shared" si="98"/>
        <v>0</v>
      </c>
      <c r="R1556" t="s">
        <v>27</v>
      </c>
      <c r="S1556" t="s">
        <v>24</v>
      </c>
      <c r="T1556" t="s">
        <v>32</v>
      </c>
      <c r="U1556">
        <v>20.9</v>
      </c>
      <c r="V1556">
        <v>518.29999999999995</v>
      </c>
      <c r="W1556" s="10">
        <v>26</v>
      </c>
      <c r="X1556" t="s">
        <v>24</v>
      </c>
      <c r="Y1556" s="10">
        <f t="shared" si="99"/>
        <v>0</v>
      </c>
      <c r="Z1556" s="13"/>
    </row>
    <row r="1557" spans="1:26">
      <c r="A1557">
        <v>1556</v>
      </c>
      <c r="B1557" t="s">
        <v>22</v>
      </c>
      <c r="C1557">
        <v>0</v>
      </c>
      <c r="D1557" t="s">
        <v>23</v>
      </c>
      <c r="E1557" t="s">
        <v>24</v>
      </c>
      <c r="F1557" t="s">
        <v>24</v>
      </c>
      <c r="G1557" t="s">
        <v>37</v>
      </c>
      <c r="H1557" t="str">
        <f t="shared" si="96"/>
        <v>Yes</v>
      </c>
      <c r="I1557" t="s">
        <v>23</v>
      </c>
      <c r="J1557" t="s">
        <v>23</v>
      </c>
      <c r="K1557" t="s">
        <v>23</v>
      </c>
      <c r="L1557" t="s">
        <v>23</v>
      </c>
      <c r="M1557" t="s">
        <v>24</v>
      </c>
      <c r="N1557" t="s">
        <v>23</v>
      </c>
      <c r="O1557" t="s">
        <v>23</v>
      </c>
      <c r="P1557" s="31">
        <f t="shared" si="97"/>
        <v>7</v>
      </c>
      <c r="Q1557" s="31">
        <f t="shared" si="98"/>
        <v>5</v>
      </c>
      <c r="R1557" t="s">
        <v>31</v>
      </c>
      <c r="S1557" t="s">
        <v>23</v>
      </c>
      <c r="T1557" t="s">
        <v>35</v>
      </c>
      <c r="U1557">
        <v>106.1</v>
      </c>
      <c r="V1557">
        <v>5769.75</v>
      </c>
      <c r="W1557" s="10">
        <v>53</v>
      </c>
      <c r="X1557" t="s">
        <v>23</v>
      </c>
      <c r="Y1557" s="10">
        <f t="shared" si="99"/>
        <v>1</v>
      </c>
      <c r="Z1557" s="13"/>
    </row>
    <row r="1558" spans="1:26">
      <c r="A1558">
        <v>1557</v>
      </c>
      <c r="B1558" t="s">
        <v>22</v>
      </c>
      <c r="C1558">
        <v>0</v>
      </c>
      <c r="D1558" t="s">
        <v>24</v>
      </c>
      <c r="E1558" t="s">
        <v>24</v>
      </c>
      <c r="F1558" t="s">
        <v>24</v>
      </c>
      <c r="G1558" t="s">
        <v>37</v>
      </c>
      <c r="H1558" t="str">
        <f t="shared" si="96"/>
        <v>Yes</v>
      </c>
      <c r="I1558" t="s">
        <v>23</v>
      </c>
      <c r="J1558" t="s">
        <v>24</v>
      </c>
      <c r="K1558" t="s">
        <v>23</v>
      </c>
      <c r="L1558" t="s">
        <v>24</v>
      </c>
      <c r="M1558" t="s">
        <v>23</v>
      </c>
      <c r="N1558" t="s">
        <v>23</v>
      </c>
      <c r="O1558" t="s">
        <v>24</v>
      </c>
      <c r="P1558" s="31">
        <f t="shared" si="97"/>
        <v>5</v>
      </c>
      <c r="Q1558" s="31">
        <f t="shared" si="98"/>
        <v>3</v>
      </c>
      <c r="R1558" t="s">
        <v>27</v>
      </c>
      <c r="S1558" t="s">
        <v>24</v>
      </c>
      <c r="T1558" t="s">
        <v>28</v>
      </c>
      <c r="U1558">
        <v>91.7</v>
      </c>
      <c r="V1558">
        <v>91.7</v>
      </c>
      <c r="W1558" s="10">
        <v>1</v>
      </c>
      <c r="X1558" t="s">
        <v>23</v>
      </c>
      <c r="Y1558" s="10">
        <f t="shared" si="99"/>
        <v>1</v>
      </c>
      <c r="Z1558" s="13"/>
    </row>
    <row r="1559" spans="1:26">
      <c r="A1559">
        <v>1558</v>
      </c>
      <c r="B1559" t="s">
        <v>30</v>
      </c>
      <c r="C1559">
        <v>0</v>
      </c>
      <c r="D1559" t="s">
        <v>24</v>
      </c>
      <c r="E1559" t="s">
        <v>24</v>
      </c>
      <c r="F1559" t="s">
        <v>23</v>
      </c>
      <c r="G1559" t="s">
        <v>26</v>
      </c>
      <c r="H1559" t="str">
        <f t="shared" si="96"/>
        <v>Yes</v>
      </c>
      <c r="I1559" t="s">
        <v>23</v>
      </c>
      <c r="J1559" t="s">
        <v>23</v>
      </c>
      <c r="K1559" t="s">
        <v>23</v>
      </c>
      <c r="L1559" t="s">
        <v>24</v>
      </c>
      <c r="M1559" t="s">
        <v>23</v>
      </c>
      <c r="N1559" t="s">
        <v>24</v>
      </c>
      <c r="O1559" t="s">
        <v>24</v>
      </c>
      <c r="P1559" s="31">
        <f t="shared" si="97"/>
        <v>5</v>
      </c>
      <c r="Q1559" s="31">
        <f t="shared" si="98"/>
        <v>3</v>
      </c>
      <c r="R1559" t="s">
        <v>27</v>
      </c>
      <c r="S1559" t="s">
        <v>23</v>
      </c>
      <c r="T1559" t="s">
        <v>28</v>
      </c>
      <c r="U1559">
        <v>67.25</v>
      </c>
      <c r="V1559">
        <v>832.3</v>
      </c>
      <c r="W1559" s="10">
        <v>12</v>
      </c>
      <c r="X1559" t="s">
        <v>24</v>
      </c>
      <c r="Y1559" s="10">
        <f t="shared" si="99"/>
        <v>0</v>
      </c>
      <c r="Z1559" s="13"/>
    </row>
    <row r="1560" spans="1:26">
      <c r="A1560">
        <v>1559</v>
      </c>
      <c r="B1560" t="s">
        <v>22</v>
      </c>
      <c r="C1560">
        <v>0</v>
      </c>
      <c r="D1560" t="s">
        <v>24</v>
      </c>
      <c r="E1560" t="s">
        <v>24</v>
      </c>
      <c r="F1560" t="s">
        <v>23</v>
      </c>
      <c r="G1560" t="s">
        <v>37</v>
      </c>
      <c r="H1560" t="str">
        <f t="shared" si="96"/>
        <v>Yes</v>
      </c>
      <c r="I1560" t="s">
        <v>23</v>
      </c>
      <c r="J1560" t="s">
        <v>24</v>
      </c>
      <c r="K1560" t="s">
        <v>23</v>
      </c>
      <c r="L1560" t="s">
        <v>23</v>
      </c>
      <c r="M1560" t="s">
        <v>24</v>
      </c>
      <c r="N1560" t="s">
        <v>24</v>
      </c>
      <c r="O1560" t="s">
        <v>23</v>
      </c>
      <c r="P1560" s="31">
        <f t="shared" si="97"/>
        <v>5</v>
      </c>
      <c r="Q1560" s="31">
        <f t="shared" si="98"/>
        <v>3</v>
      </c>
      <c r="R1560" t="s">
        <v>27</v>
      </c>
      <c r="S1560" t="s">
        <v>23</v>
      </c>
      <c r="T1560" t="s">
        <v>40</v>
      </c>
      <c r="U1560">
        <v>95.6</v>
      </c>
      <c r="V1560">
        <v>1555.65</v>
      </c>
      <c r="W1560" s="10">
        <v>16</v>
      </c>
      <c r="X1560" t="s">
        <v>23</v>
      </c>
      <c r="Y1560" s="10">
        <f t="shared" si="99"/>
        <v>1</v>
      </c>
      <c r="Z1560" s="13"/>
    </row>
    <row r="1561" spans="1:26">
      <c r="A1561">
        <v>1560</v>
      </c>
      <c r="B1561" t="s">
        <v>22</v>
      </c>
      <c r="C1561">
        <v>0</v>
      </c>
      <c r="D1561" t="s">
        <v>24</v>
      </c>
      <c r="E1561" t="s">
        <v>24</v>
      </c>
      <c r="F1561" t="s">
        <v>24</v>
      </c>
      <c r="G1561" t="s">
        <v>24</v>
      </c>
      <c r="H1561" t="str">
        <f t="shared" si="96"/>
        <v>No</v>
      </c>
      <c r="I1561" t="s">
        <v>23</v>
      </c>
      <c r="J1561" t="s">
        <v>46</v>
      </c>
      <c r="K1561" t="s">
        <v>46</v>
      </c>
      <c r="L1561" t="s">
        <v>46</v>
      </c>
      <c r="M1561" t="s">
        <v>46</v>
      </c>
      <c r="N1561" t="s">
        <v>46</v>
      </c>
      <c r="O1561" t="s">
        <v>46</v>
      </c>
      <c r="P1561" s="31">
        <f t="shared" si="97"/>
        <v>1</v>
      </c>
      <c r="Q1561" s="31">
        <f t="shared" si="98"/>
        <v>0</v>
      </c>
      <c r="R1561" t="s">
        <v>27</v>
      </c>
      <c r="S1561" t="s">
        <v>24</v>
      </c>
      <c r="T1561" t="s">
        <v>32</v>
      </c>
      <c r="U1561">
        <v>20.350000000000001</v>
      </c>
      <c r="V1561">
        <v>45.3</v>
      </c>
      <c r="W1561" s="10">
        <v>2</v>
      </c>
      <c r="X1561" t="s">
        <v>24</v>
      </c>
      <c r="Y1561" s="10">
        <f t="shared" si="99"/>
        <v>0</v>
      </c>
      <c r="Z1561" s="13"/>
    </row>
    <row r="1562" spans="1:26">
      <c r="A1562">
        <v>1561</v>
      </c>
      <c r="B1562" t="s">
        <v>30</v>
      </c>
      <c r="C1562">
        <v>0</v>
      </c>
      <c r="D1562" t="s">
        <v>24</v>
      </c>
      <c r="E1562" t="s">
        <v>23</v>
      </c>
      <c r="F1562" t="s">
        <v>25</v>
      </c>
      <c r="G1562" t="s">
        <v>26</v>
      </c>
      <c r="H1562" t="str">
        <f t="shared" si="96"/>
        <v>Yes</v>
      </c>
      <c r="I1562" t="s">
        <v>24</v>
      </c>
      <c r="J1562" t="s">
        <v>23</v>
      </c>
      <c r="K1562" t="s">
        <v>24</v>
      </c>
      <c r="L1562" t="s">
        <v>24</v>
      </c>
      <c r="M1562" t="s">
        <v>23</v>
      </c>
      <c r="N1562" t="s">
        <v>23</v>
      </c>
      <c r="O1562" t="s">
        <v>24</v>
      </c>
      <c r="P1562" s="31">
        <f t="shared" si="97"/>
        <v>4</v>
      </c>
      <c r="Q1562" s="31">
        <f t="shared" si="98"/>
        <v>3</v>
      </c>
      <c r="R1562" t="s">
        <v>31</v>
      </c>
      <c r="S1562" t="s">
        <v>24</v>
      </c>
      <c r="T1562" t="s">
        <v>35</v>
      </c>
      <c r="U1562">
        <v>45.05</v>
      </c>
      <c r="V1562">
        <v>1790.6</v>
      </c>
      <c r="W1562" s="10">
        <v>39</v>
      </c>
      <c r="X1562" t="s">
        <v>24</v>
      </c>
      <c r="Y1562" s="10">
        <f t="shared" si="99"/>
        <v>0</v>
      </c>
      <c r="Z1562" s="13"/>
    </row>
    <row r="1563" spans="1:26">
      <c r="A1563">
        <v>1562</v>
      </c>
      <c r="B1563" t="s">
        <v>30</v>
      </c>
      <c r="C1563">
        <v>0</v>
      </c>
      <c r="D1563" t="s">
        <v>24</v>
      </c>
      <c r="E1563" t="s">
        <v>24</v>
      </c>
      <c r="F1563" t="s">
        <v>23</v>
      </c>
      <c r="G1563" t="s">
        <v>37</v>
      </c>
      <c r="H1563" t="str">
        <f t="shared" si="96"/>
        <v>Yes</v>
      </c>
      <c r="I1563" t="s">
        <v>23</v>
      </c>
      <c r="J1563" t="s">
        <v>24</v>
      </c>
      <c r="K1563" t="s">
        <v>24</v>
      </c>
      <c r="L1563" t="s">
        <v>24</v>
      </c>
      <c r="M1563" t="s">
        <v>24</v>
      </c>
      <c r="N1563" t="s">
        <v>24</v>
      </c>
      <c r="O1563" t="s">
        <v>24</v>
      </c>
      <c r="P1563" s="31">
        <f t="shared" si="97"/>
        <v>2</v>
      </c>
      <c r="Q1563" s="31">
        <f t="shared" si="98"/>
        <v>0</v>
      </c>
      <c r="R1563" t="s">
        <v>27</v>
      </c>
      <c r="S1563" t="s">
        <v>23</v>
      </c>
      <c r="T1563" t="s">
        <v>28</v>
      </c>
      <c r="U1563">
        <v>74.95</v>
      </c>
      <c r="V1563">
        <v>74.95</v>
      </c>
      <c r="W1563" s="10">
        <v>1</v>
      </c>
      <c r="X1563" t="s">
        <v>23</v>
      </c>
      <c r="Y1563" s="10">
        <f t="shared" si="99"/>
        <v>1</v>
      </c>
      <c r="Z1563" s="13"/>
    </row>
    <row r="1564" spans="1:26">
      <c r="A1564">
        <v>1563</v>
      </c>
      <c r="B1564" t="s">
        <v>22</v>
      </c>
      <c r="C1564">
        <v>0</v>
      </c>
      <c r="D1564" t="s">
        <v>23</v>
      </c>
      <c r="E1564" t="s">
        <v>23</v>
      </c>
      <c r="F1564" t="s">
        <v>25</v>
      </c>
      <c r="G1564" t="s">
        <v>26</v>
      </c>
      <c r="H1564" t="str">
        <f t="shared" si="96"/>
        <v>Yes</v>
      </c>
      <c r="I1564" t="s">
        <v>24</v>
      </c>
      <c r="J1564" t="s">
        <v>23</v>
      </c>
      <c r="K1564" t="s">
        <v>24</v>
      </c>
      <c r="L1564" t="s">
        <v>24</v>
      </c>
      <c r="M1564" t="s">
        <v>23</v>
      </c>
      <c r="N1564" t="s">
        <v>24</v>
      </c>
      <c r="O1564" t="s">
        <v>24</v>
      </c>
      <c r="P1564" s="31">
        <f t="shared" si="97"/>
        <v>3</v>
      </c>
      <c r="Q1564" s="31">
        <f t="shared" si="98"/>
        <v>2</v>
      </c>
      <c r="R1564" t="s">
        <v>27</v>
      </c>
      <c r="S1564" t="s">
        <v>24</v>
      </c>
      <c r="T1564" t="s">
        <v>32</v>
      </c>
      <c r="U1564">
        <v>34.65</v>
      </c>
      <c r="V1564">
        <v>246.6</v>
      </c>
      <c r="W1564" s="10">
        <v>7</v>
      </c>
      <c r="X1564" t="s">
        <v>24</v>
      </c>
      <c r="Y1564" s="10">
        <f t="shared" si="99"/>
        <v>0</v>
      </c>
      <c r="Z1564" s="13"/>
    </row>
    <row r="1565" spans="1:26">
      <c r="A1565">
        <v>1564</v>
      </c>
      <c r="B1565" t="s">
        <v>30</v>
      </c>
      <c r="C1565">
        <v>1</v>
      </c>
      <c r="D1565" t="s">
        <v>24</v>
      </c>
      <c r="E1565" t="s">
        <v>24</v>
      </c>
      <c r="F1565" t="s">
        <v>24</v>
      </c>
      <c r="G1565" t="s">
        <v>37</v>
      </c>
      <c r="H1565" t="str">
        <f t="shared" si="96"/>
        <v>Yes</v>
      </c>
      <c r="I1565" t="s">
        <v>23</v>
      </c>
      <c r="J1565" t="s">
        <v>24</v>
      </c>
      <c r="K1565" t="s">
        <v>24</v>
      </c>
      <c r="L1565" t="s">
        <v>24</v>
      </c>
      <c r="M1565" t="s">
        <v>24</v>
      </c>
      <c r="N1565" t="s">
        <v>24</v>
      </c>
      <c r="O1565" t="s">
        <v>24</v>
      </c>
      <c r="P1565" s="31">
        <f t="shared" si="97"/>
        <v>2</v>
      </c>
      <c r="Q1565" s="31">
        <f t="shared" si="98"/>
        <v>0</v>
      </c>
      <c r="R1565" t="s">
        <v>27</v>
      </c>
      <c r="S1565" t="s">
        <v>24</v>
      </c>
      <c r="T1565" t="s">
        <v>28</v>
      </c>
      <c r="U1565">
        <v>69.349999999999994</v>
      </c>
      <c r="V1565">
        <v>261.64999999999998</v>
      </c>
      <c r="W1565" s="10">
        <v>4</v>
      </c>
      <c r="X1565" t="s">
        <v>24</v>
      </c>
      <c r="Y1565" s="10">
        <f t="shared" si="99"/>
        <v>0</v>
      </c>
      <c r="Z1565" s="13"/>
    </row>
    <row r="1566" spans="1:26">
      <c r="A1566">
        <v>1565</v>
      </c>
      <c r="B1566" t="s">
        <v>30</v>
      </c>
      <c r="C1566">
        <v>1</v>
      </c>
      <c r="D1566" t="s">
        <v>24</v>
      </c>
      <c r="E1566" t="s">
        <v>24</v>
      </c>
      <c r="F1566" t="s">
        <v>23</v>
      </c>
      <c r="G1566" t="s">
        <v>37</v>
      </c>
      <c r="H1566" t="str">
        <f t="shared" si="96"/>
        <v>Yes</v>
      </c>
      <c r="I1566" t="s">
        <v>23</v>
      </c>
      <c r="J1566" t="s">
        <v>24</v>
      </c>
      <c r="K1566" t="s">
        <v>24</v>
      </c>
      <c r="L1566" t="s">
        <v>24</v>
      </c>
      <c r="M1566" t="s">
        <v>24</v>
      </c>
      <c r="N1566" t="s">
        <v>23</v>
      </c>
      <c r="O1566" t="s">
        <v>23</v>
      </c>
      <c r="P1566" s="31">
        <f t="shared" si="97"/>
        <v>4</v>
      </c>
      <c r="Q1566" s="31">
        <f t="shared" si="98"/>
        <v>2</v>
      </c>
      <c r="R1566" t="s">
        <v>27</v>
      </c>
      <c r="S1566" t="s">
        <v>23</v>
      </c>
      <c r="T1566" t="s">
        <v>28</v>
      </c>
      <c r="U1566">
        <v>95.35</v>
      </c>
      <c r="V1566">
        <v>898.35</v>
      </c>
      <c r="W1566" s="10">
        <v>10</v>
      </c>
      <c r="X1566" t="s">
        <v>23</v>
      </c>
      <c r="Y1566" s="10">
        <f t="shared" si="99"/>
        <v>1</v>
      </c>
      <c r="Z1566" s="13"/>
    </row>
    <row r="1567" spans="1:26">
      <c r="A1567">
        <v>1566</v>
      </c>
      <c r="B1567" t="s">
        <v>22</v>
      </c>
      <c r="C1567">
        <v>0</v>
      </c>
      <c r="D1567" t="s">
        <v>24</v>
      </c>
      <c r="E1567" t="s">
        <v>24</v>
      </c>
      <c r="F1567" t="s">
        <v>24</v>
      </c>
      <c r="G1567" t="s">
        <v>37</v>
      </c>
      <c r="H1567" t="str">
        <f t="shared" si="96"/>
        <v>Yes</v>
      </c>
      <c r="I1567" t="s">
        <v>23</v>
      </c>
      <c r="J1567" t="s">
        <v>24</v>
      </c>
      <c r="K1567" t="s">
        <v>23</v>
      </c>
      <c r="L1567" t="s">
        <v>23</v>
      </c>
      <c r="M1567" t="s">
        <v>24</v>
      </c>
      <c r="N1567" t="s">
        <v>24</v>
      </c>
      <c r="O1567" t="s">
        <v>24</v>
      </c>
      <c r="P1567" s="31">
        <f t="shared" si="97"/>
        <v>4</v>
      </c>
      <c r="Q1567" s="31">
        <f t="shared" si="98"/>
        <v>2</v>
      </c>
      <c r="R1567" t="s">
        <v>27</v>
      </c>
      <c r="S1567" t="s">
        <v>23</v>
      </c>
      <c r="T1567" t="s">
        <v>28</v>
      </c>
      <c r="U1567">
        <v>81.55</v>
      </c>
      <c r="V1567">
        <v>4509.5</v>
      </c>
      <c r="W1567" s="10">
        <v>55</v>
      </c>
      <c r="X1567" t="s">
        <v>24</v>
      </c>
      <c r="Y1567" s="10">
        <f t="shared" si="99"/>
        <v>0</v>
      </c>
      <c r="Z1567" s="13"/>
    </row>
    <row r="1568" spans="1:26">
      <c r="A1568">
        <v>1567</v>
      </c>
      <c r="B1568" t="s">
        <v>30</v>
      </c>
      <c r="C1568">
        <v>0</v>
      </c>
      <c r="D1568" t="s">
        <v>23</v>
      </c>
      <c r="E1568" t="s">
        <v>23</v>
      </c>
      <c r="F1568" t="s">
        <v>24</v>
      </c>
      <c r="G1568" t="s">
        <v>26</v>
      </c>
      <c r="H1568" t="str">
        <f t="shared" si="96"/>
        <v>Yes</v>
      </c>
      <c r="I1568" t="s">
        <v>23</v>
      </c>
      <c r="J1568" t="s">
        <v>24</v>
      </c>
      <c r="K1568" t="s">
        <v>23</v>
      </c>
      <c r="L1568" t="s">
        <v>23</v>
      </c>
      <c r="M1568" t="s">
        <v>24</v>
      </c>
      <c r="N1568" t="s">
        <v>23</v>
      </c>
      <c r="O1568" t="s">
        <v>23</v>
      </c>
      <c r="P1568" s="31">
        <f t="shared" si="97"/>
        <v>6</v>
      </c>
      <c r="Q1568" s="31">
        <f t="shared" si="98"/>
        <v>4</v>
      </c>
      <c r="R1568" t="s">
        <v>47</v>
      </c>
      <c r="S1568" t="s">
        <v>23</v>
      </c>
      <c r="T1568" t="s">
        <v>35</v>
      </c>
      <c r="U1568">
        <v>75.400000000000006</v>
      </c>
      <c r="V1568">
        <v>5480.25</v>
      </c>
      <c r="W1568" s="10">
        <v>72</v>
      </c>
      <c r="X1568" t="s">
        <v>24</v>
      </c>
      <c r="Y1568" s="10">
        <f t="shared" si="99"/>
        <v>0</v>
      </c>
      <c r="Z1568" s="13"/>
    </row>
    <row r="1569" spans="1:26">
      <c r="A1569">
        <v>1568</v>
      </c>
      <c r="B1569" t="s">
        <v>22</v>
      </c>
      <c r="C1569">
        <v>0</v>
      </c>
      <c r="D1569" t="s">
        <v>23</v>
      </c>
      <c r="E1569" t="s">
        <v>24</v>
      </c>
      <c r="F1569" t="s">
        <v>24</v>
      </c>
      <c r="G1569" t="s">
        <v>26</v>
      </c>
      <c r="H1569" t="str">
        <f t="shared" si="96"/>
        <v>Yes</v>
      </c>
      <c r="I1569" t="s">
        <v>23</v>
      </c>
      <c r="J1569" t="s">
        <v>24</v>
      </c>
      <c r="K1569" t="s">
        <v>24</v>
      </c>
      <c r="L1569" t="s">
        <v>23</v>
      </c>
      <c r="M1569" t="s">
        <v>24</v>
      </c>
      <c r="N1569" t="s">
        <v>23</v>
      </c>
      <c r="O1569" t="s">
        <v>23</v>
      </c>
      <c r="P1569" s="31">
        <f t="shared" si="97"/>
        <v>5</v>
      </c>
      <c r="Q1569" s="31">
        <f t="shared" si="98"/>
        <v>3</v>
      </c>
      <c r="R1569" t="s">
        <v>27</v>
      </c>
      <c r="S1569" t="s">
        <v>23</v>
      </c>
      <c r="T1569" t="s">
        <v>40</v>
      </c>
      <c r="U1569">
        <v>67.8</v>
      </c>
      <c r="V1569">
        <v>653.15</v>
      </c>
      <c r="W1569" s="10">
        <v>10</v>
      </c>
      <c r="X1569" t="s">
        <v>24</v>
      </c>
      <c r="Y1569" s="10">
        <f t="shared" si="99"/>
        <v>0</v>
      </c>
      <c r="Z1569" s="13"/>
    </row>
    <row r="1570" spans="1:26">
      <c r="A1570">
        <v>1569</v>
      </c>
      <c r="B1570" t="s">
        <v>30</v>
      </c>
      <c r="C1570">
        <v>1</v>
      </c>
      <c r="D1570" t="s">
        <v>24</v>
      </c>
      <c r="E1570" t="s">
        <v>24</v>
      </c>
      <c r="F1570" t="s">
        <v>23</v>
      </c>
      <c r="G1570" t="s">
        <v>37</v>
      </c>
      <c r="H1570" t="str">
        <f t="shared" si="96"/>
        <v>Yes</v>
      </c>
      <c r="I1570" t="s">
        <v>23</v>
      </c>
      <c r="J1570" t="s">
        <v>24</v>
      </c>
      <c r="K1570" t="s">
        <v>23</v>
      </c>
      <c r="L1570" t="s">
        <v>23</v>
      </c>
      <c r="M1570" t="s">
        <v>23</v>
      </c>
      <c r="N1570" t="s">
        <v>23</v>
      </c>
      <c r="O1570" t="s">
        <v>23</v>
      </c>
      <c r="P1570" s="31">
        <f t="shared" si="97"/>
        <v>7</v>
      </c>
      <c r="Q1570" s="31">
        <f t="shared" si="98"/>
        <v>5</v>
      </c>
      <c r="R1570" t="s">
        <v>27</v>
      </c>
      <c r="S1570" t="s">
        <v>23</v>
      </c>
      <c r="T1570" t="s">
        <v>28</v>
      </c>
      <c r="U1570">
        <v>111.4</v>
      </c>
      <c r="V1570">
        <v>1183.05</v>
      </c>
      <c r="W1570" s="10">
        <v>11</v>
      </c>
      <c r="X1570" t="s">
        <v>24</v>
      </c>
      <c r="Y1570" s="10">
        <f t="shared" si="99"/>
        <v>0</v>
      </c>
      <c r="Z1570" s="13"/>
    </row>
    <row r="1571" spans="1:26">
      <c r="A1571">
        <v>1570</v>
      </c>
      <c r="B1571" t="s">
        <v>22</v>
      </c>
      <c r="C1571">
        <v>0</v>
      </c>
      <c r="D1571" t="s">
        <v>23</v>
      </c>
      <c r="E1571" t="s">
        <v>23</v>
      </c>
      <c r="F1571" t="s">
        <v>24</v>
      </c>
      <c r="G1571" t="s">
        <v>26</v>
      </c>
      <c r="H1571" t="str">
        <f t="shared" si="96"/>
        <v>Yes</v>
      </c>
      <c r="I1571" t="s">
        <v>23</v>
      </c>
      <c r="J1571" t="s">
        <v>24</v>
      </c>
      <c r="K1571" t="s">
        <v>24</v>
      </c>
      <c r="L1571" t="s">
        <v>24</v>
      </c>
      <c r="M1571" t="s">
        <v>24</v>
      </c>
      <c r="N1571" t="s">
        <v>24</v>
      </c>
      <c r="O1571" t="s">
        <v>24</v>
      </c>
      <c r="P1571" s="31">
        <f t="shared" si="97"/>
        <v>2</v>
      </c>
      <c r="Q1571" s="31">
        <f t="shared" si="98"/>
        <v>0</v>
      </c>
      <c r="R1571" t="s">
        <v>27</v>
      </c>
      <c r="S1571" t="s">
        <v>24</v>
      </c>
      <c r="T1571" t="s">
        <v>28</v>
      </c>
      <c r="U1571">
        <v>46.3</v>
      </c>
      <c r="V1571">
        <v>639.45000000000005</v>
      </c>
      <c r="W1571" s="10">
        <v>15</v>
      </c>
      <c r="X1571" t="s">
        <v>24</v>
      </c>
      <c r="Y1571" s="10">
        <f t="shared" si="99"/>
        <v>0</v>
      </c>
      <c r="Z1571" s="13"/>
    </row>
    <row r="1572" spans="1:26">
      <c r="A1572">
        <v>1571</v>
      </c>
      <c r="B1572" t="s">
        <v>22</v>
      </c>
      <c r="C1572">
        <v>0</v>
      </c>
      <c r="D1572" t="s">
        <v>23</v>
      </c>
      <c r="E1572" t="s">
        <v>23</v>
      </c>
      <c r="F1572" t="s">
        <v>24</v>
      </c>
      <c r="G1572" t="s">
        <v>24</v>
      </c>
      <c r="H1572" t="str">
        <f t="shared" si="96"/>
        <v>No</v>
      </c>
      <c r="I1572" t="s">
        <v>23</v>
      </c>
      <c r="J1572" t="s">
        <v>46</v>
      </c>
      <c r="K1572" t="s">
        <v>46</v>
      </c>
      <c r="L1572" t="s">
        <v>46</v>
      </c>
      <c r="M1572" t="s">
        <v>46</v>
      </c>
      <c r="N1572" t="s">
        <v>46</v>
      </c>
      <c r="O1572" t="s">
        <v>46</v>
      </c>
      <c r="P1572" s="31">
        <f t="shared" si="97"/>
        <v>1</v>
      </c>
      <c r="Q1572" s="31">
        <f t="shared" si="98"/>
        <v>0</v>
      </c>
      <c r="R1572" t="s">
        <v>47</v>
      </c>
      <c r="S1572" t="s">
        <v>24</v>
      </c>
      <c r="T1572" t="s">
        <v>35</v>
      </c>
      <c r="U1572">
        <v>20.399999999999999</v>
      </c>
      <c r="V1572">
        <v>478.75</v>
      </c>
      <c r="W1572" s="10">
        <v>23</v>
      </c>
      <c r="X1572" t="s">
        <v>24</v>
      </c>
      <c r="Y1572" s="10">
        <f t="shared" si="99"/>
        <v>0</v>
      </c>
      <c r="Z1572" s="13"/>
    </row>
    <row r="1573" spans="1:26">
      <c r="A1573">
        <v>1572</v>
      </c>
      <c r="B1573" t="s">
        <v>30</v>
      </c>
      <c r="C1573">
        <v>0</v>
      </c>
      <c r="D1573" t="s">
        <v>24</v>
      </c>
      <c r="E1573" t="s">
        <v>23</v>
      </c>
      <c r="F1573" t="s">
        <v>24</v>
      </c>
      <c r="G1573" t="s">
        <v>24</v>
      </c>
      <c r="H1573" t="str">
        <f t="shared" si="96"/>
        <v>No</v>
      </c>
      <c r="I1573" t="s">
        <v>23</v>
      </c>
      <c r="J1573" t="s">
        <v>46</v>
      </c>
      <c r="K1573" t="s">
        <v>46</v>
      </c>
      <c r="L1573" t="s">
        <v>46</v>
      </c>
      <c r="M1573" t="s">
        <v>46</v>
      </c>
      <c r="N1573" t="s">
        <v>46</v>
      </c>
      <c r="O1573" t="s">
        <v>46</v>
      </c>
      <c r="P1573" s="31">
        <f t="shared" si="97"/>
        <v>1</v>
      </c>
      <c r="Q1573" s="31">
        <f t="shared" si="98"/>
        <v>0</v>
      </c>
      <c r="R1573" t="s">
        <v>27</v>
      </c>
      <c r="S1573" t="s">
        <v>24</v>
      </c>
      <c r="T1573" t="s">
        <v>32</v>
      </c>
      <c r="U1573">
        <v>20.05</v>
      </c>
      <c r="V1573">
        <v>20.05</v>
      </c>
      <c r="W1573" s="10">
        <v>1</v>
      </c>
      <c r="X1573" t="s">
        <v>24</v>
      </c>
      <c r="Y1573" s="10">
        <f t="shared" si="99"/>
        <v>0</v>
      </c>
      <c r="Z1573" s="13"/>
    </row>
    <row r="1574" spans="1:26">
      <c r="A1574">
        <v>1573</v>
      </c>
      <c r="B1574" t="s">
        <v>22</v>
      </c>
      <c r="C1574">
        <v>1</v>
      </c>
      <c r="D1574" t="s">
        <v>24</v>
      </c>
      <c r="E1574" t="s">
        <v>24</v>
      </c>
      <c r="F1574" t="s">
        <v>24</v>
      </c>
      <c r="G1574" t="s">
        <v>26</v>
      </c>
      <c r="H1574" t="str">
        <f t="shared" si="96"/>
        <v>Yes</v>
      </c>
      <c r="I1574" t="s">
        <v>23</v>
      </c>
      <c r="J1574" t="s">
        <v>24</v>
      </c>
      <c r="K1574" t="s">
        <v>24</v>
      </c>
      <c r="L1574" t="s">
        <v>24</v>
      </c>
      <c r="M1574" t="s">
        <v>24</v>
      </c>
      <c r="N1574" t="s">
        <v>24</v>
      </c>
      <c r="O1574" t="s">
        <v>24</v>
      </c>
      <c r="P1574" s="31">
        <f t="shared" si="97"/>
        <v>2</v>
      </c>
      <c r="Q1574" s="31">
        <f t="shared" si="98"/>
        <v>0</v>
      </c>
      <c r="R1574" t="s">
        <v>27</v>
      </c>
      <c r="S1574" t="s">
        <v>24</v>
      </c>
      <c r="T1574" t="s">
        <v>28</v>
      </c>
      <c r="U1574">
        <v>45</v>
      </c>
      <c r="V1574">
        <v>127.1</v>
      </c>
      <c r="W1574" s="10">
        <v>3</v>
      </c>
      <c r="X1574" t="s">
        <v>23</v>
      </c>
      <c r="Y1574" s="10">
        <f t="shared" si="99"/>
        <v>1</v>
      </c>
      <c r="Z1574" s="13"/>
    </row>
    <row r="1575" spans="1:26">
      <c r="A1575">
        <v>1574</v>
      </c>
      <c r="B1575" t="s">
        <v>30</v>
      </c>
      <c r="C1575">
        <v>0</v>
      </c>
      <c r="D1575" t="s">
        <v>23</v>
      </c>
      <c r="E1575" t="s">
        <v>23</v>
      </c>
      <c r="F1575" t="s">
        <v>24</v>
      </c>
      <c r="G1575" t="s">
        <v>37</v>
      </c>
      <c r="H1575" t="str">
        <f t="shared" si="96"/>
        <v>Yes</v>
      </c>
      <c r="I1575" t="s">
        <v>23</v>
      </c>
      <c r="J1575" t="s">
        <v>23</v>
      </c>
      <c r="K1575" t="s">
        <v>23</v>
      </c>
      <c r="L1575" t="s">
        <v>23</v>
      </c>
      <c r="M1575" t="s">
        <v>24</v>
      </c>
      <c r="N1575" t="s">
        <v>24</v>
      </c>
      <c r="O1575" t="s">
        <v>23</v>
      </c>
      <c r="P1575" s="31">
        <f t="shared" si="97"/>
        <v>6</v>
      </c>
      <c r="Q1575" s="31">
        <f t="shared" si="98"/>
        <v>4</v>
      </c>
      <c r="R1575" t="s">
        <v>31</v>
      </c>
      <c r="S1575" t="s">
        <v>23</v>
      </c>
      <c r="T1575" t="s">
        <v>28</v>
      </c>
      <c r="U1575">
        <v>96.1</v>
      </c>
      <c r="V1575">
        <v>4391.45</v>
      </c>
      <c r="W1575" s="10">
        <v>47</v>
      </c>
      <c r="X1575" t="s">
        <v>24</v>
      </c>
      <c r="Y1575" s="10">
        <f t="shared" si="99"/>
        <v>0</v>
      </c>
      <c r="Z1575" s="13"/>
    </row>
    <row r="1576" spans="1:26">
      <c r="A1576">
        <v>1575</v>
      </c>
      <c r="B1576" t="s">
        <v>22</v>
      </c>
      <c r="C1576">
        <v>0</v>
      </c>
      <c r="D1576" t="s">
        <v>24</v>
      </c>
      <c r="E1576" t="s">
        <v>23</v>
      </c>
      <c r="F1576" t="s">
        <v>24</v>
      </c>
      <c r="G1576" t="s">
        <v>24</v>
      </c>
      <c r="H1576" t="str">
        <f t="shared" si="96"/>
        <v>No</v>
      </c>
      <c r="I1576" t="s">
        <v>23</v>
      </c>
      <c r="J1576" t="s">
        <v>46</v>
      </c>
      <c r="K1576" t="s">
        <v>46</v>
      </c>
      <c r="L1576" t="s">
        <v>46</v>
      </c>
      <c r="M1576" t="s">
        <v>46</v>
      </c>
      <c r="N1576" t="s">
        <v>46</v>
      </c>
      <c r="O1576" t="s">
        <v>46</v>
      </c>
      <c r="P1576" s="31">
        <f t="shared" si="97"/>
        <v>1</v>
      </c>
      <c r="Q1576" s="31">
        <f t="shared" si="98"/>
        <v>0</v>
      </c>
      <c r="R1576" t="s">
        <v>31</v>
      </c>
      <c r="S1576" t="s">
        <v>24</v>
      </c>
      <c r="T1576" t="s">
        <v>32</v>
      </c>
      <c r="U1576">
        <v>19.649999999999999</v>
      </c>
      <c r="V1576">
        <v>270.60000000000002</v>
      </c>
      <c r="W1576" s="10">
        <v>15</v>
      </c>
      <c r="X1576" t="s">
        <v>24</v>
      </c>
      <c r="Y1576" s="10">
        <f t="shared" si="99"/>
        <v>0</v>
      </c>
      <c r="Z1576" s="13"/>
    </row>
    <row r="1577" spans="1:26">
      <c r="A1577">
        <v>1576</v>
      </c>
      <c r="B1577" t="s">
        <v>30</v>
      </c>
      <c r="C1577">
        <v>0</v>
      </c>
      <c r="D1577" t="s">
        <v>24</v>
      </c>
      <c r="E1577" t="s">
        <v>24</v>
      </c>
      <c r="F1577" t="s">
        <v>24</v>
      </c>
      <c r="G1577" t="s">
        <v>37</v>
      </c>
      <c r="H1577" t="str">
        <f t="shared" si="96"/>
        <v>Yes</v>
      </c>
      <c r="I1577" t="s">
        <v>23</v>
      </c>
      <c r="J1577" t="s">
        <v>24</v>
      </c>
      <c r="K1577" t="s">
        <v>23</v>
      </c>
      <c r="L1577" t="s">
        <v>23</v>
      </c>
      <c r="M1577" t="s">
        <v>24</v>
      </c>
      <c r="N1577" t="s">
        <v>23</v>
      </c>
      <c r="O1577" t="s">
        <v>23</v>
      </c>
      <c r="P1577" s="31">
        <f t="shared" si="97"/>
        <v>6</v>
      </c>
      <c r="Q1577" s="31">
        <f t="shared" si="98"/>
        <v>4</v>
      </c>
      <c r="R1577" t="s">
        <v>27</v>
      </c>
      <c r="S1577" t="s">
        <v>24</v>
      </c>
      <c r="T1577" t="s">
        <v>28</v>
      </c>
      <c r="U1577">
        <v>99.5</v>
      </c>
      <c r="V1577">
        <v>6710.5</v>
      </c>
      <c r="W1577" s="10">
        <v>66</v>
      </c>
      <c r="X1577" t="s">
        <v>23</v>
      </c>
      <c r="Y1577" s="10">
        <f t="shared" si="99"/>
        <v>1</v>
      </c>
      <c r="Z1577" s="13"/>
    </row>
    <row r="1578" spans="1:26">
      <c r="A1578">
        <v>1577</v>
      </c>
      <c r="B1578" t="s">
        <v>22</v>
      </c>
      <c r="C1578">
        <v>1</v>
      </c>
      <c r="D1578" t="s">
        <v>23</v>
      </c>
      <c r="E1578" t="s">
        <v>24</v>
      </c>
      <c r="F1578" t="s">
        <v>24</v>
      </c>
      <c r="G1578" t="s">
        <v>26</v>
      </c>
      <c r="H1578" t="str">
        <f t="shared" si="96"/>
        <v>Yes</v>
      </c>
      <c r="I1578" t="s">
        <v>23</v>
      </c>
      <c r="J1578" t="s">
        <v>24</v>
      </c>
      <c r="K1578" t="s">
        <v>23</v>
      </c>
      <c r="L1578" t="s">
        <v>23</v>
      </c>
      <c r="M1578" t="s">
        <v>23</v>
      </c>
      <c r="N1578" t="s">
        <v>24</v>
      </c>
      <c r="O1578" t="s">
        <v>24</v>
      </c>
      <c r="P1578" s="31">
        <f t="shared" si="97"/>
        <v>5</v>
      </c>
      <c r="Q1578" s="31">
        <f t="shared" si="98"/>
        <v>3</v>
      </c>
      <c r="R1578" t="s">
        <v>31</v>
      </c>
      <c r="S1578" t="s">
        <v>23</v>
      </c>
      <c r="T1578" t="s">
        <v>35</v>
      </c>
      <c r="U1578">
        <v>60.65</v>
      </c>
      <c r="V1578">
        <v>3975.9</v>
      </c>
      <c r="W1578" s="10">
        <v>68</v>
      </c>
      <c r="X1578" t="s">
        <v>24</v>
      </c>
      <c r="Y1578" s="10">
        <f t="shared" si="99"/>
        <v>0</v>
      </c>
      <c r="Z1578" s="13"/>
    </row>
    <row r="1579" spans="1:26">
      <c r="A1579">
        <v>1578</v>
      </c>
      <c r="B1579" t="s">
        <v>22</v>
      </c>
      <c r="C1579">
        <v>0</v>
      </c>
      <c r="D1579" t="s">
        <v>23</v>
      </c>
      <c r="E1579" t="s">
        <v>23</v>
      </c>
      <c r="F1579" t="s">
        <v>24</v>
      </c>
      <c r="G1579" t="s">
        <v>37</v>
      </c>
      <c r="H1579" t="str">
        <f t="shared" si="96"/>
        <v>Yes</v>
      </c>
      <c r="I1579" t="s">
        <v>23</v>
      </c>
      <c r="J1579" t="s">
        <v>24</v>
      </c>
      <c r="K1579" t="s">
        <v>24</v>
      </c>
      <c r="L1579" t="s">
        <v>23</v>
      </c>
      <c r="M1579" t="s">
        <v>23</v>
      </c>
      <c r="N1579" t="s">
        <v>23</v>
      </c>
      <c r="O1579" t="s">
        <v>23</v>
      </c>
      <c r="P1579" s="31">
        <f t="shared" si="97"/>
        <v>6</v>
      </c>
      <c r="Q1579" s="31">
        <f t="shared" si="98"/>
        <v>4</v>
      </c>
      <c r="R1579" t="s">
        <v>31</v>
      </c>
      <c r="S1579" t="s">
        <v>24</v>
      </c>
      <c r="T1579" t="s">
        <v>35</v>
      </c>
      <c r="U1579">
        <v>98.6</v>
      </c>
      <c r="V1579">
        <v>1704.95</v>
      </c>
      <c r="W1579" s="10">
        <v>17</v>
      </c>
      <c r="X1579" t="s">
        <v>23</v>
      </c>
      <c r="Y1579" s="10">
        <f t="shared" si="99"/>
        <v>1</v>
      </c>
      <c r="Z1579" s="13"/>
    </row>
    <row r="1580" spans="1:26">
      <c r="A1580">
        <v>1579</v>
      </c>
      <c r="B1580" t="s">
        <v>22</v>
      </c>
      <c r="C1580">
        <v>0</v>
      </c>
      <c r="D1580" t="s">
        <v>24</v>
      </c>
      <c r="E1580" t="s">
        <v>24</v>
      </c>
      <c r="F1580" t="s">
        <v>24</v>
      </c>
      <c r="G1580" t="s">
        <v>26</v>
      </c>
      <c r="H1580" t="str">
        <f t="shared" si="96"/>
        <v>Yes</v>
      </c>
      <c r="I1580" t="s">
        <v>23</v>
      </c>
      <c r="J1580" t="s">
        <v>24</v>
      </c>
      <c r="K1580" t="s">
        <v>24</v>
      </c>
      <c r="L1580" t="s">
        <v>24</v>
      </c>
      <c r="M1580" t="s">
        <v>23</v>
      </c>
      <c r="N1580" t="s">
        <v>23</v>
      </c>
      <c r="O1580" t="s">
        <v>24</v>
      </c>
      <c r="P1580" s="31">
        <f t="shared" si="97"/>
        <v>4</v>
      </c>
      <c r="Q1580" s="31">
        <f t="shared" si="98"/>
        <v>2</v>
      </c>
      <c r="R1580" t="s">
        <v>27</v>
      </c>
      <c r="S1580" t="s">
        <v>23</v>
      </c>
      <c r="T1580" t="s">
        <v>32</v>
      </c>
      <c r="U1580">
        <v>59.5</v>
      </c>
      <c r="V1580">
        <v>415.95</v>
      </c>
      <c r="W1580" s="10">
        <v>7</v>
      </c>
      <c r="X1580" t="s">
        <v>23</v>
      </c>
      <c r="Y1580" s="10">
        <f t="shared" si="99"/>
        <v>1</v>
      </c>
      <c r="Z1580" s="13"/>
    </row>
    <row r="1581" spans="1:26">
      <c r="A1581">
        <v>1580</v>
      </c>
      <c r="B1581" t="s">
        <v>30</v>
      </c>
      <c r="C1581">
        <v>1</v>
      </c>
      <c r="D1581" t="s">
        <v>23</v>
      </c>
      <c r="E1581" t="s">
        <v>24</v>
      </c>
      <c r="F1581" t="s">
        <v>24</v>
      </c>
      <c r="G1581" t="s">
        <v>37</v>
      </c>
      <c r="H1581" t="str">
        <f t="shared" si="96"/>
        <v>Yes</v>
      </c>
      <c r="I1581" t="s">
        <v>23</v>
      </c>
      <c r="J1581" t="s">
        <v>24</v>
      </c>
      <c r="K1581" t="s">
        <v>24</v>
      </c>
      <c r="L1581" t="s">
        <v>24</v>
      </c>
      <c r="M1581" t="s">
        <v>24</v>
      </c>
      <c r="N1581" t="s">
        <v>24</v>
      </c>
      <c r="O1581" t="s">
        <v>23</v>
      </c>
      <c r="P1581" s="31">
        <f t="shared" si="97"/>
        <v>3</v>
      </c>
      <c r="Q1581" s="31">
        <f t="shared" si="98"/>
        <v>1</v>
      </c>
      <c r="R1581" t="s">
        <v>27</v>
      </c>
      <c r="S1581" t="s">
        <v>23</v>
      </c>
      <c r="T1581" t="s">
        <v>28</v>
      </c>
      <c r="U1581">
        <v>80.45</v>
      </c>
      <c r="V1581">
        <v>950.2</v>
      </c>
      <c r="W1581" s="10">
        <v>12</v>
      </c>
      <c r="X1581" t="s">
        <v>23</v>
      </c>
      <c r="Y1581" s="10">
        <f t="shared" si="99"/>
        <v>1</v>
      </c>
      <c r="Z1581" s="13"/>
    </row>
    <row r="1582" spans="1:26">
      <c r="A1582">
        <v>1581</v>
      </c>
      <c r="B1582" t="s">
        <v>22</v>
      </c>
      <c r="C1582">
        <v>1</v>
      </c>
      <c r="D1582" t="s">
        <v>23</v>
      </c>
      <c r="E1582" t="s">
        <v>24</v>
      </c>
      <c r="F1582" t="s">
        <v>23</v>
      </c>
      <c r="G1582" t="s">
        <v>26</v>
      </c>
      <c r="H1582" t="str">
        <f t="shared" si="96"/>
        <v>Yes</v>
      </c>
      <c r="I1582" t="s">
        <v>23</v>
      </c>
      <c r="J1582" t="s">
        <v>24</v>
      </c>
      <c r="K1582" t="s">
        <v>23</v>
      </c>
      <c r="L1582" t="s">
        <v>23</v>
      </c>
      <c r="M1582" t="s">
        <v>24</v>
      </c>
      <c r="N1582" t="s">
        <v>24</v>
      </c>
      <c r="O1582" t="s">
        <v>23</v>
      </c>
      <c r="P1582" s="31">
        <f t="shared" si="97"/>
        <v>5</v>
      </c>
      <c r="Q1582" s="31">
        <f t="shared" si="98"/>
        <v>3</v>
      </c>
      <c r="R1582" t="s">
        <v>31</v>
      </c>
      <c r="S1582" t="s">
        <v>24</v>
      </c>
      <c r="T1582" t="s">
        <v>35</v>
      </c>
      <c r="U1582">
        <v>71.7</v>
      </c>
      <c r="V1582">
        <v>1497.05</v>
      </c>
      <c r="W1582" s="10">
        <v>21</v>
      </c>
      <c r="X1582" t="s">
        <v>24</v>
      </c>
      <c r="Y1582" s="10">
        <f t="shared" si="99"/>
        <v>0</v>
      </c>
      <c r="Z1582" s="13"/>
    </row>
    <row r="1583" spans="1:26">
      <c r="A1583">
        <v>1582</v>
      </c>
      <c r="B1583" t="s">
        <v>30</v>
      </c>
      <c r="C1583">
        <v>0</v>
      </c>
      <c r="D1583" t="s">
        <v>24</v>
      </c>
      <c r="E1583" t="s">
        <v>24</v>
      </c>
      <c r="F1583" t="s">
        <v>25</v>
      </c>
      <c r="G1583" t="s">
        <v>26</v>
      </c>
      <c r="H1583" t="str">
        <f t="shared" si="96"/>
        <v>Yes</v>
      </c>
      <c r="I1583" t="s">
        <v>24</v>
      </c>
      <c r="J1583" t="s">
        <v>24</v>
      </c>
      <c r="K1583" t="s">
        <v>23</v>
      </c>
      <c r="L1583" t="s">
        <v>24</v>
      </c>
      <c r="M1583" t="s">
        <v>23</v>
      </c>
      <c r="N1583" t="s">
        <v>24</v>
      </c>
      <c r="O1583" t="s">
        <v>24</v>
      </c>
      <c r="P1583" s="31">
        <f t="shared" si="97"/>
        <v>3</v>
      </c>
      <c r="Q1583" s="31">
        <f t="shared" si="98"/>
        <v>2</v>
      </c>
      <c r="R1583" t="s">
        <v>27</v>
      </c>
      <c r="S1583" t="s">
        <v>23</v>
      </c>
      <c r="T1583" t="s">
        <v>32</v>
      </c>
      <c r="U1583">
        <v>36</v>
      </c>
      <c r="V1583">
        <v>780.15</v>
      </c>
      <c r="W1583" s="10">
        <v>21</v>
      </c>
      <c r="X1583" t="s">
        <v>24</v>
      </c>
      <c r="Y1583" s="10">
        <f t="shared" si="99"/>
        <v>0</v>
      </c>
      <c r="Z1583" s="13"/>
    </row>
    <row r="1584" spans="1:26">
      <c r="A1584">
        <v>1583</v>
      </c>
      <c r="B1584" t="s">
        <v>22</v>
      </c>
      <c r="C1584">
        <v>0</v>
      </c>
      <c r="D1584" t="s">
        <v>23</v>
      </c>
      <c r="E1584" t="s">
        <v>23</v>
      </c>
      <c r="F1584" t="s">
        <v>23</v>
      </c>
      <c r="G1584" t="s">
        <v>26</v>
      </c>
      <c r="H1584" t="str">
        <f t="shared" si="96"/>
        <v>Yes</v>
      </c>
      <c r="I1584" t="s">
        <v>23</v>
      </c>
      <c r="J1584" t="s">
        <v>23</v>
      </c>
      <c r="K1584" t="s">
        <v>24</v>
      </c>
      <c r="L1584" t="s">
        <v>24</v>
      </c>
      <c r="M1584" t="s">
        <v>24</v>
      </c>
      <c r="N1584" t="s">
        <v>23</v>
      </c>
      <c r="O1584" t="s">
        <v>24</v>
      </c>
      <c r="P1584" s="31">
        <f t="shared" si="97"/>
        <v>4</v>
      </c>
      <c r="Q1584" s="31">
        <f t="shared" si="98"/>
        <v>2</v>
      </c>
      <c r="R1584" t="s">
        <v>31</v>
      </c>
      <c r="S1584" t="s">
        <v>24</v>
      </c>
      <c r="T1584" t="s">
        <v>35</v>
      </c>
      <c r="U1584">
        <v>65.2</v>
      </c>
      <c r="V1584">
        <v>3512.15</v>
      </c>
      <c r="W1584" s="10">
        <v>56</v>
      </c>
      <c r="X1584" t="s">
        <v>24</v>
      </c>
      <c r="Y1584" s="10">
        <f t="shared" si="99"/>
        <v>0</v>
      </c>
      <c r="Z1584" s="13"/>
    </row>
    <row r="1585" spans="1:26">
      <c r="A1585">
        <v>1584</v>
      </c>
      <c r="B1585" t="s">
        <v>22</v>
      </c>
      <c r="C1585">
        <v>0</v>
      </c>
      <c r="D1585" t="s">
        <v>23</v>
      </c>
      <c r="E1585" t="s">
        <v>23</v>
      </c>
      <c r="F1585" t="s">
        <v>23</v>
      </c>
      <c r="G1585" t="s">
        <v>26</v>
      </c>
      <c r="H1585" t="str">
        <f t="shared" si="96"/>
        <v>Yes</v>
      </c>
      <c r="I1585" t="s">
        <v>23</v>
      </c>
      <c r="J1585" t="s">
        <v>24</v>
      </c>
      <c r="K1585" t="s">
        <v>24</v>
      </c>
      <c r="L1585" t="s">
        <v>24</v>
      </c>
      <c r="M1585" t="s">
        <v>24</v>
      </c>
      <c r="N1585" t="s">
        <v>24</v>
      </c>
      <c r="O1585" t="s">
        <v>24</v>
      </c>
      <c r="P1585" s="31">
        <f t="shared" si="97"/>
        <v>2</v>
      </c>
      <c r="Q1585" s="31">
        <f t="shared" si="98"/>
        <v>0</v>
      </c>
      <c r="R1585" t="s">
        <v>27</v>
      </c>
      <c r="S1585" t="s">
        <v>23</v>
      </c>
      <c r="T1585" t="s">
        <v>40</v>
      </c>
      <c r="U1585">
        <v>48.95</v>
      </c>
      <c r="V1585">
        <v>273.25</v>
      </c>
      <c r="W1585" s="10">
        <v>6</v>
      </c>
      <c r="X1585" t="s">
        <v>24</v>
      </c>
      <c r="Y1585" s="10">
        <f t="shared" si="99"/>
        <v>0</v>
      </c>
      <c r="Z1585" s="13"/>
    </row>
    <row r="1586" spans="1:26">
      <c r="A1586">
        <v>1585</v>
      </c>
      <c r="B1586" t="s">
        <v>22</v>
      </c>
      <c r="C1586">
        <v>1</v>
      </c>
      <c r="D1586" t="s">
        <v>24</v>
      </c>
      <c r="E1586" t="s">
        <v>24</v>
      </c>
      <c r="F1586" t="s">
        <v>25</v>
      </c>
      <c r="G1586" t="s">
        <v>26</v>
      </c>
      <c r="H1586" t="str">
        <f t="shared" si="96"/>
        <v>Yes</v>
      </c>
      <c r="I1586" t="s">
        <v>24</v>
      </c>
      <c r="J1586" t="s">
        <v>24</v>
      </c>
      <c r="K1586" t="s">
        <v>23</v>
      </c>
      <c r="L1586" t="s">
        <v>23</v>
      </c>
      <c r="M1586" t="s">
        <v>24</v>
      </c>
      <c r="N1586" t="s">
        <v>23</v>
      </c>
      <c r="O1586" t="s">
        <v>23</v>
      </c>
      <c r="P1586" s="31">
        <f t="shared" si="97"/>
        <v>5</v>
      </c>
      <c r="Q1586" s="31">
        <f t="shared" si="98"/>
        <v>4</v>
      </c>
      <c r="R1586" t="s">
        <v>47</v>
      </c>
      <c r="S1586" t="s">
        <v>23</v>
      </c>
      <c r="T1586" t="s">
        <v>35</v>
      </c>
      <c r="U1586">
        <v>53.5</v>
      </c>
      <c r="V1586">
        <v>3517.9</v>
      </c>
      <c r="W1586" s="10">
        <v>65</v>
      </c>
      <c r="X1586" t="s">
        <v>24</v>
      </c>
      <c r="Y1586" s="10">
        <f t="shared" si="99"/>
        <v>0</v>
      </c>
      <c r="Z1586" s="13"/>
    </row>
    <row r="1587" spans="1:26">
      <c r="A1587">
        <v>1586</v>
      </c>
      <c r="B1587" t="s">
        <v>30</v>
      </c>
      <c r="C1587">
        <v>0</v>
      </c>
      <c r="D1587" t="s">
        <v>23</v>
      </c>
      <c r="E1587" t="s">
        <v>24</v>
      </c>
      <c r="F1587" t="s">
        <v>23</v>
      </c>
      <c r="G1587" t="s">
        <v>26</v>
      </c>
      <c r="H1587" t="str">
        <f t="shared" si="96"/>
        <v>Yes</v>
      </c>
      <c r="I1587" t="s">
        <v>23</v>
      </c>
      <c r="J1587" t="s">
        <v>23</v>
      </c>
      <c r="K1587" t="s">
        <v>24</v>
      </c>
      <c r="L1587" t="s">
        <v>24</v>
      </c>
      <c r="M1587" t="s">
        <v>23</v>
      </c>
      <c r="N1587" t="s">
        <v>23</v>
      </c>
      <c r="O1587" t="s">
        <v>23</v>
      </c>
      <c r="P1587" s="31">
        <f t="shared" si="97"/>
        <v>6</v>
      </c>
      <c r="Q1587" s="31">
        <f t="shared" si="98"/>
        <v>4</v>
      </c>
      <c r="R1587" t="s">
        <v>31</v>
      </c>
      <c r="S1587" t="s">
        <v>24</v>
      </c>
      <c r="T1587" t="s">
        <v>40</v>
      </c>
      <c r="U1587">
        <v>80.45</v>
      </c>
      <c r="V1587">
        <v>3375.9</v>
      </c>
      <c r="W1587" s="10">
        <v>42</v>
      </c>
      <c r="X1587" t="s">
        <v>24</v>
      </c>
      <c r="Y1587" s="10">
        <f t="shared" si="99"/>
        <v>0</v>
      </c>
      <c r="Z1587" s="13"/>
    </row>
    <row r="1588" spans="1:26">
      <c r="A1588">
        <v>1587</v>
      </c>
      <c r="B1588" t="s">
        <v>22</v>
      </c>
      <c r="C1588">
        <v>0</v>
      </c>
      <c r="D1588" t="s">
        <v>23</v>
      </c>
      <c r="E1588" t="s">
        <v>23</v>
      </c>
      <c r="F1588" t="s">
        <v>23</v>
      </c>
      <c r="G1588" t="s">
        <v>37</v>
      </c>
      <c r="H1588" t="str">
        <f t="shared" si="96"/>
        <v>Yes</v>
      </c>
      <c r="I1588" t="s">
        <v>23</v>
      </c>
      <c r="J1588" t="s">
        <v>23</v>
      </c>
      <c r="K1588" t="s">
        <v>24</v>
      </c>
      <c r="L1588" t="s">
        <v>23</v>
      </c>
      <c r="M1588" t="s">
        <v>23</v>
      </c>
      <c r="N1588" t="s">
        <v>23</v>
      </c>
      <c r="O1588" t="s">
        <v>23</v>
      </c>
      <c r="P1588" s="31">
        <f t="shared" si="97"/>
        <v>7</v>
      </c>
      <c r="Q1588" s="31">
        <f t="shared" si="98"/>
        <v>5</v>
      </c>
      <c r="R1588" t="s">
        <v>47</v>
      </c>
      <c r="S1588" t="s">
        <v>23</v>
      </c>
      <c r="T1588" t="s">
        <v>35</v>
      </c>
      <c r="U1588">
        <v>109.05</v>
      </c>
      <c r="V1588">
        <v>7508.55</v>
      </c>
      <c r="W1588" s="10">
        <v>68</v>
      </c>
      <c r="X1588" t="s">
        <v>24</v>
      </c>
      <c r="Y1588" s="10">
        <f t="shared" si="99"/>
        <v>0</v>
      </c>
      <c r="Z1588" s="13"/>
    </row>
    <row r="1589" spans="1:26">
      <c r="A1589">
        <v>1588</v>
      </c>
      <c r="B1589" t="s">
        <v>30</v>
      </c>
      <c r="C1589">
        <v>0</v>
      </c>
      <c r="D1589" t="s">
        <v>23</v>
      </c>
      <c r="E1589" t="s">
        <v>23</v>
      </c>
      <c r="F1589" t="s">
        <v>23</v>
      </c>
      <c r="G1589" t="s">
        <v>24</v>
      </c>
      <c r="H1589" t="str">
        <f t="shared" si="96"/>
        <v>No</v>
      </c>
      <c r="I1589" t="s">
        <v>23</v>
      </c>
      <c r="J1589" t="s">
        <v>46</v>
      </c>
      <c r="K1589" t="s">
        <v>46</v>
      </c>
      <c r="L1589" t="s">
        <v>46</v>
      </c>
      <c r="M1589" t="s">
        <v>46</v>
      </c>
      <c r="N1589" t="s">
        <v>46</v>
      </c>
      <c r="O1589" t="s">
        <v>46</v>
      </c>
      <c r="P1589" s="31">
        <f t="shared" si="97"/>
        <v>1</v>
      </c>
      <c r="Q1589" s="31">
        <f t="shared" si="98"/>
        <v>0</v>
      </c>
      <c r="R1589" t="s">
        <v>47</v>
      </c>
      <c r="S1589" t="s">
        <v>24</v>
      </c>
      <c r="T1589" t="s">
        <v>35</v>
      </c>
      <c r="U1589">
        <v>26.3</v>
      </c>
      <c r="V1589">
        <v>1245.05</v>
      </c>
      <c r="W1589" s="10">
        <v>48</v>
      </c>
      <c r="X1589" t="s">
        <v>24</v>
      </c>
      <c r="Y1589" s="10">
        <f t="shared" si="99"/>
        <v>0</v>
      </c>
      <c r="Z1589" s="13"/>
    </row>
    <row r="1590" spans="1:26">
      <c r="A1590">
        <v>1589</v>
      </c>
      <c r="B1590" t="s">
        <v>22</v>
      </c>
      <c r="C1590">
        <v>1</v>
      </c>
      <c r="D1590" t="s">
        <v>24</v>
      </c>
      <c r="E1590" t="s">
        <v>24</v>
      </c>
      <c r="F1590" t="s">
        <v>23</v>
      </c>
      <c r="G1590" t="s">
        <v>37</v>
      </c>
      <c r="H1590" t="str">
        <f t="shared" si="96"/>
        <v>Yes</v>
      </c>
      <c r="I1590" t="s">
        <v>23</v>
      </c>
      <c r="J1590" t="s">
        <v>24</v>
      </c>
      <c r="K1590" t="s">
        <v>23</v>
      </c>
      <c r="L1590" t="s">
        <v>24</v>
      </c>
      <c r="M1590" t="s">
        <v>23</v>
      </c>
      <c r="N1590" t="s">
        <v>23</v>
      </c>
      <c r="O1590" t="s">
        <v>23</v>
      </c>
      <c r="P1590" s="31">
        <f t="shared" si="97"/>
        <v>6</v>
      </c>
      <c r="Q1590" s="31">
        <f t="shared" si="98"/>
        <v>4</v>
      </c>
      <c r="R1590" t="s">
        <v>31</v>
      </c>
      <c r="S1590" t="s">
        <v>23</v>
      </c>
      <c r="T1590" t="s">
        <v>28</v>
      </c>
      <c r="U1590">
        <v>106.8</v>
      </c>
      <c r="V1590">
        <v>5347.95</v>
      </c>
      <c r="W1590" s="10">
        <v>50</v>
      </c>
      <c r="X1590" t="s">
        <v>24</v>
      </c>
      <c r="Y1590" s="10">
        <f t="shared" si="99"/>
        <v>0</v>
      </c>
      <c r="Z1590" s="13"/>
    </row>
    <row r="1591" spans="1:26">
      <c r="A1591">
        <v>1590</v>
      </c>
      <c r="B1591" t="s">
        <v>22</v>
      </c>
      <c r="C1591">
        <v>1</v>
      </c>
      <c r="D1591" t="s">
        <v>24</v>
      </c>
      <c r="E1591" t="s">
        <v>24</v>
      </c>
      <c r="F1591" t="s">
        <v>24</v>
      </c>
      <c r="G1591" t="s">
        <v>26</v>
      </c>
      <c r="H1591" t="str">
        <f t="shared" si="96"/>
        <v>Yes</v>
      </c>
      <c r="I1591" t="s">
        <v>23</v>
      </c>
      <c r="J1591" t="s">
        <v>24</v>
      </c>
      <c r="K1591" t="s">
        <v>23</v>
      </c>
      <c r="L1591" t="s">
        <v>23</v>
      </c>
      <c r="M1591" t="s">
        <v>24</v>
      </c>
      <c r="N1591" t="s">
        <v>23</v>
      </c>
      <c r="O1591" t="s">
        <v>24</v>
      </c>
      <c r="P1591" s="31">
        <f t="shared" si="97"/>
        <v>5</v>
      </c>
      <c r="Q1591" s="31">
        <f t="shared" si="98"/>
        <v>3</v>
      </c>
      <c r="R1591" t="s">
        <v>27</v>
      </c>
      <c r="S1591" t="s">
        <v>23</v>
      </c>
      <c r="T1591" t="s">
        <v>28</v>
      </c>
      <c r="U1591">
        <v>64.95</v>
      </c>
      <c r="V1591">
        <v>493.65</v>
      </c>
      <c r="W1591" s="10">
        <v>7</v>
      </c>
      <c r="X1591" t="s">
        <v>24</v>
      </c>
      <c r="Y1591" s="10">
        <f t="shared" si="99"/>
        <v>0</v>
      </c>
      <c r="Z1591" s="13"/>
    </row>
    <row r="1592" spans="1:26">
      <c r="A1592">
        <v>1591</v>
      </c>
      <c r="B1592" t="s">
        <v>22</v>
      </c>
      <c r="C1592">
        <v>0</v>
      </c>
      <c r="D1592" t="s">
        <v>23</v>
      </c>
      <c r="E1592" t="s">
        <v>23</v>
      </c>
      <c r="F1592" t="s">
        <v>24</v>
      </c>
      <c r="G1592" t="s">
        <v>24</v>
      </c>
      <c r="H1592" t="str">
        <f t="shared" si="96"/>
        <v>No</v>
      </c>
      <c r="I1592" t="s">
        <v>23</v>
      </c>
      <c r="J1592" t="s">
        <v>46</v>
      </c>
      <c r="K1592" t="s">
        <v>46</v>
      </c>
      <c r="L1592" t="s">
        <v>46</v>
      </c>
      <c r="M1592" t="s">
        <v>46</v>
      </c>
      <c r="N1592" t="s">
        <v>46</v>
      </c>
      <c r="O1592" t="s">
        <v>46</v>
      </c>
      <c r="P1592" s="31">
        <f t="shared" si="97"/>
        <v>1</v>
      </c>
      <c r="Q1592" s="31">
        <f t="shared" si="98"/>
        <v>0</v>
      </c>
      <c r="R1592" t="s">
        <v>47</v>
      </c>
      <c r="S1592" t="s">
        <v>24</v>
      </c>
      <c r="T1592" t="s">
        <v>28</v>
      </c>
      <c r="U1592">
        <v>19.350000000000001</v>
      </c>
      <c r="V1592">
        <v>1263.8499999999999</v>
      </c>
      <c r="W1592" s="10">
        <v>63</v>
      </c>
      <c r="X1592" t="s">
        <v>24</v>
      </c>
      <c r="Y1592" s="10">
        <f t="shared" si="99"/>
        <v>0</v>
      </c>
      <c r="Z1592" s="13"/>
    </row>
    <row r="1593" spans="1:26">
      <c r="A1593">
        <v>1592</v>
      </c>
      <c r="B1593" t="s">
        <v>30</v>
      </c>
      <c r="C1593">
        <v>0</v>
      </c>
      <c r="D1593" t="s">
        <v>24</v>
      </c>
      <c r="E1593" t="s">
        <v>24</v>
      </c>
      <c r="F1593" t="s">
        <v>24</v>
      </c>
      <c r="G1593" t="s">
        <v>24</v>
      </c>
      <c r="H1593" t="str">
        <f t="shared" si="96"/>
        <v>No</v>
      </c>
      <c r="I1593" t="s">
        <v>23</v>
      </c>
      <c r="J1593" t="s">
        <v>46</v>
      </c>
      <c r="K1593" t="s">
        <v>46</v>
      </c>
      <c r="L1593" t="s">
        <v>46</v>
      </c>
      <c r="M1593" t="s">
        <v>46</v>
      </c>
      <c r="N1593" t="s">
        <v>46</v>
      </c>
      <c r="O1593" t="s">
        <v>46</v>
      </c>
      <c r="P1593" s="31">
        <f t="shared" si="97"/>
        <v>1</v>
      </c>
      <c r="Q1593" s="31">
        <f t="shared" si="98"/>
        <v>0</v>
      </c>
      <c r="R1593" t="s">
        <v>27</v>
      </c>
      <c r="S1593" t="s">
        <v>24</v>
      </c>
      <c r="T1593" t="s">
        <v>40</v>
      </c>
      <c r="U1593">
        <v>21.1</v>
      </c>
      <c r="V1593">
        <v>385.55</v>
      </c>
      <c r="W1593" s="10">
        <v>17</v>
      </c>
      <c r="X1593" t="s">
        <v>24</v>
      </c>
      <c r="Y1593" s="10">
        <f t="shared" si="99"/>
        <v>0</v>
      </c>
      <c r="Z1593" s="13"/>
    </row>
    <row r="1594" spans="1:26">
      <c r="A1594">
        <v>1593</v>
      </c>
      <c r="B1594" t="s">
        <v>22</v>
      </c>
      <c r="C1594">
        <v>0</v>
      </c>
      <c r="D1594" t="s">
        <v>23</v>
      </c>
      <c r="E1594" t="s">
        <v>23</v>
      </c>
      <c r="F1594" t="s">
        <v>24</v>
      </c>
      <c r="G1594" t="s">
        <v>37</v>
      </c>
      <c r="H1594" t="str">
        <f t="shared" si="96"/>
        <v>Yes</v>
      </c>
      <c r="I1594" t="s">
        <v>23</v>
      </c>
      <c r="J1594" t="s">
        <v>24</v>
      </c>
      <c r="K1594" t="s">
        <v>24</v>
      </c>
      <c r="L1594" t="s">
        <v>24</v>
      </c>
      <c r="M1594" t="s">
        <v>24</v>
      </c>
      <c r="N1594" t="s">
        <v>23</v>
      </c>
      <c r="O1594" t="s">
        <v>24</v>
      </c>
      <c r="P1594" s="31">
        <f t="shared" si="97"/>
        <v>3</v>
      </c>
      <c r="Q1594" s="31">
        <f t="shared" si="98"/>
        <v>1</v>
      </c>
      <c r="R1594" t="s">
        <v>27</v>
      </c>
      <c r="S1594" t="s">
        <v>23</v>
      </c>
      <c r="T1594" t="s">
        <v>40</v>
      </c>
      <c r="U1594">
        <v>77.95</v>
      </c>
      <c r="V1594">
        <v>3384</v>
      </c>
      <c r="W1594" s="10">
        <v>42</v>
      </c>
      <c r="X1594" t="s">
        <v>23</v>
      </c>
      <c r="Y1594" s="10">
        <f t="shared" si="99"/>
        <v>1</v>
      </c>
      <c r="Z1594" s="13"/>
    </row>
    <row r="1595" spans="1:26">
      <c r="A1595">
        <v>1594</v>
      </c>
      <c r="B1595" t="s">
        <v>30</v>
      </c>
      <c r="C1595">
        <v>0</v>
      </c>
      <c r="D1595" t="s">
        <v>23</v>
      </c>
      <c r="E1595" t="s">
        <v>23</v>
      </c>
      <c r="F1595" t="s">
        <v>24</v>
      </c>
      <c r="G1595" t="s">
        <v>24</v>
      </c>
      <c r="H1595" t="str">
        <f t="shared" si="96"/>
        <v>No</v>
      </c>
      <c r="I1595" t="s">
        <v>23</v>
      </c>
      <c r="J1595" t="s">
        <v>46</v>
      </c>
      <c r="K1595" t="s">
        <v>46</v>
      </c>
      <c r="L1595" t="s">
        <v>46</v>
      </c>
      <c r="M1595" t="s">
        <v>46</v>
      </c>
      <c r="N1595" t="s">
        <v>46</v>
      </c>
      <c r="O1595" t="s">
        <v>46</v>
      </c>
      <c r="P1595" s="31">
        <f t="shared" si="97"/>
        <v>1</v>
      </c>
      <c r="Q1595" s="31">
        <f t="shared" si="98"/>
        <v>0</v>
      </c>
      <c r="R1595" t="s">
        <v>27</v>
      </c>
      <c r="S1595" t="s">
        <v>24</v>
      </c>
      <c r="T1595" t="s">
        <v>32</v>
      </c>
      <c r="U1595">
        <v>18.850000000000001</v>
      </c>
      <c r="V1595">
        <v>84.2</v>
      </c>
      <c r="W1595" s="10">
        <v>4</v>
      </c>
      <c r="X1595" t="s">
        <v>24</v>
      </c>
      <c r="Y1595" s="10">
        <f t="shared" si="99"/>
        <v>0</v>
      </c>
      <c r="Z1595" s="13"/>
    </row>
    <row r="1596" spans="1:26">
      <c r="A1596">
        <v>1595</v>
      </c>
      <c r="B1596" t="s">
        <v>22</v>
      </c>
      <c r="C1596">
        <v>0</v>
      </c>
      <c r="D1596" t="s">
        <v>24</v>
      </c>
      <c r="E1596" t="s">
        <v>23</v>
      </c>
      <c r="F1596" t="s">
        <v>23</v>
      </c>
      <c r="G1596" t="s">
        <v>24</v>
      </c>
      <c r="H1596" t="str">
        <f t="shared" si="96"/>
        <v>No</v>
      </c>
      <c r="I1596" t="s">
        <v>23</v>
      </c>
      <c r="J1596" t="s">
        <v>46</v>
      </c>
      <c r="K1596" t="s">
        <v>46</v>
      </c>
      <c r="L1596" t="s">
        <v>46</v>
      </c>
      <c r="M1596" t="s">
        <v>46</v>
      </c>
      <c r="N1596" t="s">
        <v>46</v>
      </c>
      <c r="O1596" t="s">
        <v>46</v>
      </c>
      <c r="P1596" s="31">
        <f t="shared" si="97"/>
        <v>1</v>
      </c>
      <c r="Q1596" s="31">
        <f t="shared" si="98"/>
        <v>0</v>
      </c>
      <c r="R1596" t="s">
        <v>47</v>
      </c>
      <c r="S1596" t="s">
        <v>24</v>
      </c>
      <c r="T1596" t="s">
        <v>35</v>
      </c>
      <c r="U1596">
        <v>26</v>
      </c>
      <c r="V1596">
        <v>1638.7</v>
      </c>
      <c r="W1596" s="10">
        <v>62</v>
      </c>
      <c r="X1596" t="s">
        <v>24</v>
      </c>
      <c r="Y1596" s="10">
        <f t="shared" si="99"/>
        <v>0</v>
      </c>
      <c r="Z1596" s="13"/>
    </row>
    <row r="1597" spans="1:26">
      <c r="A1597">
        <v>1596</v>
      </c>
      <c r="B1597" t="s">
        <v>30</v>
      </c>
      <c r="C1597">
        <v>1</v>
      </c>
      <c r="D1597" t="s">
        <v>24</v>
      </c>
      <c r="E1597" t="s">
        <v>24</v>
      </c>
      <c r="F1597" t="s">
        <v>24</v>
      </c>
      <c r="G1597" t="s">
        <v>37</v>
      </c>
      <c r="H1597" t="str">
        <f t="shared" si="96"/>
        <v>Yes</v>
      </c>
      <c r="I1597" t="s">
        <v>23</v>
      </c>
      <c r="J1597" t="s">
        <v>24</v>
      </c>
      <c r="K1597" t="s">
        <v>23</v>
      </c>
      <c r="L1597" t="s">
        <v>24</v>
      </c>
      <c r="M1597" t="s">
        <v>24</v>
      </c>
      <c r="N1597" t="s">
        <v>24</v>
      </c>
      <c r="O1597" t="s">
        <v>24</v>
      </c>
      <c r="P1597" s="31">
        <f t="shared" si="97"/>
        <v>3</v>
      </c>
      <c r="Q1597" s="31">
        <f t="shared" si="98"/>
        <v>1</v>
      </c>
      <c r="R1597" t="s">
        <v>27</v>
      </c>
      <c r="S1597" t="s">
        <v>23</v>
      </c>
      <c r="T1597" t="s">
        <v>28</v>
      </c>
      <c r="U1597">
        <v>74.7</v>
      </c>
      <c r="V1597">
        <v>165.4</v>
      </c>
      <c r="W1597" s="10">
        <v>2</v>
      </c>
      <c r="X1597" t="s">
        <v>23</v>
      </c>
      <c r="Y1597" s="10">
        <f t="shared" si="99"/>
        <v>1</v>
      </c>
      <c r="Z1597" s="13"/>
    </row>
    <row r="1598" spans="1:26">
      <c r="A1598">
        <v>1597</v>
      </c>
      <c r="B1598" t="s">
        <v>22</v>
      </c>
      <c r="C1598">
        <v>0</v>
      </c>
      <c r="D1598" t="s">
        <v>23</v>
      </c>
      <c r="E1598" t="s">
        <v>24</v>
      </c>
      <c r="F1598" t="s">
        <v>24</v>
      </c>
      <c r="G1598" t="s">
        <v>37</v>
      </c>
      <c r="H1598" t="str">
        <f t="shared" si="96"/>
        <v>Yes</v>
      </c>
      <c r="I1598" t="s">
        <v>23</v>
      </c>
      <c r="J1598" t="s">
        <v>24</v>
      </c>
      <c r="K1598" t="s">
        <v>24</v>
      </c>
      <c r="L1598" t="s">
        <v>24</v>
      </c>
      <c r="M1598" t="s">
        <v>24</v>
      </c>
      <c r="N1598" t="s">
        <v>24</v>
      </c>
      <c r="O1598" t="s">
        <v>24</v>
      </c>
      <c r="P1598" s="31">
        <f t="shared" si="97"/>
        <v>2</v>
      </c>
      <c r="Q1598" s="31">
        <f t="shared" si="98"/>
        <v>0</v>
      </c>
      <c r="R1598" t="s">
        <v>27</v>
      </c>
      <c r="S1598" t="s">
        <v>23</v>
      </c>
      <c r="T1598" t="s">
        <v>28</v>
      </c>
      <c r="U1598">
        <v>70.349999999999994</v>
      </c>
      <c r="V1598">
        <v>120.25</v>
      </c>
      <c r="W1598" s="10">
        <v>2</v>
      </c>
      <c r="X1598" t="s">
        <v>24</v>
      </c>
      <c r="Y1598" s="10">
        <f t="shared" si="99"/>
        <v>0</v>
      </c>
      <c r="Z1598" s="13"/>
    </row>
    <row r="1599" spans="1:26">
      <c r="A1599">
        <v>1598</v>
      </c>
      <c r="B1599" t="s">
        <v>30</v>
      </c>
      <c r="C1599">
        <v>0</v>
      </c>
      <c r="D1599" t="s">
        <v>23</v>
      </c>
      <c r="E1599" t="s">
        <v>24</v>
      </c>
      <c r="F1599" t="s">
        <v>23</v>
      </c>
      <c r="G1599" t="s">
        <v>37</v>
      </c>
      <c r="H1599" t="str">
        <f t="shared" si="96"/>
        <v>Yes</v>
      </c>
      <c r="I1599" t="s">
        <v>23</v>
      </c>
      <c r="J1599" t="s">
        <v>23</v>
      </c>
      <c r="K1599" t="s">
        <v>23</v>
      </c>
      <c r="L1599" t="s">
        <v>23</v>
      </c>
      <c r="M1599" t="s">
        <v>24</v>
      </c>
      <c r="N1599" t="s">
        <v>23</v>
      </c>
      <c r="O1599" t="s">
        <v>24</v>
      </c>
      <c r="P1599" s="31">
        <f t="shared" si="97"/>
        <v>6</v>
      </c>
      <c r="Q1599" s="31">
        <f t="shared" si="98"/>
        <v>4</v>
      </c>
      <c r="R1599" t="s">
        <v>47</v>
      </c>
      <c r="S1599" t="s">
        <v>23</v>
      </c>
      <c r="T1599" t="s">
        <v>35</v>
      </c>
      <c r="U1599">
        <v>96.9</v>
      </c>
      <c r="V1599">
        <v>4473.45</v>
      </c>
      <c r="W1599" s="10">
        <v>48</v>
      </c>
      <c r="X1599" t="s">
        <v>24</v>
      </c>
      <c r="Y1599" s="10">
        <f t="shared" si="99"/>
        <v>0</v>
      </c>
      <c r="Z1599" s="13"/>
    </row>
    <row r="1600" spans="1:26">
      <c r="A1600">
        <v>1599</v>
      </c>
      <c r="B1600" t="s">
        <v>30</v>
      </c>
      <c r="C1600">
        <v>0</v>
      </c>
      <c r="D1600" t="s">
        <v>23</v>
      </c>
      <c r="E1600" t="s">
        <v>24</v>
      </c>
      <c r="F1600" t="s">
        <v>24</v>
      </c>
      <c r="G1600" t="s">
        <v>24</v>
      </c>
      <c r="H1600" t="str">
        <f t="shared" si="96"/>
        <v>No</v>
      </c>
      <c r="I1600" t="s">
        <v>23</v>
      </c>
      <c r="J1600" t="s">
        <v>46</v>
      </c>
      <c r="K1600" t="s">
        <v>46</v>
      </c>
      <c r="L1600" t="s">
        <v>46</v>
      </c>
      <c r="M1600" t="s">
        <v>46</v>
      </c>
      <c r="N1600" t="s">
        <v>46</v>
      </c>
      <c r="O1600" t="s">
        <v>46</v>
      </c>
      <c r="P1600" s="31">
        <f t="shared" si="97"/>
        <v>1</v>
      </c>
      <c r="Q1600" s="31">
        <f t="shared" si="98"/>
        <v>0</v>
      </c>
      <c r="R1600" t="s">
        <v>47</v>
      </c>
      <c r="S1600" t="s">
        <v>24</v>
      </c>
      <c r="T1600" t="s">
        <v>35</v>
      </c>
      <c r="U1600">
        <v>19.55</v>
      </c>
      <c r="V1600">
        <v>520.54999999999995</v>
      </c>
      <c r="W1600" s="10">
        <v>27</v>
      </c>
      <c r="X1600" t="s">
        <v>24</v>
      </c>
      <c r="Y1600" s="10">
        <f t="shared" si="99"/>
        <v>0</v>
      </c>
      <c r="Z1600" s="13"/>
    </row>
    <row r="1601" spans="1:26">
      <c r="A1601">
        <v>1600</v>
      </c>
      <c r="B1601" t="s">
        <v>22</v>
      </c>
      <c r="C1601">
        <v>0</v>
      </c>
      <c r="D1601" t="s">
        <v>23</v>
      </c>
      <c r="E1601" t="s">
        <v>23</v>
      </c>
      <c r="F1601" t="s">
        <v>24</v>
      </c>
      <c r="G1601" t="s">
        <v>26</v>
      </c>
      <c r="H1601" t="str">
        <f t="shared" si="96"/>
        <v>Yes</v>
      </c>
      <c r="I1601" t="s">
        <v>23</v>
      </c>
      <c r="J1601" t="s">
        <v>24</v>
      </c>
      <c r="K1601" t="s">
        <v>23</v>
      </c>
      <c r="L1601" t="s">
        <v>23</v>
      </c>
      <c r="M1601" t="s">
        <v>23</v>
      </c>
      <c r="N1601" t="s">
        <v>23</v>
      </c>
      <c r="O1601" t="s">
        <v>23</v>
      </c>
      <c r="P1601" s="31">
        <f t="shared" si="97"/>
        <v>7</v>
      </c>
      <c r="Q1601" s="31">
        <f t="shared" si="98"/>
        <v>5</v>
      </c>
      <c r="R1601" t="s">
        <v>47</v>
      </c>
      <c r="S1601" t="s">
        <v>23</v>
      </c>
      <c r="T1601" t="s">
        <v>35</v>
      </c>
      <c r="U1601">
        <v>80.400000000000006</v>
      </c>
      <c r="V1601">
        <v>5717.85</v>
      </c>
      <c r="W1601" s="10">
        <v>70</v>
      </c>
      <c r="X1601" t="s">
        <v>24</v>
      </c>
      <c r="Y1601" s="10">
        <f t="shared" si="99"/>
        <v>0</v>
      </c>
      <c r="Z1601" s="13"/>
    </row>
    <row r="1602" spans="1:26">
      <c r="A1602">
        <v>1601</v>
      </c>
      <c r="B1602" t="s">
        <v>30</v>
      </c>
      <c r="C1602">
        <v>1</v>
      </c>
      <c r="D1602" t="s">
        <v>24</v>
      </c>
      <c r="E1602" t="s">
        <v>24</v>
      </c>
      <c r="F1602" t="s">
        <v>23</v>
      </c>
      <c r="G1602" t="s">
        <v>37</v>
      </c>
      <c r="H1602" t="str">
        <f t="shared" si="96"/>
        <v>Yes</v>
      </c>
      <c r="I1602" t="s">
        <v>23</v>
      </c>
      <c r="J1602" t="s">
        <v>24</v>
      </c>
      <c r="K1602" t="s">
        <v>24</v>
      </c>
      <c r="L1602" t="s">
        <v>23</v>
      </c>
      <c r="M1602" t="s">
        <v>24</v>
      </c>
      <c r="N1602" t="s">
        <v>23</v>
      </c>
      <c r="O1602" t="s">
        <v>24</v>
      </c>
      <c r="P1602" s="31">
        <f t="shared" si="97"/>
        <v>4</v>
      </c>
      <c r="Q1602" s="31">
        <f t="shared" si="98"/>
        <v>2</v>
      </c>
      <c r="R1602" t="s">
        <v>27</v>
      </c>
      <c r="S1602" t="s">
        <v>23</v>
      </c>
      <c r="T1602" t="s">
        <v>28</v>
      </c>
      <c r="U1602">
        <v>88.8</v>
      </c>
      <c r="V1602">
        <v>88.8</v>
      </c>
      <c r="W1602" s="10">
        <v>1</v>
      </c>
      <c r="X1602" t="s">
        <v>23</v>
      </c>
      <c r="Y1602" s="10">
        <f t="shared" si="99"/>
        <v>1</v>
      </c>
      <c r="Z1602" s="13"/>
    </row>
    <row r="1603" spans="1:26">
      <c r="A1603">
        <v>1602</v>
      </c>
      <c r="B1603" t="s">
        <v>30</v>
      </c>
      <c r="C1603">
        <v>0</v>
      </c>
      <c r="D1603" t="s">
        <v>23</v>
      </c>
      <c r="E1603" t="s">
        <v>24</v>
      </c>
      <c r="F1603" t="s">
        <v>23</v>
      </c>
      <c r="G1603" t="s">
        <v>37</v>
      </c>
      <c r="H1603" t="str">
        <f t="shared" ref="H1603:H1666" si="100">IF(G1603="No","No","Yes")</f>
        <v>Yes</v>
      </c>
      <c r="I1603" t="s">
        <v>23</v>
      </c>
      <c r="J1603" t="s">
        <v>24</v>
      </c>
      <c r="K1603" t="s">
        <v>23</v>
      </c>
      <c r="L1603" t="s">
        <v>23</v>
      </c>
      <c r="M1603" t="s">
        <v>24</v>
      </c>
      <c r="N1603" t="s">
        <v>23</v>
      </c>
      <c r="O1603" t="s">
        <v>24</v>
      </c>
      <c r="P1603" s="31">
        <f t="shared" ref="P1603:P1666" si="101">COUNTIF(H1603:O1603,"Yes")</f>
        <v>5</v>
      </c>
      <c r="Q1603" s="31">
        <f t="shared" ref="Q1603:Q1666" si="102">COUNTIF(J1603:O1603,"Yes")</f>
        <v>3</v>
      </c>
      <c r="R1603" t="s">
        <v>31</v>
      </c>
      <c r="S1603" t="s">
        <v>23</v>
      </c>
      <c r="T1603" t="s">
        <v>28</v>
      </c>
      <c r="U1603">
        <v>94.65</v>
      </c>
      <c r="V1603">
        <v>4312.5</v>
      </c>
      <c r="W1603" s="10">
        <v>46</v>
      </c>
      <c r="X1603" t="s">
        <v>24</v>
      </c>
      <c r="Y1603" s="10">
        <f t="shared" ref="Y1603:Y1666" si="103">IF(X1603="Yes",1,0)</f>
        <v>0</v>
      </c>
      <c r="Z1603" s="13"/>
    </row>
    <row r="1604" spans="1:26">
      <c r="A1604">
        <v>1603</v>
      </c>
      <c r="B1604" t="s">
        <v>30</v>
      </c>
      <c r="C1604">
        <v>0</v>
      </c>
      <c r="D1604" t="s">
        <v>24</v>
      </c>
      <c r="E1604" t="s">
        <v>24</v>
      </c>
      <c r="F1604" t="s">
        <v>24</v>
      </c>
      <c r="G1604" t="s">
        <v>37</v>
      </c>
      <c r="H1604" t="str">
        <f t="shared" si="100"/>
        <v>Yes</v>
      </c>
      <c r="I1604" t="s">
        <v>23</v>
      </c>
      <c r="J1604" t="s">
        <v>24</v>
      </c>
      <c r="K1604" t="s">
        <v>24</v>
      </c>
      <c r="L1604" t="s">
        <v>24</v>
      </c>
      <c r="M1604" t="s">
        <v>24</v>
      </c>
      <c r="N1604" t="s">
        <v>23</v>
      </c>
      <c r="O1604" t="s">
        <v>23</v>
      </c>
      <c r="P1604" s="31">
        <f t="shared" si="101"/>
        <v>4</v>
      </c>
      <c r="Q1604" s="31">
        <f t="shared" si="102"/>
        <v>2</v>
      </c>
      <c r="R1604" t="s">
        <v>27</v>
      </c>
      <c r="S1604" t="s">
        <v>23</v>
      </c>
      <c r="T1604" t="s">
        <v>28</v>
      </c>
      <c r="U1604">
        <v>90.25</v>
      </c>
      <c r="V1604">
        <v>2755.35</v>
      </c>
      <c r="W1604" s="10">
        <v>30</v>
      </c>
      <c r="X1604" t="s">
        <v>23</v>
      </c>
      <c r="Y1604" s="10">
        <f t="shared" si="103"/>
        <v>1</v>
      </c>
      <c r="Z1604" s="13"/>
    </row>
    <row r="1605" spans="1:26">
      <c r="A1605">
        <v>1604</v>
      </c>
      <c r="B1605" t="s">
        <v>22</v>
      </c>
      <c r="C1605">
        <v>0</v>
      </c>
      <c r="D1605" t="s">
        <v>24</v>
      </c>
      <c r="E1605" t="s">
        <v>24</v>
      </c>
      <c r="F1605" t="s">
        <v>23</v>
      </c>
      <c r="G1605" t="s">
        <v>26</v>
      </c>
      <c r="H1605" t="str">
        <f t="shared" si="100"/>
        <v>Yes</v>
      </c>
      <c r="I1605" t="s">
        <v>23</v>
      </c>
      <c r="J1605" t="s">
        <v>23</v>
      </c>
      <c r="K1605" t="s">
        <v>24</v>
      </c>
      <c r="L1605" t="s">
        <v>24</v>
      </c>
      <c r="M1605" t="s">
        <v>24</v>
      </c>
      <c r="N1605" t="s">
        <v>24</v>
      </c>
      <c r="O1605" t="s">
        <v>23</v>
      </c>
      <c r="P1605" s="31">
        <f t="shared" si="101"/>
        <v>4</v>
      </c>
      <c r="Q1605" s="31">
        <f t="shared" si="102"/>
        <v>2</v>
      </c>
      <c r="R1605" t="s">
        <v>27</v>
      </c>
      <c r="S1605" t="s">
        <v>23</v>
      </c>
      <c r="T1605" t="s">
        <v>35</v>
      </c>
      <c r="U1605">
        <v>64.650000000000006</v>
      </c>
      <c r="V1605">
        <v>994.55</v>
      </c>
      <c r="W1605" s="10">
        <v>15</v>
      </c>
      <c r="X1605" t="s">
        <v>23</v>
      </c>
      <c r="Y1605" s="10">
        <f t="shared" si="103"/>
        <v>1</v>
      </c>
      <c r="Z1605" s="13"/>
    </row>
    <row r="1606" spans="1:26">
      <c r="A1606">
        <v>1605</v>
      </c>
      <c r="B1606" t="s">
        <v>30</v>
      </c>
      <c r="C1606">
        <v>0</v>
      </c>
      <c r="D1606" t="s">
        <v>23</v>
      </c>
      <c r="E1606" t="s">
        <v>23</v>
      </c>
      <c r="F1606" t="s">
        <v>23</v>
      </c>
      <c r="G1606" t="s">
        <v>37</v>
      </c>
      <c r="H1606" t="str">
        <f t="shared" si="100"/>
        <v>Yes</v>
      </c>
      <c r="I1606" t="s">
        <v>23</v>
      </c>
      <c r="J1606" t="s">
        <v>24</v>
      </c>
      <c r="K1606" t="s">
        <v>23</v>
      </c>
      <c r="L1606" t="s">
        <v>23</v>
      </c>
      <c r="M1606" t="s">
        <v>24</v>
      </c>
      <c r="N1606" t="s">
        <v>23</v>
      </c>
      <c r="O1606" t="s">
        <v>24</v>
      </c>
      <c r="P1606" s="31">
        <f t="shared" si="101"/>
        <v>5</v>
      </c>
      <c r="Q1606" s="31">
        <f t="shared" si="102"/>
        <v>3</v>
      </c>
      <c r="R1606" t="s">
        <v>31</v>
      </c>
      <c r="S1606" t="s">
        <v>24</v>
      </c>
      <c r="T1606" t="s">
        <v>40</v>
      </c>
      <c r="U1606">
        <v>95.75</v>
      </c>
      <c r="V1606">
        <v>6511.25</v>
      </c>
      <c r="W1606" s="10">
        <v>69</v>
      </c>
      <c r="X1606" t="s">
        <v>24</v>
      </c>
      <c r="Y1606" s="10">
        <f t="shared" si="103"/>
        <v>0</v>
      </c>
      <c r="Z1606" s="13"/>
    </row>
    <row r="1607" spans="1:26">
      <c r="A1607">
        <v>1606</v>
      </c>
      <c r="B1607" t="s">
        <v>30</v>
      </c>
      <c r="C1607">
        <v>0</v>
      </c>
      <c r="D1607" t="s">
        <v>24</v>
      </c>
      <c r="E1607" t="s">
        <v>24</v>
      </c>
      <c r="F1607" t="s">
        <v>24</v>
      </c>
      <c r="G1607" t="s">
        <v>24</v>
      </c>
      <c r="H1607" t="str">
        <f t="shared" si="100"/>
        <v>No</v>
      </c>
      <c r="I1607" t="s">
        <v>23</v>
      </c>
      <c r="J1607" t="s">
        <v>46</v>
      </c>
      <c r="K1607" t="s">
        <v>46</v>
      </c>
      <c r="L1607" t="s">
        <v>46</v>
      </c>
      <c r="M1607" t="s">
        <v>46</v>
      </c>
      <c r="N1607" t="s">
        <v>46</v>
      </c>
      <c r="O1607" t="s">
        <v>46</v>
      </c>
      <c r="P1607" s="31">
        <f t="shared" si="101"/>
        <v>1</v>
      </c>
      <c r="Q1607" s="31">
        <f t="shared" si="102"/>
        <v>0</v>
      </c>
      <c r="R1607" t="s">
        <v>47</v>
      </c>
      <c r="S1607" t="s">
        <v>23</v>
      </c>
      <c r="T1607" t="s">
        <v>40</v>
      </c>
      <c r="U1607">
        <v>19.55</v>
      </c>
      <c r="V1607">
        <v>1218.6500000000001</v>
      </c>
      <c r="W1607" s="10">
        <v>65</v>
      </c>
      <c r="X1607" t="s">
        <v>24</v>
      </c>
      <c r="Y1607" s="10">
        <f t="shared" si="103"/>
        <v>0</v>
      </c>
      <c r="Z1607" s="13"/>
    </row>
    <row r="1608" spans="1:26">
      <c r="A1608">
        <v>1607</v>
      </c>
      <c r="B1608" t="s">
        <v>30</v>
      </c>
      <c r="C1608">
        <v>1</v>
      </c>
      <c r="D1608" t="s">
        <v>23</v>
      </c>
      <c r="E1608" t="s">
        <v>23</v>
      </c>
      <c r="F1608" t="s">
        <v>24</v>
      </c>
      <c r="G1608" t="s">
        <v>37</v>
      </c>
      <c r="H1608" t="str">
        <f t="shared" si="100"/>
        <v>Yes</v>
      </c>
      <c r="I1608" t="s">
        <v>23</v>
      </c>
      <c r="J1608" t="s">
        <v>23</v>
      </c>
      <c r="K1608" t="s">
        <v>24</v>
      </c>
      <c r="L1608" t="s">
        <v>23</v>
      </c>
      <c r="M1608" t="s">
        <v>23</v>
      </c>
      <c r="N1608" t="s">
        <v>23</v>
      </c>
      <c r="O1608" t="s">
        <v>23</v>
      </c>
      <c r="P1608" s="31">
        <f t="shared" si="101"/>
        <v>7</v>
      </c>
      <c r="Q1608" s="31">
        <f t="shared" si="102"/>
        <v>5</v>
      </c>
      <c r="R1608" t="s">
        <v>47</v>
      </c>
      <c r="S1608" t="s">
        <v>23</v>
      </c>
      <c r="T1608" t="s">
        <v>40</v>
      </c>
      <c r="U1608">
        <v>104.1</v>
      </c>
      <c r="V1608">
        <v>7447.7</v>
      </c>
      <c r="W1608" s="10">
        <v>72</v>
      </c>
      <c r="X1608" t="s">
        <v>24</v>
      </c>
      <c r="Y1608" s="10">
        <f t="shared" si="103"/>
        <v>0</v>
      </c>
      <c r="Z1608" s="13"/>
    </row>
    <row r="1609" spans="1:26">
      <c r="A1609">
        <v>1608</v>
      </c>
      <c r="B1609" t="s">
        <v>30</v>
      </c>
      <c r="C1609">
        <v>1</v>
      </c>
      <c r="D1609" t="s">
        <v>23</v>
      </c>
      <c r="E1609" t="s">
        <v>24</v>
      </c>
      <c r="F1609" t="s">
        <v>24</v>
      </c>
      <c r="G1609" t="s">
        <v>37</v>
      </c>
      <c r="H1609" t="str">
        <f t="shared" si="100"/>
        <v>Yes</v>
      </c>
      <c r="I1609" t="s">
        <v>23</v>
      </c>
      <c r="J1609" t="s">
        <v>24</v>
      </c>
      <c r="K1609" t="s">
        <v>23</v>
      </c>
      <c r="L1609" t="s">
        <v>24</v>
      </c>
      <c r="M1609" t="s">
        <v>23</v>
      </c>
      <c r="N1609" t="s">
        <v>24</v>
      </c>
      <c r="O1609" t="s">
        <v>23</v>
      </c>
      <c r="P1609" s="31">
        <f t="shared" si="101"/>
        <v>5</v>
      </c>
      <c r="Q1609" s="31">
        <f t="shared" si="102"/>
        <v>3</v>
      </c>
      <c r="R1609" t="s">
        <v>27</v>
      </c>
      <c r="S1609" t="s">
        <v>23</v>
      </c>
      <c r="T1609" t="s">
        <v>35</v>
      </c>
      <c r="U1609">
        <v>89.05</v>
      </c>
      <c r="V1609">
        <v>1169.3499999999999</v>
      </c>
      <c r="W1609" s="10">
        <v>13</v>
      </c>
      <c r="X1609" t="s">
        <v>23</v>
      </c>
      <c r="Y1609" s="10">
        <f t="shared" si="103"/>
        <v>1</v>
      </c>
      <c r="Z1609" s="13"/>
    </row>
    <row r="1610" spans="1:26">
      <c r="A1610">
        <v>1609</v>
      </c>
      <c r="B1610" t="s">
        <v>30</v>
      </c>
      <c r="C1610">
        <v>0</v>
      </c>
      <c r="D1610" t="s">
        <v>24</v>
      </c>
      <c r="E1610" t="s">
        <v>24</v>
      </c>
      <c r="F1610" t="s">
        <v>24</v>
      </c>
      <c r="G1610" t="s">
        <v>24</v>
      </c>
      <c r="H1610" t="str">
        <f t="shared" si="100"/>
        <v>No</v>
      </c>
      <c r="I1610" t="s">
        <v>23</v>
      </c>
      <c r="J1610" t="s">
        <v>46</v>
      </c>
      <c r="K1610" t="s">
        <v>46</v>
      </c>
      <c r="L1610" t="s">
        <v>46</v>
      </c>
      <c r="M1610" t="s">
        <v>46</v>
      </c>
      <c r="N1610" t="s">
        <v>46</v>
      </c>
      <c r="O1610" t="s">
        <v>46</v>
      </c>
      <c r="P1610" s="31">
        <f t="shared" si="101"/>
        <v>1</v>
      </c>
      <c r="Q1610" s="31">
        <f t="shared" si="102"/>
        <v>0</v>
      </c>
      <c r="R1610" t="s">
        <v>31</v>
      </c>
      <c r="S1610" t="s">
        <v>23</v>
      </c>
      <c r="T1610" t="s">
        <v>32</v>
      </c>
      <c r="U1610">
        <v>20.100000000000001</v>
      </c>
      <c r="V1610">
        <v>279.5</v>
      </c>
      <c r="W1610" s="10">
        <v>17</v>
      </c>
      <c r="X1610" t="s">
        <v>24</v>
      </c>
      <c r="Y1610" s="10">
        <f t="shared" si="103"/>
        <v>0</v>
      </c>
      <c r="Z1610" s="13"/>
    </row>
    <row r="1611" spans="1:26">
      <c r="A1611">
        <v>1610</v>
      </c>
      <c r="B1611" t="s">
        <v>30</v>
      </c>
      <c r="C1611">
        <v>0</v>
      </c>
      <c r="D1611" t="s">
        <v>23</v>
      </c>
      <c r="E1611" t="s">
        <v>24</v>
      </c>
      <c r="F1611" t="s">
        <v>23</v>
      </c>
      <c r="G1611" t="s">
        <v>37</v>
      </c>
      <c r="H1611" t="str">
        <f t="shared" si="100"/>
        <v>Yes</v>
      </c>
      <c r="I1611" t="s">
        <v>23</v>
      </c>
      <c r="J1611" t="s">
        <v>23</v>
      </c>
      <c r="K1611" t="s">
        <v>24</v>
      </c>
      <c r="L1611" t="s">
        <v>23</v>
      </c>
      <c r="M1611" t="s">
        <v>23</v>
      </c>
      <c r="N1611" t="s">
        <v>23</v>
      </c>
      <c r="O1611" t="s">
        <v>23</v>
      </c>
      <c r="P1611" s="31">
        <f t="shared" si="101"/>
        <v>7</v>
      </c>
      <c r="Q1611" s="31">
        <f t="shared" si="102"/>
        <v>5</v>
      </c>
      <c r="R1611" t="s">
        <v>31</v>
      </c>
      <c r="S1611" t="s">
        <v>23</v>
      </c>
      <c r="T1611" t="s">
        <v>28</v>
      </c>
      <c r="U1611">
        <v>111.55</v>
      </c>
      <c r="V1611">
        <v>5720.35</v>
      </c>
      <c r="W1611" s="10">
        <v>51</v>
      </c>
      <c r="X1611" t="s">
        <v>24</v>
      </c>
      <c r="Y1611" s="10">
        <f t="shared" si="103"/>
        <v>0</v>
      </c>
      <c r="Z1611" s="13"/>
    </row>
    <row r="1612" spans="1:26">
      <c r="A1612">
        <v>1611</v>
      </c>
      <c r="B1612" t="s">
        <v>30</v>
      </c>
      <c r="C1612">
        <v>0</v>
      </c>
      <c r="D1612" t="s">
        <v>23</v>
      </c>
      <c r="E1612" t="s">
        <v>23</v>
      </c>
      <c r="F1612" t="s">
        <v>24</v>
      </c>
      <c r="G1612" t="s">
        <v>26</v>
      </c>
      <c r="H1612" t="str">
        <f t="shared" si="100"/>
        <v>Yes</v>
      </c>
      <c r="I1612" t="s">
        <v>23</v>
      </c>
      <c r="J1612" t="s">
        <v>23</v>
      </c>
      <c r="K1612" t="s">
        <v>23</v>
      </c>
      <c r="L1612" t="s">
        <v>24</v>
      </c>
      <c r="M1612" t="s">
        <v>23</v>
      </c>
      <c r="N1612" t="s">
        <v>24</v>
      </c>
      <c r="O1612" t="s">
        <v>24</v>
      </c>
      <c r="P1612" s="31">
        <f t="shared" si="101"/>
        <v>5</v>
      </c>
      <c r="Q1612" s="31">
        <f t="shared" si="102"/>
        <v>3</v>
      </c>
      <c r="R1612" t="s">
        <v>47</v>
      </c>
      <c r="S1612" t="s">
        <v>24</v>
      </c>
      <c r="T1612" t="s">
        <v>40</v>
      </c>
      <c r="U1612">
        <v>60.5</v>
      </c>
      <c r="V1612">
        <v>3121.45</v>
      </c>
      <c r="W1612" s="10">
        <v>51</v>
      </c>
      <c r="X1612" t="s">
        <v>24</v>
      </c>
      <c r="Y1612" s="10">
        <f t="shared" si="103"/>
        <v>0</v>
      </c>
      <c r="Z1612" s="13"/>
    </row>
    <row r="1613" spans="1:26">
      <c r="A1613">
        <v>1612</v>
      </c>
      <c r="B1613" t="s">
        <v>22</v>
      </c>
      <c r="C1613">
        <v>0</v>
      </c>
      <c r="D1613" t="s">
        <v>23</v>
      </c>
      <c r="E1613" t="s">
        <v>24</v>
      </c>
      <c r="F1613" t="s">
        <v>23</v>
      </c>
      <c r="G1613" t="s">
        <v>26</v>
      </c>
      <c r="H1613" t="str">
        <f t="shared" si="100"/>
        <v>Yes</v>
      </c>
      <c r="I1613" t="s">
        <v>23</v>
      </c>
      <c r="J1613" t="s">
        <v>23</v>
      </c>
      <c r="K1613" t="s">
        <v>23</v>
      </c>
      <c r="L1613" t="s">
        <v>23</v>
      </c>
      <c r="M1613" t="s">
        <v>23</v>
      </c>
      <c r="N1613" t="s">
        <v>23</v>
      </c>
      <c r="O1613" t="s">
        <v>23</v>
      </c>
      <c r="P1613" s="31">
        <f t="shared" si="101"/>
        <v>8</v>
      </c>
      <c r="Q1613" s="31">
        <f t="shared" si="102"/>
        <v>6</v>
      </c>
      <c r="R1613" t="s">
        <v>47</v>
      </c>
      <c r="S1613" t="s">
        <v>23</v>
      </c>
      <c r="T1613" t="s">
        <v>35</v>
      </c>
      <c r="U1613">
        <v>90.95</v>
      </c>
      <c r="V1613">
        <v>6468.6</v>
      </c>
      <c r="W1613" s="10">
        <v>72</v>
      </c>
      <c r="X1613" t="s">
        <v>24</v>
      </c>
      <c r="Y1613" s="10">
        <f t="shared" si="103"/>
        <v>0</v>
      </c>
      <c r="Z1613" s="13"/>
    </row>
    <row r="1614" spans="1:26">
      <c r="A1614">
        <v>1613</v>
      </c>
      <c r="B1614" t="s">
        <v>30</v>
      </c>
      <c r="C1614">
        <v>0</v>
      </c>
      <c r="D1614" t="s">
        <v>23</v>
      </c>
      <c r="E1614" t="s">
        <v>23</v>
      </c>
      <c r="F1614" t="s">
        <v>23</v>
      </c>
      <c r="G1614" t="s">
        <v>37</v>
      </c>
      <c r="H1614" t="str">
        <f t="shared" si="100"/>
        <v>Yes</v>
      </c>
      <c r="I1614" t="s">
        <v>23</v>
      </c>
      <c r="J1614" t="s">
        <v>24</v>
      </c>
      <c r="K1614" t="s">
        <v>23</v>
      </c>
      <c r="L1614" t="s">
        <v>23</v>
      </c>
      <c r="M1614" t="s">
        <v>24</v>
      </c>
      <c r="N1614" t="s">
        <v>24</v>
      </c>
      <c r="O1614" t="s">
        <v>24</v>
      </c>
      <c r="P1614" s="31">
        <f t="shared" si="101"/>
        <v>4</v>
      </c>
      <c r="Q1614" s="31">
        <f t="shared" si="102"/>
        <v>2</v>
      </c>
      <c r="R1614" t="s">
        <v>31</v>
      </c>
      <c r="S1614" t="s">
        <v>24</v>
      </c>
      <c r="T1614" t="s">
        <v>28</v>
      </c>
      <c r="U1614">
        <v>87.4</v>
      </c>
      <c r="V1614">
        <v>5918.8</v>
      </c>
      <c r="W1614" s="10">
        <v>67</v>
      </c>
      <c r="X1614" t="s">
        <v>23</v>
      </c>
      <c r="Y1614" s="10">
        <f t="shared" si="103"/>
        <v>1</v>
      </c>
      <c r="Z1614" s="13"/>
    </row>
    <row r="1615" spans="1:26">
      <c r="A1615">
        <v>1614</v>
      </c>
      <c r="B1615" t="s">
        <v>30</v>
      </c>
      <c r="C1615">
        <v>0</v>
      </c>
      <c r="D1615" t="s">
        <v>24</v>
      </c>
      <c r="E1615" t="s">
        <v>24</v>
      </c>
      <c r="F1615" t="s">
        <v>24</v>
      </c>
      <c r="G1615" t="s">
        <v>24</v>
      </c>
      <c r="H1615" t="str">
        <f t="shared" si="100"/>
        <v>No</v>
      </c>
      <c r="I1615" t="s">
        <v>23</v>
      </c>
      <c r="J1615" t="s">
        <v>46</v>
      </c>
      <c r="K1615" t="s">
        <v>46</v>
      </c>
      <c r="L1615" t="s">
        <v>46</v>
      </c>
      <c r="M1615" t="s">
        <v>46</v>
      </c>
      <c r="N1615" t="s">
        <v>46</v>
      </c>
      <c r="O1615" t="s">
        <v>46</v>
      </c>
      <c r="P1615" s="31">
        <f t="shared" si="101"/>
        <v>1</v>
      </c>
      <c r="Q1615" s="31">
        <f t="shared" si="102"/>
        <v>0</v>
      </c>
      <c r="R1615" t="s">
        <v>27</v>
      </c>
      <c r="S1615" t="s">
        <v>24</v>
      </c>
      <c r="T1615" t="s">
        <v>32</v>
      </c>
      <c r="U1615">
        <v>19.7</v>
      </c>
      <c r="V1615">
        <v>675.6</v>
      </c>
      <c r="W1615" s="10">
        <v>34</v>
      </c>
      <c r="X1615" t="s">
        <v>24</v>
      </c>
      <c r="Y1615" s="10">
        <f t="shared" si="103"/>
        <v>0</v>
      </c>
      <c r="Z1615" s="13"/>
    </row>
    <row r="1616" spans="1:26">
      <c r="A1616">
        <v>1615</v>
      </c>
      <c r="B1616" t="s">
        <v>30</v>
      </c>
      <c r="C1616">
        <v>0</v>
      </c>
      <c r="D1616" t="s">
        <v>23</v>
      </c>
      <c r="E1616" t="s">
        <v>24</v>
      </c>
      <c r="F1616" t="s">
        <v>25</v>
      </c>
      <c r="G1616" t="s">
        <v>26</v>
      </c>
      <c r="H1616" t="str">
        <f t="shared" si="100"/>
        <v>Yes</v>
      </c>
      <c r="I1616" t="s">
        <v>24</v>
      </c>
      <c r="J1616" t="s">
        <v>23</v>
      </c>
      <c r="K1616" t="s">
        <v>23</v>
      </c>
      <c r="L1616" t="s">
        <v>24</v>
      </c>
      <c r="M1616" t="s">
        <v>23</v>
      </c>
      <c r="N1616" t="s">
        <v>24</v>
      </c>
      <c r="O1616" t="s">
        <v>23</v>
      </c>
      <c r="P1616" s="31">
        <f t="shared" si="101"/>
        <v>5</v>
      </c>
      <c r="Q1616" s="31">
        <f t="shared" si="102"/>
        <v>4</v>
      </c>
      <c r="R1616" t="s">
        <v>47</v>
      </c>
      <c r="S1616" t="s">
        <v>23</v>
      </c>
      <c r="T1616" t="s">
        <v>35</v>
      </c>
      <c r="U1616">
        <v>50.95</v>
      </c>
      <c r="V1616">
        <v>3521.7</v>
      </c>
      <c r="W1616" s="10">
        <v>67</v>
      </c>
      <c r="X1616" t="s">
        <v>24</v>
      </c>
      <c r="Y1616" s="10">
        <f t="shared" si="103"/>
        <v>0</v>
      </c>
      <c r="Z1616" s="13"/>
    </row>
    <row r="1617" spans="1:26">
      <c r="A1617">
        <v>1616</v>
      </c>
      <c r="B1617" t="s">
        <v>22</v>
      </c>
      <c r="C1617">
        <v>0</v>
      </c>
      <c r="D1617" t="s">
        <v>23</v>
      </c>
      <c r="E1617" t="s">
        <v>24</v>
      </c>
      <c r="F1617" t="s">
        <v>24</v>
      </c>
      <c r="G1617" t="s">
        <v>24</v>
      </c>
      <c r="H1617" t="str">
        <f t="shared" si="100"/>
        <v>No</v>
      </c>
      <c r="I1617" t="s">
        <v>23</v>
      </c>
      <c r="J1617" t="s">
        <v>46</v>
      </c>
      <c r="K1617" t="s">
        <v>46</v>
      </c>
      <c r="L1617" t="s">
        <v>46</v>
      </c>
      <c r="M1617" t="s">
        <v>46</v>
      </c>
      <c r="N1617" t="s">
        <v>46</v>
      </c>
      <c r="O1617" t="s">
        <v>46</v>
      </c>
      <c r="P1617" s="31">
        <f t="shared" si="101"/>
        <v>1</v>
      </c>
      <c r="Q1617" s="31">
        <f t="shared" si="102"/>
        <v>0</v>
      </c>
      <c r="R1617" t="s">
        <v>31</v>
      </c>
      <c r="S1617" t="s">
        <v>23</v>
      </c>
      <c r="T1617" t="s">
        <v>35</v>
      </c>
      <c r="U1617">
        <v>20.05</v>
      </c>
      <c r="V1617">
        <v>923.1</v>
      </c>
      <c r="W1617" s="10">
        <v>49</v>
      </c>
      <c r="X1617" t="s">
        <v>24</v>
      </c>
      <c r="Y1617" s="10">
        <f t="shared" si="103"/>
        <v>0</v>
      </c>
      <c r="Z1617" s="13"/>
    </row>
    <row r="1618" spans="1:26">
      <c r="A1618">
        <v>1617</v>
      </c>
      <c r="B1618" t="s">
        <v>30</v>
      </c>
      <c r="C1618">
        <v>0</v>
      </c>
      <c r="D1618" t="s">
        <v>23</v>
      </c>
      <c r="E1618" t="s">
        <v>23</v>
      </c>
      <c r="F1618" t="s">
        <v>24</v>
      </c>
      <c r="G1618" t="s">
        <v>24</v>
      </c>
      <c r="H1618" t="str">
        <f t="shared" si="100"/>
        <v>No</v>
      </c>
      <c r="I1618" t="s">
        <v>23</v>
      </c>
      <c r="J1618" t="s">
        <v>46</v>
      </c>
      <c r="K1618" t="s">
        <v>46</v>
      </c>
      <c r="L1618" t="s">
        <v>46</v>
      </c>
      <c r="M1618" t="s">
        <v>46</v>
      </c>
      <c r="N1618" t="s">
        <v>46</v>
      </c>
      <c r="O1618" t="s">
        <v>46</v>
      </c>
      <c r="P1618" s="31">
        <f t="shared" si="101"/>
        <v>1</v>
      </c>
      <c r="Q1618" s="31">
        <f t="shared" si="102"/>
        <v>0</v>
      </c>
      <c r="R1618" t="s">
        <v>47</v>
      </c>
      <c r="S1618" t="s">
        <v>23</v>
      </c>
      <c r="T1618" t="s">
        <v>32</v>
      </c>
      <c r="U1618">
        <v>19.399999999999999</v>
      </c>
      <c r="V1618">
        <v>1110.3499999999999</v>
      </c>
      <c r="W1618" s="10">
        <v>53</v>
      </c>
      <c r="X1618" t="s">
        <v>24</v>
      </c>
      <c r="Y1618" s="10">
        <f t="shared" si="103"/>
        <v>0</v>
      </c>
      <c r="Z1618" s="13"/>
    </row>
    <row r="1619" spans="1:26">
      <c r="A1619">
        <v>1618</v>
      </c>
      <c r="B1619" t="s">
        <v>30</v>
      </c>
      <c r="C1619">
        <v>0</v>
      </c>
      <c r="D1619" t="s">
        <v>24</v>
      </c>
      <c r="E1619" t="s">
        <v>24</v>
      </c>
      <c r="F1619" t="s">
        <v>23</v>
      </c>
      <c r="G1619" t="s">
        <v>26</v>
      </c>
      <c r="H1619" t="str">
        <f t="shared" si="100"/>
        <v>Yes</v>
      </c>
      <c r="I1619" t="s">
        <v>23</v>
      </c>
      <c r="J1619" t="s">
        <v>24</v>
      </c>
      <c r="K1619" t="s">
        <v>24</v>
      </c>
      <c r="L1619" t="s">
        <v>23</v>
      </c>
      <c r="M1619" t="s">
        <v>23</v>
      </c>
      <c r="N1619" t="s">
        <v>24</v>
      </c>
      <c r="O1619" t="s">
        <v>24</v>
      </c>
      <c r="P1619" s="31">
        <f t="shared" si="101"/>
        <v>4</v>
      </c>
      <c r="Q1619" s="31">
        <f t="shared" si="102"/>
        <v>2</v>
      </c>
      <c r="R1619" t="s">
        <v>27</v>
      </c>
      <c r="S1619" t="s">
        <v>24</v>
      </c>
      <c r="T1619" t="s">
        <v>28</v>
      </c>
      <c r="U1619">
        <v>59.45</v>
      </c>
      <c r="V1619">
        <v>1611.65</v>
      </c>
      <c r="W1619" s="10">
        <v>27</v>
      </c>
      <c r="X1619" t="s">
        <v>24</v>
      </c>
      <c r="Y1619" s="10">
        <f t="shared" si="103"/>
        <v>0</v>
      </c>
      <c r="Z1619" s="13"/>
    </row>
    <row r="1620" spans="1:26">
      <c r="A1620">
        <v>1619</v>
      </c>
      <c r="B1620" t="s">
        <v>22</v>
      </c>
      <c r="C1620">
        <v>1</v>
      </c>
      <c r="D1620" t="s">
        <v>24</v>
      </c>
      <c r="E1620" t="s">
        <v>24</v>
      </c>
      <c r="F1620" t="s">
        <v>24</v>
      </c>
      <c r="G1620" t="s">
        <v>37</v>
      </c>
      <c r="H1620" t="str">
        <f t="shared" si="100"/>
        <v>Yes</v>
      </c>
      <c r="I1620" t="s">
        <v>23</v>
      </c>
      <c r="J1620" t="s">
        <v>24</v>
      </c>
      <c r="K1620" t="s">
        <v>23</v>
      </c>
      <c r="L1620" t="s">
        <v>24</v>
      </c>
      <c r="M1620" t="s">
        <v>24</v>
      </c>
      <c r="N1620" t="s">
        <v>23</v>
      </c>
      <c r="O1620" t="s">
        <v>23</v>
      </c>
      <c r="P1620" s="31">
        <f t="shared" si="101"/>
        <v>5</v>
      </c>
      <c r="Q1620" s="31">
        <f t="shared" si="102"/>
        <v>3</v>
      </c>
      <c r="R1620" t="s">
        <v>27</v>
      </c>
      <c r="S1620" t="s">
        <v>23</v>
      </c>
      <c r="T1620" t="s">
        <v>28</v>
      </c>
      <c r="U1620">
        <v>94.75</v>
      </c>
      <c r="V1620">
        <v>2293.6</v>
      </c>
      <c r="W1620" s="10">
        <v>23</v>
      </c>
      <c r="X1620" t="s">
        <v>23</v>
      </c>
      <c r="Y1620" s="10">
        <f t="shared" si="103"/>
        <v>1</v>
      </c>
      <c r="Z1620" s="13"/>
    </row>
    <row r="1621" spans="1:26">
      <c r="A1621">
        <v>1620</v>
      </c>
      <c r="B1621" t="s">
        <v>30</v>
      </c>
      <c r="C1621">
        <v>0</v>
      </c>
      <c r="D1621" t="s">
        <v>24</v>
      </c>
      <c r="E1621" t="s">
        <v>24</v>
      </c>
      <c r="F1621" t="s">
        <v>23</v>
      </c>
      <c r="G1621" t="s">
        <v>26</v>
      </c>
      <c r="H1621" t="str">
        <f t="shared" si="100"/>
        <v>Yes</v>
      </c>
      <c r="I1621" t="s">
        <v>23</v>
      </c>
      <c r="J1621" t="s">
        <v>23</v>
      </c>
      <c r="K1621" t="s">
        <v>23</v>
      </c>
      <c r="L1621" t="s">
        <v>23</v>
      </c>
      <c r="M1621" t="s">
        <v>23</v>
      </c>
      <c r="N1621" t="s">
        <v>24</v>
      </c>
      <c r="O1621" t="s">
        <v>23</v>
      </c>
      <c r="P1621" s="31">
        <f t="shared" si="101"/>
        <v>7</v>
      </c>
      <c r="Q1621" s="31">
        <f t="shared" si="102"/>
        <v>5</v>
      </c>
      <c r="R1621" t="s">
        <v>47</v>
      </c>
      <c r="S1621" t="s">
        <v>23</v>
      </c>
      <c r="T1621" t="s">
        <v>40</v>
      </c>
      <c r="U1621">
        <v>81.5</v>
      </c>
      <c r="V1621">
        <v>5553.25</v>
      </c>
      <c r="W1621" s="10">
        <v>69</v>
      </c>
      <c r="X1621" t="s">
        <v>24</v>
      </c>
      <c r="Y1621" s="10">
        <f t="shared" si="103"/>
        <v>0</v>
      </c>
      <c r="Z1621" s="13"/>
    </row>
    <row r="1622" spans="1:26">
      <c r="A1622">
        <v>1621</v>
      </c>
      <c r="B1622" t="s">
        <v>22</v>
      </c>
      <c r="C1622">
        <v>0</v>
      </c>
      <c r="D1622" t="s">
        <v>23</v>
      </c>
      <c r="E1622" t="s">
        <v>23</v>
      </c>
      <c r="F1622" t="s">
        <v>25</v>
      </c>
      <c r="G1622" t="s">
        <v>26</v>
      </c>
      <c r="H1622" t="str">
        <f t="shared" si="100"/>
        <v>Yes</v>
      </c>
      <c r="I1622" t="s">
        <v>24</v>
      </c>
      <c r="J1622" t="s">
        <v>24</v>
      </c>
      <c r="K1622" t="s">
        <v>24</v>
      </c>
      <c r="L1622" t="s">
        <v>24</v>
      </c>
      <c r="M1622" t="s">
        <v>23</v>
      </c>
      <c r="N1622" t="s">
        <v>24</v>
      </c>
      <c r="O1622" t="s">
        <v>24</v>
      </c>
      <c r="P1622" s="31">
        <f t="shared" si="101"/>
        <v>2</v>
      </c>
      <c r="Q1622" s="31">
        <f t="shared" si="102"/>
        <v>1</v>
      </c>
      <c r="R1622" t="s">
        <v>27</v>
      </c>
      <c r="S1622" t="s">
        <v>24</v>
      </c>
      <c r="T1622" t="s">
        <v>35</v>
      </c>
      <c r="U1622">
        <v>29.05</v>
      </c>
      <c r="V1622">
        <v>44.75</v>
      </c>
      <c r="W1622" s="10">
        <v>2</v>
      </c>
      <c r="X1622" t="s">
        <v>24</v>
      </c>
      <c r="Y1622" s="10">
        <f t="shared" si="103"/>
        <v>0</v>
      </c>
      <c r="Z1622" s="13"/>
    </row>
    <row r="1623" spans="1:26">
      <c r="A1623">
        <v>1622</v>
      </c>
      <c r="B1623" t="s">
        <v>22</v>
      </c>
      <c r="C1623">
        <v>0</v>
      </c>
      <c r="D1623" t="s">
        <v>24</v>
      </c>
      <c r="E1623" t="s">
        <v>24</v>
      </c>
      <c r="F1623" t="s">
        <v>23</v>
      </c>
      <c r="G1623" t="s">
        <v>37</v>
      </c>
      <c r="H1623" t="str">
        <f t="shared" si="100"/>
        <v>Yes</v>
      </c>
      <c r="I1623" t="s">
        <v>23</v>
      </c>
      <c r="J1623" t="s">
        <v>24</v>
      </c>
      <c r="K1623" t="s">
        <v>24</v>
      </c>
      <c r="L1623" t="s">
        <v>24</v>
      </c>
      <c r="M1623" t="s">
        <v>24</v>
      </c>
      <c r="N1623" t="s">
        <v>23</v>
      </c>
      <c r="O1623" t="s">
        <v>24</v>
      </c>
      <c r="P1623" s="31">
        <f t="shared" si="101"/>
        <v>3</v>
      </c>
      <c r="Q1623" s="31">
        <f t="shared" si="102"/>
        <v>1</v>
      </c>
      <c r="R1623" t="s">
        <v>27</v>
      </c>
      <c r="S1623" t="s">
        <v>23</v>
      </c>
      <c r="T1623" t="s">
        <v>28</v>
      </c>
      <c r="U1623">
        <v>86.45</v>
      </c>
      <c r="V1623">
        <v>3029.1</v>
      </c>
      <c r="W1623" s="10">
        <v>35</v>
      </c>
      <c r="X1623" t="s">
        <v>23</v>
      </c>
      <c r="Y1623" s="10">
        <f t="shared" si="103"/>
        <v>1</v>
      </c>
      <c r="Z1623" s="13"/>
    </row>
    <row r="1624" spans="1:26">
      <c r="A1624">
        <v>1623</v>
      </c>
      <c r="B1624" t="s">
        <v>22</v>
      </c>
      <c r="C1624">
        <v>0</v>
      </c>
      <c r="D1624" t="s">
        <v>23</v>
      </c>
      <c r="E1624" t="s">
        <v>24</v>
      </c>
      <c r="F1624" t="s">
        <v>24</v>
      </c>
      <c r="G1624" t="s">
        <v>26</v>
      </c>
      <c r="H1624" t="str">
        <f t="shared" si="100"/>
        <v>Yes</v>
      </c>
      <c r="I1624" t="s">
        <v>23</v>
      </c>
      <c r="J1624" t="s">
        <v>23</v>
      </c>
      <c r="K1624" t="s">
        <v>23</v>
      </c>
      <c r="L1624" t="s">
        <v>24</v>
      </c>
      <c r="M1624" t="s">
        <v>23</v>
      </c>
      <c r="N1624" t="s">
        <v>24</v>
      </c>
      <c r="O1624" t="s">
        <v>23</v>
      </c>
      <c r="P1624" s="31">
        <f t="shared" si="101"/>
        <v>6</v>
      </c>
      <c r="Q1624" s="31">
        <f t="shared" si="102"/>
        <v>4</v>
      </c>
      <c r="R1624" t="s">
        <v>31</v>
      </c>
      <c r="S1624" t="s">
        <v>24</v>
      </c>
      <c r="T1624" t="s">
        <v>32</v>
      </c>
      <c r="U1624">
        <v>70.599999999999994</v>
      </c>
      <c r="V1624">
        <v>3231.05</v>
      </c>
      <c r="W1624" s="10">
        <v>46</v>
      </c>
      <c r="X1624" t="s">
        <v>24</v>
      </c>
      <c r="Y1624" s="10">
        <f t="shared" si="103"/>
        <v>0</v>
      </c>
      <c r="Z1624" s="13"/>
    </row>
    <row r="1625" spans="1:26">
      <c r="A1625">
        <v>1624</v>
      </c>
      <c r="B1625" t="s">
        <v>22</v>
      </c>
      <c r="C1625">
        <v>0</v>
      </c>
      <c r="D1625" t="s">
        <v>24</v>
      </c>
      <c r="E1625" t="s">
        <v>24</v>
      </c>
      <c r="F1625" t="s">
        <v>23</v>
      </c>
      <c r="G1625" t="s">
        <v>37</v>
      </c>
      <c r="H1625" t="str">
        <f t="shared" si="100"/>
        <v>Yes</v>
      </c>
      <c r="I1625" t="s">
        <v>23</v>
      </c>
      <c r="J1625" t="s">
        <v>24</v>
      </c>
      <c r="K1625" t="s">
        <v>23</v>
      </c>
      <c r="L1625" t="s">
        <v>24</v>
      </c>
      <c r="M1625" t="s">
        <v>24</v>
      </c>
      <c r="N1625" t="s">
        <v>23</v>
      </c>
      <c r="O1625" t="s">
        <v>23</v>
      </c>
      <c r="P1625" s="31">
        <f t="shared" si="101"/>
        <v>5</v>
      </c>
      <c r="Q1625" s="31">
        <f t="shared" si="102"/>
        <v>3</v>
      </c>
      <c r="R1625" t="s">
        <v>47</v>
      </c>
      <c r="S1625" t="s">
        <v>23</v>
      </c>
      <c r="T1625" t="s">
        <v>35</v>
      </c>
      <c r="U1625">
        <v>97.2</v>
      </c>
      <c r="V1625">
        <v>5129.45</v>
      </c>
      <c r="W1625" s="10">
        <v>54</v>
      </c>
      <c r="X1625" t="s">
        <v>24</v>
      </c>
      <c r="Y1625" s="10">
        <f t="shared" si="103"/>
        <v>0</v>
      </c>
      <c r="Z1625" s="13"/>
    </row>
    <row r="1626" spans="1:26">
      <c r="A1626">
        <v>1625</v>
      </c>
      <c r="B1626" t="s">
        <v>22</v>
      </c>
      <c r="C1626">
        <v>0</v>
      </c>
      <c r="D1626" t="s">
        <v>23</v>
      </c>
      <c r="E1626" t="s">
        <v>24</v>
      </c>
      <c r="F1626" t="s">
        <v>23</v>
      </c>
      <c r="G1626" t="s">
        <v>37</v>
      </c>
      <c r="H1626" t="str">
        <f t="shared" si="100"/>
        <v>Yes</v>
      </c>
      <c r="I1626" t="s">
        <v>23</v>
      </c>
      <c r="J1626" t="s">
        <v>24</v>
      </c>
      <c r="K1626" t="s">
        <v>23</v>
      </c>
      <c r="L1626" t="s">
        <v>24</v>
      </c>
      <c r="M1626" t="s">
        <v>24</v>
      </c>
      <c r="N1626" t="s">
        <v>23</v>
      </c>
      <c r="O1626" t="s">
        <v>23</v>
      </c>
      <c r="P1626" s="31">
        <f t="shared" si="101"/>
        <v>5</v>
      </c>
      <c r="Q1626" s="31">
        <f t="shared" si="102"/>
        <v>3</v>
      </c>
      <c r="R1626" t="s">
        <v>31</v>
      </c>
      <c r="S1626" t="s">
        <v>23</v>
      </c>
      <c r="T1626" t="s">
        <v>28</v>
      </c>
      <c r="U1626">
        <v>98.25</v>
      </c>
      <c r="V1626">
        <v>5508.35</v>
      </c>
      <c r="W1626" s="10">
        <v>56</v>
      </c>
      <c r="X1626" t="s">
        <v>23</v>
      </c>
      <c r="Y1626" s="10">
        <f t="shared" si="103"/>
        <v>1</v>
      </c>
      <c r="Z1626" s="13"/>
    </row>
    <row r="1627" spans="1:26">
      <c r="A1627">
        <v>1626</v>
      </c>
      <c r="B1627" t="s">
        <v>22</v>
      </c>
      <c r="C1627">
        <v>0</v>
      </c>
      <c r="D1627" t="s">
        <v>23</v>
      </c>
      <c r="E1627" t="s">
        <v>24</v>
      </c>
      <c r="F1627" t="s">
        <v>24</v>
      </c>
      <c r="G1627" t="s">
        <v>37</v>
      </c>
      <c r="H1627" t="str">
        <f t="shared" si="100"/>
        <v>Yes</v>
      </c>
      <c r="I1627" t="s">
        <v>23</v>
      </c>
      <c r="J1627" t="s">
        <v>24</v>
      </c>
      <c r="K1627" t="s">
        <v>24</v>
      </c>
      <c r="L1627" t="s">
        <v>23</v>
      </c>
      <c r="M1627" t="s">
        <v>24</v>
      </c>
      <c r="N1627" t="s">
        <v>24</v>
      </c>
      <c r="O1627" t="s">
        <v>24</v>
      </c>
      <c r="P1627" s="31">
        <f t="shared" si="101"/>
        <v>3</v>
      </c>
      <c r="Q1627" s="31">
        <f t="shared" si="102"/>
        <v>1</v>
      </c>
      <c r="R1627" t="s">
        <v>27</v>
      </c>
      <c r="S1627" t="s">
        <v>23</v>
      </c>
      <c r="T1627" t="s">
        <v>35</v>
      </c>
      <c r="U1627">
        <v>75.75</v>
      </c>
      <c r="V1627">
        <v>655.9</v>
      </c>
      <c r="W1627" s="10">
        <v>9</v>
      </c>
      <c r="X1627" t="s">
        <v>23</v>
      </c>
      <c r="Y1627" s="10">
        <f t="shared" si="103"/>
        <v>1</v>
      </c>
      <c r="Z1627" s="13"/>
    </row>
    <row r="1628" spans="1:26">
      <c r="A1628">
        <v>1627</v>
      </c>
      <c r="B1628" t="s">
        <v>30</v>
      </c>
      <c r="C1628">
        <v>0</v>
      </c>
      <c r="D1628" t="s">
        <v>24</v>
      </c>
      <c r="E1628" t="s">
        <v>24</v>
      </c>
      <c r="F1628" t="s">
        <v>23</v>
      </c>
      <c r="G1628" t="s">
        <v>26</v>
      </c>
      <c r="H1628" t="str">
        <f t="shared" si="100"/>
        <v>Yes</v>
      </c>
      <c r="I1628" t="s">
        <v>23</v>
      </c>
      <c r="J1628" t="s">
        <v>23</v>
      </c>
      <c r="K1628" t="s">
        <v>24</v>
      </c>
      <c r="L1628" t="s">
        <v>24</v>
      </c>
      <c r="M1628" t="s">
        <v>23</v>
      </c>
      <c r="N1628" t="s">
        <v>24</v>
      </c>
      <c r="O1628" t="s">
        <v>24</v>
      </c>
      <c r="P1628" s="31">
        <f t="shared" si="101"/>
        <v>4</v>
      </c>
      <c r="Q1628" s="31">
        <f t="shared" si="102"/>
        <v>2</v>
      </c>
      <c r="R1628" t="s">
        <v>27</v>
      </c>
      <c r="S1628" t="s">
        <v>24</v>
      </c>
      <c r="T1628" t="s">
        <v>35</v>
      </c>
      <c r="U1628">
        <v>59.2</v>
      </c>
      <c r="V1628">
        <v>1191.2</v>
      </c>
      <c r="W1628" s="10">
        <v>20</v>
      </c>
      <c r="X1628" t="s">
        <v>24</v>
      </c>
      <c r="Y1628" s="10">
        <f t="shared" si="103"/>
        <v>0</v>
      </c>
      <c r="Z1628" s="13"/>
    </row>
    <row r="1629" spans="1:26">
      <c r="A1629">
        <v>1628</v>
      </c>
      <c r="B1629" t="s">
        <v>30</v>
      </c>
      <c r="C1629">
        <v>0</v>
      </c>
      <c r="D1629" t="s">
        <v>24</v>
      </c>
      <c r="E1629" t="s">
        <v>24</v>
      </c>
      <c r="F1629" t="s">
        <v>24</v>
      </c>
      <c r="G1629" t="s">
        <v>37</v>
      </c>
      <c r="H1629" t="str">
        <f t="shared" si="100"/>
        <v>Yes</v>
      </c>
      <c r="I1629" t="s">
        <v>23</v>
      </c>
      <c r="J1629" t="s">
        <v>24</v>
      </c>
      <c r="K1629" t="s">
        <v>23</v>
      </c>
      <c r="L1629" t="s">
        <v>24</v>
      </c>
      <c r="M1629" t="s">
        <v>24</v>
      </c>
      <c r="N1629" t="s">
        <v>24</v>
      </c>
      <c r="O1629" t="s">
        <v>24</v>
      </c>
      <c r="P1629" s="31">
        <f t="shared" si="101"/>
        <v>3</v>
      </c>
      <c r="Q1629" s="31">
        <f t="shared" si="102"/>
        <v>1</v>
      </c>
      <c r="R1629" t="s">
        <v>27</v>
      </c>
      <c r="S1629" t="s">
        <v>23</v>
      </c>
      <c r="T1629" t="s">
        <v>32</v>
      </c>
      <c r="U1629">
        <v>75.900000000000006</v>
      </c>
      <c r="V1629">
        <v>866.4</v>
      </c>
      <c r="W1629" s="10">
        <v>11</v>
      </c>
      <c r="X1629" t="s">
        <v>24</v>
      </c>
      <c r="Y1629" s="10">
        <f t="shared" si="103"/>
        <v>0</v>
      </c>
      <c r="Z1629" s="13"/>
    </row>
    <row r="1630" spans="1:26">
      <c r="A1630">
        <v>1629</v>
      </c>
      <c r="B1630" t="s">
        <v>22</v>
      </c>
      <c r="C1630">
        <v>1</v>
      </c>
      <c r="D1630" t="s">
        <v>23</v>
      </c>
      <c r="E1630" t="s">
        <v>24</v>
      </c>
      <c r="F1630" t="s">
        <v>23</v>
      </c>
      <c r="G1630" t="s">
        <v>37</v>
      </c>
      <c r="H1630" t="str">
        <f t="shared" si="100"/>
        <v>Yes</v>
      </c>
      <c r="I1630" t="s">
        <v>23</v>
      </c>
      <c r="J1630" t="s">
        <v>24</v>
      </c>
      <c r="K1630" t="s">
        <v>23</v>
      </c>
      <c r="L1630" t="s">
        <v>24</v>
      </c>
      <c r="M1630" t="s">
        <v>24</v>
      </c>
      <c r="N1630" t="s">
        <v>23</v>
      </c>
      <c r="O1630" t="s">
        <v>24</v>
      </c>
      <c r="P1630" s="31">
        <f t="shared" si="101"/>
        <v>4</v>
      </c>
      <c r="Q1630" s="31">
        <f t="shared" si="102"/>
        <v>2</v>
      </c>
      <c r="R1630" t="s">
        <v>27</v>
      </c>
      <c r="S1630" t="s">
        <v>23</v>
      </c>
      <c r="T1630" t="s">
        <v>28</v>
      </c>
      <c r="U1630">
        <v>90.05</v>
      </c>
      <c r="V1630">
        <v>2627.2</v>
      </c>
      <c r="W1630" s="10">
        <v>30</v>
      </c>
      <c r="X1630" t="s">
        <v>24</v>
      </c>
      <c r="Y1630" s="10">
        <f t="shared" si="103"/>
        <v>0</v>
      </c>
      <c r="Z1630" s="13"/>
    </row>
    <row r="1631" spans="1:26">
      <c r="A1631">
        <v>1630</v>
      </c>
      <c r="B1631" t="s">
        <v>30</v>
      </c>
      <c r="C1631">
        <v>0</v>
      </c>
      <c r="D1631" t="s">
        <v>23</v>
      </c>
      <c r="E1631" t="s">
        <v>24</v>
      </c>
      <c r="F1631" t="s">
        <v>24</v>
      </c>
      <c r="G1631" t="s">
        <v>26</v>
      </c>
      <c r="H1631" t="str">
        <f t="shared" si="100"/>
        <v>Yes</v>
      </c>
      <c r="I1631" t="s">
        <v>23</v>
      </c>
      <c r="J1631" t="s">
        <v>23</v>
      </c>
      <c r="K1631" t="s">
        <v>23</v>
      </c>
      <c r="L1631" t="s">
        <v>23</v>
      </c>
      <c r="M1631" t="s">
        <v>24</v>
      </c>
      <c r="N1631" t="s">
        <v>24</v>
      </c>
      <c r="O1631" t="s">
        <v>23</v>
      </c>
      <c r="P1631" s="31">
        <f t="shared" si="101"/>
        <v>6</v>
      </c>
      <c r="Q1631" s="31">
        <f t="shared" si="102"/>
        <v>4</v>
      </c>
      <c r="R1631" t="s">
        <v>47</v>
      </c>
      <c r="S1631" t="s">
        <v>24</v>
      </c>
      <c r="T1631" t="s">
        <v>35</v>
      </c>
      <c r="U1631">
        <v>70.95</v>
      </c>
      <c r="V1631">
        <v>4741.45</v>
      </c>
      <c r="W1631" s="10">
        <v>68</v>
      </c>
      <c r="X1631" t="s">
        <v>24</v>
      </c>
      <c r="Y1631" s="10">
        <f t="shared" si="103"/>
        <v>0</v>
      </c>
      <c r="Z1631" s="13"/>
    </row>
    <row r="1632" spans="1:26">
      <c r="A1632">
        <v>1631</v>
      </c>
      <c r="B1632" t="s">
        <v>30</v>
      </c>
      <c r="C1632">
        <v>1</v>
      </c>
      <c r="D1632" t="s">
        <v>23</v>
      </c>
      <c r="E1632" t="s">
        <v>24</v>
      </c>
      <c r="F1632" t="s">
        <v>23</v>
      </c>
      <c r="G1632" t="s">
        <v>37</v>
      </c>
      <c r="H1632" t="str">
        <f t="shared" si="100"/>
        <v>Yes</v>
      </c>
      <c r="I1632" t="s">
        <v>23</v>
      </c>
      <c r="J1632" t="s">
        <v>24</v>
      </c>
      <c r="K1632" t="s">
        <v>23</v>
      </c>
      <c r="L1632" t="s">
        <v>23</v>
      </c>
      <c r="M1632" t="s">
        <v>24</v>
      </c>
      <c r="N1632" t="s">
        <v>23</v>
      </c>
      <c r="O1632" t="s">
        <v>23</v>
      </c>
      <c r="P1632" s="31">
        <f t="shared" si="101"/>
        <v>6</v>
      </c>
      <c r="Q1632" s="31">
        <f t="shared" si="102"/>
        <v>4</v>
      </c>
      <c r="R1632" t="s">
        <v>27</v>
      </c>
      <c r="S1632" t="s">
        <v>23</v>
      </c>
      <c r="T1632" t="s">
        <v>28</v>
      </c>
      <c r="U1632">
        <v>102.6</v>
      </c>
      <c r="V1632">
        <v>4009.2</v>
      </c>
      <c r="W1632" s="10">
        <v>38</v>
      </c>
      <c r="X1632" t="s">
        <v>24</v>
      </c>
      <c r="Y1632" s="10">
        <f t="shared" si="103"/>
        <v>0</v>
      </c>
      <c r="Z1632" s="13"/>
    </row>
    <row r="1633" spans="1:26">
      <c r="A1633">
        <v>1632</v>
      </c>
      <c r="B1633" t="s">
        <v>22</v>
      </c>
      <c r="C1633">
        <v>1</v>
      </c>
      <c r="D1633" t="s">
        <v>23</v>
      </c>
      <c r="E1633" t="s">
        <v>24</v>
      </c>
      <c r="F1633" t="s">
        <v>23</v>
      </c>
      <c r="G1633" t="s">
        <v>37</v>
      </c>
      <c r="H1633" t="str">
        <f t="shared" si="100"/>
        <v>Yes</v>
      </c>
      <c r="I1633" t="s">
        <v>23</v>
      </c>
      <c r="J1633" t="s">
        <v>23</v>
      </c>
      <c r="K1633" t="s">
        <v>24</v>
      </c>
      <c r="L1633" t="s">
        <v>23</v>
      </c>
      <c r="M1633" t="s">
        <v>24</v>
      </c>
      <c r="N1633" t="s">
        <v>24</v>
      </c>
      <c r="O1633" t="s">
        <v>24</v>
      </c>
      <c r="P1633" s="31">
        <f t="shared" si="101"/>
        <v>4</v>
      </c>
      <c r="Q1633" s="31">
        <f t="shared" si="102"/>
        <v>2</v>
      </c>
      <c r="R1633" t="s">
        <v>27</v>
      </c>
      <c r="S1633" t="s">
        <v>23</v>
      </c>
      <c r="T1633" t="s">
        <v>35</v>
      </c>
      <c r="U1633">
        <v>85.35</v>
      </c>
      <c r="V1633">
        <v>1463.45</v>
      </c>
      <c r="W1633" s="10">
        <v>17</v>
      </c>
      <c r="X1633" t="s">
        <v>23</v>
      </c>
      <c r="Y1633" s="10">
        <f t="shared" si="103"/>
        <v>1</v>
      </c>
      <c r="Z1633" s="13"/>
    </row>
    <row r="1634" spans="1:26">
      <c r="A1634">
        <v>1633</v>
      </c>
      <c r="B1634" t="s">
        <v>30</v>
      </c>
      <c r="C1634">
        <v>0</v>
      </c>
      <c r="D1634" t="s">
        <v>24</v>
      </c>
      <c r="E1634" t="s">
        <v>24</v>
      </c>
      <c r="F1634" t="s">
        <v>23</v>
      </c>
      <c r="G1634" t="s">
        <v>37</v>
      </c>
      <c r="H1634" t="str">
        <f t="shared" si="100"/>
        <v>Yes</v>
      </c>
      <c r="I1634" t="s">
        <v>23</v>
      </c>
      <c r="J1634" t="s">
        <v>24</v>
      </c>
      <c r="K1634" t="s">
        <v>23</v>
      </c>
      <c r="L1634" t="s">
        <v>23</v>
      </c>
      <c r="M1634" t="s">
        <v>24</v>
      </c>
      <c r="N1634" t="s">
        <v>23</v>
      </c>
      <c r="O1634" t="s">
        <v>23</v>
      </c>
      <c r="P1634" s="31">
        <f t="shared" si="101"/>
        <v>6</v>
      </c>
      <c r="Q1634" s="31">
        <f t="shared" si="102"/>
        <v>4</v>
      </c>
      <c r="R1634" t="s">
        <v>31</v>
      </c>
      <c r="S1634" t="s">
        <v>23</v>
      </c>
      <c r="T1634" t="s">
        <v>40</v>
      </c>
      <c r="U1634">
        <v>106.1</v>
      </c>
      <c r="V1634">
        <v>5082.8</v>
      </c>
      <c r="W1634" s="10">
        <v>48</v>
      </c>
      <c r="X1634" t="s">
        <v>23</v>
      </c>
      <c r="Y1634" s="10">
        <f t="shared" si="103"/>
        <v>1</v>
      </c>
      <c r="Z1634" s="13"/>
    </row>
    <row r="1635" spans="1:26">
      <c r="A1635">
        <v>1634</v>
      </c>
      <c r="B1635" t="s">
        <v>22</v>
      </c>
      <c r="C1635">
        <v>0</v>
      </c>
      <c r="D1635" t="s">
        <v>24</v>
      </c>
      <c r="E1635" t="s">
        <v>24</v>
      </c>
      <c r="F1635" t="s">
        <v>24</v>
      </c>
      <c r="G1635" t="s">
        <v>26</v>
      </c>
      <c r="H1635" t="str">
        <f t="shared" si="100"/>
        <v>Yes</v>
      </c>
      <c r="I1635" t="s">
        <v>23</v>
      </c>
      <c r="J1635" t="s">
        <v>24</v>
      </c>
      <c r="K1635" t="s">
        <v>24</v>
      </c>
      <c r="L1635" t="s">
        <v>24</v>
      </c>
      <c r="M1635" t="s">
        <v>24</v>
      </c>
      <c r="N1635" t="s">
        <v>24</v>
      </c>
      <c r="O1635" t="s">
        <v>24</v>
      </c>
      <c r="P1635" s="31">
        <f t="shared" si="101"/>
        <v>2</v>
      </c>
      <c r="Q1635" s="31">
        <f t="shared" si="102"/>
        <v>0</v>
      </c>
      <c r="R1635" t="s">
        <v>27</v>
      </c>
      <c r="S1635" t="s">
        <v>24</v>
      </c>
      <c r="T1635" t="s">
        <v>28</v>
      </c>
      <c r="U1635">
        <v>43.8</v>
      </c>
      <c r="V1635">
        <v>43.8</v>
      </c>
      <c r="W1635" s="10">
        <v>1</v>
      </c>
      <c r="X1635" t="s">
        <v>24</v>
      </c>
      <c r="Y1635" s="10">
        <f t="shared" si="103"/>
        <v>0</v>
      </c>
      <c r="Z1635" s="13"/>
    </row>
    <row r="1636" spans="1:26">
      <c r="A1636">
        <v>1635</v>
      </c>
      <c r="B1636" t="s">
        <v>30</v>
      </c>
      <c r="C1636">
        <v>0</v>
      </c>
      <c r="D1636" t="s">
        <v>23</v>
      </c>
      <c r="E1636" t="s">
        <v>23</v>
      </c>
      <c r="F1636" t="s">
        <v>25</v>
      </c>
      <c r="G1636" t="s">
        <v>26</v>
      </c>
      <c r="H1636" t="str">
        <f t="shared" si="100"/>
        <v>Yes</v>
      </c>
      <c r="I1636" t="s">
        <v>24</v>
      </c>
      <c r="J1636" t="s">
        <v>23</v>
      </c>
      <c r="K1636" t="s">
        <v>23</v>
      </c>
      <c r="L1636" t="s">
        <v>23</v>
      </c>
      <c r="M1636" t="s">
        <v>24</v>
      </c>
      <c r="N1636" t="s">
        <v>23</v>
      </c>
      <c r="O1636" t="s">
        <v>23</v>
      </c>
      <c r="P1636" s="31">
        <f t="shared" si="101"/>
        <v>6</v>
      </c>
      <c r="Q1636" s="31">
        <f t="shared" si="102"/>
        <v>5</v>
      </c>
      <c r="R1636" t="s">
        <v>47</v>
      </c>
      <c r="S1636" t="s">
        <v>24</v>
      </c>
      <c r="T1636" t="s">
        <v>28</v>
      </c>
      <c r="U1636">
        <v>59</v>
      </c>
      <c r="V1636">
        <v>3707.6</v>
      </c>
      <c r="W1636" s="10">
        <v>63</v>
      </c>
      <c r="X1636" t="s">
        <v>24</v>
      </c>
      <c r="Y1636" s="10">
        <f t="shared" si="103"/>
        <v>0</v>
      </c>
      <c r="Z1636" s="13"/>
    </row>
    <row r="1637" spans="1:26">
      <c r="A1637">
        <v>1636</v>
      </c>
      <c r="B1637" t="s">
        <v>22</v>
      </c>
      <c r="C1637">
        <v>0</v>
      </c>
      <c r="D1637" t="s">
        <v>24</v>
      </c>
      <c r="E1637" t="s">
        <v>24</v>
      </c>
      <c r="F1637" t="s">
        <v>24</v>
      </c>
      <c r="G1637" t="s">
        <v>26</v>
      </c>
      <c r="H1637" t="str">
        <f t="shared" si="100"/>
        <v>Yes</v>
      </c>
      <c r="I1637" t="s">
        <v>23</v>
      </c>
      <c r="J1637" t="s">
        <v>24</v>
      </c>
      <c r="K1637" t="s">
        <v>24</v>
      </c>
      <c r="L1637" t="s">
        <v>23</v>
      </c>
      <c r="M1637" t="s">
        <v>24</v>
      </c>
      <c r="N1637" t="s">
        <v>23</v>
      </c>
      <c r="O1637" t="s">
        <v>23</v>
      </c>
      <c r="P1637" s="31">
        <f t="shared" si="101"/>
        <v>5</v>
      </c>
      <c r="Q1637" s="31">
        <f t="shared" si="102"/>
        <v>3</v>
      </c>
      <c r="R1637" t="s">
        <v>31</v>
      </c>
      <c r="S1637" t="s">
        <v>23</v>
      </c>
      <c r="T1637" t="s">
        <v>28</v>
      </c>
      <c r="U1637">
        <v>69.95</v>
      </c>
      <c r="V1637">
        <v>220.45</v>
      </c>
      <c r="W1637" s="10">
        <v>3</v>
      </c>
      <c r="X1637" t="s">
        <v>24</v>
      </c>
      <c r="Y1637" s="10">
        <f t="shared" si="103"/>
        <v>0</v>
      </c>
      <c r="Z1637" s="13"/>
    </row>
    <row r="1638" spans="1:26">
      <c r="A1638">
        <v>1637</v>
      </c>
      <c r="B1638" t="s">
        <v>22</v>
      </c>
      <c r="C1638">
        <v>0</v>
      </c>
      <c r="D1638" t="s">
        <v>24</v>
      </c>
      <c r="E1638" t="s">
        <v>24</v>
      </c>
      <c r="F1638" t="s">
        <v>23</v>
      </c>
      <c r="G1638" t="s">
        <v>24</v>
      </c>
      <c r="H1638" t="str">
        <f t="shared" si="100"/>
        <v>No</v>
      </c>
      <c r="I1638" t="s">
        <v>23</v>
      </c>
      <c r="J1638" t="s">
        <v>46</v>
      </c>
      <c r="K1638" t="s">
        <v>46</v>
      </c>
      <c r="L1638" t="s">
        <v>46</v>
      </c>
      <c r="M1638" t="s">
        <v>46</v>
      </c>
      <c r="N1638" t="s">
        <v>46</v>
      </c>
      <c r="O1638" t="s">
        <v>46</v>
      </c>
      <c r="P1638" s="31">
        <f t="shared" si="101"/>
        <v>1</v>
      </c>
      <c r="Q1638" s="31">
        <f t="shared" si="102"/>
        <v>0</v>
      </c>
      <c r="R1638" t="s">
        <v>31</v>
      </c>
      <c r="S1638" t="s">
        <v>24</v>
      </c>
      <c r="T1638" t="s">
        <v>35</v>
      </c>
      <c r="U1638">
        <v>24.35</v>
      </c>
      <c r="V1638">
        <v>1133.7</v>
      </c>
      <c r="W1638" s="10">
        <v>48</v>
      </c>
      <c r="X1638" t="s">
        <v>24</v>
      </c>
      <c r="Y1638" s="10">
        <f t="shared" si="103"/>
        <v>0</v>
      </c>
      <c r="Z1638" s="13"/>
    </row>
    <row r="1639" spans="1:26">
      <c r="A1639">
        <v>1638</v>
      </c>
      <c r="B1639" t="s">
        <v>30</v>
      </c>
      <c r="C1639">
        <v>0</v>
      </c>
      <c r="D1639" t="s">
        <v>24</v>
      </c>
      <c r="E1639" t="s">
        <v>24</v>
      </c>
      <c r="F1639" t="s">
        <v>25</v>
      </c>
      <c r="G1639" t="s">
        <v>26</v>
      </c>
      <c r="H1639" t="str">
        <f t="shared" si="100"/>
        <v>Yes</v>
      </c>
      <c r="I1639" t="s">
        <v>24</v>
      </c>
      <c r="J1639" t="s">
        <v>24</v>
      </c>
      <c r="K1639" t="s">
        <v>24</v>
      </c>
      <c r="L1639" t="s">
        <v>24</v>
      </c>
      <c r="M1639" t="s">
        <v>23</v>
      </c>
      <c r="N1639" t="s">
        <v>24</v>
      </c>
      <c r="O1639" t="s">
        <v>24</v>
      </c>
      <c r="P1639" s="31">
        <f t="shared" si="101"/>
        <v>2</v>
      </c>
      <c r="Q1639" s="31">
        <f t="shared" si="102"/>
        <v>1</v>
      </c>
      <c r="R1639" t="s">
        <v>31</v>
      </c>
      <c r="S1639" t="s">
        <v>24</v>
      </c>
      <c r="T1639" t="s">
        <v>40</v>
      </c>
      <c r="U1639">
        <v>29.45</v>
      </c>
      <c r="V1639">
        <v>1983.15</v>
      </c>
      <c r="W1639" s="10">
        <v>66</v>
      </c>
      <c r="X1639" t="s">
        <v>24</v>
      </c>
      <c r="Y1639" s="10">
        <f t="shared" si="103"/>
        <v>0</v>
      </c>
      <c r="Z1639" s="13"/>
    </row>
    <row r="1640" spans="1:26">
      <c r="A1640">
        <v>1639</v>
      </c>
      <c r="B1640" t="s">
        <v>22</v>
      </c>
      <c r="C1640">
        <v>0</v>
      </c>
      <c r="D1640" t="s">
        <v>23</v>
      </c>
      <c r="E1640" t="s">
        <v>23</v>
      </c>
      <c r="F1640" t="s">
        <v>23</v>
      </c>
      <c r="G1640" t="s">
        <v>37</v>
      </c>
      <c r="H1640" t="str">
        <f t="shared" si="100"/>
        <v>Yes</v>
      </c>
      <c r="I1640" t="s">
        <v>23</v>
      </c>
      <c r="J1640" t="s">
        <v>24</v>
      </c>
      <c r="K1640" t="s">
        <v>23</v>
      </c>
      <c r="L1640" t="s">
        <v>23</v>
      </c>
      <c r="M1640" t="s">
        <v>24</v>
      </c>
      <c r="N1640" t="s">
        <v>24</v>
      </c>
      <c r="O1640" t="s">
        <v>24</v>
      </c>
      <c r="P1640" s="31">
        <f t="shared" si="101"/>
        <v>4</v>
      </c>
      <c r="Q1640" s="31">
        <f t="shared" si="102"/>
        <v>2</v>
      </c>
      <c r="R1640" t="s">
        <v>47</v>
      </c>
      <c r="S1640" t="s">
        <v>23</v>
      </c>
      <c r="T1640" t="s">
        <v>40</v>
      </c>
      <c r="U1640">
        <v>84.4</v>
      </c>
      <c r="V1640">
        <v>5746.75</v>
      </c>
      <c r="W1640" s="10">
        <v>68</v>
      </c>
      <c r="X1640" t="s">
        <v>24</v>
      </c>
      <c r="Y1640" s="10">
        <f t="shared" si="103"/>
        <v>0</v>
      </c>
      <c r="Z1640" s="13"/>
    </row>
    <row r="1641" spans="1:26">
      <c r="A1641">
        <v>1640</v>
      </c>
      <c r="B1641" t="s">
        <v>30</v>
      </c>
      <c r="C1641">
        <v>1</v>
      </c>
      <c r="D1641" t="s">
        <v>24</v>
      </c>
      <c r="E1641" t="s">
        <v>24</v>
      </c>
      <c r="F1641" t="s">
        <v>24</v>
      </c>
      <c r="G1641" t="s">
        <v>26</v>
      </c>
      <c r="H1641" t="str">
        <f t="shared" si="100"/>
        <v>Yes</v>
      </c>
      <c r="I1641" t="s">
        <v>23</v>
      </c>
      <c r="J1641" t="s">
        <v>24</v>
      </c>
      <c r="K1641" t="s">
        <v>24</v>
      </c>
      <c r="L1641" t="s">
        <v>24</v>
      </c>
      <c r="M1641" t="s">
        <v>24</v>
      </c>
      <c r="N1641" t="s">
        <v>24</v>
      </c>
      <c r="O1641" t="s">
        <v>24</v>
      </c>
      <c r="P1641" s="31">
        <f t="shared" si="101"/>
        <v>2</v>
      </c>
      <c r="Q1641" s="31">
        <f t="shared" si="102"/>
        <v>0</v>
      </c>
      <c r="R1641" t="s">
        <v>27</v>
      </c>
      <c r="S1641" t="s">
        <v>23</v>
      </c>
      <c r="T1641" t="s">
        <v>28</v>
      </c>
      <c r="U1641">
        <v>45.05</v>
      </c>
      <c r="V1641">
        <v>770.6</v>
      </c>
      <c r="W1641" s="10">
        <v>17</v>
      </c>
      <c r="X1641" t="s">
        <v>23</v>
      </c>
      <c r="Y1641" s="10">
        <f t="shared" si="103"/>
        <v>1</v>
      </c>
      <c r="Z1641" s="13"/>
    </row>
    <row r="1642" spans="1:26">
      <c r="A1642">
        <v>1641</v>
      </c>
      <c r="B1642" t="s">
        <v>22</v>
      </c>
      <c r="C1642">
        <v>0</v>
      </c>
      <c r="D1642" t="s">
        <v>23</v>
      </c>
      <c r="E1642" t="s">
        <v>23</v>
      </c>
      <c r="F1642" t="s">
        <v>24</v>
      </c>
      <c r="G1642" t="s">
        <v>24</v>
      </c>
      <c r="H1642" t="str">
        <f t="shared" si="100"/>
        <v>No</v>
      </c>
      <c r="I1642" t="s">
        <v>23</v>
      </c>
      <c r="J1642" t="s">
        <v>46</v>
      </c>
      <c r="K1642" t="s">
        <v>46</v>
      </c>
      <c r="L1642" t="s">
        <v>46</v>
      </c>
      <c r="M1642" t="s">
        <v>46</v>
      </c>
      <c r="N1642" t="s">
        <v>46</v>
      </c>
      <c r="O1642" t="s">
        <v>46</v>
      </c>
      <c r="P1642" s="31">
        <f t="shared" si="101"/>
        <v>1</v>
      </c>
      <c r="Q1642" s="31">
        <f t="shared" si="102"/>
        <v>0</v>
      </c>
      <c r="R1642" t="s">
        <v>31</v>
      </c>
      <c r="S1642" t="s">
        <v>24</v>
      </c>
      <c r="T1642" t="s">
        <v>32</v>
      </c>
      <c r="U1642">
        <v>20.65</v>
      </c>
      <c r="V1642">
        <v>134.05000000000001</v>
      </c>
      <c r="W1642" s="10">
        <v>7</v>
      </c>
      <c r="X1642" t="s">
        <v>24</v>
      </c>
      <c r="Y1642" s="10">
        <f t="shared" si="103"/>
        <v>0</v>
      </c>
      <c r="Z1642" s="13"/>
    </row>
    <row r="1643" spans="1:26">
      <c r="A1643">
        <v>1642</v>
      </c>
      <c r="B1643" t="s">
        <v>30</v>
      </c>
      <c r="C1643">
        <v>0</v>
      </c>
      <c r="D1643" t="s">
        <v>23</v>
      </c>
      <c r="E1643" t="s">
        <v>24</v>
      </c>
      <c r="F1643" t="s">
        <v>23</v>
      </c>
      <c r="G1643" t="s">
        <v>26</v>
      </c>
      <c r="H1643" t="str">
        <f t="shared" si="100"/>
        <v>Yes</v>
      </c>
      <c r="I1643" t="s">
        <v>23</v>
      </c>
      <c r="J1643" t="s">
        <v>23</v>
      </c>
      <c r="K1643" t="s">
        <v>23</v>
      </c>
      <c r="L1643" t="s">
        <v>23</v>
      </c>
      <c r="M1643" t="s">
        <v>23</v>
      </c>
      <c r="N1643" t="s">
        <v>23</v>
      </c>
      <c r="O1643" t="s">
        <v>23</v>
      </c>
      <c r="P1643" s="31">
        <f t="shared" si="101"/>
        <v>8</v>
      </c>
      <c r="Q1643" s="31">
        <f t="shared" si="102"/>
        <v>6</v>
      </c>
      <c r="R1643" t="s">
        <v>47</v>
      </c>
      <c r="S1643" t="s">
        <v>23</v>
      </c>
      <c r="T1643" t="s">
        <v>35</v>
      </c>
      <c r="U1643">
        <v>87.1</v>
      </c>
      <c r="V1643">
        <v>6230.1</v>
      </c>
      <c r="W1643" s="10">
        <v>72</v>
      </c>
      <c r="X1643" t="s">
        <v>24</v>
      </c>
      <c r="Y1643" s="10">
        <f t="shared" si="103"/>
        <v>0</v>
      </c>
      <c r="Z1643" s="13"/>
    </row>
    <row r="1644" spans="1:26">
      <c r="A1644">
        <v>1643</v>
      </c>
      <c r="B1644" t="s">
        <v>22</v>
      </c>
      <c r="C1644">
        <v>0</v>
      </c>
      <c r="D1644" t="s">
        <v>23</v>
      </c>
      <c r="E1644" t="s">
        <v>24</v>
      </c>
      <c r="F1644" t="s">
        <v>24</v>
      </c>
      <c r="G1644" t="s">
        <v>24</v>
      </c>
      <c r="H1644" t="str">
        <f t="shared" si="100"/>
        <v>No</v>
      </c>
      <c r="I1644" t="s">
        <v>23</v>
      </c>
      <c r="J1644" t="s">
        <v>46</v>
      </c>
      <c r="K1644" t="s">
        <v>46</v>
      </c>
      <c r="L1644" t="s">
        <v>46</v>
      </c>
      <c r="M1644" t="s">
        <v>46</v>
      </c>
      <c r="N1644" t="s">
        <v>46</v>
      </c>
      <c r="O1644" t="s">
        <v>46</v>
      </c>
      <c r="P1644" s="31">
        <f t="shared" si="101"/>
        <v>1</v>
      </c>
      <c r="Q1644" s="31">
        <f t="shared" si="102"/>
        <v>0</v>
      </c>
      <c r="R1644" t="s">
        <v>27</v>
      </c>
      <c r="S1644" t="s">
        <v>24</v>
      </c>
      <c r="T1644" t="s">
        <v>32</v>
      </c>
      <c r="U1644">
        <v>19.850000000000001</v>
      </c>
      <c r="V1644">
        <v>573.04999999999995</v>
      </c>
      <c r="W1644" s="10">
        <v>29</v>
      </c>
      <c r="X1644" t="s">
        <v>24</v>
      </c>
      <c r="Y1644" s="10">
        <f t="shared" si="103"/>
        <v>0</v>
      </c>
      <c r="Z1644" s="13"/>
    </row>
    <row r="1645" spans="1:26">
      <c r="A1645">
        <v>1644</v>
      </c>
      <c r="B1645" t="s">
        <v>30</v>
      </c>
      <c r="C1645">
        <v>0</v>
      </c>
      <c r="D1645" t="s">
        <v>23</v>
      </c>
      <c r="E1645" t="s">
        <v>24</v>
      </c>
      <c r="F1645" t="s">
        <v>24</v>
      </c>
      <c r="G1645" t="s">
        <v>37</v>
      </c>
      <c r="H1645" t="str">
        <f t="shared" si="100"/>
        <v>Yes</v>
      </c>
      <c r="I1645" t="s">
        <v>23</v>
      </c>
      <c r="J1645" t="s">
        <v>24</v>
      </c>
      <c r="K1645" t="s">
        <v>24</v>
      </c>
      <c r="L1645" t="s">
        <v>23</v>
      </c>
      <c r="M1645" t="s">
        <v>23</v>
      </c>
      <c r="N1645" t="s">
        <v>24</v>
      </c>
      <c r="O1645" t="s">
        <v>23</v>
      </c>
      <c r="P1645" s="31">
        <f t="shared" si="101"/>
        <v>5</v>
      </c>
      <c r="Q1645" s="31">
        <f t="shared" si="102"/>
        <v>3</v>
      </c>
      <c r="R1645" t="s">
        <v>27</v>
      </c>
      <c r="S1645" t="s">
        <v>23</v>
      </c>
      <c r="T1645" t="s">
        <v>28</v>
      </c>
      <c r="U1645">
        <v>90.35</v>
      </c>
      <c r="V1645">
        <v>3419.3</v>
      </c>
      <c r="W1645" s="10">
        <v>37</v>
      </c>
      <c r="X1645" t="s">
        <v>24</v>
      </c>
      <c r="Y1645" s="10">
        <f t="shared" si="103"/>
        <v>0</v>
      </c>
      <c r="Z1645" s="13"/>
    </row>
    <row r="1646" spans="1:26">
      <c r="A1646">
        <v>1645</v>
      </c>
      <c r="B1646" t="s">
        <v>22</v>
      </c>
      <c r="C1646">
        <v>0</v>
      </c>
      <c r="D1646" t="s">
        <v>24</v>
      </c>
      <c r="E1646" t="s">
        <v>24</v>
      </c>
      <c r="F1646" t="s">
        <v>23</v>
      </c>
      <c r="G1646" t="s">
        <v>37</v>
      </c>
      <c r="H1646" t="str">
        <f t="shared" si="100"/>
        <v>Yes</v>
      </c>
      <c r="I1646" t="s">
        <v>23</v>
      </c>
      <c r="J1646" t="s">
        <v>23</v>
      </c>
      <c r="K1646" t="s">
        <v>23</v>
      </c>
      <c r="L1646" t="s">
        <v>23</v>
      </c>
      <c r="M1646" t="s">
        <v>24</v>
      </c>
      <c r="N1646" t="s">
        <v>23</v>
      </c>
      <c r="O1646" t="s">
        <v>23</v>
      </c>
      <c r="P1646" s="31">
        <f t="shared" si="101"/>
        <v>7</v>
      </c>
      <c r="Q1646" s="31">
        <f t="shared" si="102"/>
        <v>5</v>
      </c>
      <c r="R1646" t="s">
        <v>27</v>
      </c>
      <c r="S1646" t="s">
        <v>23</v>
      </c>
      <c r="T1646" t="s">
        <v>32</v>
      </c>
      <c r="U1646">
        <v>109.8</v>
      </c>
      <c r="V1646">
        <v>3587.25</v>
      </c>
      <c r="W1646" s="10">
        <v>34</v>
      </c>
      <c r="X1646" t="s">
        <v>23</v>
      </c>
      <c r="Y1646" s="10">
        <f t="shared" si="103"/>
        <v>1</v>
      </c>
      <c r="Z1646" s="13"/>
    </row>
    <row r="1647" spans="1:26">
      <c r="A1647">
        <v>1646</v>
      </c>
      <c r="B1647" t="s">
        <v>22</v>
      </c>
      <c r="C1647">
        <v>1</v>
      </c>
      <c r="D1647" t="s">
        <v>24</v>
      </c>
      <c r="E1647" t="s">
        <v>24</v>
      </c>
      <c r="F1647" t="s">
        <v>23</v>
      </c>
      <c r="G1647" t="s">
        <v>37</v>
      </c>
      <c r="H1647" t="str">
        <f t="shared" si="100"/>
        <v>Yes</v>
      </c>
      <c r="I1647" t="s">
        <v>23</v>
      </c>
      <c r="J1647" t="s">
        <v>24</v>
      </c>
      <c r="K1647" t="s">
        <v>24</v>
      </c>
      <c r="L1647" t="s">
        <v>24</v>
      </c>
      <c r="M1647" t="s">
        <v>24</v>
      </c>
      <c r="N1647" t="s">
        <v>23</v>
      </c>
      <c r="O1647" t="s">
        <v>24</v>
      </c>
      <c r="P1647" s="31">
        <f t="shared" si="101"/>
        <v>3</v>
      </c>
      <c r="Q1647" s="31">
        <f t="shared" si="102"/>
        <v>1</v>
      </c>
      <c r="R1647" t="s">
        <v>27</v>
      </c>
      <c r="S1647" t="s">
        <v>23</v>
      </c>
      <c r="T1647" t="s">
        <v>28</v>
      </c>
      <c r="U1647">
        <v>84.65</v>
      </c>
      <c r="V1647">
        <v>3541.35</v>
      </c>
      <c r="W1647" s="10">
        <v>42</v>
      </c>
      <c r="X1647" t="s">
        <v>23</v>
      </c>
      <c r="Y1647" s="10">
        <f t="shared" si="103"/>
        <v>1</v>
      </c>
      <c r="Z1647" s="13"/>
    </row>
    <row r="1648" spans="1:26">
      <c r="A1648">
        <v>1647</v>
      </c>
      <c r="B1648" t="s">
        <v>22</v>
      </c>
      <c r="C1648">
        <v>0</v>
      </c>
      <c r="D1648" t="s">
        <v>23</v>
      </c>
      <c r="E1648" t="s">
        <v>23</v>
      </c>
      <c r="F1648" t="s">
        <v>23</v>
      </c>
      <c r="G1648" t="s">
        <v>26</v>
      </c>
      <c r="H1648" t="str">
        <f t="shared" si="100"/>
        <v>Yes</v>
      </c>
      <c r="I1648" t="s">
        <v>23</v>
      </c>
      <c r="J1648" t="s">
        <v>23</v>
      </c>
      <c r="K1648" t="s">
        <v>23</v>
      </c>
      <c r="L1648" t="s">
        <v>24</v>
      </c>
      <c r="M1648" t="s">
        <v>23</v>
      </c>
      <c r="N1648" t="s">
        <v>24</v>
      </c>
      <c r="O1648" t="s">
        <v>24</v>
      </c>
      <c r="P1648" s="31">
        <f t="shared" si="101"/>
        <v>5</v>
      </c>
      <c r="Q1648" s="31">
        <f t="shared" si="102"/>
        <v>3</v>
      </c>
      <c r="R1648" t="s">
        <v>31</v>
      </c>
      <c r="S1648" t="s">
        <v>24</v>
      </c>
      <c r="T1648" t="s">
        <v>32</v>
      </c>
      <c r="U1648">
        <v>65.5</v>
      </c>
      <c r="V1648">
        <v>3801.3</v>
      </c>
      <c r="W1648" s="10">
        <v>59</v>
      </c>
      <c r="X1648" t="s">
        <v>24</v>
      </c>
      <c r="Y1648" s="10">
        <f t="shared" si="103"/>
        <v>0</v>
      </c>
      <c r="Z1648" s="13"/>
    </row>
    <row r="1649" spans="1:26">
      <c r="A1649">
        <v>1648</v>
      </c>
      <c r="B1649" t="s">
        <v>30</v>
      </c>
      <c r="C1649">
        <v>0</v>
      </c>
      <c r="D1649" t="s">
        <v>23</v>
      </c>
      <c r="E1649" t="s">
        <v>23</v>
      </c>
      <c r="F1649" t="s">
        <v>24</v>
      </c>
      <c r="G1649" t="s">
        <v>37</v>
      </c>
      <c r="H1649" t="str">
        <f t="shared" si="100"/>
        <v>Yes</v>
      </c>
      <c r="I1649" t="s">
        <v>23</v>
      </c>
      <c r="J1649" t="s">
        <v>24</v>
      </c>
      <c r="K1649" t="s">
        <v>24</v>
      </c>
      <c r="L1649" t="s">
        <v>24</v>
      </c>
      <c r="M1649" t="s">
        <v>24</v>
      </c>
      <c r="N1649" t="s">
        <v>23</v>
      </c>
      <c r="O1649" t="s">
        <v>24</v>
      </c>
      <c r="P1649" s="31">
        <f t="shared" si="101"/>
        <v>3</v>
      </c>
      <c r="Q1649" s="31">
        <f t="shared" si="102"/>
        <v>1</v>
      </c>
      <c r="R1649" t="s">
        <v>27</v>
      </c>
      <c r="S1649" t="s">
        <v>23</v>
      </c>
      <c r="T1649" t="s">
        <v>35</v>
      </c>
      <c r="U1649">
        <v>79.5</v>
      </c>
      <c r="V1649">
        <v>868.5</v>
      </c>
      <c r="W1649" s="10">
        <v>11</v>
      </c>
      <c r="X1649" t="s">
        <v>23</v>
      </c>
      <c r="Y1649" s="10">
        <f t="shared" si="103"/>
        <v>1</v>
      </c>
      <c r="Z1649" s="13"/>
    </row>
    <row r="1650" spans="1:26">
      <c r="A1650">
        <v>1649</v>
      </c>
      <c r="B1650" t="s">
        <v>30</v>
      </c>
      <c r="C1650">
        <v>1</v>
      </c>
      <c r="D1650" t="s">
        <v>23</v>
      </c>
      <c r="E1650" t="s">
        <v>23</v>
      </c>
      <c r="F1650" t="s">
        <v>23</v>
      </c>
      <c r="G1650" t="s">
        <v>37</v>
      </c>
      <c r="H1650" t="str">
        <f t="shared" si="100"/>
        <v>Yes</v>
      </c>
      <c r="I1650" t="s">
        <v>23</v>
      </c>
      <c r="J1650" t="s">
        <v>23</v>
      </c>
      <c r="K1650" t="s">
        <v>24</v>
      </c>
      <c r="L1650" t="s">
        <v>24</v>
      </c>
      <c r="M1650" t="s">
        <v>24</v>
      </c>
      <c r="N1650" t="s">
        <v>24</v>
      </c>
      <c r="O1650" t="s">
        <v>24</v>
      </c>
      <c r="P1650" s="31">
        <f t="shared" si="101"/>
        <v>3</v>
      </c>
      <c r="Q1650" s="31">
        <f t="shared" si="102"/>
        <v>1</v>
      </c>
      <c r="R1650" t="s">
        <v>27</v>
      </c>
      <c r="S1650" t="s">
        <v>23</v>
      </c>
      <c r="T1650" t="s">
        <v>28</v>
      </c>
      <c r="U1650">
        <v>80.95</v>
      </c>
      <c r="V1650">
        <v>4859.1000000000004</v>
      </c>
      <c r="W1650" s="10">
        <v>60</v>
      </c>
      <c r="X1650" t="s">
        <v>24</v>
      </c>
      <c r="Y1650" s="10">
        <f t="shared" si="103"/>
        <v>0</v>
      </c>
      <c r="Z1650" s="13"/>
    </row>
    <row r="1651" spans="1:26">
      <c r="A1651">
        <v>1650</v>
      </c>
      <c r="B1651" t="s">
        <v>22</v>
      </c>
      <c r="C1651">
        <v>0</v>
      </c>
      <c r="D1651" t="s">
        <v>24</v>
      </c>
      <c r="E1651" t="s">
        <v>24</v>
      </c>
      <c r="F1651" t="s">
        <v>24</v>
      </c>
      <c r="G1651" t="s">
        <v>26</v>
      </c>
      <c r="H1651" t="str">
        <f t="shared" si="100"/>
        <v>Yes</v>
      </c>
      <c r="I1651" t="s">
        <v>23</v>
      </c>
      <c r="J1651" t="s">
        <v>24</v>
      </c>
      <c r="K1651" t="s">
        <v>23</v>
      </c>
      <c r="L1651" t="s">
        <v>24</v>
      </c>
      <c r="M1651" t="s">
        <v>23</v>
      </c>
      <c r="N1651" t="s">
        <v>24</v>
      </c>
      <c r="O1651" t="s">
        <v>24</v>
      </c>
      <c r="P1651" s="31">
        <f t="shared" si="101"/>
        <v>4</v>
      </c>
      <c r="Q1651" s="31">
        <f t="shared" si="102"/>
        <v>2</v>
      </c>
      <c r="R1651" t="s">
        <v>27</v>
      </c>
      <c r="S1651" t="s">
        <v>23</v>
      </c>
      <c r="T1651" t="s">
        <v>32</v>
      </c>
      <c r="U1651">
        <v>56.15</v>
      </c>
      <c r="V1651">
        <v>1439.35</v>
      </c>
      <c r="W1651" s="10">
        <v>27</v>
      </c>
      <c r="X1651" t="s">
        <v>24</v>
      </c>
      <c r="Y1651" s="10">
        <f t="shared" si="103"/>
        <v>0</v>
      </c>
      <c r="Z1651" s="13"/>
    </row>
    <row r="1652" spans="1:26">
      <c r="A1652">
        <v>1651</v>
      </c>
      <c r="B1652" t="s">
        <v>22</v>
      </c>
      <c r="C1652">
        <v>0</v>
      </c>
      <c r="D1652" t="s">
        <v>24</v>
      </c>
      <c r="E1652" t="s">
        <v>24</v>
      </c>
      <c r="F1652" t="s">
        <v>23</v>
      </c>
      <c r="G1652" t="s">
        <v>37</v>
      </c>
      <c r="H1652" t="str">
        <f t="shared" si="100"/>
        <v>Yes</v>
      </c>
      <c r="I1652" t="s">
        <v>23</v>
      </c>
      <c r="J1652" t="s">
        <v>24</v>
      </c>
      <c r="K1652" t="s">
        <v>24</v>
      </c>
      <c r="L1652" t="s">
        <v>24</v>
      </c>
      <c r="M1652" t="s">
        <v>24</v>
      </c>
      <c r="N1652" t="s">
        <v>24</v>
      </c>
      <c r="O1652" t="s">
        <v>23</v>
      </c>
      <c r="P1652" s="31">
        <f t="shared" si="101"/>
        <v>3</v>
      </c>
      <c r="Q1652" s="31">
        <f t="shared" si="102"/>
        <v>1</v>
      </c>
      <c r="R1652" t="s">
        <v>27</v>
      </c>
      <c r="S1652" t="s">
        <v>24</v>
      </c>
      <c r="T1652" t="s">
        <v>32</v>
      </c>
      <c r="U1652">
        <v>85.8</v>
      </c>
      <c r="V1652">
        <v>85.8</v>
      </c>
      <c r="W1652" s="10">
        <v>1</v>
      </c>
      <c r="X1652" t="s">
        <v>23</v>
      </c>
      <c r="Y1652" s="10">
        <f t="shared" si="103"/>
        <v>1</v>
      </c>
      <c r="Z1652" s="13"/>
    </row>
    <row r="1653" spans="1:26">
      <c r="A1653">
        <v>1652</v>
      </c>
      <c r="B1653" t="s">
        <v>30</v>
      </c>
      <c r="C1653">
        <v>1</v>
      </c>
      <c r="D1653" t="s">
        <v>24</v>
      </c>
      <c r="E1653" t="s">
        <v>24</v>
      </c>
      <c r="F1653" t="s">
        <v>24</v>
      </c>
      <c r="G1653" t="s">
        <v>37</v>
      </c>
      <c r="H1653" t="str">
        <f t="shared" si="100"/>
        <v>Yes</v>
      </c>
      <c r="I1653" t="s">
        <v>23</v>
      </c>
      <c r="J1653" t="s">
        <v>24</v>
      </c>
      <c r="K1653" t="s">
        <v>24</v>
      </c>
      <c r="L1653" t="s">
        <v>24</v>
      </c>
      <c r="M1653" t="s">
        <v>24</v>
      </c>
      <c r="N1653" t="s">
        <v>23</v>
      </c>
      <c r="O1653" t="s">
        <v>24</v>
      </c>
      <c r="P1653" s="31">
        <f t="shared" si="101"/>
        <v>3</v>
      </c>
      <c r="Q1653" s="31">
        <f t="shared" si="102"/>
        <v>1</v>
      </c>
      <c r="R1653" t="s">
        <v>27</v>
      </c>
      <c r="S1653" t="s">
        <v>23</v>
      </c>
      <c r="T1653" t="s">
        <v>28</v>
      </c>
      <c r="U1653">
        <v>79.099999999999994</v>
      </c>
      <c r="V1653">
        <v>79.099999999999994</v>
      </c>
      <c r="W1653" s="10">
        <v>1</v>
      </c>
      <c r="X1653" t="s">
        <v>23</v>
      </c>
      <c r="Y1653" s="10">
        <f t="shared" si="103"/>
        <v>1</v>
      </c>
      <c r="Z1653" s="13"/>
    </row>
    <row r="1654" spans="1:26">
      <c r="A1654">
        <v>1653</v>
      </c>
      <c r="B1654" t="s">
        <v>30</v>
      </c>
      <c r="C1654">
        <v>0</v>
      </c>
      <c r="D1654" t="s">
        <v>23</v>
      </c>
      <c r="E1654" t="s">
        <v>24</v>
      </c>
      <c r="F1654" t="s">
        <v>25</v>
      </c>
      <c r="G1654" t="s">
        <v>26</v>
      </c>
      <c r="H1654" t="str">
        <f t="shared" si="100"/>
        <v>Yes</v>
      </c>
      <c r="I1654" t="s">
        <v>24</v>
      </c>
      <c r="J1654" t="s">
        <v>23</v>
      </c>
      <c r="K1654" t="s">
        <v>24</v>
      </c>
      <c r="L1654" t="s">
        <v>23</v>
      </c>
      <c r="M1654" t="s">
        <v>24</v>
      </c>
      <c r="N1654" t="s">
        <v>24</v>
      </c>
      <c r="O1654" t="s">
        <v>24</v>
      </c>
      <c r="P1654" s="31">
        <f t="shared" si="101"/>
        <v>3</v>
      </c>
      <c r="Q1654" s="31">
        <f t="shared" si="102"/>
        <v>2</v>
      </c>
      <c r="R1654" t="s">
        <v>27</v>
      </c>
      <c r="S1654" t="s">
        <v>24</v>
      </c>
      <c r="T1654" t="s">
        <v>32</v>
      </c>
      <c r="U1654">
        <v>34.4</v>
      </c>
      <c r="V1654">
        <v>592.75</v>
      </c>
      <c r="W1654" s="10">
        <v>17</v>
      </c>
      <c r="X1654" t="s">
        <v>24</v>
      </c>
      <c r="Y1654" s="10">
        <f t="shared" si="103"/>
        <v>0</v>
      </c>
      <c r="Z1654" s="13"/>
    </row>
    <row r="1655" spans="1:26">
      <c r="A1655">
        <v>1654</v>
      </c>
      <c r="B1655" t="s">
        <v>30</v>
      </c>
      <c r="C1655">
        <v>0</v>
      </c>
      <c r="D1655" t="s">
        <v>23</v>
      </c>
      <c r="E1655" t="s">
        <v>24</v>
      </c>
      <c r="F1655" t="s">
        <v>24</v>
      </c>
      <c r="G1655" t="s">
        <v>24</v>
      </c>
      <c r="H1655" t="str">
        <f t="shared" si="100"/>
        <v>No</v>
      </c>
      <c r="I1655" t="s">
        <v>23</v>
      </c>
      <c r="J1655" t="s">
        <v>46</v>
      </c>
      <c r="K1655" t="s">
        <v>46</v>
      </c>
      <c r="L1655" t="s">
        <v>46</v>
      </c>
      <c r="M1655" t="s">
        <v>46</v>
      </c>
      <c r="N1655" t="s">
        <v>46</v>
      </c>
      <c r="O1655" t="s">
        <v>46</v>
      </c>
      <c r="P1655" s="31">
        <f t="shared" si="101"/>
        <v>1</v>
      </c>
      <c r="Q1655" s="31">
        <f t="shared" si="102"/>
        <v>0</v>
      </c>
      <c r="R1655" t="s">
        <v>47</v>
      </c>
      <c r="S1655" t="s">
        <v>24</v>
      </c>
      <c r="T1655" t="s">
        <v>32</v>
      </c>
      <c r="U1655">
        <v>20.75</v>
      </c>
      <c r="V1655">
        <v>1185.95</v>
      </c>
      <c r="W1655" s="10">
        <v>58</v>
      </c>
      <c r="X1655" t="s">
        <v>24</v>
      </c>
      <c r="Y1655" s="10">
        <f t="shared" si="103"/>
        <v>0</v>
      </c>
      <c r="Z1655" s="13"/>
    </row>
    <row r="1656" spans="1:26">
      <c r="A1656">
        <v>1655</v>
      </c>
      <c r="B1656" t="s">
        <v>30</v>
      </c>
      <c r="C1656">
        <v>0</v>
      </c>
      <c r="D1656" t="s">
        <v>23</v>
      </c>
      <c r="E1656" t="s">
        <v>23</v>
      </c>
      <c r="F1656" t="s">
        <v>24</v>
      </c>
      <c r="G1656" t="s">
        <v>24</v>
      </c>
      <c r="H1656" t="str">
        <f t="shared" si="100"/>
        <v>No</v>
      </c>
      <c r="I1656" t="s">
        <v>23</v>
      </c>
      <c r="J1656" t="s">
        <v>46</v>
      </c>
      <c r="K1656" t="s">
        <v>46</v>
      </c>
      <c r="L1656" t="s">
        <v>46</v>
      </c>
      <c r="M1656" t="s">
        <v>46</v>
      </c>
      <c r="N1656" t="s">
        <v>46</v>
      </c>
      <c r="O1656" t="s">
        <v>46</v>
      </c>
      <c r="P1656" s="31">
        <f t="shared" si="101"/>
        <v>1</v>
      </c>
      <c r="Q1656" s="31">
        <f t="shared" si="102"/>
        <v>0</v>
      </c>
      <c r="R1656" t="s">
        <v>31</v>
      </c>
      <c r="S1656" t="s">
        <v>24</v>
      </c>
      <c r="T1656" t="s">
        <v>32</v>
      </c>
      <c r="U1656">
        <v>18.8</v>
      </c>
      <c r="V1656">
        <v>18.8</v>
      </c>
      <c r="W1656" s="10">
        <v>1</v>
      </c>
      <c r="X1656" t="s">
        <v>24</v>
      </c>
      <c r="Y1656" s="10">
        <f t="shared" si="103"/>
        <v>0</v>
      </c>
      <c r="Z1656" s="13"/>
    </row>
    <row r="1657" spans="1:26">
      <c r="A1657">
        <v>1656</v>
      </c>
      <c r="B1657" t="s">
        <v>22</v>
      </c>
      <c r="C1657">
        <v>0</v>
      </c>
      <c r="D1657" t="s">
        <v>23</v>
      </c>
      <c r="E1657" t="s">
        <v>23</v>
      </c>
      <c r="F1657" t="s">
        <v>24</v>
      </c>
      <c r="G1657" t="s">
        <v>26</v>
      </c>
      <c r="H1657" t="str">
        <f t="shared" si="100"/>
        <v>Yes</v>
      </c>
      <c r="I1657" t="s">
        <v>23</v>
      </c>
      <c r="J1657" t="s">
        <v>24</v>
      </c>
      <c r="K1657" t="s">
        <v>24</v>
      </c>
      <c r="L1657" t="s">
        <v>24</v>
      </c>
      <c r="M1657" t="s">
        <v>24</v>
      </c>
      <c r="N1657" t="s">
        <v>24</v>
      </c>
      <c r="O1657" t="s">
        <v>24</v>
      </c>
      <c r="P1657" s="31">
        <f t="shared" si="101"/>
        <v>2</v>
      </c>
      <c r="Q1657" s="31">
        <f t="shared" si="102"/>
        <v>0</v>
      </c>
      <c r="R1657" t="s">
        <v>27</v>
      </c>
      <c r="S1657" t="s">
        <v>24</v>
      </c>
      <c r="T1657" t="s">
        <v>32</v>
      </c>
      <c r="U1657">
        <v>44.3</v>
      </c>
      <c r="V1657">
        <v>134.5</v>
      </c>
      <c r="W1657" s="10">
        <v>3</v>
      </c>
      <c r="X1657" t="s">
        <v>23</v>
      </c>
      <c r="Y1657" s="10">
        <f t="shared" si="103"/>
        <v>1</v>
      </c>
      <c r="Z1657" s="13"/>
    </row>
    <row r="1658" spans="1:26">
      <c r="A1658">
        <v>1657</v>
      </c>
      <c r="B1658" t="s">
        <v>22</v>
      </c>
      <c r="C1658">
        <v>0</v>
      </c>
      <c r="D1658" t="s">
        <v>24</v>
      </c>
      <c r="E1658" t="s">
        <v>24</v>
      </c>
      <c r="F1658" t="s">
        <v>23</v>
      </c>
      <c r="G1658" t="s">
        <v>37</v>
      </c>
      <c r="H1658" t="str">
        <f t="shared" si="100"/>
        <v>Yes</v>
      </c>
      <c r="I1658" t="s">
        <v>23</v>
      </c>
      <c r="J1658" t="s">
        <v>23</v>
      </c>
      <c r="K1658" t="s">
        <v>23</v>
      </c>
      <c r="L1658" t="s">
        <v>23</v>
      </c>
      <c r="M1658" t="s">
        <v>24</v>
      </c>
      <c r="N1658" t="s">
        <v>24</v>
      </c>
      <c r="O1658" t="s">
        <v>24</v>
      </c>
      <c r="P1658" s="31">
        <f t="shared" si="101"/>
        <v>5</v>
      </c>
      <c r="Q1658" s="31">
        <f t="shared" si="102"/>
        <v>3</v>
      </c>
      <c r="R1658" t="s">
        <v>27</v>
      </c>
      <c r="S1658" t="s">
        <v>24</v>
      </c>
      <c r="T1658" t="s">
        <v>28</v>
      </c>
      <c r="U1658">
        <v>90.8</v>
      </c>
      <c r="V1658">
        <v>4921.2</v>
      </c>
      <c r="W1658" s="10">
        <v>53</v>
      </c>
      <c r="X1658" t="s">
        <v>24</v>
      </c>
      <c r="Y1658" s="10">
        <f t="shared" si="103"/>
        <v>0</v>
      </c>
      <c r="Z1658" s="13"/>
    </row>
    <row r="1659" spans="1:26">
      <c r="A1659">
        <v>1658</v>
      </c>
      <c r="B1659" t="s">
        <v>30</v>
      </c>
      <c r="C1659">
        <v>0</v>
      </c>
      <c r="D1659" t="s">
        <v>24</v>
      </c>
      <c r="E1659" t="s">
        <v>24</v>
      </c>
      <c r="F1659" t="s">
        <v>23</v>
      </c>
      <c r="G1659" t="s">
        <v>24</v>
      </c>
      <c r="H1659" t="str">
        <f t="shared" si="100"/>
        <v>No</v>
      </c>
      <c r="I1659" t="s">
        <v>23</v>
      </c>
      <c r="J1659" t="s">
        <v>46</v>
      </c>
      <c r="K1659" t="s">
        <v>46</v>
      </c>
      <c r="L1659" t="s">
        <v>46</v>
      </c>
      <c r="M1659" t="s">
        <v>46</v>
      </c>
      <c r="N1659" t="s">
        <v>46</v>
      </c>
      <c r="O1659" t="s">
        <v>46</v>
      </c>
      <c r="P1659" s="31">
        <f t="shared" si="101"/>
        <v>1</v>
      </c>
      <c r="Q1659" s="31">
        <f t="shared" si="102"/>
        <v>0</v>
      </c>
      <c r="R1659" t="s">
        <v>27</v>
      </c>
      <c r="S1659" t="s">
        <v>23</v>
      </c>
      <c r="T1659" t="s">
        <v>28</v>
      </c>
      <c r="U1659">
        <v>25.6</v>
      </c>
      <c r="V1659">
        <v>901.25</v>
      </c>
      <c r="W1659" s="10">
        <v>35</v>
      </c>
      <c r="X1659" t="s">
        <v>24</v>
      </c>
      <c r="Y1659" s="10">
        <f t="shared" si="103"/>
        <v>0</v>
      </c>
      <c r="Z1659" s="13"/>
    </row>
    <row r="1660" spans="1:26">
      <c r="A1660">
        <v>1659</v>
      </c>
      <c r="B1660" t="s">
        <v>30</v>
      </c>
      <c r="C1660">
        <v>0</v>
      </c>
      <c r="D1660" t="s">
        <v>23</v>
      </c>
      <c r="E1660" t="s">
        <v>23</v>
      </c>
      <c r="F1660" t="s">
        <v>23</v>
      </c>
      <c r="G1660" t="s">
        <v>37</v>
      </c>
      <c r="H1660" t="str">
        <f t="shared" si="100"/>
        <v>Yes</v>
      </c>
      <c r="I1660" t="s">
        <v>23</v>
      </c>
      <c r="J1660" t="s">
        <v>23</v>
      </c>
      <c r="K1660" t="s">
        <v>24</v>
      </c>
      <c r="L1660" t="s">
        <v>23</v>
      </c>
      <c r="M1660" t="s">
        <v>24</v>
      </c>
      <c r="N1660" t="s">
        <v>23</v>
      </c>
      <c r="O1660" t="s">
        <v>23</v>
      </c>
      <c r="P1660" s="31">
        <f t="shared" si="101"/>
        <v>6</v>
      </c>
      <c r="Q1660" s="31">
        <f t="shared" si="102"/>
        <v>4</v>
      </c>
      <c r="R1660" t="s">
        <v>27</v>
      </c>
      <c r="S1660" t="s">
        <v>24</v>
      </c>
      <c r="T1660" t="s">
        <v>40</v>
      </c>
      <c r="U1660">
        <v>105.95</v>
      </c>
      <c r="V1660">
        <v>5341.8</v>
      </c>
      <c r="W1660" s="10">
        <v>50</v>
      </c>
      <c r="X1660" t="s">
        <v>23</v>
      </c>
      <c r="Y1660" s="10">
        <f t="shared" si="103"/>
        <v>1</v>
      </c>
      <c r="Z1660" s="13"/>
    </row>
    <row r="1661" spans="1:26">
      <c r="A1661">
        <v>1660</v>
      </c>
      <c r="B1661" t="s">
        <v>30</v>
      </c>
      <c r="C1661">
        <v>0</v>
      </c>
      <c r="D1661" t="s">
        <v>23</v>
      </c>
      <c r="E1661" t="s">
        <v>23</v>
      </c>
      <c r="F1661" t="s">
        <v>23</v>
      </c>
      <c r="G1661" t="s">
        <v>26</v>
      </c>
      <c r="H1661" t="str">
        <f t="shared" si="100"/>
        <v>Yes</v>
      </c>
      <c r="I1661" t="s">
        <v>23</v>
      </c>
      <c r="J1661" t="s">
        <v>24</v>
      </c>
      <c r="K1661" t="s">
        <v>23</v>
      </c>
      <c r="L1661" t="s">
        <v>24</v>
      </c>
      <c r="M1661" t="s">
        <v>23</v>
      </c>
      <c r="N1661" t="s">
        <v>24</v>
      </c>
      <c r="O1661" t="s">
        <v>23</v>
      </c>
      <c r="P1661" s="31">
        <f t="shared" si="101"/>
        <v>5</v>
      </c>
      <c r="Q1661" s="31">
        <f t="shared" si="102"/>
        <v>3</v>
      </c>
      <c r="R1661" t="s">
        <v>47</v>
      </c>
      <c r="S1661" t="s">
        <v>24</v>
      </c>
      <c r="T1661" t="s">
        <v>40</v>
      </c>
      <c r="U1661">
        <v>70.8</v>
      </c>
      <c r="V1661">
        <v>4859.95</v>
      </c>
      <c r="W1661" s="10">
        <v>68</v>
      </c>
      <c r="X1661" t="s">
        <v>24</v>
      </c>
      <c r="Y1661" s="10">
        <f t="shared" si="103"/>
        <v>0</v>
      </c>
      <c r="Z1661" s="13"/>
    </row>
    <row r="1662" spans="1:26">
      <c r="A1662">
        <v>1661</v>
      </c>
      <c r="B1662" t="s">
        <v>30</v>
      </c>
      <c r="C1662">
        <v>0</v>
      </c>
      <c r="D1662" t="s">
        <v>23</v>
      </c>
      <c r="E1662" t="s">
        <v>24</v>
      </c>
      <c r="F1662" t="s">
        <v>23</v>
      </c>
      <c r="G1662" t="s">
        <v>24</v>
      </c>
      <c r="H1662" t="str">
        <f t="shared" si="100"/>
        <v>No</v>
      </c>
      <c r="I1662" t="s">
        <v>23</v>
      </c>
      <c r="J1662" t="s">
        <v>46</v>
      </c>
      <c r="K1662" t="s">
        <v>46</v>
      </c>
      <c r="L1662" t="s">
        <v>46</v>
      </c>
      <c r="M1662" t="s">
        <v>46</v>
      </c>
      <c r="N1662" t="s">
        <v>46</v>
      </c>
      <c r="O1662" t="s">
        <v>46</v>
      </c>
      <c r="P1662" s="31">
        <f t="shared" si="101"/>
        <v>1</v>
      </c>
      <c r="Q1662" s="31">
        <f t="shared" si="102"/>
        <v>0</v>
      </c>
      <c r="R1662" t="s">
        <v>27</v>
      </c>
      <c r="S1662" t="s">
        <v>24</v>
      </c>
      <c r="T1662" t="s">
        <v>28</v>
      </c>
      <c r="U1662">
        <v>25.4</v>
      </c>
      <c r="V1662">
        <v>1139.2</v>
      </c>
      <c r="W1662" s="10">
        <v>47</v>
      </c>
      <c r="X1662" t="s">
        <v>24</v>
      </c>
      <c r="Y1662" s="10">
        <f t="shared" si="103"/>
        <v>0</v>
      </c>
      <c r="Z1662" s="13"/>
    </row>
    <row r="1663" spans="1:26">
      <c r="A1663">
        <v>1662</v>
      </c>
      <c r="B1663" t="s">
        <v>22</v>
      </c>
      <c r="C1663">
        <v>1</v>
      </c>
      <c r="D1663" t="s">
        <v>23</v>
      </c>
      <c r="E1663" t="s">
        <v>24</v>
      </c>
      <c r="F1663" t="s">
        <v>23</v>
      </c>
      <c r="G1663" t="s">
        <v>37</v>
      </c>
      <c r="H1663" t="str">
        <f t="shared" si="100"/>
        <v>Yes</v>
      </c>
      <c r="I1663" t="s">
        <v>23</v>
      </c>
      <c r="J1663" t="s">
        <v>24</v>
      </c>
      <c r="K1663" t="s">
        <v>23</v>
      </c>
      <c r="L1663" t="s">
        <v>23</v>
      </c>
      <c r="M1663" t="s">
        <v>24</v>
      </c>
      <c r="N1663" t="s">
        <v>23</v>
      </c>
      <c r="O1663" t="s">
        <v>23</v>
      </c>
      <c r="P1663" s="31">
        <f t="shared" si="101"/>
        <v>6</v>
      </c>
      <c r="Q1663" s="31">
        <f t="shared" si="102"/>
        <v>4</v>
      </c>
      <c r="R1663" t="s">
        <v>27</v>
      </c>
      <c r="S1663" t="s">
        <v>23</v>
      </c>
      <c r="T1663" t="s">
        <v>35</v>
      </c>
      <c r="U1663">
        <v>108.8</v>
      </c>
      <c r="V1663">
        <v>7082.45</v>
      </c>
      <c r="W1663" s="10">
        <v>65</v>
      </c>
      <c r="X1663" t="s">
        <v>24</v>
      </c>
      <c r="Y1663" s="10">
        <f t="shared" si="103"/>
        <v>0</v>
      </c>
      <c r="Z1663" s="13"/>
    </row>
    <row r="1664" spans="1:26">
      <c r="A1664">
        <v>1663</v>
      </c>
      <c r="B1664" t="s">
        <v>30</v>
      </c>
      <c r="C1664">
        <v>0</v>
      </c>
      <c r="D1664" t="s">
        <v>24</v>
      </c>
      <c r="E1664" t="s">
        <v>24</v>
      </c>
      <c r="F1664" t="s">
        <v>24</v>
      </c>
      <c r="G1664" t="s">
        <v>37</v>
      </c>
      <c r="H1664" t="str">
        <f t="shared" si="100"/>
        <v>Yes</v>
      </c>
      <c r="I1664" t="s">
        <v>23</v>
      </c>
      <c r="J1664" t="s">
        <v>24</v>
      </c>
      <c r="K1664" t="s">
        <v>24</v>
      </c>
      <c r="L1664" t="s">
        <v>24</v>
      </c>
      <c r="M1664" t="s">
        <v>24</v>
      </c>
      <c r="N1664" t="s">
        <v>24</v>
      </c>
      <c r="O1664" t="s">
        <v>24</v>
      </c>
      <c r="P1664" s="31">
        <f t="shared" si="101"/>
        <v>2</v>
      </c>
      <c r="Q1664" s="31">
        <f t="shared" si="102"/>
        <v>0</v>
      </c>
      <c r="R1664" t="s">
        <v>27</v>
      </c>
      <c r="S1664" t="s">
        <v>23</v>
      </c>
      <c r="T1664" t="s">
        <v>28</v>
      </c>
      <c r="U1664">
        <v>69.75</v>
      </c>
      <c r="V1664">
        <v>324.60000000000002</v>
      </c>
      <c r="W1664" s="10">
        <v>5</v>
      </c>
      <c r="X1664" t="s">
        <v>23</v>
      </c>
      <c r="Y1664" s="10">
        <f t="shared" si="103"/>
        <v>1</v>
      </c>
      <c r="Z1664" s="13"/>
    </row>
    <row r="1665" spans="1:26">
      <c r="A1665">
        <v>1664</v>
      </c>
      <c r="B1665" t="s">
        <v>30</v>
      </c>
      <c r="C1665">
        <v>0</v>
      </c>
      <c r="D1665" t="s">
        <v>23</v>
      </c>
      <c r="E1665" t="s">
        <v>24</v>
      </c>
      <c r="F1665" t="s">
        <v>23</v>
      </c>
      <c r="G1665" t="s">
        <v>37</v>
      </c>
      <c r="H1665" t="str">
        <f t="shared" si="100"/>
        <v>Yes</v>
      </c>
      <c r="I1665" t="s">
        <v>23</v>
      </c>
      <c r="J1665" t="s">
        <v>24</v>
      </c>
      <c r="K1665" t="s">
        <v>24</v>
      </c>
      <c r="L1665" t="s">
        <v>24</v>
      </c>
      <c r="M1665" t="s">
        <v>24</v>
      </c>
      <c r="N1665" t="s">
        <v>23</v>
      </c>
      <c r="O1665" t="s">
        <v>23</v>
      </c>
      <c r="P1665" s="31">
        <f t="shared" si="101"/>
        <v>4</v>
      </c>
      <c r="Q1665" s="31">
        <f t="shared" si="102"/>
        <v>2</v>
      </c>
      <c r="R1665" t="s">
        <v>27</v>
      </c>
      <c r="S1665" t="s">
        <v>23</v>
      </c>
      <c r="T1665" t="s">
        <v>28</v>
      </c>
      <c r="U1665">
        <v>94.65</v>
      </c>
      <c r="V1665">
        <v>4812.75</v>
      </c>
      <c r="W1665" s="10">
        <v>51</v>
      </c>
      <c r="X1665" t="s">
        <v>23</v>
      </c>
      <c r="Y1665" s="10">
        <f t="shared" si="103"/>
        <v>1</v>
      </c>
      <c r="Z1665" s="13"/>
    </row>
    <row r="1666" spans="1:26">
      <c r="A1666">
        <v>1665</v>
      </c>
      <c r="B1666" t="s">
        <v>22</v>
      </c>
      <c r="C1666">
        <v>0</v>
      </c>
      <c r="D1666" t="s">
        <v>24</v>
      </c>
      <c r="E1666" t="s">
        <v>24</v>
      </c>
      <c r="F1666" t="s">
        <v>23</v>
      </c>
      <c r="G1666" t="s">
        <v>37</v>
      </c>
      <c r="H1666" t="str">
        <f t="shared" si="100"/>
        <v>Yes</v>
      </c>
      <c r="I1666" t="s">
        <v>23</v>
      </c>
      <c r="J1666" t="s">
        <v>24</v>
      </c>
      <c r="K1666" t="s">
        <v>24</v>
      </c>
      <c r="L1666" t="s">
        <v>24</v>
      </c>
      <c r="M1666" t="s">
        <v>24</v>
      </c>
      <c r="N1666" t="s">
        <v>23</v>
      </c>
      <c r="O1666" t="s">
        <v>23</v>
      </c>
      <c r="P1666" s="31">
        <f t="shared" si="101"/>
        <v>4</v>
      </c>
      <c r="Q1666" s="31">
        <f t="shared" si="102"/>
        <v>2</v>
      </c>
      <c r="R1666" t="s">
        <v>27</v>
      </c>
      <c r="S1666" t="s">
        <v>24</v>
      </c>
      <c r="T1666" t="s">
        <v>35</v>
      </c>
      <c r="U1666">
        <v>96.05</v>
      </c>
      <c r="V1666">
        <v>4399.5</v>
      </c>
      <c r="W1666" s="10">
        <v>46</v>
      </c>
      <c r="X1666" t="s">
        <v>23</v>
      </c>
      <c r="Y1666" s="10">
        <f t="shared" si="103"/>
        <v>1</v>
      </c>
      <c r="Z1666" s="13"/>
    </row>
    <row r="1667" spans="1:26">
      <c r="A1667">
        <v>1666</v>
      </c>
      <c r="B1667" t="s">
        <v>22</v>
      </c>
      <c r="C1667">
        <v>0</v>
      </c>
      <c r="D1667" t="s">
        <v>24</v>
      </c>
      <c r="E1667" t="s">
        <v>24</v>
      </c>
      <c r="F1667" t="s">
        <v>23</v>
      </c>
      <c r="G1667" t="s">
        <v>37</v>
      </c>
      <c r="H1667" t="str">
        <f t="shared" ref="H1667:H1730" si="104">IF(G1667="No","No","Yes")</f>
        <v>Yes</v>
      </c>
      <c r="I1667" t="s">
        <v>23</v>
      </c>
      <c r="J1667" t="s">
        <v>24</v>
      </c>
      <c r="K1667" t="s">
        <v>24</v>
      </c>
      <c r="L1667" t="s">
        <v>24</v>
      </c>
      <c r="M1667" t="s">
        <v>24</v>
      </c>
      <c r="N1667" t="s">
        <v>24</v>
      </c>
      <c r="O1667" t="s">
        <v>24</v>
      </c>
      <c r="P1667" s="31">
        <f t="shared" ref="P1667:P1730" si="105">COUNTIF(H1667:O1667,"Yes")</f>
        <v>2</v>
      </c>
      <c r="Q1667" s="31">
        <f t="shared" ref="Q1667:Q1730" si="106">COUNTIF(J1667:O1667,"Yes")</f>
        <v>0</v>
      </c>
      <c r="R1667" t="s">
        <v>27</v>
      </c>
      <c r="S1667" t="s">
        <v>23</v>
      </c>
      <c r="T1667" t="s">
        <v>28</v>
      </c>
      <c r="U1667">
        <v>76.849999999999994</v>
      </c>
      <c r="V1667">
        <v>663.55</v>
      </c>
      <c r="W1667" s="10">
        <v>9</v>
      </c>
      <c r="X1667" t="s">
        <v>24</v>
      </c>
      <c r="Y1667" s="10">
        <f t="shared" ref="Y1667:Y1730" si="107">IF(X1667="Yes",1,0)</f>
        <v>0</v>
      </c>
      <c r="Z1667" s="13"/>
    </row>
    <row r="1668" spans="1:26">
      <c r="A1668">
        <v>1667</v>
      </c>
      <c r="B1668" t="s">
        <v>22</v>
      </c>
      <c r="C1668">
        <v>0</v>
      </c>
      <c r="D1668" t="s">
        <v>24</v>
      </c>
      <c r="E1668" t="s">
        <v>24</v>
      </c>
      <c r="F1668" t="s">
        <v>24</v>
      </c>
      <c r="G1668" t="s">
        <v>24</v>
      </c>
      <c r="H1668" t="str">
        <f t="shared" si="104"/>
        <v>No</v>
      </c>
      <c r="I1668" t="s">
        <v>23</v>
      </c>
      <c r="J1668" t="s">
        <v>46</v>
      </c>
      <c r="K1668" t="s">
        <v>46</v>
      </c>
      <c r="L1668" t="s">
        <v>46</v>
      </c>
      <c r="M1668" t="s">
        <v>46</v>
      </c>
      <c r="N1668" t="s">
        <v>46</v>
      </c>
      <c r="O1668" t="s">
        <v>46</v>
      </c>
      <c r="P1668" s="31">
        <f t="shared" si="105"/>
        <v>1</v>
      </c>
      <c r="Q1668" s="31">
        <f t="shared" si="106"/>
        <v>0</v>
      </c>
      <c r="R1668" t="s">
        <v>47</v>
      </c>
      <c r="S1668" t="s">
        <v>24</v>
      </c>
      <c r="T1668" t="s">
        <v>32</v>
      </c>
      <c r="U1668">
        <v>20.25</v>
      </c>
      <c r="V1668">
        <v>174.65</v>
      </c>
      <c r="W1668" s="10">
        <v>8</v>
      </c>
      <c r="X1668" t="s">
        <v>24</v>
      </c>
      <c r="Y1668" s="10">
        <f t="shared" si="107"/>
        <v>0</v>
      </c>
      <c r="Z1668" s="13"/>
    </row>
    <row r="1669" spans="1:26">
      <c r="A1669">
        <v>1668</v>
      </c>
      <c r="B1669" t="s">
        <v>30</v>
      </c>
      <c r="C1669">
        <v>0</v>
      </c>
      <c r="D1669" t="s">
        <v>24</v>
      </c>
      <c r="E1669" t="s">
        <v>24</v>
      </c>
      <c r="F1669" t="s">
        <v>23</v>
      </c>
      <c r="G1669" t="s">
        <v>24</v>
      </c>
      <c r="H1669" t="str">
        <f t="shared" si="104"/>
        <v>No</v>
      </c>
      <c r="I1669" t="s">
        <v>23</v>
      </c>
      <c r="J1669" t="s">
        <v>46</v>
      </c>
      <c r="K1669" t="s">
        <v>46</v>
      </c>
      <c r="L1669" t="s">
        <v>46</v>
      </c>
      <c r="M1669" t="s">
        <v>46</v>
      </c>
      <c r="N1669" t="s">
        <v>46</v>
      </c>
      <c r="O1669" t="s">
        <v>46</v>
      </c>
      <c r="P1669" s="31">
        <f t="shared" si="105"/>
        <v>1</v>
      </c>
      <c r="Q1669" s="31">
        <f t="shared" si="106"/>
        <v>0</v>
      </c>
      <c r="R1669" t="s">
        <v>31</v>
      </c>
      <c r="S1669" t="s">
        <v>23</v>
      </c>
      <c r="T1669" t="s">
        <v>40</v>
      </c>
      <c r="U1669">
        <v>24.8</v>
      </c>
      <c r="V1669">
        <v>321.7</v>
      </c>
      <c r="W1669" s="10">
        <v>14</v>
      </c>
      <c r="X1669" t="s">
        <v>24</v>
      </c>
      <c r="Y1669" s="10">
        <f t="shared" si="107"/>
        <v>0</v>
      </c>
      <c r="Z1669" s="13"/>
    </row>
    <row r="1670" spans="1:26">
      <c r="A1670">
        <v>1669</v>
      </c>
      <c r="B1670" t="s">
        <v>22</v>
      </c>
      <c r="C1670">
        <v>0</v>
      </c>
      <c r="D1670" t="s">
        <v>24</v>
      </c>
      <c r="E1670" t="s">
        <v>24</v>
      </c>
      <c r="F1670" t="s">
        <v>23</v>
      </c>
      <c r="G1670" t="s">
        <v>37</v>
      </c>
      <c r="H1670" t="str">
        <f t="shared" si="104"/>
        <v>Yes</v>
      </c>
      <c r="I1670" t="s">
        <v>23</v>
      </c>
      <c r="J1670" t="s">
        <v>23</v>
      </c>
      <c r="K1670" t="s">
        <v>23</v>
      </c>
      <c r="L1670" t="s">
        <v>23</v>
      </c>
      <c r="M1670" t="s">
        <v>23</v>
      </c>
      <c r="N1670" t="s">
        <v>23</v>
      </c>
      <c r="O1670" t="s">
        <v>23</v>
      </c>
      <c r="P1670" s="31">
        <f t="shared" si="105"/>
        <v>8</v>
      </c>
      <c r="Q1670" s="31">
        <f t="shared" si="106"/>
        <v>6</v>
      </c>
      <c r="R1670" t="s">
        <v>27</v>
      </c>
      <c r="S1670" t="s">
        <v>23</v>
      </c>
      <c r="T1670" t="s">
        <v>28</v>
      </c>
      <c r="U1670">
        <v>115.65</v>
      </c>
      <c r="V1670">
        <v>5125.5</v>
      </c>
      <c r="W1670" s="10">
        <v>45</v>
      </c>
      <c r="X1670" t="s">
        <v>24</v>
      </c>
      <c r="Y1670" s="10">
        <f t="shared" si="107"/>
        <v>0</v>
      </c>
      <c r="Z1670" s="13"/>
    </row>
    <row r="1671" spans="1:26">
      <c r="A1671">
        <v>1670</v>
      </c>
      <c r="B1671" t="s">
        <v>22</v>
      </c>
      <c r="C1671">
        <v>0</v>
      </c>
      <c r="D1671" t="s">
        <v>24</v>
      </c>
      <c r="E1671" t="s">
        <v>24</v>
      </c>
      <c r="F1671" t="s">
        <v>23</v>
      </c>
      <c r="G1671" t="s">
        <v>37</v>
      </c>
      <c r="H1671" t="str">
        <f t="shared" si="104"/>
        <v>Yes</v>
      </c>
      <c r="I1671" t="s">
        <v>23</v>
      </c>
      <c r="J1671" t="s">
        <v>24</v>
      </c>
      <c r="K1671" t="s">
        <v>24</v>
      </c>
      <c r="L1671" t="s">
        <v>24</v>
      </c>
      <c r="M1671" t="s">
        <v>24</v>
      </c>
      <c r="N1671" t="s">
        <v>24</v>
      </c>
      <c r="O1671" t="s">
        <v>24</v>
      </c>
      <c r="P1671" s="31">
        <f t="shared" si="105"/>
        <v>2</v>
      </c>
      <c r="Q1671" s="31">
        <f t="shared" si="106"/>
        <v>0</v>
      </c>
      <c r="R1671" t="s">
        <v>27</v>
      </c>
      <c r="S1671" t="s">
        <v>23</v>
      </c>
      <c r="T1671" t="s">
        <v>40</v>
      </c>
      <c r="U1671">
        <v>74.599999999999994</v>
      </c>
      <c r="V1671">
        <v>548.9</v>
      </c>
      <c r="W1671" s="10">
        <v>8</v>
      </c>
      <c r="X1671" t="s">
        <v>24</v>
      </c>
      <c r="Y1671" s="10">
        <f t="shared" si="107"/>
        <v>0</v>
      </c>
      <c r="Z1671" s="13"/>
    </row>
    <row r="1672" spans="1:26">
      <c r="A1672">
        <v>1671</v>
      </c>
      <c r="B1672" t="s">
        <v>30</v>
      </c>
      <c r="C1672">
        <v>1</v>
      </c>
      <c r="D1672" t="s">
        <v>24</v>
      </c>
      <c r="E1672" t="s">
        <v>23</v>
      </c>
      <c r="F1672" t="s">
        <v>24</v>
      </c>
      <c r="G1672" t="s">
        <v>26</v>
      </c>
      <c r="H1672" t="str">
        <f t="shared" si="104"/>
        <v>Yes</v>
      </c>
      <c r="I1672" t="s">
        <v>23</v>
      </c>
      <c r="J1672" t="s">
        <v>24</v>
      </c>
      <c r="K1672" t="s">
        <v>24</v>
      </c>
      <c r="L1672" t="s">
        <v>23</v>
      </c>
      <c r="M1672" t="s">
        <v>24</v>
      </c>
      <c r="N1672" t="s">
        <v>24</v>
      </c>
      <c r="O1672" t="s">
        <v>24</v>
      </c>
      <c r="P1672" s="31">
        <f t="shared" si="105"/>
        <v>3</v>
      </c>
      <c r="Q1672" s="31">
        <f t="shared" si="106"/>
        <v>1</v>
      </c>
      <c r="R1672" t="s">
        <v>27</v>
      </c>
      <c r="S1672" t="s">
        <v>23</v>
      </c>
      <c r="T1672" t="s">
        <v>32</v>
      </c>
      <c r="U1672">
        <v>50.15</v>
      </c>
      <c r="V1672">
        <v>50.15</v>
      </c>
      <c r="W1672" s="10">
        <v>1</v>
      </c>
      <c r="X1672" t="s">
        <v>23</v>
      </c>
      <c r="Y1672" s="10">
        <f t="shared" si="107"/>
        <v>1</v>
      </c>
      <c r="Z1672" s="13"/>
    </row>
    <row r="1673" spans="1:26">
      <c r="A1673">
        <v>1672</v>
      </c>
      <c r="B1673" t="s">
        <v>30</v>
      </c>
      <c r="C1673">
        <v>0</v>
      </c>
      <c r="D1673" t="s">
        <v>23</v>
      </c>
      <c r="E1673" t="s">
        <v>23</v>
      </c>
      <c r="F1673" t="s">
        <v>24</v>
      </c>
      <c r="G1673" t="s">
        <v>37</v>
      </c>
      <c r="H1673" t="str">
        <f t="shared" si="104"/>
        <v>Yes</v>
      </c>
      <c r="I1673" t="s">
        <v>23</v>
      </c>
      <c r="J1673" t="s">
        <v>23</v>
      </c>
      <c r="K1673" t="s">
        <v>23</v>
      </c>
      <c r="L1673" t="s">
        <v>23</v>
      </c>
      <c r="M1673" t="s">
        <v>24</v>
      </c>
      <c r="N1673" t="s">
        <v>23</v>
      </c>
      <c r="O1673" t="s">
        <v>23</v>
      </c>
      <c r="P1673" s="31">
        <f t="shared" si="105"/>
        <v>7</v>
      </c>
      <c r="Q1673" s="31">
        <f t="shared" si="106"/>
        <v>5</v>
      </c>
      <c r="R1673" t="s">
        <v>31</v>
      </c>
      <c r="S1673" t="s">
        <v>23</v>
      </c>
      <c r="T1673" t="s">
        <v>35</v>
      </c>
      <c r="U1673">
        <v>103.15</v>
      </c>
      <c r="V1673">
        <v>7031.3</v>
      </c>
      <c r="W1673" s="10">
        <v>66</v>
      </c>
      <c r="X1673" t="s">
        <v>24</v>
      </c>
      <c r="Y1673" s="10">
        <f t="shared" si="107"/>
        <v>0</v>
      </c>
      <c r="Z1673" s="13"/>
    </row>
    <row r="1674" spans="1:26">
      <c r="A1674">
        <v>1673</v>
      </c>
      <c r="B1674" t="s">
        <v>30</v>
      </c>
      <c r="C1674">
        <v>0</v>
      </c>
      <c r="D1674" t="s">
        <v>23</v>
      </c>
      <c r="E1674" t="s">
        <v>23</v>
      </c>
      <c r="F1674" t="s">
        <v>23</v>
      </c>
      <c r="G1674" t="s">
        <v>26</v>
      </c>
      <c r="H1674" t="str">
        <f t="shared" si="104"/>
        <v>Yes</v>
      </c>
      <c r="I1674" t="s">
        <v>23</v>
      </c>
      <c r="J1674" t="s">
        <v>23</v>
      </c>
      <c r="K1674" t="s">
        <v>23</v>
      </c>
      <c r="L1674" t="s">
        <v>23</v>
      </c>
      <c r="M1674" t="s">
        <v>23</v>
      </c>
      <c r="N1674" t="s">
        <v>24</v>
      </c>
      <c r="O1674" t="s">
        <v>24</v>
      </c>
      <c r="P1674" s="31">
        <f t="shared" si="105"/>
        <v>6</v>
      </c>
      <c r="Q1674" s="31">
        <f t="shared" si="106"/>
        <v>4</v>
      </c>
      <c r="R1674" t="s">
        <v>47</v>
      </c>
      <c r="S1674" t="s">
        <v>24</v>
      </c>
      <c r="T1674" t="s">
        <v>40</v>
      </c>
      <c r="U1674">
        <v>72.099999999999994</v>
      </c>
      <c r="V1674">
        <v>5016.6499999999996</v>
      </c>
      <c r="W1674" s="10">
        <v>72</v>
      </c>
      <c r="X1674" t="s">
        <v>24</v>
      </c>
      <c r="Y1674" s="10">
        <f t="shared" si="107"/>
        <v>0</v>
      </c>
      <c r="Z1674" s="13"/>
    </row>
    <row r="1675" spans="1:26">
      <c r="A1675">
        <v>1674</v>
      </c>
      <c r="B1675" t="s">
        <v>22</v>
      </c>
      <c r="C1675">
        <v>0</v>
      </c>
      <c r="D1675" t="s">
        <v>23</v>
      </c>
      <c r="E1675" t="s">
        <v>24</v>
      </c>
      <c r="F1675" t="s">
        <v>23</v>
      </c>
      <c r="G1675" t="s">
        <v>37</v>
      </c>
      <c r="H1675" t="str">
        <f t="shared" si="104"/>
        <v>Yes</v>
      </c>
      <c r="I1675" t="s">
        <v>23</v>
      </c>
      <c r="J1675" t="s">
        <v>23</v>
      </c>
      <c r="K1675" t="s">
        <v>23</v>
      </c>
      <c r="L1675" t="s">
        <v>23</v>
      </c>
      <c r="M1675" t="s">
        <v>23</v>
      </c>
      <c r="N1675" t="s">
        <v>23</v>
      </c>
      <c r="O1675" t="s">
        <v>23</v>
      </c>
      <c r="P1675" s="31">
        <f t="shared" si="105"/>
        <v>8</v>
      </c>
      <c r="Q1675" s="31">
        <f t="shared" si="106"/>
        <v>6</v>
      </c>
      <c r="R1675" t="s">
        <v>27</v>
      </c>
      <c r="S1675" t="s">
        <v>23</v>
      </c>
      <c r="T1675" t="s">
        <v>35</v>
      </c>
      <c r="U1675">
        <v>113.6</v>
      </c>
      <c r="V1675">
        <v>4594.95</v>
      </c>
      <c r="W1675" s="10">
        <v>41</v>
      </c>
      <c r="X1675" t="s">
        <v>23</v>
      </c>
      <c r="Y1675" s="10">
        <f t="shared" si="107"/>
        <v>1</v>
      </c>
      <c r="Z1675" s="13"/>
    </row>
    <row r="1676" spans="1:26">
      <c r="A1676">
        <v>1675</v>
      </c>
      <c r="B1676" t="s">
        <v>22</v>
      </c>
      <c r="C1676">
        <v>0</v>
      </c>
      <c r="D1676" t="s">
        <v>23</v>
      </c>
      <c r="E1676" t="s">
        <v>23</v>
      </c>
      <c r="F1676" t="s">
        <v>23</v>
      </c>
      <c r="G1676" t="s">
        <v>24</v>
      </c>
      <c r="H1676" t="str">
        <f t="shared" si="104"/>
        <v>No</v>
      </c>
      <c r="I1676" t="s">
        <v>23</v>
      </c>
      <c r="J1676" t="s">
        <v>46</v>
      </c>
      <c r="K1676" t="s">
        <v>46</v>
      </c>
      <c r="L1676" t="s">
        <v>46</v>
      </c>
      <c r="M1676" t="s">
        <v>46</v>
      </c>
      <c r="N1676" t="s">
        <v>46</v>
      </c>
      <c r="O1676" t="s">
        <v>46</v>
      </c>
      <c r="P1676" s="31">
        <f t="shared" si="105"/>
        <v>1</v>
      </c>
      <c r="Q1676" s="31">
        <f t="shared" si="106"/>
        <v>0</v>
      </c>
      <c r="R1676" t="s">
        <v>47</v>
      </c>
      <c r="S1676" t="s">
        <v>24</v>
      </c>
      <c r="T1676" t="s">
        <v>32</v>
      </c>
      <c r="U1676">
        <v>25.1</v>
      </c>
      <c r="V1676">
        <v>611.45000000000005</v>
      </c>
      <c r="W1676" s="10">
        <v>23</v>
      </c>
      <c r="X1676" t="s">
        <v>24</v>
      </c>
      <c r="Y1676" s="10">
        <f t="shared" si="107"/>
        <v>0</v>
      </c>
      <c r="Z1676" s="13"/>
    </row>
    <row r="1677" spans="1:26">
      <c r="A1677">
        <v>1676</v>
      </c>
      <c r="B1677" t="s">
        <v>22</v>
      </c>
      <c r="C1677">
        <v>0</v>
      </c>
      <c r="D1677" t="s">
        <v>24</v>
      </c>
      <c r="E1677" t="s">
        <v>24</v>
      </c>
      <c r="F1677" t="s">
        <v>24</v>
      </c>
      <c r="G1677" t="s">
        <v>37</v>
      </c>
      <c r="H1677" t="str">
        <f t="shared" si="104"/>
        <v>Yes</v>
      </c>
      <c r="I1677" t="s">
        <v>23</v>
      </c>
      <c r="J1677" t="s">
        <v>24</v>
      </c>
      <c r="K1677" t="s">
        <v>24</v>
      </c>
      <c r="L1677" t="s">
        <v>24</v>
      </c>
      <c r="M1677" t="s">
        <v>24</v>
      </c>
      <c r="N1677" t="s">
        <v>23</v>
      </c>
      <c r="O1677" t="s">
        <v>24</v>
      </c>
      <c r="P1677" s="31">
        <f t="shared" si="105"/>
        <v>3</v>
      </c>
      <c r="Q1677" s="31">
        <f t="shared" si="106"/>
        <v>1</v>
      </c>
      <c r="R1677" t="s">
        <v>27</v>
      </c>
      <c r="S1677" t="s">
        <v>23</v>
      </c>
      <c r="T1677" t="s">
        <v>28</v>
      </c>
      <c r="U1677">
        <v>78.900000000000006</v>
      </c>
      <c r="V1677">
        <v>2384.15</v>
      </c>
      <c r="W1677" s="10">
        <v>29</v>
      </c>
      <c r="X1677" t="s">
        <v>23</v>
      </c>
      <c r="Y1677" s="10">
        <f t="shared" si="107"/>
        <v>1</v>
      </c>
      <c r="Z1677" s="13"/>
    </row>
    <row r="1678" spans="1:26">
      <c r="A1678">
        <v>1677</v>
      </c>
      <c r="B1678" t="s">
        <v>22</v>
      </c>
      <c r="C1678">
        <v>0</v>
      </c>
      <c r="D1678" t="s">
        <v>24</v>
      </c>
      <c r="E1678" t="s">
        <v>24</v>
      </c>
      <c r="F1678" t="s">
        <v>23</v>
      </c>
      <c r="G1678" t="s">
        <v>37</v>
      </c>
      <c r="H1678" t="str">
        <f t="shared" si="104"/>
        <v>Yes</v>
      </c>
      <c r="I1678" t="s">
        <v>23</v>
      </c>
      <c r="J1678" t="s">
        <v>23</v>
      </c>
      <c r="K1678" t="s">
        <v>24</v>
      </c>
      <c r="L1678" t="s">
        <v>24</v>
      </c>
      <c r="M1678" t="s">
        <v>24</v>
      </c>
      <c r="N1678" t="s">
        <v>24</v>
      </c>
      <c r="O1678" t="s">
        <v>24</v>
      </c>
      <c r="P1678" s="31">
        <f t="shared" si="105"/>
        <v>3</v>
      </c>
      <c r="Q1678" s="31">
        <f t="shared" si="106"/>
        <v>1</v>
      </c>
      <c r="R1678" t="s">
        <v>27</v>
      </c>
      <c r="S1678" t="s">
        <v>23</v>
      </c>
      <c r="T1678" t="s">
        <v>28</v>
      </c>
      <c r="U1678">
        <v>80.150000000000006</v>
      </c>
      <c r="V1678">
        <v>319.85000000000002</v>
      </c>
      <c r="W1678" s="10">
        <v>4</v>
      </c>
      <c r="X1678" t="s">
        <v>24</v>
      </c>
      <c r="Y1678" s="10">
        <f t="shared" si="107"/>
        <v>0</v>
      </c>
      <c r="Z1678" s="13"/>
    </row>
    <row r="1679" spans="1:26">
      <c r="A1679">
        <v>1678</v>
      </c>
      <c r="B1679" t="s">
        <v>30</v>
      </c>
      <c r="C1679">
        <v>0</v>
      </c>
      <c r="D1679" t="s">
        <v>23</v>
      </c>
      <c r="E1679" t="s">
        <v>23</v>
      </c>
      <c r="F1679" t="s">
        <v>23</v>
      </c>
      <c r="G1679" t="s">
        <v>24</v>
      </c>
      <c r="H1679" t="str">
        <f t="shared" si="104"/>
        <v>No</v>
      </c>
      <c r="I1679" t="s">
        <v>23</v>
      </c>
      <c r="J1679" t="s">
        <v>46</v>
      </c>
      <c r="K1679" t="s">
        <v>46</v>
      </c>
      <c r="L1679" t="s">
        <v>46</v>
      </c>
      <c r="M1679" t="s">
        <v>46</v>
      </c>
      <c r="N1679" t="s">
        <v>46</v>
      </c>
      <c r="O1679" t="s">
        <v>46</v>
      </c>
      <c r="P1679" s="31">
        <f t="shared" si="105"/>
        <v>1</v>
      </c>
      <c r="Q1679" s="31">
        <f t="shared" si="106"/>
        <v>0</v>
      </c>
      <c r="R1679" t="s">
        <v>47</v>
      </c>
      <c r="S1679" t="s">
        <v>24</v>
      </c>
      <c r="T1679" t="s">
        <v>32</v>
      </c>
      <c r="U1679">
        <v>25.4</v>
      </c>
      <c r="V1679">
        <v>153.30000000000001</v>
      </c>
      <c r="W1679" s="10">
        <v>6</v>
      </c>
      <c r="X1679" t="s">
        <v>24</v>
      </c>
      <c r="Y1679" s="10">
        <f t="shared" si="107"/>
        <v>0</v>
      </c>
      <c r="Z1679" s="13"/>
    </row>
    <row r="1680" spans="1:26">
      <c r="A1680">
        <v>1679</v>
      </c>
      <c r="B1680" t="s">
        <v>22</v>
      </c>
      <c r="C1680">
        <v>1</v>
      </c>
      <c r="D1680" t="s">
        <v>23</v>
      </c>
      <c r="E1680" t="s">
        <v>24</v>
      </c>
      <c r="F1680" t="s">
        <v>23</v>
      </c>
      <c r="G1680" t="s">
        <v>37</v>
      </c>
      <c r="H1680" t="str">
        <f t="shared" si="104"/>
        <v>Yes</v>
      </c>
      <c r="I1680" t="s">
        <v>23</v>
      </c>
      <c r="J1680" t="s">
        <v>23</v>
      </c>
      <c r="K1680" t="s">
        <v>23</v>
      </c>
      <c r="L1680" t="s">
        <v>23</v>
      </c>
      <c r="M1680" t="s">
        <v>23</v>
      </c>
      <c r="N1680" t="s">
        <v>24</v>
      </c>
      <c r="O1680" t="s">
        <v>23</v>
      </c>
      <c r="P1680" s="31">
        <f t="shared" si="105"/>
        <v>7</v>
      </c>
      <c r="Q1680" s="31">
        <f t="shared" si="106"/>
        <v>5</v>
      </c>
      <c r="R1680" t="s">
        <v>31</v>
      </c>
      <c r="S1680" t="s">
        <v>23</v>
      </c>
      <c r="T1680" t="s">
        <v>40</v>
      </c>
      <c r="U1680">
        <v>105.4</v>
      </c>
      <c r="V1680">
        <v>7035.6</v>
      </c>
      <c r="W1680" s="10">
        <v>67</v>
      </c>
      <c r="X1680" t="s">
        <v>24</v>
      </c>
      <c r="Y1680" s="10">
        <f t="shared" si="107"/>
        <v>0</v>
      </c>
      <c r="Z1680" s="13"/>
    </row>
    <row r="1681" spans="1:26">
      <c r="A1681">
        <v>1680</v>
      </c>
      <c r="B1681" t="s">
        <v>30</v>
      </c>
      <c r="C1681">
        <v>1</v>
      </c>
      <c r="D1681" t="s">
        <v>24</v>
      </c>
      <c r="E1681" t="s">
        <v>23</v>
      </c>
      <c r="F1681" t="s">
        <v>24</v>
      </c>
      <c r="G1681" t="s">
        <v>26</v>
      </c>
      <c r="H1681" t="str">
        <f t="shared" si="104"/>
        <v>Yes</v>
      </c>
      <c r="I1681" t="s">
        <v>23</v>
      </c>
      <c r="J1681" t="s">
        <v>24</v>
      </c>
      <c r="K1681" t="s">
        <v>24</v>
      </c>
      <c r="L1681" t="s">
        <v>24</v>
      </c>
      <c r="M1681" t="s">
        <v>24</v>
      </c>
      <c r="N1681" t="s">
        <v>24</v>
      </c>
      <c r="O1681" t="s">
        <v>24</v>
      </c>
      <c r="P1681" s="31">
        <f t="shared" si="105"/>
        <v>2</v>
      </c>
      <c r="Q1681" s="31">
        <f t="shared" si="106"/>
        <v>0</v>
      </c>
      <c r="R1681" t="s">
        <v>27</v>
      </c>
      <c r="S1681" t="s">
        <v>23</v>
      </c>
      <c r="T1681" t="s">
        <v>32</v>
      </c>
      <c r="U1681">
        <v>45.75</v>
      </c>
      <c r="V1681">
        <v>344.2</v>
      </c>
      <c r="W1681" s="10">
        <v>7</v>
      </c>
      <c r="X1681" t="s">
        <v>24</v>
      </c>
      <c r="Y1681" s="10">
        <f t="shared" si="107"/>
        <v>0</v>
      </c>
      <c r="Z1681" s="13"/>
    </row>
    <row r="1682" spans="1:26">
      <c r="A1682">
        <v>1681</v>
      </c>
      <c r="B1682" t="s">
        <v>30</v>
      </c>
      <c r="C1682">
        <v>0</v>
      </c>
      <c r="D1682" t="s">
        <v>23</v>
      </c>
      <c r="E1682" t="s">
        <v>23</v>
      </c>
      <c r="F1682" t="s">
        <v>23</v>
      </c>
      <c r="G1682" t="s">
        <v>24</v>
      </c>
      <c r="H1682" t="str">
        <f t="shared" si="104"/>
        <v>No</v>
      </c>
      <c r="I1682" t="s">
        <v>23</v>
      </c>
      <c r="J1682" t="s">
        <v>46</v>
      </c>
      <c r="K1682" t="s">
        <v>46</v>
      </c>
      <c r="L1682" t="s">
        <v>46</v>
      </c>
      <c r="M1682" t="s">
        <v>46</v>
      </c>
      <c r="N1682" t="s">
        <v>46</v>
      </c>
      <c r="O1682" t="s">
        <v>46</v>
      </c>
      <c r="P1682" s="31">
        <f t="shared" si="105"/>
        <v>1</v>
      </c>
      <c r="Q1682" s="31">
        <f t="shared" si="106"/>
        <v>0</v>
      </c>
      <c r="R1682" t="s">
        <v>31</v>
      </c>
      <c r="S1682" t="s">
        <v>23</v>
      </c>
      <c r="T1682" t="s">
        <v>32</v>
      </c>
      <c r="U1682">
        <v>24.45</v>
      </c>
      <c r="V1682">
        <v>1431.65</v>
      </c>
      <c r="W1682" s="10">
        <v>56</v>
      </c>
      <c r="X1682" t="s">
        <v>24</v>
      </c>
      <c r="Y1682" s="10">
        <f t="shared" si="107"/>
        <v>0</v>
      </c>
      <c r="Z1682" s="13"/>
    </row>
    <row r="1683" spans="1:26">
      <c r="A1683">
        <v>1682</v>
      </c>
      <c r="B1683" t="s">
        <v>22</v>
      </c>
      <c r="C1683">
        <v>0</v>
      </c>
      <c r="D1683" t="s">
        <v>23</v>
      </c>
      <c r="E1683" t="s">
        <v>24</v>
      </c>
      <c r="F1683" t="s">
        <v>23</v>
      </c>
      <c r="G1683" t="s">
        <v>24</v>
      </c>
      <c r="H1683" t="str">
        <f t="shared" si="104"/>
        <v>No</v>
      </c>
      <c r="I1683" t="s">
        <v>23</v>
      </c>
      <c r="J1683" t="s">
        <v>46</v>
      </c>
      <c r="K1683" t="s">
        <v>46</v>
      </c>
      <c r="L1683" t="s">
        <v>46</v>
      </c>
      <c r="M1683" t="s">
        <v>46</v>
      </c>
      <c r="N1683" t="s">
        <v>46</v>
      </c>
      <c r="O1683" t="s">
        <v>46</v>
      </c>
      <c r="P1683" s="31">
        <f t="shared" si="105"/>
        <v>1</v>
      </c>
      <c r="Q1683" s="31">
        <f t="shared" si="106"/>
        <v>0</v>
      </c>
      <c r="R1683" t="s">
        <v>47</v>
      </c>
      <c r="S1683" t="s">
        <v>24</v>
      </c>
      <c r="T1683" t="s">
        <v>40</v>
      </c>
      <c r="U1683">
        <v>25</v>
      </c>
      <c r="V1683">
        <v>1849.2</v>
      </c>
      <c r="W1683" s="10">
        <v>72</v>
      </c>
      <c r="X1683" t="s">
        <v>24</v>
      </c>
      <c r="Y1683" s="10">
        <f t="shared" si="107"/>
        <v>0</v>
      </c>
      <c r="Z1683" s="13"/>
    </row>
    <row r="1684" spans="1:26">
      <c r="A1684">
        <v>1683</v>
      </c>
      <c r="B1684" t="s">
        <v>30</v>
      </c>
      <c r="C1684">
        <v>0</v>
      </c>
      <c r="D1684" t="s">
        <v>23</v>
      </c>
      <c r="E1684" t="s">
        <v>24</v>
      </c>
      <c r="F1684" t="s">
        <v>23</v>
      </c>
      <c r="G1684" t="s">
        <v>26</v>
      </c>
      <c r="H1684" t="str">
        <f t="shared" si="104"/>
        <v>Yes</v>
      </c>
      <c r="I1684" t="s">
        <v>23</v>
      </c>
      <c r="J1684" t="s">
        <v>23</v>
      </c>
      <c r="K1684" t="s">
        <v>23</v>
      </c>
      <c r="L1684" t="s">
        <v>23</v>
      </c>
      <c r="M1684" t="s">
        <v>24</v>
      </c>
      <c r="N1684" t="s">
        <v>23</v>
      </c>
      <c r="O1684" t="s">
        <v>23</v>
      </c>
      <c r="P1684" s="31">
        <f t="shared" si="105"/>
        <v>7</v>
      </c>
      <c r="Q1684" s="31">
        <f t="shared" si="106"/>
        <v>5</v>
      </c>
      <c r="R1684" t="s">
        <v>47</v>
      </c>
      <c r="S1684" t="s">
        <v>23</v>
      </c>
      <c r="T1684" t="s">
        <v>28</v>
      </c>
      <c r="U1684">
        <v>85.25</v>
      </c>
      <c r="V1684">
        <v>6083.1</v>
      </c>
      <c r="W1684" s="10">
        <v>72</v>
      </c>
      <c r="X1684" t="s">
        <v>24</v>
      </c>
      <c r="Y1684" s="10">
        <f t="shared" si="107"/>
        <v>0</v>
      </c>
      <c r="Z1684" s="13"/>
    </row>
    <row r="1685" spans="1:26">
      <c r="A1685">
        <v>1684</v>
      </c>
      <c r="B1685" t="s">
        <v>30</v>
      </c>
      <c r="C1685">
        <v>0</v>
      </c>
      <c r="D1685" t="s">
        <v>23</v>
      </c>
      <c r="E1685" t="s">
        <v>23</v>
      </c>
      <c r="F1685" t="s">
        <v>24</v>
      </c>
      <c r="G1685" t="s">
        <v>24</v>
      </c>
      <c r="H1685" t="str">
        <f t="shared" si="104"/>
        <v>No</v>
      </c>
      <c r="I1685" t="s">
        <v>23</v>
      </c>
      <c r="J1685" t="s">
        <v>46</v>
      </c>
      <c r="K1685" t="s">
        <v>46</v>
      </c>
      <c r="L1685" t="s">
        <v>46</v>
      </c>
      <c r="M1685" t="s">
        <v>46</v>
      </c>
      <c r="N1685" t="s">
        <v>46</v>
      </c>
      <c r="O1685" t="s">
        <v>46</v>
      </c>
      <c r="P1685" s="31">
        <f t="shared" si="105"/>
        <v>1</v>
      </c>
      <c r="Q1685" s="31">
        <f t="shared" si="106"/>
        <v>0</v>
      </c>
      <c r="R1685" t="s">
        <v>47</v>
      </c>
      <c r="S1685" t="s">
        <v>24</v>
      </c>
      <c r="T1685" t="s">
        <v>40</v>
      </c>
      <c r="U1685">
        <v>19.600000000000001</v>
      </c>
      <c r="V1685">
        <v>426.65</v>
      </c>
      <c r="W1685" s="10">
        <v>23</v>
      </c>
      <c r="X1685" t="s">
        <v>24</v>
      </c>
      <c r="Y1685" s="10">
        <f t="shared" si="107"/>
        <v>0</v>
      </c>
      <c r="Z1685" s="13"/>
    </row>
    <row r="1686" spans="1:26">
      <c r="A1686">
        <v>1685</v>
      </c>
      <c r="B1686" t="s">
        <v>22</v>
      </c>
      <c r="C1686">
        <v>0</v>
      </c>
      <c r="D1686" t="s">
        <v>24</v>
      </c>
      <c r="E1686" t="s">
        <v>23</v>
      </c>
      <c r="F1686" t="s">
        <v>23</v>
      </c>
      <c r="G1686" t="s">
        <v>26</v>
      </c>
      <c r="H1686" t="str">
        <f t="shared" si="104"/>
        <v>Yes</v>
      </c>
      <c r="I1686" t="s">
        <v>23</v>
      </c>
      <c r="J1686" t="s">
        <v>24</v>
      </c>
      <c r="K1686" t="s">
        <v>24</v>
      </c>
      <c r="L1686" t="s">
        <v>24</v>
      </c>
      <c r="M1686" t="s">
        <v>24</v>
      </c>
      <c r="N1686" t="s">
        <v>24</v>
      </c>
      <c r="O1686" t="s">
        <v>24</v>
      </c>
      <c r="P1686" s="31">
        <f t="shared" si="105"/>
        <v>2</v>
      </c>
      <c r="Q1686" s="31">
        <f t="shared" si="106"/>
        <v>0</v>
      </c>
      <c r="R1686" t="s">
        <v>27</v>
      </c>
      <c r="S1686" t="s">
        <v>24</v>
      </c>
      <c r="T1686" t="s">
        <v>32</v>
      </c>
      <c r="U1686">
        <v>50.15</v>
      </c>
      <c r="V1686">
        <v>1655.35</v>
      </c>
      <c r="W1686" s="10">
        <v>35</v>
      </c>
      <c r="X1686" t="s">
        <v>24</v>
      </c>
      <c r="Y1686" s="10">
        <f t="shared" si="107"/>
        <v>0</v>
      </c>
      <c r="Z1686" s="13"/>
    </row>
    <row r="1687" spans="1:26">
      <c r="A1687">
        <v>1686</v>
      </c>
      <c r="B1687" t="s">
        <v>30</v>
      </c>
      <c r="C1687">
        <v>1</v>
      </c>
      <c r="D1687" t="s">
        <v>23</v>
      </c>
      <c r="E1687" t="s">
        <v>24</v>
      </c>
      <c r="F1687" t="s">
        <v>24</v>
      </c>
      <c r="G1687" t="s">
        <v>37</v>
      </c>
      <c r="H1687" t="str">
        <f t="shared" si="104"/>
        <v>Yes</v>
      </c>
      <c r="I1687" t="s">
        <v>23</v>
      </c>
      <c r="J1687" t="s">
        <v>24</v>
      </c>
      <c r="K1687" t="s">
        <v>24</v>
      </c>
      <c r="L1687" t="s">
        <v>24</v>
      </c>
      <c r="M1687" t="s">
        <v>24</v>
      </c>
      <c r="N1687" t="s">
        <v>24</v>
      </c>
      <c r="O1687" t="s">
        <v>24</v>
      </c>
      <c r="P1687" s="31">
        <f t="shared" si="105"/>
        <v>2</v>
      </c>
      <c r="Q1687" s="31">
        <f t="shared" si="106"/>
        <v>0</v>
      </c>
      <c r="R1687" t="s">
        <v>27</v>
      </c>
      <c r="S1687" t="s">
        <v>23</v>
      </c>
      <c r="T1687" t="s">
        <v>28</v>
      </c>
      <c r="U1687">
        <v>70.55</v>
      </c>
      <c r="V1687">
        <v>1943.9</v>
      </c>
      <c r="W1687" s="10">
        <v>27</v>
      </c>
      <c r="X1687" t="s">
        <v>24</v>
      </c>
      <c r="Y1687" s="10">
        <f t="shared" si="107"/>
        <v>0</v>
      </c>
      <c r="Z1687" s="13"/>
    </row>
    <row r="1688" spans="1:26">
      <c r="A1688">
        <v>1687</v>
      </c>
      <c r="B1688" t="s">
        <v>22</v>
      </c>
      <c r="C1688">
        <v>0</v>
      </c>
      <c r="D1688" t="s">
        <v>23</v>
      </c>
      <c r="E1688" t="s">
        <v>23</v>
      </c>
      <c r="F1688" t="s">
        <v>23</v>
      </c>
      <c r="G1688" t="s">
        <v>26</v>
      </c>
      <c r="H1688" t="str">
        <f t="shared" si="104"/>
        <v>Yes</v>
      </c>
      <c r="I1688" t="s">
        <v>23</v>
      </c>
      <c r="J1688" t="s">
        <v>24</v>
      </c>
      <c r="K1688" t="s">
        <v>23</v>
      </c>
      <c r="L1688" t="s">
        <v>24</v>
      </c>
      <c r="M1688" t="s">
        <v>23</v>
      </c>
      <c r="N1688" t="s">
        <v>24</v>
      </c>
      <c r="O1688" t="s">
        <v>24</v>
      </c>
      <c r="P1688" s="31">
        <f t="shared" si="105"/>
        <v>4</v>
      </c>
      <c r="Q1688" s="31">
        <f t="shared" si="106"/>
        <v>2</v>
      </c>
      <c r="R1688" t="s">
        <v>27</v>
      </c>
      <c r="S1688" t="s">
        <v>23</v>
      </c>
      <c r="T1688" t="s">
        <v>28</v>
      </c>
      <c r="U1688">
        <v>60.05</v>
      </c>
      <c r="V1688">
        <v>1616.15</v>
      </c>
      <c r="W1688" s="10">
        <v>26</v>
      </c>
      <c r="X1688" t="s">
        <v>23</v>
      </c>
      <c r="Y1688" s="10">
        <f t="shared" si="107"/>
        <v>1</v>
      </c>
      <c r="Z1688" s="13"/>
    </row>
    <row r="1689" spans="1:26">
      <c r="A1689">
        <v>1688</v>
      </c>
      <c r="B1689" t="s">
        <v>30</v>
      </c>
      <c r="C1689">
        <v>0</v>
      </c>
      <c r="D1689" t="s">
        <v>23</v>
      </c>
      <c r="E1689" t="s">
        <v>23</v>
      </c>
      <c r="F1689" t="s">
        <v>23</v>
      </c>
      <c r="G1689" t="s">
        <v>24</v>
      </c>
      <c r="H1689" t="str">
        <f t="shared" si="104"/>
        <v>No</v>
      </c>
      <c r="I1689" t="s">
        <v>23</v>
      </c>
      <c r="J1689" t="s">
        <v>46</v>
      </c>
      <c r="K1689" t="s">
        <v>46</v>
      </c>
      <c r="L1689" t="s">
        <v>46</v>
      </c>
      <c r="M1689" t="s">
        <v>46</v>
      </c>
      <c r="N1689" t="s">
        <v>46</v>
      </c>
      <c r="O1689" t="s">
        <v>46</v>
      </c>
      <c r="P1689" s="31">
        <f t="shared" si="105"/>
        <v>1</v>
      </c>
      <c r="Q1689" s="31">
        <f t="shared" si="106"/>
        <v>0</v>
      </c>
      <c r="R1689" t="s">
        <v>31</v>
      </c>
      <c r="S1689" t="s">
        <v>24</v>
      </c>
      <c r="T1689" t="s">
        <v>32</v>
      </c>
      <c r="U1689">
        <v>26.4</v>
      </c>
      <c r="V1689">
        <v>314.95</v>
      </c>
      <c r="W1689" s="10">
        <v>12</v>
      </c>
      <c r="X1689" t="s">
        <v>24</v>
      </c>
      <c r="Y1689" s="10">
        <f t="shared" si="107"/>
        <v>0</v>
      </c>
      <c r="Z1689" s="13"/>
    </row>
    <row r="1690" spans="1:26">
      <c r="A1690">
        <v>1689</v>
      </c>
      <c r="B1690" t="s">
        <v>22</v>
      </c>
      <c r="C1690">
        <v>0</v>
      </c>
      <c r="D1690" t="s">
        <v>24</v>
      </c>
      <c r="E1690" t="s">
        <v>24</v>
      </c>
      <c r="F1690" t="s">
        <v>24</v>
      </c>
      <c r="G1690" t="s">
        <v>24</v>
      </c>
      <c r="H1690" t="str">
        <f t="shared" si="104"/>
        <v>No</v>
      </c>
      <c r="I1690" t="s">
        <v>23</v>
      </c>
      <c r="J1690" t="s">
        <v>46</v>
      </c>
      <c r="K1690" t="s">
        <v>46</v>
      </c>
      <c r="L1690" t="s">
        <v>46</v>
      </c>
      <c r="M1690" t="s">
        <v>46</v>
      </c>
      <c r="N1690" t="s">
        <v>46</v>
      </c>
      <c r="O1690" t="s">
        <v>46</v>
      </c>
      <c r="P1690" s="31">
        <f t="shared" si="105"/>
        <v>1</v>
      </c>
      <c r="Q1690" s="31">
        <f t="shared" si="106"/>
        <v>0</v>
      </c>
      <c r="R1690" t="s">
        <v>47</v>
      </c>
      <c r="S1690" t="s">
        <v>24</v>
      </c>
      <c r="T1690" t="s">
        <v>32</v>
      </c>
      <c r="U1690">
        <v>20.149999999999999</v>
      </c>
      <c r="V1690">
        <v>804.85</v>
      </c>
      <c r="W1690" s="10">
        <v>40</v>
      </c>
      <c r="X1690" t="s">
        <v>24</v>
      </c>
      <c r="Y1690" s="10">
        <f t="shared" si="107"/>
        <v>0</v>
      </c>
      <c r="Z1690" s="13"/>
    </row>
    <row r="1691" spans="1:26">
      <c r="A1691">
        <v>1690</v>
      </c>
      <c r="B1691" t="s">
        <v>30</v>
      </c>
      <c r="C1691">
        <v>0</v>
      </c>
      <c r="D1691" t="s">
        <v>23</v>
      </c>
      <c r="E1691" t="s">
        <v>23</v>
      </c>
      <c r="F1691" t="s">
        <v>25</v>
      </c>
      <c r="G1691" t="s">
        <v>26</v>
      </c>
      <c r="H1691" t="str">
        <f t="shared" si="104"/>
        <v>Yes</v>
      </c>
      <c r="I1691" t="s">
        <v>24</v>
      </c>
      <c r="J1691" t="s">
        <v>23</v>
      </c>
      <c r="K1691" t="s">
        <v>23</v>
      </c>
      <c r="L1691" t="s">
        <v>23</v>
      </c>
      <c r="M1691" t="s">
        <v>24</v>
      </c>
      <c r="N1691" t="s">
        <v>23</v>
      </c>
      <c r="O1691" t="s">
        <v>23</v>
      </c>
      <c r="P1691" s="31">
        <f t="shared" si="105"/>
        <v>6</v>
      </c>
      <c r="Q1691" s="31">
        <f t="shared" si="106"/>
        <v>5</v>
      </c>
      <c r="R1691" t="s">
        <v>27</v>
      </c>
      <c r="S1691" t="s">
        <v>24</v>
      </c>
      <c r="T1691" t="s">
        <v>32</v>
      </c>
      <c r="U1691">
        <v>58.85</v>
      </c>
      <c r="V1691">
        <v>465.7</v>
      </c>
      <c r="W1691" s="10">
        <v>7</v>
      </c>
      <c r="X1691" t="s">
        <v>24</v>
      </c>
      <c r="Y1691" s="10">
        <f t="shared" si="107"/>
        <v>0</v>
      </c>
      <c r="Z1691" s="13"/>
    </row>
    <row r="1692" spans="1:26">
      <c r="A1692">
        <v>1691</v>
      </c>
      <c r="B1692" t="s">
        <v>30</v>
      </c>
      <c r="C1692">
        <v>0</v>
      </c>
      <c r="D1692" t="s">
        <v>23</v>
      </c>
      <c r="E1692" t="s">
        <v>23</v>
      </c>
      <c r="F1692" t="s">
        <v>23</v>
      </c>
      <c r="G1692" t="s">
        <v>37</v>
      </c>
      <c r="H1692" t="str">
        <f t="shared" si="104"/>
        <v>Yes</v>
      </c>
      <c r="I1692" t="s">
        <v>23</v>
      </c>
      <c r="J1692" t="s">
        <v>23</v>
      </c>
      <c r="K1692" t="s">
        <v>23</v>
      </c>
      <c r="L1692" t="s">
        <v>24</v>
      </c>
      <c r="M1692" t="s">
        <v>24</v>
      </c>
      <c r="N1692" t="s">
        <v>23</v>
      </c>
      <c r="O1692" t="s">
        <v>24</v>
      </c>
      <c r="P1692" s="31">
        <f t="shared" si="105"/>
        <v>5</v>
      </c>
      <c r="Q1692" s="31">
        <f t="shared" si="106"/>
        <v>3</v>
      </c>
      <c r="R1692" t="s">
        <v>27</v>
      </c>
      <c r="S1692" t="s">
        <v>23</v>
      </c>
      <c r="T1692" t="s">
        <v>40</v>
      </c>
      <c r="U1692">
        <v>97.55</v>
      </c>
      <c r="V1692">
        <v>6669.05</v>
      </c>
      <c r="W1692" s="10">
        <v>70</v>
      </c>
      <c r="X1692" t="s">
        <v>24</v>
      </c>
      <c r="Y1692" s="10">
        <f t="shared" si="107"/>
        <v>0</v>
      </c>
      <c r="Z1692" s="13"/>
    </row>
    <row r="1693" spans="1:26">
      <c r="A1693">
        <v>1692</v>
      </c>
      <c r="B1693" t="s">
        <v>30</v>
      </c>
      <c r="C1693">
        <v>0</v>
      </c>
      <c r="D1693" t="s">
        <v>23</v>
      </c>
      <c r="E1693" t="s">
        <v>23</v>
      </c>
      <c r="F1693" t="s">
        <v>24</v>
      </c>
      <c r="G1693" t="s">
        <v>24</v>
      </c>
      <c r="H1693" t="str">
        <f t="shared" si="104"/>
        <v>No</v>
      </c>
      <c r="I1693" t="s">
        <v>23</v>
      </c>
      <c r="J1693" t="s">
        <v>46</v>
      </c>
      <c r="K1693" t="s">
        <v>46</v>
      </c>
      <c r="L1693" t="s">
        <v>46</v>
      </c>
      <c r="M1693" t="s">
        <v>46</v>
      </c>
      <c r="N1693" t="s">
        <v>46</v>
      </c>
      <c r="O1693" t="s">
        <v>46</v>
      </c>
      <c r="P1693" s="31">
        <f t="shared" si="105"/>
        <v>1</v>
      </c>
      <c r="Q1693" s="31">
        <f t="shared" si="106"/>
        <v>0</v>
      </c>
      <c r="R1693" t="s">
        <v>47</v>
      </c>
      <c r="S1693" t="s">
        <v>24</v>
      </c>
      <c r="T1693" t="s">
        <v>40</v>
      </c>
      <c r="U1693">
        <v>19.649999999999999</v>
      </c>
      <c r="V1693">
        <v>1161.75</v>
      </c>
      <c r="W1693" s="10">
        <v>60</v>
      </c>
      <c r="X1693" t="s">
        <v>24</v>
      </c>
      <c r="Y1693" s="10">
        <f t="shared" si="107"/>
        <v>0</v>
      </c>
      <c r="Z1693" s="13"/>
    </row>
    <row r="1694" spans="1:26">
      <c r="A1694">
        <v>1693</v>
      </c>
      <c r="B1694" t="s">
        <v>30</v>
      </c>
      <c r="C1694">
        <v>0</v>
      </c>
      <c r="D1694" t="s">
        <v>23</v>
      </c>
      <c r="E1694" t="s">
        <v>23</v>
      </c>
      <c r="F1694" t="s">
        <v>25</v>
      </c>
      <c r="G1694" t="s">
        <v>26</v>
      </c>
      <c r="H1694" t="str">
        <f t="shared" si="104"/>
        <v>Yes</v>
      </c>
      <c r="I1694" t="s">
        <v>24</v>
      </c>
      <c r="J1694" t="s">
        <v>24</v>
      </c>
      <c r="K1694" t="s">
        <v>24</v>
      </c>
      <c r="L1694" t="s">
        <v>24</v>
      </c>
      <c r="M1694" t="s">
        <v>24</v>
      </c>
      <c r="N1694" t="s">
        <v>24</v>
      </c>
      <c r="O1694" t="s">
        <v>24</v>
      </c>
      <c r="P1694" s="31">
        <f t="shared" si="105"/>
        <v>1</v>
      </c>
      <c r="Q1694" s="31">
        <f t="shared" si="106"/>
        <v>0</v>
      </c>
      <c r="R1694" t="s">
        <v>31</v>
      </c>
      <c r="S1694" t="s">
        <v>23</v>
      </c>
      <c r="T1694" t="s">
        <v>40</v>
      </c>
      <c r="U1694">
        <v>25.25</v>
      </c>
      <c r="V1694">
        <v>947.75</v>
      </c>
      <c r="W1694" s="10">
        <v>39</v>
      </c>
      <c r="X1694" t="s">
        <v>24</v>
      </c>
      <c r="Y1694" s="10">
        <f t="shared" si="107"/>
        <v>0</v>
      </c>
      <c r="Z1694" s="13"/>
    </row>
    <row r="1695" spans="1:26">
      <c r="A1695">
        <v>1694</v>
      </c>
      <c r="B1695" t="s">
        <v>30</v>
      </c>
      <c r="C1695">
        <v>0</v>
      </c>
      <c r="D1695" t="s">
        <v>23</v>
      </c>
      <c r="E1695" t="s">
        <v>24</v>
      </c>
      <c r="F1695" t="s">
        <v>23</v>
      </c>
      <c r="G1695" t="s">
        <v>37</v>
      </c>
      <c r="H1695" t="str">
        <f t="shared" si="104"/>
        <v>Yes</v>
      </c>
      <c r="I1695" t="s">
        <v>23</v>
      </c>
      <c r="J1695" t="s">
        <v>23</v>
      </c>
      <c r="K1695" t="s">
        <v>23</v>
      </c>
      <c r="L1695" t="s">
        <v>23</v>
      </c>
      <c r="M1695" t="s">
        <v>23</v>
      </c>
      <c r="N1695" t="s">
        <v>23</v>
      </c>
      <c r="O1695" t="s">
        <v>23</v>
      </c>
      <c r="P1695" s="31">
        <f t="shared" si="105"/>
        <v>8</v>
      </c>
      <c r="Q1695" s="31">
        <f t="shared" si="106"/>
        <v>6</v>
      </c>
      <c r="R1695" t="s">
        <v>47</v>
      </c>
      <c r="S1695" t="s">
        <v>24</v>
      </c>
      <c r="T1695" t="s">
        <v>40</v>
      </c>
      <c r="U1695">
        <v>114.45</v>
      </c>
      <c r="V1695">
        <v>8375.0499999999993</v>
      </c>
      <c r="W1695" s="10">
        <v>72</v>
      </c>
      <c r="X1695" t="s">
        <v>24</v>
      </c>
      <c r="Y1695" s="10">
        <f t="shared" si="107"/>
        <v>0</v>
      </c>
      <c r="Z1695" s="13"/>
    </row>
    <row r="1696" spans="1:26">
      <c r="A1696">
        <v>1695</v>
      </c>
      <c r="B1696" t="s">
        <v>22</v>
      </c>
      <c r="C1696">
        <v>0</v>
      </c>
      <c r="D1696" t="s">
        <v>24</v>
      </c>
      <c r="E1696" t="s">
        <v>24</v>
      </c>
      <c r="F1696" t="s">
        <v>25</v>
      </c>
      <c r="G1696" t="s">
        <v>26</v>
      </c>
      <c r="H1696" t="str">
        <f t="shared" si="104"/>
        <v>Yes</v>
      </c>
      <c r="I1696" t="s">
        <v>24</v>
      </c>
      <c r="J1696" t="s">
        <v>24</v>
      </c>
      <c r="K1696" t="s">
        <v>24</v>
      </c>
      <c r="L1696" t="s">
        <v>24</v>
      </c>
      <c r="M1696" t="s">
        <v>24</v>
      </c>
      <c r="N1696" t="s">
        <v>23</v>
      </c>
      <c r="O1696" t="s">
        <v>24</v>
      </c>
      <c r="P1696" s="31">
        <f t="shared" si="105"/>
        <v>2</v>
      </c>
      <c r="Q1696" s="31">
        <f t="shared" si="106"/>
        <v>1</v>
      </c>
      <c r="R1696" t="s">
        <v>27</v>
      </c>
      <c r="S1696" t="s">
        <v>23</v>
      </c>
      <c r="T1696" t="s">
        <v>28</v>
      </c>
      <c r="U1696">
        <v>34.700000000000003</v>
      </c>
      <c r="V1696">
        <v>34.700000000000003</v>
      </c>
      <c r="W1696" s="10">
        <v>1</v>
      </c>
      <c r="X1696" t="s">
        <v>23</v>
      </c>
      <c r="Y1696" s="10">
        <f t="shared" si="107"/>
        <v>1</v>
      </c>
      <c r="Z1696" s="13"/>
    </row>
    <row r="1697" spans="1:26">
      <c r="A1697">
        <v>1696</v>
      </c>
      <c r="B1697" t="s">
        <v>30</v>
      </c>
      <c r="C1697">
        <v>0</v>
      </c>
      <c r="D1697" t="s">
        <v>23</v>
      </c>
      <c r="E1697" t="s">
        <v>23</v>
      </c>
      <c r="F1697" t="s">
        <v>23</v>
      </c>
      <c r="G1697" t="s">
        <v>26</v>
      </c>
      <c r="H1697" t="str">
        <f t="shared" si="104"/>
        <v>Yes</v>
      </c>
      <c r="I1697" t="s">
        <v>23</v>
      </c>
      <c r="J1697" t="s">
        <v>24</v>
      </c>
      <c r="K1697" t="s">
        <v>23</v>
      </c>
      <c r="L1697" t="s">
        <v>24</v>
      </c>
      <c r="M1697" t="s">
        <v>23</v>
      </c>
      <c r="N1697" t="s">
        <v>23</v>
      </c>
      <c r="O1697" t="s">
        <v>24</v>
      </c>
      <c r="P1697" s="31">
        <f t="shared" si="105"/>
        <v>5</v>
      </c>
      <c r="Q1697" s="31">
        <f t="shared" si="106"/>
        <v>3</v>
      </c>
      <c r="R1697" t="s">
        <v>31</v>
      </c>
      <c r="S1697" t="s">
        <v>23</v>
      </c>
      <c r="T1697" t="s">
        <v>28</v>
      </c>
      <c r="U1697">
        <v>70.7</v>
      </c>
      <c r="V1697">
        <v>3770</v>
      </c>
      <c r="W1697" s="10">
        <v>54</v>
      </c>
      <c r="X1697" t="s">
        <v>24</v>
      </c>
      <c r="Y1697" s="10">
        <f t="shared" si="107"/>
        <v>0</v>
      </c>
      <c r="Z1697" s="13"/>
    </row>
    <row r="1698" spans="1:26">
      <c r="A1698">
        <v>1697</v>
      </c>
      <c r="B1698" t="s">
        <v>30</v>
      </c>
      <c r="C1698">
        <v>0</v>
      </c>
      <c r="D1698" t="s">
        <v>24</v>
      </c>
      <c r="E1698" t="s">
        <v>24</v>
      </c>
      <c r="F1698" t="s">
        <v>23</v>
      </c>
      <c r="G1698" t="s">
        <v>37</v>
      </c>
      <c r="H1698" t="str">
        <f t="shared" si="104"/>
        <v>Yes</v>
      </c>
      <c r="I1698" t="s">
        <v>23</v>
      </c>
      <c r="J1698" t="s">
        <v>24</v>
      </c>
      <c r="K1698" t="s">
        <v>24</v>
      </c>
      <c r="L1698" t="s">
        <v>24</v>
      </c>
      <c r="M1698" t="s">
        <v>24</v>
      </c>
      <c r="N1698" t="s">
        <v>24</v>
      </c>
      <c r="O1698" t="s">
        <v>23</v>
      </c>
      <c r="P1698" s="31">
        <f t="shared" si="105"/>
        <v>3</v>
      </c>
      <c r="Q1698" s="31">
        <f t="shared" si="106"/>
        <v>1</v>
      </c>
      <c r="R1698" t="s">
        <v>27</v>
      </c>
      <c r="S1698" t="s">
        <v>23</v>
      </c>
      <c r="T1698" t="s">
        <v>28</v>
      </c>
      <c r="U1698">
        <v>85.3</v>
      </c>
      <c r="V1698">
        <v>264.8</v>
      </c>
      <c r="W1698" s="10">
        <v>3</v>
      </c>
      <c r="X1698" t="s">
        <v>23</v>
      </c>
      <c r="Y1698" s="10">
        <f t="shared" si="107"/>
        <v>1</v>
      </c>
      <c r="Z1698" s="13"/>
    </row>
    <row r="1699" spans="1:26">
      <c r="A1699">
        <v>1698</v>
      </c>
      <c r="B1699" t="s">
        <v>22</v>
      </c>
      <c r="C1699">
        <v>0</v>
      </c>
      <c r="D1699" t="s">
        <v>23</v>
      </c>
      <c r="E1699" t="s">
        <v>23</v>
      </c>
      <c r="F1699" t="s">
        <v>24</v>
      </c>
      <c r="G1699" t="s">
        <v>26</v>
      </c>
      <c r="H1699" t="str">
        <f t="shared" si="104"/>
        <v>Yes</v>
      </c>
      <c r="I1699" t="s">
        <v>23</v>
      </c>
      <c r="J1699" t="s">
        <v>23</v>
      </c>
      <c r="K1699" t="s">
        <v>23</v>
      </c>
      <c r="L1699" t="s">
        <v>23</v>
      </c>
      <c r="M1699" t="s">
        <v>23</v>
      </c>
      <c r="N1699" t="s">
        <v>23</v>
      </c>
      <c r="O1699" t="s">
        <v>24</v>
      </c>
      <c r="P1699" s="31">
        <f t="shared" si="105"/>
        <v>7</v>
      </c>
      <c r="Q1699" s="31">
        <f t="shared" si="106"/>
        <v>5</v>
      </c>
      <c r="R1699" t="s">
        <v>47</v>
      </c>
      <c r="S1699" t="s">
        <v>24</v>
      </c>
      <c r="T1699" t="s">
        <v>40</v>
      </c>
      <c r="U1699">
        <v>75.55</v>
      </c>
      <c r="V1699">
        <v>4707.8500000000004</v>
      </c>
      <c r="W1699" s="10">
        <v>63</v>
      </c>
      <c r="X1699" t="s">
        <v>24</v>
      </c>
      <c r="Y1699" s="10">
        <f t="shared" si="107"/>
        <v>0</v>
      </c>
      <c r="Z1699" s="13"/>
    </row>
    <row r="1700" spans="1:26">
      <c r="A1700">
        <v>1699</v>
      </c>
      <c r="B1700" t="s">
        <v>30</v>
      </c>
      <c r="C1700">
        <v>0</v>
      </c>
      <c r="D1700" t="s">
        <v>23</v>
      </c>
      <c r="E1700" t="s">
        <v>23</v>
      </c>
      <c r="F1700" t="s">
        <v>23</v>
      </c>
      <c r="G1700" t="s">
        <v>37</v>
      </c>
      <c r="H1700" t="str">
        <f t="shared" si="104"/>
        <v>Yes</v>
      </c>
      <c r="I1700" t="s">
        <v>23</v>
      </c>
      <c r="J1700" t="s">
        <v>24</v>
      </c>
      <c r="K1700" t="s">
        <v>23</v>
      </c>
      <c r="L1700" t="s">
        <v>24</v>
      </c>
      <c r="M1700" t="s">
        <v>23</v>
      </c>
      <c r="N1700" t="s">
        <v>24</v>
      </c>
      <c r="O1700" t="s">
        <v>24</v>
      </c>
      <c r="P1700" s="31">
        <f t="shared" si="105"/>
        <v>4</v>
      </c>
      <c r="Q1700" s="31">
        <f t="shared" si="106"/>
        <v>2</v>
      </c>
      <c r="R1700" t="s">
        <v>47</v>
      </c>
      <c r="S1700" t="s">
        <v>23</v>
      </c>
      <c r="T1700" t="s">
        <v>28</v>
      </c>
      <c r="U1700">
        <v>84.8</v>
      </c>
      <c r="V1700">
        <v>6152.4</v>
      </c>
      <c r="W1700" s="10">
        <v>71</v>
      </c>
      <c r="X1700" t="s">
        <v>24</v>
      </c>
      <c r="Y1700" s="10">
        <f t="shared" si="107"/>
        <v>0</v>
      </c>
      <c r="Z1700" s="13"/>
    </row>
    <row r="1701" spans="1:26">
      <c r="A1701">
        <v>1700</v>
      </c>
      <c r="B1701" t="s">
        <v>22</v>
      </c>
      <c r="C1701">
        <v>0</v>
      </c>
      <c r="D1701" t="s">
        <v>24</v>
      </c>
      <c r="E1701" t="s">
        <v>24</v>
      </c>
      <c r="F1701" t="s">
        <v>24</v>
      </c>
      <c r="G1701" t="s">
        <v>24</v>
      </c>
      <c r="H1701" t="str">
        <f t="shared" si="104"/>
        <v>No</v>
      </c>
      <c r="I1701" t="s">
        <v>23</v>
      </c>
      <c r="J1701" t="s">
        <v>46</v>
      </c>
      <c r="K1701" t="s">
        <v>46</v>
      </c>
      <c r="L1701" t="s">
        <v>46</v>
      </c>
      <c r="M1701" t="s">
        <v>46</v>
      </c>
      <c r="N1701" t="s">
        <v>46</v>
      </c>
      <c r="O1701" t="s">
        <v>46</v>
      </c>
      <c r="P1701" s="31">
        <f t="shared" si="105"/>
        <v>1</v>
      </c>
      <c r="Q1701" s="31">
        <f t="shared" si="106"/>
        <v>0</v>
      </c>
      <c r="R1701" t="s">
        <v>31</v>
      </c>
      <c r="S1701" t="s">
        <v>23</v>
      </c>
      <c r="T1701" t="s">
        <v>32</v>
      </c>
      <c r="U1701">
        <v>20.65</v>
      </c>
      <c r="V1701">
        <v>958.1</v>
      </c>
      <c r="W1701" s="10">
        <v>42</v>
      </c>
      <c r="X1701" t="s">
        <v>24</v>
      </c>
      <c r="Y1701" s="10">
        <f t="shared" si="107"/>
        <v>0</v>
      </c>
      <c r="Z1701" s="13"/>
    </row>
    <row r="1702" spans="1:26">
      <c r="A1702">
        <v>1701</v>
      </c>
      <c r="B1702" t="s">
        <v>30</v>
      </c>
      <c r="C1702">
        <v>0</v>
      </c>
      <c r="D1702" t="s">
        <v>24</v>
      </c>
      <c r="E1702" t="s">
        <v>24</v>
      </c>
      <c r="F1702" t="s">
        <v>24</v>
      </c>
      <c r="G1702" t="s">
        <v>24</v>
      </c>
      <c r="H1702" t="str">
        <f t="shared" si="104"/>
        <v>No</v>
      </c>
      <c r="I1702" t="s">
        <v>23</v>
      </c>
      <c r="J1702" t="s">
        <v>46</v>
      </c>
      <c r="K1702" t="s">
        <v>46</v>
      </c>
      <c r="L1702" t="s">
        <v>46</v>
      </c>
      <c r="M1702" t="s">
        <v>46</v>
      </c>
      <c r="N1702" t="s">
        <v>46</v>
      </c>
      <c r="O1702" t="s">
        <v>46</v>
      </c>
      <c r="P1702" s="31">
        <f t="shared" si="105"/>
        <v>1</v>
      </c>
      <c r="Q1702" s="31">
        <f t="shared" si="106"/>
        <v>0</v>
      </c>
      <c r="R1702" t="s">
        <v>47</v>
      </c>
      <c r="S1702" t="s">
        <v>24</v>
      </c>
      <c r="T1702" t="s">
        <v>35</v>
      </c>
      <c r="U1702">
        <v>20.45</v>
      </c>
      <c r="V1702">
        <v>943</v>
      </c>
      <c r="W1702" s="10">
        <v>47</v>
      </c>
      <c r="X1702" t="s">
        <v>24</v>
      </c>
      <c r="Y1702" s="10">
        <f t="shared" si="107"/>
        <v>0</v>
      </c>
      <c r="Z1702" s="13"/>
    </row>
    <row r="1703" spans="1:26">
      <c r="A1703">
        <v>1702</v>
      </c>
      <c r="B1703" t="s">
        <v>22</v>
      </c>
      <c r="C1703">
        <v>0</v>
      </c>
      <c r="D1703" t="s">
        <v>23</v>
      </c>
      <c r="E1703" t="s">
        <v>23</v>
      </c>
      <c r="F1703" t="s">
        <v>23</v>
      </c>
      <c r="G1703" t="s">
        <v>37</v>
      </c>
      <c r="H1703" t="str">
        <f t="shared" si="104"/>
        <v>Yes</v>
      </c>
      <c r="I1703" t="s">
        <v>23</v>
      </c>
      <c r="J1703" t="s">
        <v>24</v>
      </c>
      <c r="K1703" t="s">
        <v>23</v>
      </c>
      <c r="L1703" t="s">
        <v>23</v>
      </c>
      <c r="M1703" t="s">
        <v>24</v>
      </c>
      <c r="N1703" t="s">
        <v>23</v>
      </c>
      <c r="O1703" t="s">
        <v>23</v>
      </c>
      <c r="P1703" s="31">
        <f t="shared" si="105"/>
        <v>6</v>
      </c>
      <c r="Q1703" s="31">
        <f t="shared" si="106"/>
        <v>4</v>
      </c>
      <c r="R1703" t="s">
        <v>31</v>
      </c>
      <c r="S1703" t="s">
        <v>23</v>
      </c>
      <c r="T1703" t="s">
        <v>40</v>
      </c>
      <c r="U1703">
        <v>102.45</v>
      </c>
      <c r="V1703">
        <v>6615.15</v>
      </c>
      <c r="W1703" s="10">
        <v>66</v>
      </c>
      <c r="X1703" t="s">
        <v>23</v>
      </c>
      <c r="Y1703" s="10">
        <f t="shared" si="107"/>
        <v>1</v>
      </c>
      <c r="Z1703" s="13"/>
    </row>
    <row r="1704" spans="1:26">
      <c r="A1704">
        <v>1703</v>
      </c>
      <c r="B1704" t="s">
        <v>22</v>
      </c>
      <c r="C1704">
        <v>0</v>
      </c>
      <c r="D1704" t="s">
        <v>23</v>
      </c>
      <c r="E1704" t="s">
        <v>24</v>
      </c>
      <c r="F1704" t="s">
        <v>23</v>
      </c>
      <c r="G1704" t="s">
        <v>37</v>
      </c>
      <c r="H1704" t="str">
        <f t="shared" si="104"/>
        <v>Yes</v>
      </c>
      <c r="I1704" t="s">
        <v>23</v>
      </c>
      <c r="J1704" t="s">
        <v>23</v>
      </c>
      <c r="K1704" t="s">
        <v>24</v>
      </c>
      <c r="L1704" t="s">
        <v>23</v>
      </c>
      <c r="M1704" t="s">
        <v>24</v>
      </c>
      <c r="N1704" t="s">
        <v>23</v>
      </c>
      <c r="O1704" t="s">
        <v>23</v>
      </c>
      <c r="P1704" s="31">
        <f t="shared" si="105"/>
        <v>6</v>
      </c>
      <c r="Q1704" s="31">
        <f t="shared" si="106"/>
        <v>4</v>
      </c>
      <c r="R1704" t="s">
        <v>27</v>
      </c>
      <c r="S1704" t="s">
        <v>23</v>
      </c>
      <c r="T1704" t="s">
        <v>35</v>
      </c>
      <c r="U1704">
        <v>104.4</v>
      </c>
      <c r="V1704">
        <v>2200.25</v>
      </c>
      <c r="W1704" s="10">
        <v>21</v>
      </c>
      <c r="X1704" t="s">
        <v>23</v>
      </c>
      <c r="Y1704" s="10">
        <f t="shared" si="107"/>
        <v>1</v>
      </c>
      <c r="Z1704" s="13"/>
    </row>
    <row r="1705" spans="1:26">
      <c r="A1705">
        <v>1704</v>
      </c>
      <c r="B1705" t="s">
        <v>30</v>
      </c>
      <c r="C1705">
        <v>0</v>
      </c>
      <c r="D1705" t="s">
        <v>24</v>
      </c>
      <c r="E1705" t="s">
        <v>24</v>
      </c>
      <c r="F1705" t="s">
        <v>25</v>
      </c>
      <c r="G1705" t="s">
        <v>26</v>
      </c>
      <c r="H1705" t="str">
        <f t="shared" si="104"/>
        <v>Yes</v>
      </c>
      <c r="I1705" t="s">
        <v>24</v>
      </c>
      <c r="J1705" t="s">
        <v>24</v>
      </c>
      <c r="K1705" t="s">
        <v>23</v>
      </c>
      <c r="L1705" t="s">
        <v>24</v>
      </c>
      <c r="M1705" t="s">
        <v>23</v>
      </c>
      <c r="N1705" t="s">
        <v>24</v>
      </c>
      <c r="O1705" t="s">
        <v>24</v>
      </c>
      <c r="P1705" s="31">
        <f t="shared" si="105"/>
        <v>3</v>
      </c>
      <c r="Q1705" s="31">
        <f t="shared" si="106"/>
        <v>2</v>
      </c>
      <c r="R1705" t="s">
        <v>27</v>
      </c>
      <c r="S1705" t="s">
        <v>23</v>
      </c>
      <c r="T1705" t="s">
        <v>28</v>
      </c>
      <c r="U1705">
        <v>35.65</v>
      </c>
      <c r="V1705">
        <v>425.1</v>
      </c>
      <c r="W1705" s="10">
        <v>11</v>
      </c>
      <c r="X1705" t="s">
        <v>24</v>
      </c>
      <c r="Y1705" s="10">
        <f t="shared" si="107"/>
        <v>0</v>
      </c>
      <c r="Z1705" s="13"/>
    </row>
    <row r="1706" spans="1:26">
      <c r="A1706">
        <v>1705</v>
      </c>
      <c r="B1706" t="s">
        <v>30</v>
      </c>
      <c r="C1706">
        <v>0</v>
      </c>
      <c r="D1706" t="s">
        <v>24</v>
      </c>
      <c r="E1706" t="s">
        <v>23</v>
      </c>
      <c r="F1706" t="s">
        <v>23</v>
      </c>
      <c r="G1706" t="s">
        <v>37</v>
      </c>
      <c r="H1706" t="str">
        <f t="shared" si="104"/>
        <v>Yes</v>
      </c>
      <c r="I1706" t="s">
        <v>23</v>
      </c>
      <c r="J1706" t="s">
        <v>24</v>
      </c>
      <c r="K1706" t="s">
        <v>24</v>
      </c>
      <c r="L1706" t="s">
        <v>23</v>
      </c>
      <c r="M1706" t="s">
        <v>24</v>
      </c>
      <c r="N1706" t="s">
        <v>23</v>
      </c>
      <c r="O1706" t="s">
        <v>23</v>
      </c>
      <c r="P1706" s="31">
        <f t="shared" si="105"/>
        <v>5</v>
      </c>
      <c r="Q1706" s="31">
        <f t="shared" si="106"/>
        <v>3</v>
      </c>
      <c r="R1706" t="s">
        <v>27</v>
      </c>
      <c r="S1706" t="s">
        <v>23</v>
      </c>
      <c r="T1706" t="s">
        <v>28</v>
      </c>
      <c r="U1706">
        <v>99.75</v>
      </c>
      <c r="V1706">
        <v>99.75</v>
      </c>
      <c r="W1706" s="10">
        <v>1</v>
      </c>
      <c r="X1706" t="s">
        <v>23</v>
      </c>
      <c r="Y1706" s="10">
        <f t="shared" si="107"/>
        <v>1</v>
      </c>
      <c r="Z1706" s="13"/>
    </row>
    <row r="1707" spans="1:26">
      <c r="A1707">
        <v>1706</v>
      </c>
      <c r="B1707" t="s">
        <v>22</v>
      </c>
      <c r="C1707">
        <v>1</v>
      </c>
      <c r="D1707" t="s">
        <v>23</v>
      </c>
      <c r="E1707" t="s">
        <v>24</v>
      </c>
      <c r="F1707" t="s">
        <v>23</v>
      </c>
      <c r="G1707" t="s">
        <v>37</v>
      </c>
      <c r="H1707" t="str">
        <f t="shared" si="104"/>
        <v>Yes</v>
      </c>
      <c r="I1707" t="s">
        <v>23</v>
      </c>
      <c r="J1707" t="s">
        <v>24</v>
      </c>
      <c r="K1707" t="s">
        <v>23</v>
      </c>
      <c r="L1707" t="s">
        <v>23</v>
      </c>
      <c r="M1707" t="s">
        <v>23</v>
      </c>
      <c r="N1707" t="s">
        <v>24</v>
      </c>
      <c r="O1707" t="s">
        <v>24</v>
      </c>
      <c r="P1707" s="31">
        <f t="shared" si="105"/>
        <v>5</v>
      </c>
      <c r="Q1707" s="31">
        <f t="shared" si="106"/>
        <v>3</v>
      </c>
      <c r="R1707" t="s">
        <v>27</v>
      </c>
      <c r="S1707" t="s">
        <v>24</v>
      </c>
      <c r="T1707" t="s">
        <v>28</v>
      </c>
      <c r="U1707">
        <v>90.45</v>
      </c>
      <c r="V1707">
        <v>5044.8</v>
      </c>
      <c r="W1707" s="10">
        <v>55</v>
      </c>
      <c r="X1707" t="s">
        <v>24</v>
      </c>
      <c r="Y1707" s="10">
        <f t="shared" si="107"/>
        <v>0</v>
      </c>
      <c r="Z1707" s="13"/>
    </row>
    <row r="1708" spans="1:26">
      <c r="A1708">
        <v>1707</v>
      </c>
      <c r="B1708" t="s">
        <v>30</v>
      </c>
      <c r="C1708">
        <v>0</v>
      </c>
      <c r="D1708" t="s">
        <v>24</v>
      </c>
      <c r="E1708" t="s">
        <v>24</v>
      </c>
      <c r="F1708" t="s">
        <v>23</v>
      </c>
      <c r="G1708" t="s">
        <v>37</v>
      </c>
      <c r="H1708" t="str">
        <f t="shared" si="104"/>
        <v>Yes</v>
      </c>
      <c r="I1708" t="s">
        <v>23</v>
      </c>
      <c r="J1708" t="s">
        <v>24</v>
      </c>
      <c r="K1708" t="s">
        <v>23</v>
      </c>
      <c r="L1708" t="s">
        <v>23</v>
      </c>
      <c r="M1708" t="s">
        <v>23</v>
      </c>
      <c r="N1708" t="s">
        <v>23</v>
      </c>
      <c r="O1708" t="s">
        <v>24</v>
      </c>
      <c r="P1708" s="31">
        <f t="shared" si="105"/>
        <v>6</v>
      </c>
      <c r="Q1708" s="31">
        <f t="shared" si="106"/>
        <v>4</v>
      </c>
      <c r="R1708" t="s">
        <v>47</v>
      </c>
      <c r="S1708" t="s">
        <v>23</v>
      </c>
      <c r="T1708" t="s">
        <v>40</v>
      </c>
      <c r="U1708">
        <v>97.65</v>
      </c>
      <c r="V1708">
        <v>6743.55</v>
      </c>
      <c r="W1708" s="10">
        <v>69</v>
      </c>
      <c r="X1708" t="s">
        <v>24</v>
      </c>
      <c r="Y1708" s="10">
        <f t="shared" si="107"/>
        <v>0</v>
      </c>
      <c r="Z1708" s="13"/>
    </row>
    <row r="1709" spans="1:26">
      <c r="A1709">
        <v>1708</v>
      </c>
      <c r="B1709" t="s">
        <v>22</v>
      </c>
      <c r="C1709">
        <v>1</v>
      </c>
      <c r="D1709" t="s">
        <v>24</v>
      </c>
      <c r="E1709" t="s">
        <v>24</v>
      </c>
      <c r="F1709" t="s">
        <v>24</v>
      </c>
      <c r="G1709" t="s">
        <v>37</v>
      </c>
      <c r="H1709" t="str">
        <f t="shared" si="104"/>
        <v>Yes</v>
      </c>
      <c r="I1709" t="s">
        <v>23</v>
      </c>
      <c r="J1709" t="s">
        <v>24</v>
      </c>
      <c r="K1709" t="s">
        <v>24</v>
      </c>
      <c r="L1709" t="s">
        <v>23</v>
      </c>
      <c r="M1709" t="s">
        <v>24</v>
      </c>
      <c r="N1709" t="s">
        <v>24</v>
      </c>
      <c r="O1709" t="s">
        <v>24</v>
      </c>
      <c r="P1709" s="31">
        <f t="shared" si="105"/>
        <v>3</v>
      </c>
      <c r="Q1709" s="31">
        <f t="shared" si="106"/>
        <v>1</v>
      </c>
      <c r="R1709" t="s">
        <v>27</v>
      </c>
      <c r="S1709" t="s">
        <v>24</v>
      </c>
      <c r="T1709" t="s">
        <v>28</v>
      </c>
      <c r="U1709">
        <v>73.849999999999994</v>
      </c>
      <c r="V1709">
        <v>196.4</v>
      </c>
      <c r="W1709" s="10">
        <v>3</v>
      </c>
      <c r="X1709" t="s">
        <v>24</v>
      </c>
      <c r="Y1709" s="10">
        <f t="shared" si="107"/>
        <v>0</v>
      </c>
      <c r="Z1709" s="13"/>
    </row>
    <row r="1710" spans="1:26">
      <c r="A1710">
        <v>1709</v>
      </c>
      <c r="B1710" t="s">
        <v>30</v>
      </c>
      <c r="C1710">
        <v>0</v>
      </c>
      <c r="D1710" t="s">
        <v>24</v>
      </c>
      <c r="E1710" t="s">
        <v>24</v>
      </c>
      <c r="F1710" t="s">
        <v>24</v>
      </c>
      <c r="G1710" t="s">
        <v>26</v>
      </c>
      <c r="H1710" t="str">
        <f t="shared" si="104"/>
        <v>Yes</v>
      </c>
      <c r="I1710" t="s">
        <v>23</v>
      </c>
      <c r="J1710" t="s">
        <v>24</v>
      </c>
      <c r="K1710" t="s">
        <v>24</v>
      </c>
      <c r="L1710" t="s">
        <v>23</v>
      </c>
      <c r="M1710" t="s">
        <v>23</v>
      </c>
      <c r="N1710" t="s">
        <v>23</v>
      </c>
      <c r="O1710" t="s">
        <v>23</v>
      </c>
      <c r="P1710" s="31">
        <f t="shared" si="105"/>
        <v>6</v>
      </c>
      <c r="Q1710" s="31">
        <f t="shared" si="106"/>
        <v>4</v>
      </c>
      <c r="R1710" t="s">
        <v>27</v>
      </c>
      <c r="S1710" t="s">
        <v>23</v>
      </c>
      <c r="T1710" t="s">
        <v>28</v>
      </c>
      <c r="U1710">
        <v>74.400000000000006</v>
      </c>
      <c r="V1710">
        <v>299.7</v>
      </c>
      <c r="W1710" s="10">
        <v>4</v>
      </c>
      <c r="X1710" t="s">
        <v>23</v>
      </c>
      <c r="Y1710" s="10">
        <f t="shared" si="107"/>
        <v>1</v>
      </c>
      <c r="Z1710" s="13"/>
    </row>
    <row r="1711" spans="1:26">
      <c r="A1711">
        <v>1710</v>
      </c>
      <c r="B1711" t="s">
        <v>30</v>
      </c>
      <c r="C1711">
        <v>1</v>
      </c>
      <c r="D1711" t="s">
        <v>24</v>
      </c>
      <c r="E1711" t="s">
        <v>24</v>
      </c>
      <c r="F1711" t="s">
        <v>23</v>
      </c>
      <c r="G1711" t="s">
        <v>26</v>
      </c>
      <c r="H1711" t="str">
        <f t="shared" si="104"/>
        <v>Yes</v>
      </c>
      <c r="I1711" t="s">
        <v>23</v>
      </c>
      <c r="J1711" t="s">
        <v>24</v>
      </c>
      <c r="K1711" t="s">
        <v>24</v>
      </c>
      <c r="L1711" t="s">
        <v>23</v>
      </c>
      <c r="M1711" t="s">
        <v>23</v>
      </c>
      <c r="N1711" t="s">
        <v>23</v>
      </c>
      <c r="O1711" t="s">
        <v>24</v>
      </c>
      <c r="P1711" s="31">
        <f t="shared" si="105"/>
        <v>5</v>
      </c>
      <c r="Q1711" s="31">
        <f t="shared" si="106"/>
        <v>3</v>
      </c>
      <c r="R1711" t="s">
        <v>47</v>
      </c>
      <c r="S1711" t="s">
        <v>23</v>
      </c>
      <c r="T1711" t="s">
        <v>40</v>
      </c>
      <c r="U1711">
        <v>69.099999999999994</v>
      </c>
      <c r="V1711">
        <v>2093.9</v>
      </c>
      <c r="W1711" s="10">
        <v>30</v>
      </c>
      <c r="X1711" t="s">
        <v>24</v>
      </c>
      <c r="Y1711" s="10">
        <f t="shared" si="107"/>
        <v>0</v>
      </c>
      <c r="Z1711" s="13"/>
    </row>
    <row r="1712" spans="1:26">
      <c r="A1712">
        <v>1711</v>
      </c>
      <c r="B1712" t="s">
        <v>22</v>
      </c>
      <c r="C1712">
        <v>0</v>
      </c>
      <c r="D1712" t="s">
        <v>24</v>
      </c>
      <c r="E1712" t="s">
        <v>24</v>
      </c>
      <c r="F1712" t="s">
        <v>23</v>
      </c>
      <c r="G1712" t="s">
        <v>37</v>
      </c>
      <c r="H1712" t="str">
        <f t="shared" si="104"/>
        <v>Yes</v>
      </c>
      <c r="I1712" t="s">
        <v>23</v>
      </c>
      <c r="J1712" t="s">
        <v>24</v>
      </c>
      <c r="K1712" t="s">
        <v>24</v>
      </c>
      <c r="L1712" t="s">
        <v>23</v>
      </c>
      <c r="M1712" t="s">
        <v>23</v>
      </c>
      <c r="N1712" t="s">
        <v>24</v>
      </c>
      <c r="O1712" t="s">
        <v>24</v>
      </c>
      <c r="P1712" s="31">
        <f t="shared" si="105"/>
        <v>4</v>
      </c>
      <c r="Q1712" s="31">
        <f t="shared" si="106"/>
        <v>2</v>
      </c>
      <c r="R1712" t="s">
        <v>27</v>
      </c>
      <c r="S1712" t="s">
        <v>23</v>
      </c>
      <c r="T1712" t="s">
        <v>28</v>
      </c>
      <c r="U1712">
        <v>82.75</v>
      </c>
      <c r="V1712">
        <v>417.75</v>
      </c>
      <c r="W1712" s="10">
        <v>5</v>
      </c>
      <c r="X1712" t="s">
        <v>24</v>
      </c>
      <c r="Y1712" s="10">
        <f t="shared" si="107"/>
        <v>0</v>
      </c>
      <c r="Z1712" s="13"/>
    </row>
    <row r="1713" spans="1:26">
      <c r="A1713">
        <v>1712</v>
      </c>
      <c r="B1713" t="s">
        <v>22</v>
      </c>
      <c r="C1713">
        <v>0</v>
      </c>
      <c r="D1713" t="s">
        <v>23</v>
      </c>
      <c r="E1713" t="s">
        <v>24</v>
      </c>
      <c r="F1713" t="s">
        <v>23</v>
      </c>
      <c r="G1713" t="s">
        <v>24</v>
      </c>
      <c r="H1713" t="str">
        <f t="shared" si="104"/>
        <v>No</v>
      </c>
      <c r="I1713" t="s">
        <v>23</v>
      </c>
      <c r="J1713" t="s">
        <v>46</v>
      </c>
      <c r="K1713" t="s">
        <v>46</v>
      </c>
      <c r="L1713" t="s">
        <v>46</v>
      </c>
      <c r="M1713" t="s">
        <v>46</v>
      </c>
      <c r="N1713" t="s">
        <v>46</v>
      </c>
      <c r="O1713" t="s">
        <v>46</v>
      </c>
      <c r="P1713" s="31">
        <f t="shared" si="105"/>
        <v>1</v>
      </c>
      <c r="Q1713" s="31">
        <f t="shared" si="106"/>
        <v>0</v>
      </c>
      <c r="R1713" t="s">
        <v>47</v>
      </c>
      <c r="S1713" t="s">
        <v>23</v>
      </c>
      <c r="T1713" t="s">
        <v>40</v>
      </c>
      <c r="U1713">
        <v>24.4</v>
      </c>
      <c r="V1713">
        <v>1725.4</v>
      </c>
      <c r="W1713" s="10">
        <v>71</v>
      </c>
      <c r="X1713" t="s">
        <v>24</v>
      </c>
      <c r="Y1713" s="10">
        <f t="shared" si="107"/>
        <v>0</v>
      </c>
      <c r="Z1713" s="13"/>
    </row>
    <row r="1714" spans="1:26">
      <c r="A1714">
        <v>1713</v>
      </c>
      <c r="B1714" t="s">
        <v>22</v>
      </c>
      <c r="C1714">
        <v>0</v>
      </c>
      <c r="D1714" t="s">
        <v>24</v>
      </c>
      <c r="E1714" t="s">
        <v>24</v>
      </c>
      <c r="F1714" t="s">
        <v>23</v>
      </c>
      <c r="G1714" t="s">
        <v>26</v>
      </c>
      <c r="H1714" t="str">
        <f t="shared" si="104"/>
        <v>Yes</v>
      </c>
      <c r="I1714" t="s">
        <v>23</v>
      </c>
      <c r="J1714" t="s">
        <v>24</v>
      </c>
      <c r="K1714" t="s">
        <v>23</v>
      </c>
      <c r="L1714" t="s">
        <v>24</v>
      </c>
      <c r="M1714" t="s">
        <v>24</v>
      </c>
      <c r="N1714" t="s">
        <v>24</v>
      </c>
      <c r="O1714" t="s">
        <v>24</v>
      </c>
      <c r="P1714" s="31">
        <f t="shared" si="105"/>
        <v>3</v>
      </c>
      <c r="Q1714" s="31">
        <f t="shared" si="106"/>
        <v>1</v>
      </c>
      <c r="R1714" t="s">
        <v>31</v>
      </c>
      <c r="S1714" t="s">
        <v>23</v>
      </c>
      <c r="T1714" t="s">
        <v>28</v>
      </c>
      <c r="U1714">
        <v>55.25</v>
      </c>
      <c r="V1714">
        <v>1620.2</v>
      </c>
      <c r="W1714" s="10">
        <v>29</v>
      </c>
      <c r="X1714" t="s">
        <v>24</v>
      </c>
      <c r="Y1714" s="10">
        <f t="shared" si="107"/>
        <v>0</v>
      </c>
      <c r="Z1714" s="13"/>
    </row>
    <row r="1715" spans="1:26">
      <c r="A1715">
        <v>1714</v>
      </c>
      <c r="B1715" t="s">
        <v>30</v>
      </c>
      <c r="C1715">
        <v>0</v>
      </c>
      <c r="D1715" t="s">
        <v>23</v>
      </c>
      <c r="E1715" t="s">
        <v>24</v>
      </c>
      <c r="F1715" t="s">
        <v>23</v>
      </c>
      <c r="G1715" t="s">
        <v>26</v>
      </c>
      <c r="H1715" t="str">
        <f t="shared" si="104"/>
        <v>Yes</v>
      </c>
      <c r="I1715" t="s">
        <v>23</v>
      </c>
      <c r="J1715" t="s">
        <v>24</v>
      </c>
      <c r="K1715" t="s">
        <v>23</v>
      </c>
      <c r="L1715" t="s">
        <v>24</v>
      </c>
      <c r="M1715" t="s">
        <v>23</v>
      </c>
      <c r="N1715" t="s">
        <v>24</v>
      </c>
      <c r="O1715" t="s">
        <v>24</v>
      </c>
      <c r="P1715" s="31">
        <f t="shared" si="105"/>
        <v>4</v>
      </c>
      <c r="Q1715" s="31">
        <f t="shared" si="106"/>
        <v>2</v>
      </c>
      <c r="R1715" t="s">
        <v>27</v>
      </c>
      <c r="S1715" t="s">
        <v>24</v>
      </c>
      <c r="T1715" t="s">
        <v>35</v>
      </c>
      <c r="U1715">
        <v>61.35</v>
      </c>
      <c r="V1715">
        <v>3169.55</v>
      </c>
      <c r="W1715" s="10">
        <v>52</v>
      </c>
      <c r="X1715" t="s">
        <v>24</v>
      </c>
      <c r="Y1715" s="10">
        <f t="shared" si="107"/>
        <v>0</v>
      </c>
      <c r="Z1715" s="13"/>
    </row>
    <row r="1716" spans="1:26">
      <c r="A1716">
        <v>1715</v>
      </c>
      <c r="B1716" t="s">
        <v>30</v>
      </c>
      <c r="C1716">
        <v>0</v>
      </c>
      <c r="D1716" t="s">
        <v>24</v>
      </c>
      <c r="E1716" t="s">
        <v>24</v>
      </c>
      <c r="F1716" t="s">
        <v>23</v>
      </c>
      <c r="G1716" t="s">
        <v>26</v>
      </c>
      <c r="H1716" t="str">
        <f t="shared" si="104"/>
        <v>Yes</v>
      </c>
      <c r="I1716" t="s">
        <v>23</v>
      </c>
      <c r="J1716" t="s">
        <v>23</v>
      </c>
      <c r="K1716" t="s">
        <v>23</v>
      </c>
      <c r="L1716" t="s">
        <v>23</v>
      </c>
      <c r="M1716" t="s">
        <v>24</v>
      </c>
      <c r="N1716" t="s">
        <v>24</v>
      </c>
      <c r="O1716" t="s">
        <v>23</v>
      </c>
      <c r="P1716" s="31">
        <f t="shared" si="105"/>
        <v>6</v>
      </c>
      <c r="Q1716" s="31">
        <f t="shared" si="106"/>
        <v>4</v>
      </c>
      <c r="R1716" t="s">
        <v>31</v>
      </c>
      <c r="S1716" t="s">
        <v>24</v>
      </c>
      <c r="T1716" t="s">
        <v>40</v>
      </c>
      <c r="U1716">
        <v>76.75</v>
      </c>
      <c r="V1716">
        <v>5233.25</v>
      </c>
      <c r="W1716" s="10">
        <v>68</v>
      </c>
      <c r="X1716" t="s">
        <v>24</v>
      </c>
      <c r="Y1716" s="10">
        <f t="shared" si="107"/>
        <v>0</v>
      </c>
      <c r="Z1716" s="13"/>
    </row>
    <row r="1717" spans="1:26">
      <c r="A1717">
        <v>1716</v>
      </c>
      <c r="B1717" t="s">
        <v>22</v>
      </c>
      <c r="C1717">
        <v>0</v>
      </c>
      <c r="D1717" t="s">
        <v>23</v>
      </c>
      <c r="E1717" t="s">
        <v>23</v>
      </c>
      <c r="F1717" t="s">
        <v>24</v>
      </c>
      <c r="G1717" t="s">
        <v>24</v>
      </c>
      <c r="H1717" t="str">
        <f t="shared" si="104"/>
        <v>No</v>
      </c>
      <c r="I1717" t="s">
        <v>23</v>
      </c>
      <c r="J1717" t="s">
        <v>46</v>
      </c>
      <c r="K1717" t="s">
        <v>46</v>
      </c>
      <c r="L1717" t="s">
        <v>46</v>
      </c>
      <c r="M1717" t="s">
        <v>46</v>
      </c>
      <c r="N1717" t="s">
        <v>46</v>
      </c>
      <c r="O1717" t="s">
        <v>46</v>
      </c>
      <c r="P1717" s="31">
        <f t="shared" si="105"/>
        <v>1</v>
      </c>
      <c r="Q1717" s="31">
        <f t="shared" si="106"/>
        <v>0</v>
      </c>
      <c r="R1717" t="s">
        <v>47</v>
      </c>
      <c r="S1717" t="s">
        <v>24</v>
      </c>
      <c r="T1717" t="s">
        <v>32</v>
      </c>
      <c r="U1717">
        <v>19.399999999999999</v>
      </c>
      <c r="V1717">
        <v>967.85</v>
      </c>
      <c r="W1717" s="10">
        <v>46</v>
      </c>
      <c r="X1717" t="s">
        <v>24</v>
      </c>
      <c r="Y1717" s="10">
        <f t="shared" si="107"/>
        <v>0</v>
      </c>
      <c r="Z1717" s="13"/>
    </row>
    <row r="1718" spans="1:26">
      <c r="A1718">
        <v>1717</v>
      </c>
      <c r="B1718" t="s">
        <v>30</v>
      </c>
      <c r="C1718">
        <v>0</v>
      </c>
      <c r="D1718" t="s">
        <v>24</v>
      </c>
      <c r="E1718" t="s">
        <v>24</v>
      </c>
      <c r="F1718" t="s">
        <v>24</v>
      </c>
      <c r="G1718" t="s">
        <v>26</v>
      </c>
      <c r="H1718" t="str">
        <f t="shared" si="104"/>
        <v>Yes</v>
      </c>
      <c r="I1718" t="s">
        <v>23</v>
      </c>
      <c r="J1718" t="s">
        <v>24</v>
      </c>
      <c r="K1718" t="s">
        <v>24</v>
      </c>
      <c r="L1718" t="s">
        <v>24</v>
      </c>
      <c r="M1718" t="s">
        <v>24</v>
      </c>
      <c r="N1718" t="s">
        <v>24</v>
      </c>
      <c r="O1718" t="s">
        <v>23</v>
      </c>
      <c r="P1718" s="31">
        <f t="shared" si="105"/>
        <v>3</v>
      </c>
      <c r="Q1718" s="31">
        <f t="shared" si="106"/>
        <v>1</v>
      </c>
      <c r="R1718" t="s">
        <v>27</v>
      </c>
      <c r="S1718" t="s">
        <v>23</v>
      </c>
      <c r="T1718" t="s">
        <v>40</v>
      </c>
      <c r="U1718">
        <v>54.75</v>
      </c>
      <c r="V1718">
        <v>438.05</v>
      </c>
      <c r="W1718" s="10">
        <v>8</v>
      </c>
      <c r="X1718" t="s">
        <v>24</v>
      </c>
      <c r="Y1718" s="10">
        <f t="shared" si="107"/>
        <v>0</v>
      </c>
      <c r="Z1718" s="13"/>
    </row>
    <row r="1719" spans="1:26">
      <c r="A1719">
        <v>1718</v>
      </c>
      <c r="B1719" t="s">
        <v>30</v>
      </c>
      <c r="C1719">
        <v>0</v>
      </c>
      <c r="D1719" t="s">
        <v>23</v>
      </c>
      <c r="E1719" t="s">
        <v>24</v>
      </c>
      <c r="F1719" t="s">
        <v>24</v>
      </c>
      <c r="G1719" t="s">
        <v>24</v>
      </c>
      <c r="H1719" t="str">
        <f t="shared" si="104"/>
        <v>No</v>
      </c>
      <c r="I1719" t="s">
        <v>23</v>
      </c>
      <c r="J1719" t="s">
        <v>46</v>
      </c>
      <c r="K1719" t="s">
        <v>46</v>
      </c>
      <c r="L1719" t="s">
        <v>46</v>
      </c>
      <c r="M1719" t="s">
        <v>46</v>
      </c>
      <c r="N1719" t="s">
        <v>46</v>
      </c>
      <c r="O1719" t="s">
        <v>46</v>
      </c>
      <c r="P1719" s="31">
        <f t="shared" si="105"/>
        <v>1</v>
      </c>
      <c r="Q1719" s="31">
        <f t="shared" si="106"/>
        <v>0</v>
      </c>
      <c r="R1719" t="s">
        <v>47</v>
      </c>
      <c r="S1719" t="s">
        <v>24</v>
      </c>
      <c r="T1719" t="s">
        <v>40</v>
      </c>
      <c r="U1719">
        <v>19.7</v>
      </c>
      <c r="V1719">
        <v>1421.9</v>
      </c>
      <c r="W1719" s="10">
        <v>72</v>
      </c>
      <c r="X1719" t="s">
        <v>24</v>
      </c>
      <c r="Y1719" s="10">
        <f t="shared" si="107"/>
        <v>0</v>
      </c>
      <c r="Z1719" s="13"/>
    </row>
    <row r="1720" spans="1:26">
      <c r="A1720">
        <v>1719</v>
      </c>
      <c r="B1720" t="s">
        <v>22</v>
      </c>
      <c r="C1720">
        <v>0</v>
      </c>
      <c r="D1720" t="s">
        <v>24</v>
      </c>
      <c r="E1720" t="s">
        <v>24</v>
      </c>
      <c r="F1720" t="s">
        <v>24</v>
      </c>
      <c r="G1720" t="s">
        <v>24</v>
      </c>
      <c r="H1720" t="str">
        <f t="shared" si="104"/>
        <v>No</v>
      </c>
      <c r="I1720" t="s">
        <v>23</v>
      </c>
      <c r="J1720" t="s">
        <v>46</v>
      </c>
      <c r="K1720" t="s">
        <v>46</v>
      </c>
      <c r="L1720" t="s">
        <v>46</v>
      </c>
      <c r="M1720" t="s">
        <v>46</v>
      </c>
      <c r="N1720" t="s">
        <v>46</v>
      </c>
      <c r="O1720" t="s">
        <v>46</v>
      </c>
      <c r="P1720" s="31">
        <f t="shared" si="105"/>
        <v>1</v>
      </c>
      <c r="Q1720" s="31">
        <f t="shared" si="106"/>
        <v>0</v>
      </c>
      <c r="R1720" t="s">
        <v>31</v>
      </c>
      <c r="S1720" t="s">
        <v>24</v>
      </c>
      <c r="T1720" t="s">
        <v>35</v>
      </c>
      <c r="U1720">
        <v>19.899999999999999</v>
      </c>
      <c r="V1720">
        <v>323.14999999999998</v>
      </c>
      <c r="W1720" s="10">
        <v>17</v>
      </c>
      <c r="X1720" t="s">
        <v>24</v>
      </c>
      <c r="Y1720" s="10">
        <f t="shared" si="107"/>
        <v>0</v>
      </c>
      <c r="Z1720" s="13"/>
    </row>
    <row r="1721" spans="1:26">
      <c r="A1721">
        <v>1720</v>
      </c>
      <c r="B1721" t="s">
        <v>30</v>
      </c>
      <c r="C1721">
        <v>0</v>
      </c>
      <c r="D1721" t="s">
        <v>24</v>
      </c>
      <c r="E1721" t="s">
        <v>24</v>
      </c>
      <c r="F1721" t="s">
        <v>24</v>
      </c>
      <c r="G1721" t="s">
        <v>37</v>
      </c>
      <c r="H1721" t="str">
        <f t="shared" si="104"/>
        <v>Yes</v>
      </c>
      <c r="I1721" t="s">
        <v>23</v>
      </c>
      <c r="J1721" t="s">
        <v>24</v>
      </c>
      <c r="K1721" t="s">
        <v>23</v>
      </c>
      <c r="L1721" t="s">
        <v>23</v>
      </c>
      <c r="M1721" t="s">
        <v>23</v>
      </c>
      <c r="N1721" t="s">
        <v>23</v>
      </c>
      <c r="O1721" t="s">
        <v>23</v>
      </c>
      <c r="P1721" s="31">
        <f t="shared" si="105"/>
        <v>7</v>
      </c>
      <c r="Q1721" s="31">
        <f t="shared" si="106"/>
        <v>5</v>
      </c>
      <c r="R1721" t="s">
        <v>27</v>
      </c>
      <c r="S1721" t="s">
        <v>23</v>
      </c>
      <c r="T1721" t="s">
        <v>28</v>
      </c>
      <c r="U1721">
        <v>107.95</v>
      </c>
      <c r="V1721">
        <v>318.60000000000002</v>
      </c>
      <c r="W1721" s="10">
        <v>3</v>
      </c>
      <c r="X1721" t="s">
        <v>24</v>
      </c>
      <c r="Y1721" s="10">
        <f t="shared" si="107"/>
        <v>0</v>
      </c>
      <c r="Z1721" s="13"/>
    </row>
    <row r="1722" spans="1:26">
      <c r="A1722">
        <v>1721</v>
      </c>
      <c r="B1722" t="s">
        <v>22</v>
      </c>
      <c r="C1722">
        <v>1</v>
      </c>
      <c r="D1722" t="s">
        <v>24</v>
      </c>
      <c r="E1722" t="s">
        <v>24</v>
      </c>
      <c r="F1722" t="s">
        <v>24</v>
      </c>
      <c r="G1722" t="s">
        <v>37</v>
      </c>
      <c r="H1722" t="str">
        <f t="shared" si="104"/>
        <v>Yes</v>
      </c>
      <c r="I1722" t="s">
        <v>23</v>
      </c>
      <c r="J1722" t="s">
        <v>24</v>
      </c>
      <c r="K1722" t="s">
        <v>23</v>
      </c>
      <c r="L1722" t="s">
        <v>24</v>
      </c>
      <c r="M1722" t="s">
        <v>24</v>
      </c>
      <c r="N1722" t="s">
        <v>23</v>
      </c>
      <c r="O1722" t="s">
        <v>24</v>
      </c>
      <c r="P1722" s="31">
        <f t="shared" si="105"/>
        <v>4</v>
      </c>
      <c r="Q1722" s="31">
        <f t="shared" si="106"/>
        <v>2</v>
      </c>
      <c r="R1722" t="s">
        <v>27</v>
      </c>
      <c r="S1722" t="s">
        <v>23</v>
      </c>
      <c r="T1722" t="s">
        <v>35</v>
      </c>
      <c r="U1722">
        <v>83.8</v>
      </c>
      <c r="V1722">
        <v>163.69999999999999</v>
      </c>
      <c r="W1722" s="10">
        <v>2</v>
      </c>
      <c r="X1722" t="s">
        <v>24</v>
      </c>
      <c r="Y1722" s="10">
        <f t="shared" si="107"/>
        <v>0</v>
      </c>
      <c r="Z1722" s="13"/>
    </row>
    <row r="1723" spans="1:26">
      <c r="A1723">
        <v>1722</v>
      </c>
      <c r="B1723" t="s">
        <v>22</v>
      </c>
      <c r="C1723">
        <v>0</v>
      </c>
      <c r="D1723" t="s">
        <v>24</v>
      </c>
      <c r="E1723" t="s">
        <v>24</v>
      </c>
      <c r="F1723" t="s">
        <v>24</v>
      </c>
      <c r="G1723" t="s">
        <v>37</v>
      </c>
      <c r="H1723" t="str">
        <f t="shared" si="104"/>
        <v>Yes</v>
      </c>
      <c r="I1723" t="s">
        <v>23</v>
      </c>
      <c r="J1723" t="s">
        <v>23</v>
      </c>
      <c r="K1723" t="s">
        <v>24</v>
      </c>
      <c r="L1723" t="s">
        <v>24</v>
      </c>
      <c r="M1723" t="s">
        <v>24</v>
      </c>
      <c r="N1723" t="s">
        <v>24</v>
      </c>
      <c r="O1723" t="s">
        <v>24</v>
      </c>
      <c r="P1723" s="31">
        <f t="shared" si="105"/>
        <v>3</v>
      </c>
      <c r="Q1723" s="31">
        <f t="shared" si="106"/>
        <v>1</v>
      </c>
      <c r="R1723" t="s">
        <v>27</v>
      </c>
      <c r="S1723" t="s">
        <v>23</v>
      </c>
      <c r="T1723" t="s">
        <v>40</v>
      </c>
      <c r="U1723">
        <v>74.25</v>
      </c>
      <c r="V1723">
        <v>639.65</v>
      </c>
      <c r="W1723" s="10">
        <v>9</v>
      </c>
      <c r="X1723" t="s">
        <v>23</v>
      </c>
      <c r="Y1723" s="10">
        <f t="shared" si="107"/>
        <v>1</v>
      </c>
      <c r="Z1723" s="13"/>
    </row>
    <row r="1724" spans="1:26">
      <c r="A1724">
        <v>1723</v>
      </c>
      <c r="B1724" t="s">
        <v>22</v>
      </c>
      <c r="C1724">
        <v>0</v>
      </c>
      <c r="D1724" t="s">
        <v>24</v>
      </c>
      <c r="E1724" t="s">
        <v>24</v>
      </c>
      <c r="F1724" t="s">
        <v>25</v>
      </c>
      <c r="G1724" t="s">
        <v>26</v>
      </c>
      <c r="H1724" t="str">
        <f t="shared" si="104"/>
        <v>Yes</v>
      </c>
      <c r="I1724" t="s">
        <v>24</v>
      </c>
      <c r="J1724" t="s">
        <v>24</v>
      </c>
      <c r="K1724" t="s">
        <v>23</v>
      </c>
      <c r="L1724" t="s">
        <v>23</v>
      </c>
      <c r="M1724" t="s">
        <v>24</v>
      </c>
      <c r="N1724" t="s">
        <v>23</v>
      </c>
      <c r="O1724" t="s">
        <v>23</v>
      </c>
      <c r="P1724" s="31">
        <f t="shared" si="105"/>
        <v>5</v>
      </c>
      <c r="Q1724" s="31">
        <f t="shared" si="106"/>
        <v>4</v>
      </c>
      <c r="R1724" t="s">
        <v>31</v>
      </c>
      <c r="S1724" t="s">
        <v>23</v>
      </c>
      <c r="T1724" t="s">
        <v>40</v>
      </c>
      <c r="U1724">
        <v>56.4</v>
      </c>
      <c r="V1724">
        <v>2928.5</v>
      </c>
      <c r="W1724" s="10">
        <v>51</v>
      </c>
      <c r="X1724" t="s">
        <v>24</v>
      </c>
      <c r="Y1724" s="10">
        <f t="shared" si="107"/>
        <v>0</v>
      </c>
      <c r="Z1724" s="13"/>
    </row>
    <row r="1725" spans="1:26">
      <c r="A1725">
        <v>1724</v>
      </c>
      <c r="B1725" t="s">
        <v>22</v>
      </c>
      <c r="C1725">
        <v>0</v>
      </c>
      <c r="D1725" t="s">
        <v>23</v>
      </c>
      <c r="E1725" t="s">
        <v>23</v>
      </c>
      <c r="F1725" t="s">
        <v>24</v>
      </c>
      <c r="G1725" t="s">
        <v>24</v>
      </c>
      <c r="H1725" t="str">
        <f t="shared" si="104"/>
        <v>No</v>
      </c>
      <c r="I1725" t="s">
        <v>23</v>
      </c>
      <c r="J1725" t="s">
        <v>46</v>
      </c>
      <c r="K1725" t="s">
        <v>46</v>
      </c>
      <c r="L1725" t="s">
        <v>46</v>
      </c>
      <c r="M1725" t="s">
        <v>46</v>
      </c>
      <c r="N1725" t="s">
        <v>46</v>
      </c>
      <c r="O1725" t="s">
        <v>46</v>
      </c>
      <c r="P1725" s="31">
        <f t="shared" si="105"/>
        <v>1</v>
      </c>
      <c r="Q1725" s="31">
        <f t="shared" si="106"/>
        <v>0</v>
      </c>
      <c r="R1725" t="s">
        <v>47</v>
      </c>
      <c r="S1725" t="s">
        <v>24</v>
      </c>
      <c r="T1725" t="s">
        <v>32</v>
      </c>
      <c r="U1725">
        <v>20.100000000000001</v>
      </c>
      <c r="V1725">
        <v>100.35</v>
      </c>
      <c r="W1725" s="10">
        <v>6</v>
      </c>
      <c r="X1725" t="s">
        <v>24</v>
      </c>
      <c r="Y1725" s="10">
        <f t="shared" si="107"/>
        <v>0</v>
      </c>
      <c r="Z1725" s="13"/>
    </row>
    <row r="1726" spans="1:26">
      <c r="A1726">
        <v>1725</v>
      </c>
      <c r="B1726" t="s">
        <v>22</v>
      </c>
      <c r="C1726">
        <v>0</v>
      </c>
      <c r="D1726" t="s">
        <v>23</v>
      </c>
      <c r="E1726" t="s">
        <v>24</v>
      </c>
      <c r="F1726" t="s">
        <v>23</v>
      </c>
      <c r="G1726" t="s">
        <v>37</v>
      </c>
      <c r="H1726" t="str">
        <f t="shared" si="104"/>
        <v>Yes</v>
      </c>
      <c r="I1726" t="s">
        <v>23</v>
      </c>
      <c r="J1726" t="s">
        <v>24</v>
      </c>
      <c r="K1726" t="s">
        <v>24</v>
      </c>
      <c r="L1726" t="s">
        <v>24</v>
      </c>
      <c r="M1726" t="s">
        <v>24</v>
      </c>
      <c r="N1726" t="s">
        <v>23</v>
      </c>
      <c r="O1726" t="s">
        <v>23</v>
      </c>
      <c r="P1726" s="31">
        <f t="shared" si="105"/>
        <v>4</v>
      </c>
      <c r="Q1726" s="31">
        <f t="shared" si="106"/>
        <v>2</v>
      </c>
      <c r="R1726" t="s">
        <v>27</v>
      </c>
      <c r="S1726" t="s">
        <v>24</v>
      </c>
      <c r="T1726" t="s">
        <v>28</v>
      </c>
      <c r="U1726">
        <v>94.9</v>
      </c>
      <c r="V1726">
        <v>273.2</v>
      </c>
      <c r="W1726" s="10">
        <v>3</v>
      </c>
      <c r="X1726" t="s">
        <v>24</v>
      </c>
      <c r="Y1726" s="10">
        <f t="shared" si="107"/>
        <v>0</v>
      </c>
      <c r="Z1726" s="13"/>
    </row>
    <row r="1727" spans="1:26">
      <c r="A1727">
        <v>1726</v>
      </c>
      <c r="B1727" t="s">
        <v>22</v>
      </c>
      <c r="C1727">
        <v>1</v>
      </c>
      <c r="D1727" t="s">
        <v>24</v>
      </c>
      <c r="E1727" t="s">
        <v>24</v>
      </c>
      <c r="F1727" t="s">
        <v>23</v>
      </c>
      <c r="G1727" t="s">
        <v>37</v>
      </c>
      <c r="H1727" t="str">
        <f t="shared" si="104"/>
        <v>Yes</v>
      </c>
      <c r="I1727" t="s">
        <v>23</v>
      </c>
      <c r="J1727" t="s">
        <v>24</v>
      </c>
      <c r="K1727" t="s">
        <v>24</v>
      </c>
      <c r="L1727" t="s">
        <v>24</v>
      </c>
      <c r="M1727" t="s">
        <v>24</v>
      </c>
      <c r="N1727" t="s">
        <v>23</v>
      </c>
      <c r="O1727" t="s">
        <v>23</v>
      </c>
      <c r="P1727" s="31">
        <f t="shared" si="105"/>
        <v>4</v>
      </c>
      <c r="Q1727" s="31">
        <f t="shared" si="106"/>
        <v>2</v>
      </c>
      <c r="R1727" t="s">
        <v>27</v>
      </c>
      <c r="S1727" t="s">
        <v>23</v>
      </c>
      <c r="T1727" t="s">
        <v>28</v>
      </c>
      <c r="U1727">
        <v>94.2</v>
      </c>
      <c r="V1727">
        <v>1608.15</v>
      </c>
      <c r="W1727" s="10">
        <v>17</v>
      </c>
      <c r="X1727" t="s">
        <v>24</v>
      </c>
      <c r="Y1727" s="10">
        <f t="shared" si="107"/>
        <v>0</v>
      </c>
      <c r="Z1727" s="13"/>
    </row>
    <row r="1728" spans="1:26">
      <c r="A1728">
        <v>1727</v>
      </c>
      <c r="B1728" t="s">
        <v>30</v>
      </c>
      <c r="C1728">
        <v>0</v>
      </c>
      <c r="D1728" t="s">
        <v>23</v>
      </c>
      <c r="E1728" t="s">
        <v>24</v>
      </c>
      <c r="F1728" t="s">
        <v>23</v>
      </c>
      <c r="G1728" t="s">
        <v>26</v>
      </c>
      <c r="H1728" t="str">
        <f t="shared" si="104"/>
        <v>Yes</v>
      </c>
      <c r="I1728" t="s">
        <v>23</v>
      </c>
      <c r="J1728" t="s">
        <v>24</v>
      </c>
      <c r="K1728" t="s">
        <v>24</v>
      </c>
      <c r="L1728" t="s">
        <v>24</v>
      </c>
      <c r="M1728" t="s">
        <v>24</v>
      </c>
      <c r="N1728" t="s">
        <v>24</v>
      </c>
      <c r="O1728" t="s">
        <v>24</v>
      </c>
      <c r="P1728" s="31">
        <f t="shared" si="105"/>
        <v>2</v>
      </c>
      <c r="Q1728" s="31">
        <f t="shared" si="106"/>
        <v>0</v>
      </c>
      <c r="R1728" t="s">
        <v>27</v>
      </c>
      <c r="S1728" t="s">
        <v>24</v>
      </c>
      <c r="T1728" t="s">
        <v>28</v>
      </c>
      <c r="U1728">
        <v>49.9</v>
      </c>
      <c r="V1728">
        <v>1441.95</v>
      </c>
      <c r="W1728" s="10">
        <v>30</v>
      </c>
      <c r="X1728" t="s">
        <v>24</v>
      </c>
      <c r="Y1728" s="10">
        <f t="shared" si="107"/>
        <v>0</v>
      </c>
      <c r="Z1728" s="13"/>
    </row>
    <row r="1729" spans="1:26">
      <c r="A1729">
        <v>1728</v>
      </c>
      <c r="B1729" t="s">
        <v>30</v>
      </c>
      <c r="C1729">
        <v>0</v>
      </c>
      <c r="D1729" t="s">
        <v>24</v>
      </c>
      <c r="E1729" t="s">
        <v>24</v>
      </c>
      <c r="F1729" t="s">
        <v>23</v>
      </c>
      <c r="G1729" t="s">
        <v>26</v>
      </c>
      <c r="H1729" t="str">
        <f t="shared" si="104"/>
        <v>Yes</v>
      </c>
      <c r="I1729" t="s">
        <v>23</v>
      </c>
      <c r="J1729" t="s">
        <v>24</v>
      </c>
      <c r="K1729" t="s">
        <v>23</v>
      </c>
      <c r="L1729" t="s">
        <v>24</v>
      </c>
      <c r="M1729" t="s">
        <v>23</v>
      </c>
      <c r="N1729" t="s">
        <v>23</v>
      </c>
      <c r="O1729" t="s">
        <v>24</v>
      </c>
      <c r="P1729" s="31">
        <f t="shared" si="105"/>
        <v>5</v>
      </c>
      <c r="Q1729" s="31">
        <f t="shared" si="106"/>
        <v>3</v>
      </c>
      <c r="R1729" t="s">
        <v>27</v>
      </c>
      <c r="S1729" t="s">
        <v>23</v>
      </c>
      <c r="T1729" t="s">
        <v>28</v>
      </c>
      <c r="U1729">
        <v>71.05</v>
      </c>
      <c r="V1729">
        <v>2168.15</v>
      </c>
      <c r="W1729" s="10">
        <v>31</v>
      </c>
      <c r="X1729" t="s">
        <v>24</v>
      </c>
      <c r="Y1729" s="10">
        <f t="shared" si="107"/>
        <v>0</v>
      </c>
      <c r="Z1729" s="13"/>
    </row>
    <row r="1730" spans="1:26">
      <c r="A1730">
        <v>1729</v>
      </c>
      <c r="B1730" t="s">
        <v>22</v>
      </c>
      <c r="C1730">
        <v>0</v>
      </c>
      <c r="D1730" t="s">
        <v>24</v>
      </c>
      <c r="E1730" t="s">
        <v>24</v>
      </c>
      <c r="F1730" t="s">
        <v>24</v>
      </c>
      <c r="G1730" t="s">
        <v>26</v>
      </c>
      <c r="H1730" t="str">
        <f t="shared" si="104"/>
        <v>Yes</v>
      </c>
      <c r="I1730" t="s">
        <v>23</v>
      </c>
      <c r="J1730" t="s">
        <v>23</v>
      </c>
      <c r="K1730" t="s">
        <v>24</v>
      </c>
      <c r="L1730" t="s">
        <v>23</v>
      </c>
      <c r="M1730" t="s">
        <v>23</v>
      </c>
      <c r="N1730" t="s">
        <v>23</v>
      </c>
      <c r="O1730" t="s">
        <v>23</v>
      </c>
      <c r="P1730" s="31">
        <f t="shared" si="105"/>
        <v>7</v>
      </c>
      <c r="Q1730" s="31">
        <f t="shared" si="106"/>
        <v>5</v>
      </c>
      <c r="R1730" t="s">
        <v>47</v>
      </c>
      <c r="S1730" t="s">
        <v>24</v>
      </c>
      <c r="T1730" t="s">
        <v>35</v>
      </c>
      <c r="U1730">
        <v>81.650000000000006</v>
      </c>
      <c r="V1730">
        <v>3618.7</v>
      </c>
      <c r="W1730" s="10">
        <v>45</v>
      </c>
      <c r="X1730" t="s">
        <v>24</v>
      </c>
      <c r="Y1730" s="10">
        <f t="shared" si="107"/>
        <v>0</v>
      </c>
      <c r="Z1730" s="13"/>
    </row>
    <row r="1731" spans="1:26">
      <c r="A1731">
        <v>1730</v>
      </c>
      <c r="B1731" t="s">
        <v>30</v>
      </c>
      <c r="C1731">
        <v>0</v>
      </c>
      <c r="D1731" t="s">
        <v>23</v>
      </c>
      <c r="E1731" t="s">
        <v>24</v>
      </c>
      <c r="F1731" t="s">
        <v>23</v>
      </c>
      <c r="G1731" t="s">
        <v>37</v>
      </c>
      <c r="H1731" t="str">
        <f t="shared" ref="H1731:H1794" si="108">IF(G1731="No","No","Yes")</f>
        <v>Yes</v>
      </c>
      <c r="I1731" t="s">
        <v>23</v>
      </c>
      <c r="J1731" t="s">
        <v>23</v>
      </c>
      <c r="K1731" t="s">
        <v>23</v>
      </c>
      <c r="L1731" t="s">
        <v>23</v>
      </c>
      <c r="M1731" t="s">
        <v>24</v>
      </c>
      <c r="N1731" t="s">
        <v>24</v>
      </c>
      <c r="O1731" t="s">
        <v>24</v>
      </c>
      <c r="P1731" s="31">
        <f t="shared" ref="P1731:P1794" si="109">COUNTIF(H1731:O1731,"Yes")</f>
        <v>5</v>
      </c>
      <c r="Q1731" s="31">
        <f t="shared" ref="Q1731:Q1794" si="110">COUNTIF(J1731:O1731,"Yes")</f>
        <v>3</v>
      </c>
      <c r="R1731" t="s">
        <v>31</v>
      </c>
      <c r="S1731" t="s">
        <v>24</v>
      </c>
      <c r="T1731" t="s">
        <v>35</v>
      </c>
      <c r="U1731">
        <v>89.45</v>
      </c>
      <c r="V1731">
        <v>5692.65</v>
      </c>
      <c r="W1731" s="10">
        <v>64</v>
      </c>
      <c r="X1731" t="s">
        <v>24</v>
      </c>
      <c r="Y1731" s="10">
        <f t="shared" ref="Y1731:Y1794" si="111">IF(X1731="Yes",1,0)</f>
        <v>0</v>
      </c>
      <c r="Z1731" s="13"/>
    </row>
    <row r="1732" spans="1:26">
      <c r="A1732">
        <v>1731</v>
      </c>
      <c r="B1732" t="s">
        <v>30</v>
      </c>
      <c r="C1732">
        <v>0</v>
      </c>
      <c r="D1732" t="s">
        <v>24</v>
      </c>
      <c r="E1732" t="s">
        <v>24</v>
      </c>
      <c r="F1732" t="s">
        <v>23</v>
      </c>
      <c r="G1732" t="s">
        <v>26</v>
      </c>
      <c r="H1732" t="str">
        <f t="shared" si="108"/>
        <v>Yes</v>
      </c>
      <c r="I1732" t="s">
        <v>23</v>
      </c>
      <c r="J1732" t="s">
        <v>24</v>
      </c>
      <c r="K1732" t="s">
        <v>24</v>
      </c>
      <c r="L1732" t="s">
        <v>24</v>
      </c>
      <c r="M1732" t="s">
        <v>24</v>
      </c>
      <c r="N1732" t="s">
        <v>23</v>
      </c>
      <c r="O1732" t="s">
        <v>24</v>
      </c>
      <c r="P1732" s="31">
        <f t="shared" si="109"/>
        <v>3</v>
      </c>
      <c r="Q1732" s="31">
        <f t="shared" si="110"/>
        <v>1</v>
      </c>
      <c r="R1732" t="s">
        <v>27</v>
      </c>
      <c r="S1732" t="s">
        <v>23</v>
      </c>
      <c r="T1732" t="s">
        <v>28</v>
      </c>
      <c r="U1732">
        <v>59.85</v>
      </c>
      <c r="V1732">
        <v>59.85</v>
      </c>
      <c r="W1732" s="10">
        <v>1</v>
      </c>
      <c r="X1732" t="s">
        <v>23</v>
      </c>
      <c r="Y1732" s="10">
        <f t="shared" si="111"/>
        <v>1</v>
      </c>
      <c r="Z1732" s="13"/>
    </row>
    <row r="1733" spans="1:26">
      <c r="A1733">
        <v>1732</v>
      </c>
      <c r="B1733" t="s">
        <v>22</v>
      </c>
      <c r="C1733">
        <v>1</v>
      </c>
      <c r="D1733" t="s">
        <v>24</v>
      </c>
      <c r="E1733" t="s">
        <v>24</v>
      </c>
      <c r="F1733" t="s">
        <v>24</v>
      </c>
      <c r="G1733" t="s">
        <v>37</v>
      </c>
      <c r="H1733" t="str">
        <f t="shared" si="108"/>
        <v>Yes</v>
      </c>
      <c r="I1733" t="s">
        <v>23</v>
      </c>
      <c r="J1733" t="s">
        <v>24</v>
      </c>
      <c r="K1733" t="s">
        <v>24</v>
      </c>
      <c r="L1733" t="s">
        <v>24</v>
      </c>
      <c r="M1733" t="s">
        <v>24</v>
      </c>
      <c r="N1733" t="s">
        <v>24</v>
      </c>
      <c r="O1733" t="s">
        <v>24</v>
      </c>
      <c r="P1733" s="31">
        <f t="shared" si="109"/>
        <v>2</v>
      </c>
      <c r="Q1733" s="31">
        <f t="shared" si="110"/>
        <v>0</v>
      </c>
      <c r="R1733" t="s">
        <v>27</v>
      </c>
      <c r="S1733" t="s">
        <v>23</v>
      </c>
      <c r="T1733" t="s">
        <v>28</v>
      </c>
      <c r="U1733">
        <v>69.599999999999994</v>
      </c>
      <c r="V1733">
        <v>69.599999999999994</v>
      </c>
      <c r="W1733" s="10">
        <v>1</v>
      </c>
      <c r="X1733" t="s">
        <v>23</v>
      </c>
      <c r="Y1733" s="10">
        <f t="shared" si="111"/>
        <v>1</v>
      </c>
      <c r="Z1733" s="13"/>
    </row>
    <row r="1734" spans="1:26">
      <c r="A1734">
        <v>1733</v>
      </c>
      <c r="B1734" t="s">
        <v>30</v>
      </c>
      <c r="C1734">
        <v>1</v>
      </c>
      <c r="D1734" t="s">
        <v>23</v>
      </c>
      <c r="E1734" t="s">
        <v>23</v>
      </c>
      <c r="F1734" t="s">
        <v>23</v>
      </c>
      <c r="G1734" t="s">
        <v>37</v>
      </c>
      <c r="H1734" t="str">
        <f t="shared" si="108"/>
        <v>Yes</v>
      </c>
      <c r="I1734" t="s">
        <v>23</v>
      </c>
      <c r="J1734" t="s">
        <v>24</v>
      </c>
      <c r="K1734" t="s">
        <v>23</v>
      </c>
      <c r="L1734" t="s">
        <v>24</v>
      </c>
      <c r="M1734" t="s">
        <v>24</v>
      </c>
      <c r="N1734" t="s">
        <v>23</v>
      </c>
      <c r="O1734" t="s">
        <v>23</v>
      </c>
      <c r="P1734" s="31">
        <f t="shared" si="109"/>
        <v>5</v>
      </c>
      <c r="Q1734" s="31">
        <f t="shared" si="110"/>
        <v>3</v>
      </c>
      <c r="R1734" t="s">
        <v>31</v>
      </c>
      <c r="S1734" t="s">
        <v>24</v>
      </c>
      <c r="T1734" t="s">
        <v>28</v>
      </c>
      <c r="U1734">
        <v>99</v>
      </c>
      <c r="V1734">
        <v>5969.3</v>
      </c>
      <c r="W1734" s="10">
        <v>61</v>
      </c>
      <c r="X1734" t="s">
        <v>24</v>
      </c>
      <c r="Y1734" s="10">
        <f t="shared" si="111"/>
        <v>0</v>
      </c>
      <c r="Z1734" s="13"/>
    </row>
    <row r="1735" spans="1:26">
      <c r="A1735">
        <v>1734</v>
      </c>
      <c r="B1735" t="s">
        <v>30</v>
      </c>
      <c r="C1735">
        <v>0</v>
      </c>
      <c r="D1735" t="s">
        <v>24</v>
      </c>
      <c r="E1735" t="s">
        <v>24</v>
      </c>
      <c r="F1735" t="s">
        <v>24</v>
      </c>
      <c r="G1735" t="s">
        <v>24</v>
      </c>
      <c r="H1735" t="str">
        <f t="shared" si="108"/>
        <v>No</v>
      </c>
      <c r="I1735" t="s">
        <v>23</v>
      </c>
      <c r="J1735" t="s">
        <v>46</v>
      </c>
      <c r="K1735" t="s">
        <v>46</v>
      </c>
      <c r="L1735" t="s">
        <v>46</v>
      </c>
      <c r="M1735" t="s">
        <v>46</v>
      </c>
      <c r="N1735" t="s">
        <v>46</v>
      </c>
      <c r="O1735" t="s">
        <v>46</v>
      </c>
      <c r="P1735" s="31">
        <f t="shared" si="109"/>
        <v>1</v>
      </c>
      <c r="Q1735" s="31">
        <f t="shared" si="110"/>
        <v>0</v>
      </c>
      <c r="R1735" t="s">
        <v>27</v>
      </c>
      <c r="S1735" t="s">
        <v>24</v>
      </c>
      <c r="T1735" t="s">
        <v>32</v>
      </c>
      <c r="U1735">
        <v>19.05</v>
      </c>
      <c r="V1735">
        <v>19.05</v>
      </c>
      <c r="W1735" s="10">
        <v>1</v>
      </c>
      <c r="X1735" t="s">
        <v>24</v>
      </c>
      <c r="Y1735" s="10">
        <f t="shared" si="111"/>
        <v>0</v>
      </c>
      <c r="Z1735" s="13"/>
    </row>
    <row r="1736" spans="1:26">
      <c r="A1736">
        <v>1735</v>
      </c>
      <c r="B1736" t="s">
        <v>30</v>
      </c>
      <c r="C1736">
        <v>0</v>
      </c>
      <c r="D1736" t="s">
        <v>24</v>
      </c>
      <c r="E1736" t="s">
        <v>24</v>
      </c>
      <c r="F1736" t="s">
        <v>25</v>
      </c>
      <c r="G1736" t="s">
        <v>26</v>
      </c>
      <c r="H1736" t="str">
        <f t="shared" si="108"/>
        <v>Yes</v>
      </c>
      <c r="I1736" t="s">
        <v>24</v>
      </c>
      <c r="J1736" t="s">
        <v>24</v>
      </c>
      <c r="K1736" t="s">
        <v>24</v>
      </c>
      <c r="L1736" t="s">
        <v>24</v>
      </c>
      <c r="M1736" t="s">
        <v>24</v>
      </c>
      <c r="N1736" t="s">
        <v>23</v>
      </c>
      <c r="O1736" t="s">
        <v>23</v>
      </c>
      <c r="P1736" s="31">
        <f t="shared" si="109"/>
        <v>3</v>
      </c>
      <c r="Q1736" s="31">
        <f t="shared" si="110"/>
        <v>2</v>
      </c>
      <c r="R1736" t="s">
        <v>27</v>
      </c>
      <c r="S1736" t="s">
        <v>23</v>
      </c>
      <c r="T1736" t="s">
        <v>28</v>
      </c>
      <c r="U1736">
        <v>45.4</v>
      </c>
      <c r="V1736">
        <v>418.8</v>
      </c>
      <c r="W1736" s="10">
        <v>9</v>
      </c>
      <c r="X1736" t="s">
        <v>23</v>
      </c>
      <c r="Y1736" s="10">
        <f t="shared" si="111"/>
        <v>1</v>
      </c>
      <c r="Z1736" s="13"/>
    </row>
    <row r="1737" spans="1:26">
      <c r="A1737">
        <v>1736</v>
      </c>
      <c r="B1737" t="s">
        <v>30</v>
      </c>
      <c r="C1737">
        <v>0</v>
      </c>
      <c r="D1737" t="s">
        <v>23</v>
      </c>
      <c r="E1737" t="s">
        <v>23</v>
      </c>
      <c r="F1737" t="s">
        <v>23</v>
      </c>
      <c r="G1737" t="s">
        <v>37</v>
      </c>
      <c r="H1737" t="str">
        <f t="shared" si="108"/>
        <v>Yes</v>
      </c>
      <c r="I1737" t="s">
        <v>23</v>
      </c>
      <c r="J1737" t="s">
        <v>23</v>
      </c>
      <c r="K1737" t="s">
        <v>23</v>
      </c>
      <c r="L1737" t="s">
        <v>23</v>
      </c>
      <c r="M1737" t="s">
        <v>23</v>
      </c>
      <c r="N1737" t="s">
        <v>23</v>
      </c>
      <c r="O1737" t="s">
        <v>23</v>
      </c>
      <c r="P1737" s="31">
        <f t="shared" si="109"/>
        <v>8</v>
      </c>
      <c r="Q1737" s="31">
        <f t="shared" si="110"/>
        <v>6</v>
      </c>
      <c r="R1737" t="s">
        <v>47</v>
      </c>
      <c r="S1737" t="s">
        <v>24</v>
      </c>
      <c r="T1737" t="s">
        <v>35</v>
      </c>
      <c r="U1737">
        <v>114.45</v>
      </c>
      <c r="V1737">
        <v>8100.55</v>
      </c>
      <c r="W1737" s="10">
        <v>72</v>
      </c>
      <c r="X1737" t="s">
        <v>24</v>
      </c>
      <c r="Y1737" s="10">
        <f t="shared" si="111"/>
        <v>0</v>
      </c>
      <c r="Z1737" s="13"/>
    </row>
    <row r="1738" spans="1:26">
      <c r="A1738">
        <v>1737</v>
      </c>
      <c r="B1738" t="s">
        <v>22</v>
      </c>
      <c r="C1738">
        <v>0</v>
      </c>
      <c r="D1738" t="s">
        <v>24</v>
      </c>
      <c r="E1738" t="s">
        <v>24</v>
      </c>
      <c r="F1738" t="s">
        <v>24</v>
      </c>
      <c r="G1738" t="s">
        <v>24</v>
      </c>
      <c r="H1738" t="str">
        <f t="shared" si="108"/>
        <v>No</v>
      </c>
      <c r="I1738" t="s">
        <v>23</v>
      </c>
      <c r="J1738" t="s">
        <v>46</v>
      </c>
      <c r="K1738" t="s">
        <v>46</v>
      </c>
      <c r="L1738" t="s">
        <v>46</v>
      </c>
      <c r="M1738" t="s">
        <v>46</v>
      </c>
      <c r="N1738" t="s">
        <v>46</v>
      </c>
      <c r="O1738" t="s">
        <v>46</v>
      </c>
      <c r="P1738" s="31">
        <f t="shared" si="109"/>
        <v>1</v>
      </c>
      <c r="Q1738" s="31">
        <f t="shared" si="110"/>
        <v>0</v>
      </c>
      <c r="R1738" t="s">
        <v>27</v>
      </c>
      <c r="S1738" t="s">
        <v>24</v>
      </c>
      <c r="T1738" t="s">
        <v>32</v>
      </c>
      <c r="U1738">
        <v>19.5</v>
      </c>
      <c r="V1738">
        <v>19.5</v>
      </c>
      <c r="W1738" s="10">
        <v>1</v>
      </c>
      <c r="X1738" t="s">
        <v>23</v>
      </c>
      <c r="Y1738" s="10">
        <f t="shared" si="111"/>
        <v>1</v>
      </c>
      <c r="Z1738" s="13"/>
    </row>
    <row r="1739" spans="1:26">
      <c r="A1739">
        <v>1738</v>
      </c>
      <c r="B1739" t="s">
        <v>22</v>
      </c>
      <c r="C1739">
        <v>0</v>
      </c>
      <c r="D1739" t="s">
        <v>23</v>
      </c>
      <c r="E1739" t="s">
        <v>24</v>
      </c>
      <c r="F1739" t="s">
        <v>24</v>
      </c>
      <c r="G1739" t="s">
        <v>26</v>
      </c>
      <c r="H1739" t="str">
        <f t="shared" si="108"/>
        <v>Yes</v>
      </c>
      <c r="I1739" t="s">
        <v>23</v>
      </c>
      <c r="J1739" t="s">
        <v>24</v>
      </c>
      <c r="K1739" t="s">
        <v>24</v>
      </c>
      <c r="L1739" t="s">
        <v>24</v>
      </c>
      <c r="M1739" t="s">
        <v>24</v>
      </c>
      <c r="N1739" t="s">
        <v>24</v>
      </c>
      <c r="O1739" t="s">
        <v>24</v>
      </c>
      <c r="P1739" s="31">
        <f t="shared" si="109"/>
        <v>2</v>
      </c>
      <c r="Q1739" s="31">
        <f t="shared" si="110"/>
        <v>0</v>
      </c>
      <c r="R1739" t="s">
        <v>27</v>
      </c>
      <c r="S1739" t="s">
        <v>23</v>
      </c>
      <c r="T1739" t="s">
        <v>32</v>
      </c>
      <c r="U1739">
        <v>44.25</v>
      </c>
      <c r="V1739">
        <v>313.45</v>
      </c>
      <c r="W1739" s="10">
        <v>7</v>
      </c>
      <c r="X1739" t="s">
        <v>24</v>
      </c>
      <c r="Y1739" s="10">
        <f t="shared" si="111"/>
        <v>0</v>
      </c>
      <c r="Z1739" s="13"/>
    </row>
    <row r="1740" spans="1:26">
      <c r="A1740">
        <v>1739</v>
      </c>
      <c r="B1740" t="s">
        <v>22</v>
      </c>
      <c r="C1740">
        <v>0</v>
      </c>
      <c r="D1740" t="s">
        <v>23</v>
      </c>
      <c r="E1740" t="s">
        <v>24</v>
      </c>
      <c r="F1740" t="s">
        <v>23</v>
      </c>
      <c r="G1740" t="s">
        <v>37</v>
      </c>
      <c r="H1740" t="str">
        <f t="shared" si="108"/>
        <v>Yes</v>
      </c>
      <c r="I1740" t="s">
        <v>23</v>
      </c>
      <c r="J1740" t="s">
        <v>24</v>
      </c>
      <c r="K1740" t="s">
        <v>23</v>
      </c>
      <c r="L1740" t="s">
        <v>23</v>
      </c>
      <c r="M1740" t="s">
        <v>23</v>
      </c>
      <c r="N1740" t="s">
        <v>24</v>
      </c>
      <c r="O1740" t="s">
        <v>24</v>
      </c>
      <c r="P1740" s="31">
        <f t="shared" si="109"/>
        <v>5</v>
      </c>
      <c r="Q1740" s="31">
        <f t="shared" si="110"/>
        <v>3</v>
      </c>
      <c r="R1740" t="s">
        <v>31</v>
      </c>
      <c r="S1740" t="s">
        <v>23</v>
      </c>
      <c r="T1740" t="s">
        <v>35</v>
      </c>
      <c r="U1740">
        <v>90.55</v>
      </c>
      <c r="V1740">
        <v>6130.95</v>
      </c>
      <c r="W1740" s="10">
        <v>66</v>
      </c>
      <c r="X1740" t="s">
        <v>24</v>
      </c>
      <c r="Y1740" s="10">
        <f t="shared" si="111"/>
        <v>0</v>
      </c>
      <c r="Z1740" s="13"/>
    </row>
    <row r="1741" spans="1:26">
      <c r="A1741">
        <v>1740</v>
      </c>
      <c r="B1741" t="s">
        <v>30</v>
      </c>
      <c r="C1741">
        <v>0</v>
      </c>
      <c r="D1741" t="s">
        <v>24</v>
      </c>
      <c r="E1741" t="s">
        <v>24</v>
      </c>
      <c r="F1741" t="s">
        <v>24</v>
      </c>
      <c r="G1741" t="s">
        <v>37</v>
      </c>
      <c r="H1741" t="str">
        <f t="shared" si="108"/>
        <v>Yes</v>
      </c>
      <c r="I1741" t="s">
        <v>23</v>
      </c>
      <c r="J1741" t="s">
        <v>24</v>
      </c>
      <c r="K1741" t="s">
        <v>24</v>
      </c>
      <c r="L1741" t="s">
        <v>24</v>
      </c>
      <c r="M1741" t="s">
        <v>24</v>
      </c>
      <c r="N1741" t="s">
        <v>24</v>
      </c>
      <c r="O1741" t="s">
        <v>24</v>
      </c>
      <c r="P1741" s="31">
        <f t="shared" si="109"/>
        <v>2</v>
      </c>
      <c r="Q1741" s="31">
        <f t="shared" si="110"/>
        <v>0</v>
      </c>
      <c r="R1741" t="s">
        <v>27</v>
      </c>
      <c r="S1741" t="s">
        <v>23</v>
      </c>
      <c r="T1741" t="s">
        <v>28</v>
      </c>
      <c r="U1741">
        <v>69.900000000000006</v>
      </c>
      <c r="V1741">
        <v>69.900000000000006</v>
      </c>
      <c r="W1741" s="10">
        <v>1</v>
      </c>
      <c r="X1741" t="s">
        <v>23</v>
      </c>
      <c r="Y1741" s="10">
        <f t="shared" si="111"/>
        <v>1</v>
      </c>
      <c r="Z1741" s="13"/>
    </row>
    <row r="1742" spans="1:26">
      <c r="A1742">
        <v>1741</v>
      </c>
      <c r="B1742" t="s">
        <v>30</v>
      </c>
      <c r="C1742">
        <v>0</v>
      </c>
      <c r="D1742" t="s">
        <v>23</v>
      </c>
      <c r="E1742" t="s">
        <v>23</v>
      </c>
      <c r="F1742" t="s">
        <v>24</v>
      </c>
      <c r="G1742" t="s">
        <v>24</v>
      </c>
      <c r="H1742" t="str">
        <f t="shared" si="108"/>
        <v>No</v>
      </c>
      <c r="I1742" t="s">
        <v>23</v>
      </c>
      <c r="J1742" t="s">
        <v>46</v>
      </c>
      <c r="K1742" t="s">
        <v>46</v>
      </c>
      <c r="L1742" t="s">
        <v>46</v>
      </c>
      <c r="M1742" t="s">
        <v>46</v>
      </c>
      <c r="N1742" t="s">
        <v>46</v>
      </c>
      <c r="O1742" t="s">
        <v>46</v>
      </c>
      <c r="P1742" s="31">
        <f t="shared" si="109"/>
        <v>1</v>
      </c>
      <c r="Q1742" s="31">
        <f t="shared" si="110"/>
        <v>0</v>
      </c>
      <c r="R1742" t="s">
        <v>27</v>
      </c>
      <c r="S1742" t="s">
        <v>23</v>
      </c>
      <c r="T1742" t="s">
        <v>35</v>
      </c>
      <c r="U1742">
        <v>20.399999999999999</v>
      </c>
      <c r="V1742">
        <v>745.3</v>
      </c>
      <c r="W1742" s="10">
        <v>40</v>
      </c>
      <c r="X1742" t="s">
        <v>24</v>
      </c>
      <c r="Y1742" s="10">
        <f t="shared" si="111"/>
        <v>0</v>
      </c>
      <c r="Z1742" s="13"/>
    </row>
    <row r="1743" spans="1:26">
      <c r="A1743">
        <v>1742</v>
      </c>
      <c r="B1743" t="s">
        <v>30</v>
      </c>
      <c r="C1743">
        <v>0</v>
      </c>
      <c r="D1743" t="s">
        <v>24</v>
      </c>
      <c r="E1743" t="s">
        <v>24</v>
      </c>
      <c r="F1743" t="s">
        <v>23</v>
      </c>
      <c r="G1743" t="s">
        <v>26</v>
      </c>
      <c r="H1743" t="str">
        <f t="shared" si="108"/>
        <v>Yes</v>
      </c>
      <c r="I1743" t="s">
        <v>23</v>
      </c>
      <c r="J1743" t="s">
        <v>24</v>
      </c>
      <c r="K1743" t="s">
        <v>23</v>
      </c>
      <c r="L1743" t="s">
        <v>23</v>
      </c>
      <c r="M1743" t="s">
        <v>24</v>
      </c>
      <c r="N1743" t="s">
        <v>24</v>
      </c>
      <c r="O1743" t="s">
        <v>23</v>
      </c>
      <c r="P1743" s="31">
        <f t="shared" si="109"/>
        <v>5</v>
      </c>
      <c r="Q1743" s="31">
        <f t="shared" si="110"/>
        <v>3</v>
      </c>
      <c r="R1743" t="s">
        <v>27</v>
      </c>
      <c r="S1743" t="s">
        <v>23</v>
      </c>
      <c r="T1743" t="s">
        <v>35</v>
      </c>
      <c r="U1743">
        <v>71.400000000000006</v>
      </c>
      <c r="V1743">
        <v>1212.0999999999999</v>
      </c>
      <c r="W1743" s="10">
        <v>16</v>
      </c>
      <c r="X1743" t="s">
        <v>24</v>
      </c>
      <c r="Y1743" s="10">
        <f t="shared" si="111"/>
        <v>0</v>
      </c>
      <c r="Z1743" s="13"/>
    </row>
    <row r="1744" spans="1:26">
      <c r="A1744">
        <v>1743</v>
      </c>
      <c r="B1744" t="s">
        <v>22</v>
      </c>
      <c r="C1744">
        <v>0</v>
      </c>
      <c r="D1744" t="s">
        <v>24</v>
      </c>
      <c r="E1744" t="s">
        <v>24</v>
      </c>
      <c r="F1744" t="s">
        <v>24</v>
      </c>
      <c r="G1744" t="s">
        <v>37</v>
      </c>
      <c r="H1744" t="str">
        <f t="shared" si="108"/>
        <v>Yes</v>
      </c>
      <c r="I1744" t="s">
        <v>23</v>
      </c>
      <c r="J1744" t="s">
        <v>24</v>
      </c>
      <c r="K1744" t="s">
        <v>23</v>
      </c>
      <c r="L1744" t="s">
        <v>24</v>
      </c>
      <c r="M1744" t="s">
        <v>24</v>
      </c>
      <c r="N1744" t="s">
        <v>23</v>
      </c>
      <c r="O1744" t="s">
        <v>24</v>
      </c>
      <c r="P1744" s="31">
        <f t="shared" si="109"/>
        <v>4</v>
      </c>
      <c r="Q1744" s="31">
        <f t="shared" si="110"/>
        <v>2</v>
      </c>
      <c r="R1744" t="s">
        <v>27</v>
      </c>
      <c r="S1744" t="s">
        <v>23</v>
      </c>
      <c r="T1744" t="s">
        <v>35</v>
      </c>
      <c r="U1744">
        <v>87.15</v>
      </c>
      <c r="V1744">
        <v>183.75</v>
      </c>
      <c r="W1744" s="10">
        <v>2</v>
      </c>
      <c r="X1744" t="s">
        <v>23</v>
      </c>
      <c r="Y1744" s="10">
        <f t="shared" si="111"/>
        <v>1</v>
      </c>
      <c r="Z1744" s="13"/>
    </row>
    <row r="1745" spans="1:26">
      <c r="A1745">
        <v>1744</v>
      </c>
      <c r="B1745" t="s">
        <v>30</v>
      </c>
      <c r="C1745">
        <v>0</v>
      </c>
      <c r="D1745" t="s">
        <v>23</v>
      </c>
      <c r="E1745" t="s">
        <v>24</v>
      </c>
      <c r="F1745" t="s">
        <v>23</v>
      </c>
      <c r="G1745" t="s">
        <v>24</v>
      </c>
      <c r="H1745" t="str">
        <f t="shared" si="108"/>
        <v>No</v>
      </c>
      <c r="I1745" t="s">
        <v>23</v>
      </c>
      <c r="J1745" t="s">
        <v>46</v>
      </c>
      <c r="K1745" t="s">
        <v>46</v>
      </c>
      <c r="L1745" t="s">
        <v>46</v>
      </c>
      <c r="M1745" t="s">
        <v>46</v>
      </c>
      <c r="N1745" t="s">
        <v>46</v>
      </c>
      <c r="O1745" t="s">
        <v>46</v>
      </c>
      <c r="P1745" s="31">
        <f t="shared" si="109"/>
        <v>1</v>
      </c>
      <c r="Q1745" s="31">
        <f t="shared" si="110"/>
        <v>0</v>
      </c>
      <c r="R1745" t="s">
        <v>47</v>
      </c>
      <c r="S1745" t="s">
        <v>24</v>
      </c>
      <c r="T1745" t="s">
        <v>40</v>
      </c>
      <c r="U1745">
        <v>24.85</v>
      </c>
      <c r="V1745">
        <v>1583.5</v>
      </c>
      <c r="W1745" s="10">
        <v>67</v>
      </c>
      <c r="X1745" t="s">
        <v>24</v>
      </c>
      <c r="Y1745" s="10">
        <f t="shared" si="111"/>
        <v>0</v>
      </c>
      <c r="Z1745" s="13"/>
    </row>
    <row r="1746" spans="1:26">
      <c r="A1746">
        <v>1745</v>
      </c>
      <c r="B1746" t="s">
        <v>22</v>
      </c>
      <c r="C1746">
        <v>0</v>
      </c>
      <c r="D1746" t="s">
        <v>23</v>
      </c>
      <c r="E1746" t="s">
        <v>24</v>
      </c>
      <c r="F1746" t="s">
        <v>24</v>
      </c>
      <c r="G1746" t="s">
        <v>37</v>
      </c>
      <c r="H1746" t="str">
        <f t="shared" si="108"/>
        <v>Yes</v>
      </c>
      <c r="I1746" t="s">
        <v>23</v>
      </c>
      <c r="J1746" t="s">
        <v>23</v>
      </c>
      <c r="K1746" t="s">
        <v>23</v>
      </c>
      <c r="L1746" t="s">
        <v>23</v>
      </c>
      <c r="M1746" t="s">
        <v>24</v>
      </c>
      <c r="N1746" t="s">
        <v>23</v>
      </c>
      <c r="O1746" t="s">
        <v>23</v>
      </c>
      <c r="P1746" s="31">
        <f t="shared" si="109"/>
        <v>7</v>
      </c>
      <c r="Q1746" s="31">
        <f t="shared" si="110"/>
        <v>5</v>
      </c>
      <c r="R1746" t="s">
        <v>31</v>
      </c>
      <c r="S1746" t="s">
        <v>23</v>
      </c>
      <c r="T1746" t="s">
        <v>35</v>
      </c>
      <c r="U1746">
        <v>104.45</v>
      </c>
      <c r="V1746">
        <v>4162.05</v>
      </c>
      <c r="W1746" s="10">
        <v>41</v>
      </c>
      <c r="X1746" t="s">
        <v>24</v>
      </c>
      <c r="Y1746" s="10">
        <f t="shared" si="111"/>
        <v>0</v>
      </c>
      <c r="Z1746" s="13"/>
    </row>
    <row r="1747" spans="1:26">
      <c r="A1747">
        <v>1746</v>
      </c>
      <c r="B1747" t="s">
        <v>22</v>
      </c>
      <c r="C1747">
        <v>0</v>
      </c>
      <c r="D1747" t="s">
        <v>23</v>
      </c>
      <c r="E1747" t="s">
        <v>23</v>
      </c>
      <c r="F1747" t="s">
        <v>24</v>
      </c>
      <c r="G1747" t="s">
        <v>24</v>
      </c>
      <c r="H1747" t="str">
        <f t="shared" si="108"/>
        <v>No</v>
      </c>
      <c r="I1747" t="s">
        <v>23</v>
      </c>
      <c r="J1747" t="s">
        <v>46</v>
      </c>
      <c r="K1747" t="s">
        <v>46</v>
      </c>
      <c r="L1747" t="s">
        <v>46</v>
      </c>
      <c r="M1747" t="s">
        <v>46</v>
      </c>
      <c r="N1747" t="s">
        <v>46</v>
      </c>
      <c r="O1747" t="s">
        <v>46</v>
      </c>
      <c r="P1747" s="31">
        <f t="shared" si="109"/>
        <v>1</v>
      </c>
      <c r="Q1747" s="31">
        <f t="shared" si="110"/>
        <v>0</v>
      </c>
      <c r="R1747" t="s">
        <v>47</v>
      </c>
      <c r="S1747" t="s">
        <v>23</v>
      </c>
      <c r="T1747" t="s">
        <v>40</v>
      </c>
      <c r="U1747">
        <v>19.8</v>
      </c>
      <c r="V1747">
        <v>1119.9000000000001</v>
      </c>
      <c r="W1747" s="10">
        <v>56</v>
      </c>
      <c r="X1747" t="s">
        <v>24</v>
      </c>
      <c r="Y1747" s="10">
        <f t="shared" si="111"/>
        <v>0</v>
      </c>
      <c r="Z1747" s="13"/>
    </row>
    <row r="1748" spans="1:26">
      <c r="A1748">
        <v>1747</v>
      </c>
      <c r="B1748" t="s">
        <v>22</v>
      </c>
      <c r="C1748">
        <v>0</v>
      </c>
      <c r="D1748" t="s">
        <v>24</v>
      </c>
      <c r="E1748" t="s">
        <v>24</v>
      </c>
      <c r="F1748" t="s">
        <v>23</v>
      </c>
      <c r="G1748" t="s">
        <v>37</v>
      </c>
      <c r="H1748" t="str">
        <f t="shared" si="108"/>
        <v>Yes</v>
      </c>
      <c r="I1748" t="s">
        <v>23</v>
      </c>
      <c r="J1748" t="s">
        <v>23</v>
      </c>
      <c r="K1748" t="s">
        <v>23</v>
      </c>
      <c r="L1748" t="s">
        <v>23</v>
      </c>
      <c r="M1748" t="s">
        <v>23</v>
      </c>
      <c r="N1748" t="s">
        <v>23</v>
      </c>
      <c r="O1748" t="s">
        <v>23</v>
      </c>
      <c r="P1748" s="31">
        <f t="shared" si="109"/>
        <v>8</v>
      </c>
      <c r="Q1748" s="31">
        <f t="shared" si="110"/>
        <v>6</v>
      </c>
      <c r="R1748" t="s">
        <v>47</v>
      </c>
      <c r="S1748" t="s">
        <v>23</v>
      </c>
      <c r="T1748" t="s">
        <v>35</v>
      </c>
      <c r="U1748">
        <v>116.45</v>
      </c>
      <c r="V1748">
        <v>8013.55</v>
      </c>
      <c r="W1748" s="10">
        <v>72</v>
      </c>
      <c r="X1748" t="s">
        <v>24</v>
      </c>
      <c r="Y1748" s="10">
        <f t="shared" si="111"/>
        <v>0</v>
      </c>
      <c r="Z1748" s="13"/>
    </row>
    <row r="1749" spans="1:26">
      <c r="A1749">
        <v>1748</v>
      </c>
      <c r="B1749" t="s">
        <v>22</v>
      </c>
      <c r="C1749">
        <v>0</v>
      </c>
      <c r="D1749" t="s">
        <v>23</v>
      </c>
      <c r="E1749" t="s">
        <v>23</v>
      </c>
      <c r="F1749" t="s">
        <v>23</v>
      </c>
      <c r="G1749" t="s">
        <v>37</v>
      </c>
      <c r="H1749" t="str">
        <f t="shared" si="108"/>
        <v>Yes</v>
      </c>
      <c r="I1749" t="s">
        <v>23</v>
      </c>
      <c r="J1749" t="s">
        <v>24</v>
      </c>
      <c r="K1749" t="s">
        <v>24</v>
      </c>
      <c r="L1749" t="s">
        <v>24</v>
      </c>
      <c r="M1749" t="s">
        <v>24</v>
      </c>
      <c r="N1749" t="s">
        <v>24</v>
      </c>
      <c r="O1749" t="s">
        <v>23</v>
      </c>
      <c r="P1749" s="31">
        <f t="shared" si="109"/>
        <v>3</v>
      </c>
      <c r="Q1749" s="31">
        <f t="shared" si="110"/>
        <v>1</v>
      </c>
      <c r="R1749" t="s">
        <v>27</v>
      </c>
      <c r="S1749" t="s">
        <v>23</v>
      </c>
      <c r="T1749" t="s">
        <v>35</v>
      </c>
      <c r="U1749">
        <v>84.75</v>
      </c>
      <c r="V1749">
        <v>264.85000000000002</v>
      </c>
      <c r="W1749" s="10">
        <v>3</v>
      </c>
      <c r="X1749" t="s">
        <v>23</v>
      </c>
      <c r="Y1749" s="10">
        <f t="shared" si="111"/>
        <v>1</v>
      </c>
      <c r="Z1749" s="13"/>
    </row>
    <row r="1750" spans="1:26">
      <c r="A1750">
        <v>1749</v>
      </c>
      <c r="B1750" t="s">
        <v>22</v>
      </c>
      <c r="C1750">
        <v>0</v>
      </c>
      <c r="D1750" t="s">
        <v>23</v>
      </c>
      <c r="E1750" t="s">
        <v>24</v>
      </c>
      <c r="F1750" t="s">
        <v>24</v>
      </c>
      <c r="G1750" t="s">
        <v>24</v>
      </c>
      <c r="H1750" t="str">
        <f t="shared" si="108"/>
        <v>No</v>
      </c>
      <c r="I1750" t="s">
        <v>23</v>
      </c>
      <c r="J1750" t="s">
        <v>46</v>
      </c>
      <c r="K1750" t="s">
        <v>46</v>
      </c>
      <c r="L1750" t="s">
        <v>46</v>
      </c>
      <c r="M1750" t="s">
        <v>46</v>
      </c>
      <c r="N1750" t="s">
        <v>46</v>
      </c>
      <c r="O1750" t="s">
        <v>46</v>
      </c>
      <c r="P1750" s="31">
        <f t="shared" si="109"/>
        <v>1</v>
      </c>
      <c r="Q1750" s="31">
        <f t="shared" si="110"/>
        <v>0</v>
      </c>
      <c r="R1750" t="s">
        <v>47</v>
      </c>
      <c r="S1750" t="s">
        <v>24</v>
      </c>
      <c r="T1750" t="s">
        <v>40</v>
      </c>
      <c r="U1750">
        <v>20.05</v>
      </c>
      <c r="V1750">
        <v>1102.4000000000001</v>
      </c>
      <c r="W1750" s="10">
        <v>54</v>
      </c>
      <c r="X1750" t="s">
        <v>24</v>
      </c>
      <c r="Y1750" s="10">
        <f t="shared" si="111"/>
        <v>0</v>
      </c>
      <c r="Z1750" s="13"/>
    </row>
    <row r="1751" spans="1:26">
      <c r="A1751">
        <v>1750</v>
      </c>
      <c r="B1751" t="s">
        <v>30</v>
      </c>
      <c r="C1751">
        <v>1</v>
      </c>
      <c r="D1751" t="s">
        <v>24</v>
      </c>
      <c r="E1751" t="s">
        <v>24</v>
      </c>
      <c r="F1751" t="s">
        <v>23</v>
      </c>
      <c r="G1751" t="s">
        <v>37</v>
      </c>
      <c r="H1751" t="str">
        <f t="shared" si="108"/>
        <v>Yes</v>
      </c>
      <c r="I1751" t="s">
        <v>23</v>
      </c>
      <c r="J1751" t="s">
        <v>24</v>
      </c>
      <c r="K1751" t="s">
        <v>23</v>
      </c>
      <c r="L1751" t="s">
        <v>23</v>
      </c>
      <c r="M1751" t="s">
        <v>23</v>
      </c>
      <c r="N1751" t="s">
        <v>23</v>
      </c>
      <c r="O1751" t="s">
        <v>23</v>
      </c>
      <c r="P1751" s="31">
        <f t="shared" si="109"/>
        <v>7</v>
      </c>
      <c r="Q1751" s="31">
        <f t="shared" si="110"/>
        <v>5</v>
      </c>
      <c r="R1751" t="s">
        <v>27</v>
      </c>
      <c r="S1751" t="s">
        <v>23</v>
      </c>
      <c r="T1751" t="s">
        <v>28</v>
      </c>
      <c r="U1751">
        <v>110.75</v>
      </c>
      <c r="V1751">
        <v>5832</v>
      </c>
      <c r="W1751" s="10">
        <v>52</v>
      </c>
      <c r="X1751" t="s">
        <v>24</v>
      </c>
      <c r="Y1751" s="10">
        <f t="shared" si="111"/>
        <v>0</v>
      </c>
      <c r="Z1751" s="13"/>
    </row>
    <row r="1752" spans="1:26">
      <c r="A1752">
        <v>1751</v>
      </c>
      <c r="B1752" t="s">
        <v>22</v>
      </c>
      <c r="C1752">
        <v>0</v>
      </c>
      <c r="D1752" t="s">
        <v>24</v>
      </c>
      <c r="E1752" t="s">
        <v>24</v>
      </c>
      <c r="F1752" t="s">
        <v>24</v>
      </c>
      <c r="G1752" t="s">
        <v>37</v>
      </c>
      <c r="H1752" t="str">
        <f t="shared" si="108"/>
        <v>Yes</v>
      </c>
      <c r="I1752" t="s">
        <v>23</v>
      </c>
      <c r="J1752" t="s">
        <v>24</v>
      </c>
      <c r="K1752" t="s">
        <v>24</v>
      </c>
      <c r="L1752" t="s">
        <v>23</v>
      </c>
      <c r="M1752" t="s">
        <v>23</v>
      </c>
      <c r="N1752" t="s">
        <v>24</v>
      </c>
      <c r="O1752" t="s">
        <v>23</v>
      </c>
      <c r="P1752" s="31">
        <f t="shared" si="109"/>
        <v>5</v>
      </c>
      <c r="Q1752" s="31">
        <f t="shared" si="110"/>
        <v>3</v>
      </c>
      <c r="R1752" t="s">
        <v>47</v>
      </c>
      <c r="S1752" t="s">
        <v>23</v>
      </c>
      <c r="T1752" t="s">
        <v>35</v>
      </c>
      <c r="U1752">
        <v>89.7</v>
      </c>
      <c r="V1752">
        <v>4304.5</v>
      </c>
      <c r="W1752" s="10">
        <v>50</v>
      </c>
      <c r="X1752" t="s">
        <v>24</v>
      </c>
      <c r="Y1752" s="10">
        <f t="shared" si="111"/>
        <v>0</v>
      </c>
      <c r="Z1752" s="13"/>
    </row>
    <row r="1753" spans="1:26">
      <c r="A1753">
        <v>1752</v>
      </c>
      <c r="B1753" t="s">
        <v>30</v>
      </c>
      <c r="C1753">
        <v>0</v>
      </c>
      <c r="D1753" t="s">
        <v>24</v>
      </c>
      <c r="E1753" t="s">
        <v>24</v>
      </c>
      <c r="F1753" t="s">
        <v>23</v>
      </c>
      <c r="G1753" t="s">
        <v>37</v>
      </c>
      <c r="H1753" t="str">
        <f t="shared" si="108"/>
        <v>Yes</v>
      </c>
      <c r="I1753" t="s">
        <v>23</v>
      </c>
      <c r="J1753" t="s">
        <v>24</v>
      </c>
      <c r="K1753" t="s">
        <v>24</v>
      </c>
      <c r="L1753" t="s">
        <v>24</v>
      </c>
      <c r="M1753" t="s">
        <v>23</v>
      </c>
      <c r="N1753" t="s">
        <v>23</v>
      </c>
      <c r="O1753" t="s">
        <v>24</v>
      </c>
      <c r="P1753" s="31">
        <f t="shared" si="109"/>
        <v>4</v>
      </c>
      <c r="Q1753" s="31">
        <f t="shared" si="110"/>
        <v>2</v>
      </c>
      <c r="R1753" t="s">
        <v>27</v>
      </c>
      <c r="S1753" t="s">
        <v>23</v>
      </c>
      <c r="T1753" t="s">
        <v>28</v>
      </c>
      <c r="U1753">
        <v>89.95</v>
      </c>
      <c r="V1753">
        <v>1178.4000000000001</v>
      </c>
      <c r="W1753" s="10">
        <v>14</v>
      </c>
      <c r="X1753" t="s">
        <v>23</v>
      </c>
      <c r="Y1753" s="10">
        <f t="shared" si="111"/>
        <v>1</v>
      </c>
      <c r="Z1753" s="13"/>
    </row>
    <row r="1754" spans="1:26">
      <c r="A1754">
        <v>1753</v>
      </c>
      <c r="B1754" t="s">
        <v>30</v>
      </c>
      <c r="C1754">
        <v>0</v>
      </c>
      <c r="D1754" t="s">
        <v>23</v>
      </c>
      <c r="E1754" t="s">
        <v>24</v>
      </c>
      <c r="F1754" t="s">
        <v>24</v>
      </c>
      <c r="G1754" t="s">
        <v>26</v>
      </c>
      <c r="H1754" t="str">
        <f t="shared" si="108"/>
        <v>Yes</v>
      </c>
      <c r="I1754" t="s">
        <v>23</v>
      </c>
      <c r="J1754" t="s">
        <v>23</v>
      </c>
      <c r="K1754" t="s">
        <v>24</v>
      </c>
      <c r="L1754" t="s">
        <v>24</v>
      </c>
      <c r="M1754" t="s">
        <v>24</v>
      </c>
      <c r="N1754" t="s">
        <v>24</v>
      </c>
      <c r="O1754" t="s">
        <v>24</v>
      </c>
      <c r="P1754" s="31">
        <f t="shared" si="109"/>
        <v>3</v>
      </c>
      <c r="Q1754" s="31">
        <f t="shared" si="110"/>
        <v>1</v>
      </c>
      <c r="R1754" t="s">
        <v>31</v>
      </c>
      <c r="S1754" t="s">
        <v>24</v>
      </c>
      <c r="T1754" t="s">
        <v>40</v>
      </c>
      <c r="U1754">
        <v>48.7</v>
      </c>
      <c r="V1754">
        <v>1421.75</v>
      </c>
      <c r="W1754" s="10">
        <v>27</v>
      </c>
      <c r="X1754" t="s">
        <v>24</v>
      </c>
      <c r="Y1754" s="10">
        <f t="shared" si="111"/>
        <v>0</v>
      </c>
      <c r="Z1754" s="13"/>
    </row>
    <row r="1755" spans="1:26">
      <c r="A1755">
        <v>1754</v>
      </c>
      <c r="B1755" t="s">
        <v>22</v>
      </c>
      <c r="C1755">
        <v>1</v>
      </c>
      <c r="D1755" t="s">
        <v>23</v>
      </c>
      <c r="E1755" t="s">
        <v>24</v>
      </c>
      <c r="F1755" t="s">
        <v>23</v>
      </c>
      <c r="G1755" t="s">
        <v>37</v>
      </c>
      <c r="H1755" t="str">
        <f t="shared" si="108"/>
        <v>Yes</v>
      </c>
      <c r="I1755" t="s">
        <v>23</v>
      </c>
      <c r="J1755" t="s">
        <v>23</v>
      </c>
      <c r="K1755" t="s">
        <v>23</v>
      </c>
      <c r="L1755" t="s">
        <v>23</v>
      </c>
      <c r="M1755" t="s">
        <v>23</v>
      </c>
      <c r="N1755" t="s">
        <v>24</v>
      </c>
      <c r="O1755" t="s">
        <v>24</v>
      </c>
      <c r="P1755" s="31">
        <f t="shared" si="109"/>
        <v>6</v>
      </c>
      <c r="Q1755" s="31">
        <f t="shared" si="110"/>
        <v>4</v>
      </c>
      <c r="R1755" t="s">
        <v>47</v>
      </c>
      <c r="S1755" t="s">
        <v>23</v>
      </c>
      <c r="T1755" t="s">
        <v>35</v>
      </c>
      <c r="U1755">
        <v>96.6</v>
      </c>
      <c r="V1755">
        <v>6827.5</v>
      </c>
      <c r="W1755" s="10">
        <v>72</v>
      </c>
      <c r="X1755" t="s">
        <v>24</v>
      </c>
      <c r="Y1755" s="10">
        <f t="shared" si="111"/>
        <v>0</v>
      </c>
      <c r="Z1755" s="13"/>
    </row>
    <row r="1756" spans="1:26">
      <c r="A1756">
        <v>1755</v>
      </c>
      <c r="B1756" t="s">
        <v>30</v>
      </c>
      <c r="C1756">
        <v>0</v>
      </c>
      <c r="D1756" t="s">
        <v>24</v>
      </c>
      <c r="E1756" t="s">
        <v>24</v>
      </c>
      <c r="F1756" t="s">
        <v>24</v>
      </c>
      <c r="G1756" t="s">
        <v>26</v>
      </c>
      <c r="H1756" t="str">
        <f t="shared" si="108"/>
        <v>Yes</v>
      </c>
      <c r="I1756" t="s">
        <v>23</v>
      </c>
      <c r="J1756" t="s">
        <v>23</v>
      </c>
      <c r="K1756" t="s">
        <v>23</v>
      </c>
      <c r="L1756" t="s">
        <v>24</v>
      </c>
      <c r="M1756" t="s">
        <v>24</v>
      </c>
      <c r="N1756" t="s">
        <v>23</v>
      </c>
      <c r="O1756" t="s">
        <v>23</v>
      </c>
      <c r="P1756" s="31">
        <f t="shared" si="109"/>
        <v>6</v>
      </c>
      <c r="Q1756" s="31">
        <f t="shared" si="110"/>
        <v>4</v>
      </c>
      <c r="R1756" t="s">
        <v>31</v>
      </c>
      <c r="S1756" t="s">
        <v>23</v>
      </c>
      <c r="T1756" t="s">
        <v>40</v>
      </c>
      <c r="U1756">
        <v>74.3</v>
      </c>
      <c r="V1756">
        <v>4698.05</v>
      </c>
      <c r="W1756" s="10">
        <v>62</v>
      </c>
      <c r="X1756" t="s">
        <v>24</v>
      </c>
      <c r="Y1756" s="10">
        <f t="shared" si="111"/>
        <v>0</v>
      </c>
      <c r="Z1756" s="13"/>
    </row>
    <row r="1757" spans="1:26">
      <c r="A1757">
        <v>1756</v>
      </c>
      <c r="B1757" t="s">
        <v>22</v>
      </c>
      <c r="C1757">
        <v>0</v>
      </c>
      <c r="D1757" t="s">
        <v>24</v>
      </c>
      <c r="E1757" t="s">
        <v>24</v>
      </c>
      <c r="F1757" t="s">
        <v>24</v>
      </c>
      <c r="G1757" t="s">
        <v>26</v>
      </c>
      <c r="H1757" t="str">
        <f t="shared" si="108"/>
        <v>Yes</v>
      </c>
      <c r="I1757" t="s">
        <v>23</v>
      </c>
      <c r="J1757" t="s">
        <v>24</v>
      </c>
      <c r="K1757" t="s">
        <v>23</v>
      </c>
      <c r="L1757" t="s">
        <v>24</v>
      </c>
      <c r="M1757" t="s">
        <v>23</v>
      </c>
      <c r="N1757" t="s">
        <v>24</v>
      </c>
      <c r="O1757" t="s">
        <v>24</v>
      </c>
      <c r="P1757" s="31">
        <f t="shared" si="109"/>
        <v>4</v>
      </c>
      <c r="Q1757" s="31">
        <f t="shared" si="110"/>
        <v>2</v>
      </c>
      <c r="R1757" t="s">
        <v>27</v>
      </c>
      <c r="S1757" t="s">
        <v>23</v>
      </c>
      <c r="T1757" t="s">
        <v>28</v>
      </c>
      <c r="U1757">
        <v>54.3</v>
      </c>
      <c r="V1757">
        <v>654.5</v>
      </c>
      <c r="W1757" s="10">
        <v>12</v>
      </c>
      <c r="X1757" t="s">
        <v>24</v>
      </c>
      <c r="Y1757" s="10">
        <f t="shared" si="111"/>
        <v>0</v>
      </c>
      <c r="Z1757" s="13"/>
    </row>
    <row r="1758" spans="1:26">
      <c r="A1758">
        <v>1757</v>
      </c>
      <c r="B1758" t="s">
        <v>22</v>
      </c>
      <c r="C1758">
        <v>1</v>
      </c>
      <c r="D1758" t="s">
        <v>24</v>
      </c>
      <c r="E1758" t="s">
        <v>24</v>
      </c>
      <c r="F1758" t="s">
        <v>24</v>
      </c>
      <c r="G1758" t="s">
        <v>26</v>
      </c>
      <c r="H1758" t="str">
        <f t="shared" si="108"/>
        <v>Yes</v>
      </c>
      <c r="I1758" t="s">
        <v>23</v>
      </c>
      <c r="J1758" t="s">
        <v>24</v>
      </c>
      <c r="K1758" t="s">
        <v>24</v>
      </c>
      <c r="L1758" t="s">
        <v>23</v>
      </c>
      <c r="M1758" t="s">
        <v>23</v>
      </c>
      <c r="N1758" t="s">
        <v>23</v>
      </c>
      <c r="O1758" t="s">
        <v>23</v>
      </c>
      <c r="P1758" s="31">
        <f t="shared" si="109"/>
        <v>6</v>
      </c>
      <c r="Q1758" s="31">
        <f t="shared" si="110"/>
        <v>4</v>
      </c>
      <c r="R1758" t="s">
        <v>31</v>
      </c>
      <c r="S1758" t="s">
        <v>24</v>
      </c>
      <c r="T1758" t="s">
        <v>35</v>
      </c>
      <c r="U1758">
        <v>74.849999999999994</v>
      </c>
      <c r="V1758">
        <v>3268.05</v>
      </c>
      <c r="W1758" s="10">
        <v>44</v>
      </c>
      <c r="X1758" t="s">
        <v>24</v>
      </c>
      <c r="Y1758" s="10">
        <f t="shared" si="111"/>
        <v>0</v>
      </c>
      <c r="Z1758" s="13"/>
    </row>
    <row r="1759" spans="1:26">
      <c r="A1759">
        <v>1758</v>
      </c>
      <c r="B1759" t="s">
        <v>30</v>
      </c>
      <c r="C1759">
        <v>0</v>
      </c>
      <c r="D1759" t="s">
        <v>23</v>
      </c>
      <c r="E1759" t="s">
        <v>23</v>
      </c>
      <c r="F1759" t="s">
        <v>24</v>
      </c>
      <c r="G1759" t="s">
        <v>37</v>
      </c>
      <c r="H1759" t="str">
        <f t="shared" si="108"/>
        <v>Yes</v>
      </c>
      <c r="I1759" t="s">
        <v>23</v>
      </c>
      <c r="J1759" t="s">
        <v>24</v>
      </c>
      <c r="K1759" t="s">
        <v>23</v>
      </c>
      <c r="L1759" t="s">
        <v>24</v>
      </c>
      <c r="M1759" t="s">
        <v>23</v>
      </c>
      <c r="N1759" t="s">
        <v>24</v>
      </c>
      <c r="O1759" t="s">
        <v>24</v>
      </c>
      <c r="P1759" s="31">
        <f t="shared" si="109"/>
        <v>4</v>
      </c>
      <c r="Q1759" s="31">
        <f t="shared" si="110"/>
        <v>2</v>
      </c>
      <c r="R1759" t="s">
        <v>47</v>
      </c>
      <c r="S1759" t="s">
        <v>23</v>
      </c>
      <c r="T1759" t="s">
        <v>35</v>
      </c>
      <c r="U1759">
        <v>79.95</v>
      </c>
      <c r="V1759">
        <v>4362.05</v>
      </c>
      <c r="W1759" s="10">
        <v>54</v>
      </c>
      <c r="X1759" t="s">
        <v>24</v>
      </c>
      <c r="Y1759" s="10">
        <f t="shared" si="111"/>
        <v>0</v>
      </c>
      <c r="Z1759" s="13"/>
    </row>
    <row r="1760" spans="1:26">
      <c r="A1760">
        <v>1759</v>
      </c>
      <c r="B1760" t="s">
        <v>22</v>
      </c>
      <c r="C1760">
        <v>0</v>
      </c>
      <c r="D1760" t="s">
        <v>24</v>
      </c>
      <c r="E1760" t="s">
        <v>24</v>
      </c>
      <c r="F1760" t="s">
        <v>24</v>
      </c>
      <c r="G1760" t="s">
        <v>24</v>
      </c>
      <c r="H1760" t="str">
        <f t="shared" si="108"/>
        <v>No</v>
      </c>
      <c r="I1760" t="s">
        <v>23</v>
      </c>
      <c r="J1760" t="s">
        <v>46</v>
      </c>
      <c r="K1760" t="s">
        <v>46</v>
      </c>
      <c r="L1760" t="s">
        <v>46</v>
      </c>
      <c r="M1760" t="s">
        <v>46</v>
      </c>
      <c r="N1760" t="s">
        <v>46</v>
      </c>
      <c r="O1760" t="s">
        <v>46</v>
      </c>
      <c r="P1760" s="31">
        <f t="shared" si="109"/>
        <v>1</v>
      </c>
      <c r="Q1760" s="31">
        <f t="shared" si="110"/>
        <v>0</v>
      </c>
      <c r="R1760" t="s">
        <v>47</v>
      </c>
      <c r="S1760" t="s">
        <v>24</v>
      </c>
      <c r="T1760" t="s">
        <v>35</v>
      </c>
      <c r="U1760">
        <v>20.05</v>
      </c>
      <c r="V1760">
        <v>1386.9</v>
      </c>
      <c r="W1760" s="10">
        <v>68</v>
      </c>
      <c r="X1760" t="s">
        <v>24</v>
      </c>
      <c r="Y1760" s="10">
        <f t="shared" si="111"/>
        <v>0</v>
      </c>
      <c r="Z1760" s="13"/>
    </row>
    <row r="1761" spans="1:26">
      <c r="A1761">
        <v>1760</v>
      </c>
      <c r="B1761" t="s">
        <v>30</v>
      </c>
      <c r="C1761">
        <v>0</v>
      </c>
      <c r="D1761" t="s">
        <v>24</v>
      </c>
      <c r="E1761" t="s">
        <v>24</v>
      </c>
      <c r="F1761" t="s">
        <v>24</v>
      </c>
      <c r="G1761" t="s">
        <v>24</v>
      </c>
      <c r="H1761" t="str">
        <f t="shared" si="108"/>
        <v>No</v>
      </c>
      <c r="I1761" t="s">
        <v>23</v>
      </c>
      <c r="J1761" t="s">
        <v>46</v>
      </c>
      <c r="K1761" t="s">
        <v>46</v>
      </c>
      <c r="L1761" t="s">
        <v>46</v>
      </c>
      <c r="M1761" t="s">
        <v>46</v>
      </c>
      <c r="N1761" t="s">
        <v>46</v>
      </c>
      <c r="O1761" t="s">
        <v>46</v>
      </c>
      <c r="P1761" s="31">
        <f t="shared" si="109"/>
        <v>1</v>
      </c>
      <c r="Q1761" s="31">
        <f t="shared" si="110"/>
        <v>0</v>
      </c>
      <c r="R1761" t="s">
        <v>27</v>
      </c>
      <c r="S1761" t="s">
        <v>24</v>
      </c>
      <c r="T1761" t="s">
        <v>32</v>
      </c>
      <c r="U1761">
        <v>19.399999999999999</v>
      </c>
      <c r="V1761">
        <v>415.4</v>
      </c>
      <c r="W1761" s="10">
        <v>20</v>
      </c>
      <c r="X1761" t="s">
        <v>24</v>
      </c>
      <c r="Y1761" s="10">
        <f t="shared" si="111"/>
        <v>0</v>
      </c>
      <c r="Z1761" s="13"/>
    </row>
    <row r="1762" spans="1:26">
      <c r="A1762">
        <v>1761</v>
      </c>
      <c r="B1762" t="s">
        <v>30</v>
      </c>
      <c r="C1762">
        <v>0</v>
      </c>
      <c r="D1762" t="s">
        <v>23</v>
      </c>
      <c r="E1762" t="s">
        <v>23</v>
      </c>
      <c r="F1762" t="s">
        <v>23</v>
      </c>
      <c r="G1762" t="s">
        <v>26</v>
      </c>
      <c r="H1762" t="str">
        <f t="shared" si="108"/>
        <v>Yes</v>
      </c>
      <c r="I1762" t="s">
        <v>23</v>
      </c>
      <c r="J1762" t="s">
        <v>24</v>
      </c>
      <c r="K1762" t="s">
        <v>24</v>
      </c>
      <c r="L1762" t="s">
        <v>23</v>
      </c>
      <c r="M1762" t="s">
        <v>24</v>
      </c>
      <c r="N1762" t="s">
        <v>24</v>
      </c>
      <c r="O1762" t="s">
        <v>24</v>
      </c>
      <c r="P1762" s="31">
        <f t="shared" si="109"/>
        <v>3</v>
      </c>
      <c r="Q1762" s="31">
        <f t="shared" si="110"/>
        <v>1</v>
      </c>
      <c r="R1762" t="s">
        <v>31</v>
      </c>
      <c r="S1762" t="s">
        <v>24</v>
      </c>
      <c r="T1762" t="s">
        <v>35</v>
      </c>
      <c r="U1762">
        <v>54.9</v>
      </c>
      <c r="V1762">
        <v>2614.1</v>
      </c>
      <c r="W1762" s="10">
        <v>50</v>
      </c>
      <c r="X1762" t="s">
        <v>24</v>
      </c>
      <c r="Y1762" s="10">
        <f t="shared" si="111"/>
        <v>0</v>
      </c>
      <c r="Z1762" s="13"/>
    </row>
    <row r="1763" spans="1:26">
      <c r="A1763">
        <v>1762</v>
      </c>
      <c r="B1763" t="s">
        <v>30</v>
      </c>
      <c r="C1763">
        <v>0</v>
      </c>
      <c r="D1763" t="s">
        <v>24</v>
      </c>
      <c r="E1763" t="s">
        <v>24</v>
      </c>
      <c r="F1763" t="s">
        <v>23</v>
      </c>
      <c r="G1763" t="s">
        <v>24</v>
      </c>
      <c r="H1763" t="str">
        <f t="shared" si="108"/>
        <v>No</v>
      </c>
      <c r="I1763" t="s">
        <v>23</v>
      </c>
      <c r="J1763" t="s">
        <v>46</v>
      </c>
      <c r="K1763" t="s">
        <v>46</v>
      </c>
      <c r="L1763" t="s">
        <v>46</v>
      </c>
      <c r="M1763" t="s">
        <v>46</v>
      </c>
      <c r="N1763" t="s">
        <v>46</v>
      </c>
      <c r="O1763" t="s">
        <v>46</v>
      </c>
      <c r="P1763" s="31">
        <f t="shared" si="109"/>
        <v>1</v>
      </c>
      <c r="Q1763" s="31">
        <f t="shared" si="110"/>
        <v>0</v>
      </c>
      <c r="R1763" t="s">
        <v>47</v>
      </c>
      <c r="S1763" t="s">
        <v>23</v>
      </c>
      <c r="T1763" t="s">
        <v>40</v>
      </c>
      <c r="U1763">
        <v>24.45</v>
      </c>
      <c r="V1763">
        <v>1513.6</v>
      </c>
      <c r="W1763" s="10">
        <v>58</v>
      </c>
      <c r="X1763" t="s">
        <v>24</v>
      </c>
      <c r="Y1763" s="10">
        <f t="shared" si="111"/>
        <v>0</v>
      </c>
      <c r="Z1763" s="13"/>
    </row>
    <row r="1764" spans="1:26">
      <c r="A1764">
        <v>1763</v>
      </c>
      <c r="B1764" t="s">
        <v>30</v>
      </c>
      <c r="C1764">
        <v>0</v>
      </c>
      <c r="D1764" t="s">
        <v>23</v>
      </c>
      <c r="E1764" t="s">
        <v>23</v>
      </c>
      <c r="F1764" t="s">
        <v>23</v>
      </c>
      <c r="G1764" t="s">
        <v>37</v>
      </c>
      <c r="H1764" t="str">
        <f t="shared" si="108"/>
        <v>Yes</v>
      </c>
      <c r="I1764" t="s">
        <v>23</v>
      </c>
      <c r="J1764" t="s">
        <v>24</v>
      </c>
      <c r="K1764" t="s">
        <v>23</v>
      </c>
      <c r="L1764" t="s">
        <v>24</v>
      </c>
      <c r="M1764" t="s">
        <v>24</v>
      </c>
      <c r="N1764" t="s">
        <v>23</v>
      </c>
      <c r="O1764" t="s">
        <v>24</v>
      </c>
      <c r="P1764" s="31">
        <f t="shared" si="109"/>
        <v>4</v>
      </c>
      <c r="Q1764" s="31">
        <f t="shared" si="110"/>
        <v>2</v>
      </c>
      <c r="R1764" t="s">
        <v>27</v>
      </c>
      <c r="S1764" t="s">
        <v>23</v>
      </c>
      <c r="T1764" t="s">
        <v>35</v>
      </c>
      <c r="U1764">
        <v>89.65</v>
      </c>
      <c r="V1764">
        <v>3161.6</v>
      </c>
      <c r="W1764" s="10">
        <v>35</v>
      </c>
      <c r="X1764" t="s">
        <v>24</v>
      </c>
      <c r="Y1764" s="10">
        <f t="shared" si="111"/>
        <v>0</v>
      </c>
      <c r="Z1764" s="13"/>
    </row>
    <row r="1765" spans="1:26">
      <c r="A1765">
        <v>1764</v>
      </c>
      <c r="B1765" t="s">
        <v>22</v>
      </c>
      <c r="C1765">
        <v>0</v>
      </c>
      <c r="D1765" t="s">
        <v>24</v>
      </c>
      <c r="E1765" t="s">
        <v>24</v>
      </c>
      <c r="F1765" t="s">
        <v>24</v>
      </c>
      <c r="G1765" t="s">
        <v>26</v>
      </c>
      <c r="H1765" t="str">
        <f t="shared" si="108"/>
        <v>Yes</v>
      </c>
      <c r="I1765" t="s">
        <v>23</v>
      </c>
      <c r="J1765" t="s">
        <v>24</v>
      </c>
      <c r="K1765" t="s">
        <v>24</v>
      </c>
      <c r="L1765" t="s">
        <v>24</v>
      </c>
      <c r="M1765" t="s">
        <v>24</v>
      </c>
      <c r="N1765" t="s">
        <v>24</v>
      </c>
      <c r="O1765" t="s">
        <v>24</v>
      </c>
      <c r="P1765" s="31">
        <f t="shared" si="109"/>
        <v>2</v>
      </c>
      <c r="Q1765" s="31">
        <f t="shared" si="110"/>
        <v>0</v>
      </c>
      <c r="R1765" t="s">
        <v>27</v>
      </c>
      <c r="S1765" t="s">
        <v>23</v>
      </c>
      <c r="T1765" t="s">
        <v>28</v>
      </c>
      <c r="U1765">
        <v>45.4</v>
      </c>
      <c r="V1765">
        <v>80.95</v>
      </c>
      <c r="W1765" s="10">
        <v>2</v>
      </c>
      <c r="X1765" t="s">
        <v>24</v>
      </c>
      <c r="Y1765" s="10">
        <f t="shared" si="111"/>
        <v>0</v>
      </c>
      <c r="Z1765" s="13"/>
    </row>
    <row r="1766" spans="1:26">
      <c r="A1766">
        <v>1765</v>
      </c>
      <c r="B1766" t="s">
        <v>30</v>
      </c>
      <c r="C1766">
        <v>0</v>
      </c>
      <c r="D1766" t="s">
        <v>23</v>
      </c>
      <c r="E1766" t="s">
        <v>23</v>
      </c>
      <c r="F1766" t="s">
        <v>23</v>
      </c>
      <c r="G1766" t="s">
        <v>26</v>
      </c>
      <c r="H1766" t="str">
        <f t="shared" si="108"/>
        <v>Yes</v>
      </c>
      <c r="I1766" t="s">
        <v>23</v>
      </c>
      <c r="J1766" t="s">
        <v>23</v>
      </c>
      <c r="K1766" t="s">
        <v>24</v>
      </c>
      <c r="L1766" t="s">
        <v>23</v>
      </c>
      <c r="M1766" t="s">
        <v>23</v>
      </c>
      <c r="N1766" t="s">
        <v>24</v>
      </c>
      <c r="O1766" t="s">
        <v>23</v>
      </c>
      <c r="P1766" s="31">
        <f t="shared" si="109"/>
        <v>6</v>
      </c>
      <c r="Q1766" s="31">
        <f t="shared" si="110"/>
        <v>4</v>
      </c>
      <c r="R1766" t="s">
        <v>47</v>
      </c>
      <c r="S1766" t="s">
        <v>24</v>
      </c>
      <c r="T1766" t="s">
        <v>32</v>
      </c>
      <c r="U1766">
        <v>75.7</v>
      </c>
      <c r="V1766">
        <v>4676.7</v>
      </c>
      <c r="W1766" s="10">
        <v>63</v>
      </c>
      <c r="X1766" t="s">
        <v>24</v>
      </c>
      <c r="Y1766" s="10">
        <f t="shared" si="111"/>
        <v>0</v>
      </c>
      <c r="Z1766" s="13"/>
    </row>
    <row r="1767" spans="1:26">
      <c r="A1767">
        <v>1766</v>
      </c>
      <c r="B1767" t="s">
        <v>22</v>
      </c>
      <c r="C1767">
        <v>0</v>
      </c>
      <c r="D1767" t="s">
        <v>23</v>
      </c>
      <c r="E1767" t="s">
        <v>24</v>
      </c>
      <c r="F1767" t="s">
        <v>23</v>
      </c>
      <c r="G1767" t="s">
        <v>37</v>
      </c>
      <c r="H1767" t="str">
        <f t="shared" si="108"/>
        <v>Yes</v>
      </c>
      <c r="I1767" t="s">
        <v>23</v>
      </c>
      <c r="J1767" t="s">
        <v>23</v>
      </c>
      <c r="K1767" t="s">
        <v>23</v>
      </c>
      <c r="L1767" t="s">
        <v>23</v>
      </c>
      <c r="M1767" t="s">
        <v>24</v>
      </c>
      <c r="N1767" t="s">
        <v>23</v>
      </c>
      <c r="O1767" t="s">
        <v>23</v>
      </c>
      <c r="P1767" s="31">
        <f t="shared" si="109"/>
        <v>7</v>
      </c>
      <c r="Q1767" s="31">
        <f t="shared" si="110"/>
        <v>5</v>
      </c>
      <c r="R1767" t="s">
        <v>31</v>
      </c>
      <c r="S1767" t="s">
        <v>23</v>
      </c>
      <c r="T1767" t="s">
        <v>40</v>
      </c>
      <c r="U1767">
        <v>110.65</v>
      </c>
      <c r="V1767">
        <v>6526.65</v>
      </c>
      <c r="W1767" s="10">
        <v>58</v>
      </c>
      <c r="X1767" t="s">
        <v>24</v>
      </c>
      <c r="Y1767" s="10">
        <f t="shared" si="111"/>
        <v>0</v>
      </c>
      <c r="Z1767" s="13"/>
    </row>
    <row r="1768" spans="1:26">
      <c r="A1768">
        <v>1767</v>
      </c>
      <c r="B1768" t="s">
        <v>22</v>
      </c>
      <c r="C1768">
        <v>0</v>
      </c>
      <c r="D1768" t="s">
        <v>23</v>
      </c>
      <c r="E1768" t="s">
        <v>23</v>
      </c>
      <c r="F1768" t="s">
        <v>24</v>
      </c>
      <c r="G1768" t="s">
        <v>24</v>
      </c>
      <c r="H1768" t="str">
        <f t="shared" si="108"/>
        <v>No</v>
      </c>
      <c r="I1768" t="s">
        <v>23</v>
      </c>
      <c r="J1768" t="s">
        <v>46</v>
      </c>
      <c r="K1768" t="s">
        <v>46</v>
      </c>
      <c r="L1768" t="s">
        <v>46</v>
      </c>
      <c r="M1768" t="s">
        <v>46</v>
      </c>
      <c r="N1768" t="s">
        <v>46</v>
      </c>
      <c r="O1768" t="s">
        <v>46</v>
      </c>
      <c r="P1768" s="31">
        <f t="shared" si="109"/>
        <v>1</v>
      </c>
      <c r="Q1768" s="31">
        <f t="shared" si="110"/>
        <v>0</v>
      </c>
      <c r="R1768" t="s">
        <v>31</v>
      </c>
      <c r="S1768" t="s">
        <v>23</v>
      </c>
      <c r="T1768" t="s">
        <v>32</v>
      </c>
      <c r="U1768">
        <v>20.55</v>
      </c>
      <c r="V1768">
        <v>583.29999999999995</v>
      </c>
      <c r="W1768" s="10">
        <v>27</v>
      </c>
      <c r="X1768" t="s">
        <v>24</v>
      </c>
      <c r="Y1768" s="10">
        <f t="shared" si="111"/>
        <v>0</v>
      </c>
      <c r="Z1768" s="13"/>
    </row>
    <row r="1769" spans="1:26">
      <c r="A1769">
        <v>1768</v>
      </c>
      <c r="B1769" t="s">
        <v>22</v>
      </c>
      <c r="C1769">
        <v>0</v>
      </c>
      <c r="D1769" t="s">
        <v>23</v>
      </c>
      <c r="E1769" t="s">
        <v>24</v>
      </c>
      <c r="F1769" t="s">
        <v>23</v>
      </c>
      <c r="G1769" t="s">
        <v>37</v>
      </c>
      <c r="H1769" t="str">
        <f t="shared" si="108"/>
        <v>Yes</v>
      </c>
      <c r="I1769" t="s">
        <v>23</v>
      </c>
      <c r="J1769" t="s">
        <v>23</v>
      </c>
      <c r="K1769" t="s">
        <v>23</v>
      </c>
      <c r="L1769" t="s">
        <v>23</v>
      </c>
      <c r="M1769" t="s">
        <v>23</v>
      </c>
      <c r="N1769" t="s">
        <v>23</v>
      </c>
      <c r="O1769" t="s">
        <v>23</v>
      </c>
      <c r="P1769" s="31">
        <f t="shared" si="109"/>
        <v>8</v>
      </c>
      <c r="Q1769" s="31">
        <f t="shared" si="110"/>
        <v>6</v>
      </c>
      <c r="R1769" t="s">
        <v>47</v>
      </c>
      <c r="S1769" t="s">
        <v>23</v>
      </c>
      <c r="T1769" t="s">
        <v>40</v>
      </c>
      <c r="U1769">
        <v>115.15</v>
      </c>
      <c r="V1769">
        <v>8078.1</v>
      </c>
      <c r="W1769" s="10">
        <v>71</v>
      </c>
      <c r="X1769" t="s">
        <v>24</v>
      </c>
      <c r="Y1769" s="10">
        <f t="shared" si="111"/>
        <v>0</v>
      </c>
      <c r="Z1769" s="13"/>
    </row>
    <row r="1770" spans="1:26">
      <c r="A1770">
        <v>1769</v>
      </c>
      <c r="B1770" t="s">
        <v>22</v>
      </c>
      <c r="C1770">
        <v>0</v>
      </c>
      <c r="D1770" t="s">
        <v>24</v>
      </c>
      <c r="E1770" t="s">
        <v>24</v>
      </c>
      <c r="F1770" t="s">
        <v>24</v>
      </c>
      <c r="G1770" t="s">
        <v>26</v>
      </c>
      <c r="H1770" t="str">
        <f t="shared" si="108"/>
        <v>Yes</v>
      </c>
      <c r="I1770" t="s">
        <v>23</v>
      </c>
      <c r="J1770" t="s">
        <v>24</v>
      </c>
      <c r="K1770" t="s">
        <v>24</v>
      </c>
      <c r="L1770" t="s">
        <v>23</v>
      </c>
      <c r="M1770" t="s">
        <v>24</v>
      </c>
      <c r="N1770" t="s">
        <v>24</v>
      </c>
      <c r="O1770" t="s">
        <v>23</v>
      </c>
      <c r="P1770" s="31">
        <f t="shared" si="109"/>
        <v>4</v>
      </c>
      <c r="Q1770" s="31">
        <f t="shared" si="110"/>
        <v>2</v>
      </c>
      <c r="R1770" t="s">
        <v>31</v>
      </c>
      <c r="S1770" t="s">
        <v>24</v>
      </c>
      <c r="T1770" t="s">
        <v>40</v>
      </c>
      <c r="U1770">
        <v>58.55</v>
      </c>
      <c r="V1770">
        <v>3503.5</v>
      </c>
      <c r="W1770" s="10">
        <v>63</v>
      </c>
      <c r="X1770" t="s">
        <v>24</v>
      </c>
      <c r="Y1770" s="10">
        <f t="shared" si="111"/>
        <v>0</v>
      </c>
      <c r="Z1770" s="13"/>
    </row>
    <row r="1771" spans="1:26">
      <c r="A1771">
        <v>1770</v>
      </c>
      <c r="B1771" t="s">
        <v>30</v>
      </c>
      <c r="C1771">
        <v>0</v>
      </c>
      <c r="D1771" t="s">
        <v>23</v>
      </c>
      <c r="E1771" t="s">
        <v>24</v>
      </c>
      <c r="F1771" t="s">
        <v>23</v>
      </c>
      <c r="G1771" t="s">
        <v>37</v>
      </c>
      <c r="H1771" t="str">
        <f t="shared" si="108"/>
        <v>Yes</v>
      </c>
      <c r="I1771" t="s">
        <v>23</v>
      </c>
      <c r="J1771" t="s">
        <v>24</v>
      </c>
      <c r="K1771" t="s">
        <v>23</v>
      </c>
      <c r="L1771" t="s">
        <v>23</v>
      </c>
      <c r="M1771" t="s">
        <v>24</v>
      </c>
      <c r="N1771" t="s">
        <v>24</v>
      </c>
      <c r="O1771" t="s">
        <v>23</v>
      </c>
      <c r="P1771" s="31">
        <f t="shared" si="109"/>
        <v>5</v>
      </c>
      <c r="Q1771" s="31">
        <f t="shared" si="110"/>
        <v>3</v>
      </c>
      <c r="R1771" t="s">
        <v>27</v>
      </c>
      <c r="S1771" t="s">
        <v>23</v>
      </c>
      <c r="T1771" t="s">
        <v>35</v>
      </c>
      <c r="U1771">
        <v>93.25</v>
      </c>
      <c r="V1771">
        <v>6669.45</v>
      </c>
      <c r="W1771" s="10">
        <v>71</v>
      </c>
      <c r="X1771" t="s">
        <v>24</v>
      </c>
      <c r="Y1771" s="10">
        <f t="shared" si="111"/>
        <v>0</v>
      </c>
      <c r="Z1771" s="13"/>
    </row>
    <row r="1772" spans="1:26">
      <c r="A1772">
        <v>1771</v>
      </c>
      <c r="B1772" t="s">
        <v>22</v>
      </c>
      <c r="C1772">
        <v>1</v>
      </c>
      <c r="D1772" t="s">
        <v>24</v>
      </c>
      <c r="E1772" t="s">
        <v>24</v>
      </c>
      <c r="F1772" t="s">
        <v>23</v>
      </c>
      <c r="G1772" t="s">
        <v>37</v>
      </c>
      <c r="H1772" t="str">
        <f t="shared" si="108"/>
        <v>Yes</v>
      </c>
      <c r="I1772" t="s">
        <v>23</v>
      </c>
      <c r="J1772" t="s">
        <v>23</v>
      </c>
      <c r="K1772" t="s">
        <v>23</v>
      </c>
      <c r="L1772" t="s">
        <v>23</v>
      </c>
      <c r="M1772" t="s">
        <v>24</v>
      </c>
      <c r="N1772" t="s">
        <v>23</v>
      </c>
      <c r="O1772" t="s">
        <v>23</v>
      </c>
      <c r="P1772" s="31">
        <f t="shared" si="109"/>
        <v>7</v>
      </c>
      <c r="Q1772" s="31">
        <f t="shared" si="110"/>
        <v>5</v>
      </c>
      <c r="R1772" t="s">
        <v>27</v>
      </c>
      <c r="S1772" t="s">
        <v>23</v>
      </c>
      <c r="T1772" t="s">
        <v>28</v>
      </c>
      <c r="U1772">
        <v>113.2</v>
      </c>
      <c r="V1772">
        <v>4689.5</v>
      </c>
      <c r="W1772" s="10">
        <v>41</v>
      </c>
      <c r="X1772" t="s">
        <v>23</v>
      </c>
      <c r="Y1772" s="10">
        <f t="shared" si="111"/>
        <v>1</v>
      </c>
      <c r="Z1772" s="13"/>
    </row>
    <row r="1773" spans="1:26">
      <c r="A1773">
        <v>1772</v>
      </c>
      <c r="B1773" t="s">
        <v>30</v>
      </c>
      <c r="C1773">
        <v>1</v>
      </c>
      <c r="D1773" t="s">
        <v>24</v>
      </c>
      <c r="E1773" t="s">
        <v>24</v>
      </c>
      <c r="F1773" t="s">
        <v>24</v>
      </c>
      <c r="G1773" t="s">
        <v>37</v>
      </c>
      <c r="H1773" t="str">
        <f t="shared" si="108"/>
        <v>Yes</v>
      </c>
      <c r="I1773" t="s">
        <v>23</v>
      </c>
      <c r="J1773" t="s">
        <v>24</v>
      </c>
      <c r="K1773" t="s">
        <v>24</v>
      </c>
      <c r="L1773" t="s">
        <v>24</v>
      </c>
      <c r="M1773" t="s">
        <v>24</v>
      </c>
      <c r="N1773" t="s">
        <v>23</v>
      </c>
      <c r="O1773" t="s">
        <v>23</v>
      </c>
      <c r="P1773" s="31">
        <f t="shared" si="109"/>
        <v>4</v>
      </c>
      <c r="Q1773" s="31">
        <f t="shared" si="110"/>
        <v>2</v>
      </c>
      <c r="R1773" t="s">
        <v>27</v>
      </c>
      <c r="S1773" t="s">
        <v>23</v>
      </c>
      <c r="T1773" t="s">
        <v>28</v>
      </c>
      <c r="U1773">
        <v>90.5</v>
      </c>
      <c r="V1773">
        <v>1201.1500000000001</v>
      </c>
      <c r="W1773" s="10">
        <v>13</v>
      </c>
      <c r="X1773" t="s">
        <v>23</v>
      </c>
      <c r="Y1773" s="10">
        <f t="shared" si="111"/>
        <v>1</v>
      </c>
      <c r="Z1773" s="13"/>
    </row>
    <row r="1774" spans="1:26">
      <c r="A1774">
        <v>1773</v>
      </c>
      <c r="B1774" t="s">
        <v>30</v>
      </c>
      <c r="C1774">
        <v>0</v>
      </c>
      <c r="D1774" t="s">
        <v>24</v>
      </c>
      <c r="E1774" t="s">
        <v>24</v>
      </c>
      <c r="F1774" t="s">
        <v>24</v>
      </c>
      <c r="G1774" t="s">
        <v>37</v>
      </c>
      <c r="H1774" t="str">
        <f t="shared" si="108"/>
        <v>Yes</v>
      </c>
      <c r="I1774" t="s">
        <v>23</v>
      </c>
      <c r="J1774" t="s">
        <v>24</v>
      </c>
      <c r="K1774" t="s">
        <v>24</v>
      </c>
      <c r="L1774" t="s">
        <v>24</v>
      </c>
      <c r="M1774" t="s">
        <v>24</v>
      </c>
      <c r="N1774" t="s">
        <v>23</v>
      </c>
      <c r="O1774" t="s">
        <v>24</v>
      </c>
      <c r="P1774" s="31">
        <f t="shared" si="109"/>
        <v>3</v>
      </c>
      <c r="Q1774" s="31">
        <f t="shared" si="110"/>
        <v>1</v>
      </c>
      <c r="R1774" t="s">
        <v>27</v>
      </c>
      <c r="S1774" t="s">
        <v>24</v>
      </c>
      <c r="T1774" t="s">
        <v>28</v>
      </c>
      <c r="U1774">
        <v>79</v>
      </c>
      <c r="V1774">
        <v>143.65</v>
      </c>
      <c r="W1774" s="10">
        <v>2</v>
      </c>
      <c r="X1774" t="s">
        <v>23</v>
      </c>
      <c r="Y1774" s="10">
        <f t="shared" si="111"/>
        <v>1</v>
      </c>
      <c r="Z1774" s="13"/>
    </row>
    <row r="1775" spans="1:26">
      <c r="A1775">
        <v>1774</v>
      </c>
      <c r="B1775" t="s">
        <v>22</v>
      </c>
      <c r="C1775">
        <v>0</v>
      </c>
      <c r="D1775" t="s">
        <v>23</v>
      </c>
      <c r="E1775" t="s">
        <v>23</v>
      </c>
      <c r="F1775" t="s">
        <v>24</v>
      </c>
      <c r="G1775" t="s">
        <v>24</v>
      </c>
      <c r="H1775" t="str">
        <f t="shared" si="108"/>
        <v>No</v>
      </c>
      <c r="I1775" t="s">
        <v>23</v>
      </c>
      <c r="J1775" t="s">
        <v>46</v>
      </c>
      <c r="K1775" t="s">
        <v>46</v>
      </c>
      <c r="L1775" t="s">
        <v>46</v>
      </c>
      <c r="M1775" t="s">
        <v>46</v>
      </c>
      <c r="N1775" t="s">
        <v>46</v>
      </c>
      <c r="O1775" t="s">
        <v>46</v>
      </c>
      <c r="P1775" s="31">
        <f t="shared" si="109"/>
        <v>1</v>
      </c>
      <c r="Q1775" s="31">
        <f t="shared" si="110"/>
        <v>0</v>
      </c>
      <c r="R1775" t="s">
        <v>47</v>
      </c>
      <c r="S1775" t="s">
        <v>23</v>
      </c>
      <c r="T1775" t="s">
        <v>35</v>
      </c>
      <c r="U1775">
        <v>19.350000000000001</v>
      </c>
      <c r="V1775">
        <v>1292.6500000000001</v>
      </c>
      <c r="W1775" s="10">
        <v>68</v>
      </c>
      <c r="X1775" t="s">
        <v>24</v>
      </c>
      <c r="Y1775" s="10">
        <f t="shared" si="111"/>
        <v>0</v>
      </c>
      <c r="Z1775" s="13"/>
    </row>
    <row r="1776" spans="1:26">
      <c r="A1776">
        <v>1775</v>
      </c>
      <c r="B1776" t="s">
        <v>30</v>
      </c>
      <c r="C1776">
        <v>0</v>
      </c>
      <c r="D1776" t="s">
        <v>23</v>
      </c>
      <c r="E1776" t="s">
        <v>23</v>
      </c>
      <c r="F1776" t="s">
        <v>24</v>
      </c>
      <c r="G1776" t="s">
        <v>26</v>
      </c>
      <c r="H1776" t="str">
        <f t="shared" si="108"/>
        <v>Yes</v>
      </c>
      <c r="I1776" t="s">
        <v>23</v>
      </c>
      <c r="J1776" t="s">
        <v>23</v>
      </c>
      <c r="K1776" t="s">
        <v>24</v>
      </c>
      <c r="L1776" t="s">
        <v>24</v>
      </c>
      <c r="M1776" t="s">
        <v>24</v>
      </c>
      <c r="N1776" t="s">
        <v>24</v>
      </c>
      <c r="O1776" t="s">
        <v>24</v>
      </c>
      <c r="P1776" s="31">
        <f t="shared" si="109"/>
        <v>3</v>
      </c>
      <c r="Q1776" s="31">
        <f t="shared" si="110"/>
        <v>1</v>
      </c>
      <c r="R1776" t="s">
        <v>27</v>
      </c>
      <c r="S1776" t="s">
        <v>23</v>
      </c>
      <c r="T1776" t="s">
        <v>32</v>
      </c>
      <c r="U1776">
        <v>48.75</v>
      </c>
      <c r="V1776">
        <v>48.75</v>
      </c>
      <c r="W1776" s="10">
        <v>1</v>
      </c>
      <c r="X1776" t="s">
        <v>24</v>
      </c>
      <c r="Y1776" s="10">
        <f t="shared" si="111"/>
        <v>0</v>
      </c>
      <c r="Z1776" s="13"/>
    </row>
    <row r="1777" spans="1:26">
      <c r="A1777">
        <v>1776</v>
      </c>
      <c r="B1777" t="s">
        <v>30</v>
      </c>
      <c r="C1777">
        <v>1</v>
      </c>
      <c r="D1777" t="s">
        <v>24</v>
      </c>
      <c r="E1777" t="s">
        <v>24</v>
      </c>
      <c r="F1777" t="s">
        <v>23</v>
      </c>
      <c r="G1777" t="s">
        <v>37</v>
      </c>
      <c r="H1777" t="str">
        <f t="shared" si="108"/>
        <v>Yes</v>
      </c>
      <c r="I1777" t="s">
        <v>23</v>
      </c>
      <c r="J1777" t="s">
        <v>23</v>
      </c>
      <c r="K1777" t="s">
        <v>24</v>
      </c>
      <c r="L1777" t="s">
        <v>23</v>
      </c>
      <c r="M1777" t="s">
        <v>23</v>
      </c>
      <c r="N1777" t="s">
        <v>23</v>
      </c>
      <c r="O1777" t="s">
        <v>23</v>
      </c>
      <c r="P1777" s="31">
        <f t="shared" si="109"/>
        <v>7</v>
      </c>
      <c r="Q1777" s="31">
        <f t="shared" si="110"/>
        <v>5</v>
      </c>
      <c r="R1777" t="s">
        <v>47</v>
      </c>
      <c r="S1777" t="s">
        <v>23</v>
      </c>
      <c r="T1777" t="s">
        <v>28</v>
      </c>
      <c r="U1777">
        <v>109.05</v>
      </c>
      <c r="V1777">
        <v>7108.2</v>
      </c>
      <c r="W1777" s="10">
        <v>65</v>
      </c>
      <c r="X1777" t="s">
        <v>24</v>
      </c>
      <c r="Y1777" s="10">
        <f t="shared" si="111"/>
        <v>0</v>
      </c>
      <c r="Z1777" s="13"/>
    </row>
    <row r="1778" spans="1:26">
      <c r="A1778">
        <v>1777</v>
      </c>
      <c r="B1778" t="s">
        <v>30</v>
      </c>
      <c r="C1778">
        <v>1</v>
      </c>
      <c r="D1778" t="s">
        <v>23</v>
      </c>
      <c r="E1778" t="s">
        <v>24</v>
      </c>
      <c r="F1778" t="s">
        <v>23</v>
      </c>
      <c r="G1778" t="s">
        <v>24</v>
      </c>
      <c r="H1778" t="str">
        <f t="shared" si="108"/>
        <v>No</v>
      </c>
      <c r="I1778" t="s">
        <v>23</v>
      </c>
      <c r="J1778" t="s">
        <v>46</v>
      </c>
      <c r="K1778" t="s">
        <v>46</v>
      </c>
      <c r="L1778" t="s">
        <v>46</v>
      </c>
      <c r="M1778" t="s">
        <v>46</v>
      </c>
      <c r="N1778" t="s">
        <v>46</v>
      </c>
      <c r="O1778" t="s">
        <v>46</v>
      </c>
      <c r="P1778" s="31">
        <f t="shared" si="109"/>
        <v>1</v>
      </c>
      <c r="Q1778" s="31">
        <f t="shared" si="110"/>
        <v>0</v>
      </c>
      <c r="R1778" t="s">
        <v>47</v>
      </c>
      <c r="S1778" t="s">
        <v>23</v>
      </c>
      <c r="T1778" t="s">
        <v>35</v>
      </c>
      <c r="U1778">
        <v>25</v>
      </c>
      <c r="V1778">
        <v>1802.55</v>
      </c>
      <c r="W1778" s="10">
        <v>72</v>
      </c>
      <c r="X1778" t="s">
        <v>24</v>
      </c>
      <c r="Y1778" s="10">
        <f t="shared" si="111"/>
        <v>0</v>
      </c>
      <c r="Z1778" s="13"/>
    </row>
    <row r="1779" spans="1:26">
      <c r="A1779">
        <v>1778</v>
      </c>
      <c r="B1779" t="s">
        <v>22</v>
      </c>
      <c r="C1779">
        <v>0</v>
      </c>
      <c r="D1779" t="s">
        <v>24</v>
      </c>
      <c r="E1779" t="s">
        <v>24</v>
      </c>
      <c r="F1779" t="s">
        <v>23</v>
      </c>
      <c r="G1779" t="s">
        <v>26</v>
      </c>
      <c r="H1779" t="str">
        <f t="shared" si="108"/>
        <v>Yes</v>
      </c>
      <c r="I1779" t="s">
        <v>23</v>
      </c>
      <c r="J1779" t="s">
        <v>24</v>
      </c>
      <c r="K1779" t="s">
        <v>24</v>
      </c>
      <c r="L1779" t="s">
        <v>24</v>
      </c>
      <c r="M1779" t="s">
        <v>23</v>
      </c>
      <c r="N1779" t="s">
        <v>24</v>
      </c>
      <c r="O1779" t="s">
        <v>24</v>
      </c>
      <c r="P1779" s="31">
        <f t="shared" si="109"/>
        <v>3</v>
      </c>
      <c r="Q1779" s="31">
        <f t="shared" si="110"/>
        <v>1</v>
      </c>
      <c r="R1779" t="s">
        <v>27</v>
      </c>
      <c r="S1779" t="s">
        <v>23</v>
      </c>
      <c r="T1779" t="s">
        <v>40</v>
      </c>
      <c r="U1779">
        <v>54.9</v>
      </c>
      <c r="V1779">
        <v>1505.15</v>
      </c>
      <c r="W1779" s="10">
        <v>28</v>
      </c>
      <c r="X1779" t="s">
        <v>24</v>
      </c>
      <c r="Y1779" s="10">
        <f t="shared" si="111"/>
        <v>0</v>
      </c>
      <c r="Z1779" s="13"/>
    </row>
    <row r="1780" spans="1:26">
      <c r="A1780">
        <v>1779</v>
      </c>
      <c r="B1780" t="s">
        <v>30</v>
      </c>
      <c r="C1780">
        <v>0</v>
      </c>
      <c r="D1780" t="s">
        <v>23</v>
      </c>
      <c r="E1780" t="s">
        <v>23</v>
      </c>
      <c r="F1780" t="s">
        <v>23</v>
      </c>
      <c r="G1780" t="s">
        <v>24</v>
      </c>
      <c r="H1780" t="str">
        <f t="shared" si="108"/>
        <v>No</v>
      </c>
      <c r="I1780" t="s">
        <v>23</v>
      </c>
      <c r="J1780" t="s">
        <v>46</v>
      </c>
      <c r="K1780" t="s">
        <v>46</v>
      </c>
      <c r="L1780" t="s">
        <v>46</v>
      </c>
      <c r="M1780" t="s">
        <v>46</v>
      </c>
      <c r="N1780" t="s">
        <v>46</v>
      </c>
      <c r="O1780" t="s">
        <v>46</v>
      </c>
      <c r="P1780" s="31">
        <f t="shared" si="109"/>
        <v>1</v>
      </c>
      <c r="Q1780" s="31">
        <f t="shared" si="110"/>
        <v>0</v>
      </c>
      <c r="R1780" t="s">
        <v>47</v>
      </c>
      <c r="S1780" t="s">
        <v>24</v>
      </c>
      <c r="T1780" t="s">
        <v>40</v>
      </c>
      <c r="U1780">
        <v>24.75</v>
      </c>
      <c r="V1780">
        <v>1859.1</v>
      </c>
      <c r="W1780" s="10">
        <v>72</v>
      </c>
      <c r="X1780" t="s">
        <v>24</v>
      </c>
      <c r="Y1780" s="10">
        <f t="shared" si="111"/>
        <v>0</v>
      </c>
      <c r="Z1780" s="13"/>
    </row>
    <row r="1781" spans="1:26">
      <c r="A1781">
        <v>1780</v>
      </c>
      <c r="B1781" t="s">
        <v>22</v>
      </c>
      <c r="C1781">
        <v>0</v>
      </c>
      <c r="D1781" t="s">
        <v>24</v>
      </c>
      <c r="E1781" t="s">
        <v>24</v>
      </c>
      <c r="F1781" t="s">
        <v>24</v>
      </c>
      <c r="G1781" t="s">
        <v>37</v>
      </c>
      <c r="H1781" t="str">
        <f t="shared" si="108"/>
        <v>Yes</v>
      </c>
      <c r="I1781" t="s">
        <v>23</v>
      </c>
      <c r="J1781" t="s">
        <v>23</v>
      </c>
      <c r="K1781" t="s">
        <v>23</v>
      </c>
      <c r="L1781" t="s">
        <v>24</v>
      </c>
      <c r="M1781" t="s">
        <v>24</v>
      </c>
      <c r="N1781" t="s">
        <v>23</v>
      </c>
      <c r="O1781" t="s">
        <v>24</v>
      </c>
      <c r="P1781" s="31">
        <f t="shared" si="109"/>
        <v>5</v>
      </c>
      <c r="Q1781" s="31">
        <f t="shared" si="110"/>
        <v>3</v>
      </c>
      <c r="R1781" t="s">
        <v>27</v>
      </c>
      <c r="S1781" t="s">
        <v>23</v>
      </c>
      <c r="T1781" t="s">
        <v>28</v>
      </c>
      <c r="U1781">
        <v>91.15</v>
      </c>
      <c r="V1781">
        <v>168.5</v>
      </c>
      <c r="W1781" s="10">
        <v>2</v>
      </c>
      <c r="X1781" t="s">
        <v>24</v>
      </c>
      <c r="Y1781" s="10">
        <f t="shared" si="111"/>
        <v>0</v>
      </c>
      <c r="Z1781" s="13"/>
    </row>
    <row r="1782" spans="1:26">
      <c r="A1782">
        <v>1781</v>
      </c>
      <c r="B1782" t="s">
        <v>22</v>
      </c>
      <c r="C1782">
        <v>0</v>
      </c>
      <c r="D1782" t="s">
        <v>24</v>
      </c>
      <c r="E1782" t="s">
        <v>23</v>
      </c>
      <c r="F1782" t="s">
        <v>24</v>
      </c>
      <c r="G1782" t="s">
        <v>24</v>
      </c>
      <c r="H1782" t="str">
        <f t="shared" si="108"/>
        <v>No</v>
      </c>
      <c r="I1782" t="s">
        <v>23</v>
      </c>
      <c r="J1782" t="s">
        <v>46</v>
      </c>
      <c r="K1782" t="s">
        <v>46</v>
      </c>
      <c r="L1782" t="s">
        <v>46</v>
      </c>
      <c r="M1782" t="s">
        <v>46</v>
      </c>
      <c r="N1782" t="s">
        <v>46</v>
      </c>
      <c r="O1782" t="s">
        <v>46</v>
      </c>
      <c r="P1782" s="31">
        <f t="shared" si="109"/>
        <v>1</v>
      </c>
      <c r="Q1782" s="31">
        <f t="shared" si="110"/>
        <v>0</v>
      </c>
      <c r="R1782" t="s">
        <v>31</v>
      </c>
      <c r="S1782" t="s">
        <v>24</v>
      </c>
      <c r="T1782" t="s">
        <v>35</v>
      </c>
      <c r="U1782">
        <v>20.149999999999999</v>
      </c>
      <c r="V1782">
        <v>390.85</v>
      </c>
      <c r="W1782" s="10">
        <v>18</v>
      </c>
      <c r="X1782" t="s">
        <v>23</v>
      </c>
      <c r="Y1782" s="10">
        <f t="shared" si="111"/>
        <v>1</v>
      </c>
      <c r="Z1782" s="13"/>
    </row>
    <row r="1783" spans="1:26">
      <c r="A1783">
        <v>1782</v>
      </c>
      <c r="B1783" t="s">
        <v>30</v>
      </c>
      <c r="C1783">
        <v>1</v>
      </c>
      <c r="D1783" t="s">
        <v>23</v>
      </c>
      <c r="E1783" t="s">
        <v>24</v>
      </c>
      <c r="F1783" t="s">
        <v>23</v>
      </c>
      <c r="G1783" t="s">
        <v>37</v>
      </c>
      <c r="H1783" t="str">
        <f t="shared" si="108"/>
        <v>Yes</v>
      </c>
      <c r="I1783" t="s">
        <v>23</v>
      </c>
      <c r="J1783" t="s">
        <v>24</v>
      </c>
      <c r="K1783" t="s">
        <v>23</v>
      </c>
      <c r="L1783" t="s">
        <v>23</v>
      </c>
      <c r="M1783" t="s">
        <v>24</v>
      </c>
      <c r="N1783" t="s">
        <v>23</v>
      </c>
      <c r="O1783" t="s">
        <v>23</v>
      </c>
      <c r="P1783" s="31">
        <f t="shared" si="109"/>
        <v>6</v>
      </c>
      <c r="Q1783" s="31">
        <f t="shared" si="110"/>
        <v>4</v>
      </c>
      <c r="R1783" t="s">
        <v>31</v>
      </c>
      <c r="S1783" t="s">
        <v>23</v>
      </c>
      <c r="T1783" t="s">
        <v>28</v>
      </c>
      <c r="U1783">
        <v>104.35</v>
      </c>
      <c r="V1783">
        <v>6339.45</v>
      </c>
      <c r="W1783" s="10">
        <v>60</v>
      </c>
      <c r="X1783" t="s">
        <v>24</v>
      </c>
      <c r="Y1783" s="10">
        <f t="shared" si="111"/>
        <v>0</v>
      </c>
      <c r="Z1783" s="13"/>
    </row>
    <row r="1784" spans="1:26">
      <c r="A1784">
        <v>1783</v>
      </c>
      <c r="B1784" t="s">
        <v>22</v>
      </c>
      <c r="C1784">
        <v>1</v>
      </c>
      <c r="D1784" t="s">
        <v>24</v>
      </c>
      <c r="E1784" t="s">
        <v>24</v>
      </c>
      <c r="F1784" t="s">
        <v>23</v>
      </c>
      <c r="G1784" t="s">
        <v>26</v>
      </c>
      <c r="H1784" t="str">
        <f t="shared" si="108"/>
        <v>Yes</v>
      </c>
      <c r="I1784" t="s">
        <v>23</v>
      </c>
      <c r="J1784" t="s">
        <v>24</v>
      </c>
      <c r="K1784" t="s">
        <v>24</v>
      </c>
      <c r="L1784" t="s">
        <v>24</v>
      </c>
      <c r="M1784" t="s">
        <v>23</v>
      </c>
      <c r="N1784" t="s">
        <v>24</v>
      </c>
      <c r="O1784" t="s">
        <v>23</v>
      </c>
      <c r="P1784" s="31">
        <f t="shared" si="109"/>
        <v>4</v>
      </c>
      <c r="Q1784" s="31">
        <f t="shared" si="110"/>
        <v>2</v>
      </c>
      <c r="R1784" t="s">
        <v>27</v>
      </c>
      <c r="S1784" t="s">
        <v>23</v>
      </c>
      <c r="T1784" t="s">
        <v>28</v>
      </c>
      <c r="U1784">
        <v>66.05</v>
      </c>
      <c r="V1784">
        <v>1652.4</v>
      </c>
      <c r="W1784" s="10">
        <v>26</v>
      </c>
      <c r="X1784" t="s">
        <v>24</v>
      </c>
      <c r="Y1784" s="10">
        <f t="shared" si="111"/>
        <v>0</v>
      </c>
      <c r="Z1784" s="13"/>
    </row>
    <row r="1785" spans="1:26">
      <c r="A1785">
        <v>1784</v>
      </c>
      <c r="B1785" t="s">
        <v>30</v>
      </c>
      <c r="C1785">
        <v>0</v>
      </c>
      <c r="D1785" t="s">
        <v>24</v>
      </c>
      <c r="E1785" t="s">
        <v>23</v>
      </c>
      <c r="F1785" t="s">
        <v>24</v>
      </c>
      <c r="G1785" t="s">
        <v>37</v>
      </c>
      <c r="H1785" t="str">
        <f t="shared" si="108"/>
        <v>Yes</v>
      </c>
      <c r="I1785" t="s">
        <v>23</v>
      </c>
      <c r="J1785" t="s">
        <v>24</v>
      </c>
      <c r="K1785" t="s">
        <v>24</v>
      </c>
      <c r="L1785" t="s">
        <v>24</v>
      </c>
      <c r="M1785" t="s">
        <v>24</v>
      </c>
      <c r="N1785" t="s">
        <v>24</v>
      </c>
      <c r="O1785" t="s">
        <v>24</v>
      </c>
      <c r="P1785" s="31">
        <f t="shared" si="109"/>
        <v>2</v>
      </c>
      <c r="Q1785" s="31">
        <f t="shared" si="110"/>
        <v>0</v>
      </c>
      <c r="R1785" t="s">
        <v>27</v>
      </c>
      <c r="S1785" t="s">
        <v>23</v>
      </c>
      <c r="T1785" t="s">
        <v>28</v>
      </c>
      <c r="U1785">
        <v>71.650000000000006</v>
      </c>
      <c r="V1785">
        <v>71.650000000000006</v>
      </c>
      <c r="W1785" s="10">
        <v>1</v>
      </c>
      <c r="X1785" t="s">
        <v>23</v>
      </c>
      <c r="Y1785" s="10">
        <f t="shared" si="111"/>
        <v>1</v>
      </c>
      <c r="Z1785" s="13"/>
    </row>
    <row r="1786" spans="1:26">
      <c r="A1786">
        <v>1785</v>
      </c>
      <c r="B1786" t="s">
        <v>22</v>
      </c>
      <c r="C1786">
        <v>0</v>
      </c>
      <c r="D1786" t="s">
        <v>24</v>
      </c>
      <c r="E1786" t="s">
        <v>24</v>
      </c>
      <c r="F1786" t="s">
        <v>24</v>
      </c>
      <c r="G1786" t="s">
        <v>24</v>
      </c>
      <c r="H1786" t="str">
        <f t="shared" si="108"/>
        <v>No</v>
      </c>
      <c r="I1786" t="s">
        <v>23</v>
      </c>
      <c r="J1786" t="s">
        <v>46</v>
      </c>
      <c r="K1786" t="s">
        <v>46</v>
      </c>
      <c r="L1786" t="s">
        <v>46</v>
      </c>
      <c r="M1786" t="s">
        <v>46</v>
      </c>
      <c r="N1786" t="s">
        <v>46</v>
      </c>
      <c r="O1786" t="s">
        <v>46</v>
      </c>
      <c r="P1786" s="31">
        <f t="shared" si="109"/>
        <v>1</v>
      </c>
      <c r="Q1786" s="31">
        <f t="shared" si="110"/>
        <v>0</v>
      </c>
      <c r="R1786" t="s">
        <v>27</v>
      </c>
      <c r="S1786" t="s">
        <v>24</v>
      </c>
      <c r="T1786" t="s">
        <v>32</v>
      </c>
      <c r="U1786">
        <v>20.350000000000001</v>
      </c>
      <c r="V1786">
        <v>77.5</v>
      </c>
      <c r="W1786" s="10">
        <v>4</v>
      </c>
      <c r="X1786" t="s">
        <v>23</v>
      </c>
      <c r="Y1786" s="10">
        <f t="shared" si="111"/>
        <v>1</v>
      </c>
      <c r="Z1786" s="13"/>
    </row>
    <row r="1787" spans="1:26">
      <c r="A1787">
        <v>1786</v>
      </c>
      <c r="B1787" t="s">
        <v>30</v>
      </c>
      <c r="C1787">
        <v>0</v>
      </c>
      <c r="D1787" t="s">
        <v>23</v>
      </c>
      <c r="E1787" t="s">
        <v>23</v>
      </c>
      <c r="F1787" t="s">
        <v>23</v>
      </c>
      <c r="G1787" t="s">
        <v>26</v>
      </c>
      <c r="H1787" t="str">
        <f t="shared" si="108"/>
        <v>Yes</v>
      </c>
      <c r="I1787" t="s">
        <v>23</v>
      </c>
      <c r="J1787" t="s">
        <v>23</v>
      </c>
      <c r="K1787" t="s">
        <v>23</v>
      </c>
      <c r="L1787" t="s">
        <v>23</v>
      </c>
      <c r="M1787" t="s">
        <v>23</v>
      </c>
      <c r="N1787" t="s">
        <v>23</v>
      </c>
      <c r="O1787" t="s">
        <v>23</v>
      </c>
      <c r="P1787" s="31">
        <f t="shared" si="109"/>
        <v>8</v>
      </c>
      <c r="Q1787" s="31">
        <f t="shared" si="110"/>
        <v>6</v>
      </c>
      <c r="R1787" t="s">
        <v>47</v>
      </c>
      <c r="S1787" t="s">
        <v>23</v>
      </c>
      <c r="T1787" t="s">
        <v>40</v>
      </c>
      <c r="U1787">
        <v>92.2</v>
      </c>
      <c r="V1787">
        <v>6392.85</v>
      </c>
      <c r="W1787" s="10">
        <v>68</v>
      </c>
      <c r="X1787" t="s">
        <v>24</v>
      </c>
      <c r="Y1787" s="10">
        <f t="shared" si="111"/>
        <v>0</v>
      </c>
      <c r="Z1787" s="13"/>
    </row>
    <row r="1788" spans="1:26">
      <c r="A1788">
        <v>1787</v>
      </c>
      <c r="B1788" t="s">
        <v>22</v>
      </c>
      <c r="C1788">
        <v>0</v>
      </c>
      <c r="D1788" t="s">
        <v>24</v>
      </c>
      <c r="E1788" t="s">
        <v>24</v>
      </c>
      <c r="F1788" t="s">
        <v>24</v>
      </c>
      <c r="G1788" t="s">
        <v>37</v>
      </c>
      <c r="H1788" t="str">
        <f t="shared" si="108"/>
        <v>Yes</v>
      </c>
      <c r="I1788" t="s">
        <v>23</v>
      </c>
      <c r="J1788" t="s">
        <v>24</v>
      </c>
      <c r="K1788" t="s">
        <v>23</v>
      </c>
      <c r="L1788" t="s">
        <v>23</v>
      </c>
      <c r="M1788" t="s">
        <v>23</v>
      </c>
      <c r="N1788" t="s">
        <v>24</v>
      </c>
      <c r="O1788" t="s">
        <v>24</v>
      </c>
      <c r="P1788" s="31">
        <f t="shared" si="109"/>
        <v>5</v>
      </c>
      <c r="Q1788" s="31">
        <f t="shared" si="110"/>
        <v>3</v>
      </c>
      <c r="R1788" t="s">
        <v>27</v>
      </c>
      <c r="S1788" t="s">
        <v>23</v>
      </c>
      <c r="T1788" t="s">
        <v>40</v>
      </c>
      <c r="U1788">
        <v>84.25</v>
      </c>
      <c r="V1788">
        <v>3264.5</v>
      </c>
      <c r="W1788" s="10">
        <v>38</v>
      </c>
      <c r="X1788" t="s">
        <v>23</v>
      </c>
      <c r="Y1788" s="10">
        <f t="shared" si="111"/>
        <v>1</v>
      </c>
      <c r="Z1788" s="13"/>
    </row>
    <row r="1789" spans="1:26">
      <c r="A1789">
        <v>1788</v>
      </c>
      <c r="B1789" t="s">
        <v>22</v>
      </c>
      <c r="C1789">
        <v>1</v>
      </c>
      <c r="D1789" t="s">
        <v>23</v>
      </c>
      <c r="E1789" t="s">
        <v>24</v>
      </c>
      <c r="F1789" t="s">
        <v>23</v>
      </c>
      <c r="G1789" t="s">
        <v>37</v>
      </c>
      <c r="H1789" t="str">
        <f t="shared" si="108"/>
        <v>Yes</v>
      </c>
      <c r="I1789" t="s">
        <v>23</v>
      </c>
      <c r="J1789" t="s">
        <v>23</v>
      </c>
      <c r="K1789" t="s">
        <v>24</v>
      </c>
      <c r="L1789" t="s">
        <v>23</v>
      </c>
      <c r="M1789" t="s">
        <v>24</v>
      </c>
      <c r="N1789" t="s">
        <v>23</v>
      </c>
      <c r="O1789" t="s">
        <v>23</v>
      </c>
      <c r="P1789" s="31">
        <f t="shared" si="109"/>
        <v>6</v>
      </c>
      <c r="Q1789" s="31">
        <f t="shared" si="110"/>
        <v>4</v>
      </c>
      <c r="R1789" t="s">
        <v>31</v>
      </c>
      <c r="S1789" t="s">
        <v>23</v>
      </c>
      <c r="T1789" t="s">
        <v>35</v>
      </c>
      <c r="U1789">
        <v>105.2</v>
      </c>
      <c r="V1789">
        <v>4599.1499999999996</v>
      </c>
      <c r="W1789" s="10">
        <v>42</v>
      </c>
      <c r="X1789" t="s">
        <v>24</v>
      </c>
      <c r="Y1789" s="10">
        <f t="shared" si="111"/>
        <v>0</v>
      </c>
      <c r="Z1789" s="13"/>
    </row>
    <row r="1790" spans="1:26">
      <c r="A1790">
        <v>1789</v>
      </c>
      <c r="B1790" t="s">
        <v>22</v>
      </c>
      <c r="C1790">
        <v>0</v>
      </c>
      <c r="D1790" t="s">
        <v>23</v>
      </c>
      <c r="E1790" t="s">
        <v>24</v>
      </c>
      <c r="F1790" t="s">
        <v>24</v>
      </c>
      <c r="G1790" t="s">
        <v>24</v>
      </c>
      <c r="H1790" t="str">
        <f t="shared" si="108"/>
        <v>No</v>
      </c>
      <c r="I1790" t="s">
        <v>23</v>
      </c>
      <c r="J1790" t="s">
        <v>46</v>
      </c>
      <c r="K1790" t="s">
        <v>46</v>
      </c>
      <c r="L1790" t="s">
        <v>46</v>
      </c>
      <c r="M1790" t="s">
        <v>46</v>
      </c>
      <c r="N1790" t="s">
        <v>46</v>
      </c>
      <c r="O1790" t="s">
        <v>46</v>
      </c>
      <c r="P1790" s="31">
        <f t="shared" si="109"/>
        <v>1</v>
      </c>
      <c r="Q1790" s="31">
        <f t="shared" si="110"/>
        <v>0</v>
      </c>
      <c r="R1790" t="s">
        <v>47</v>
      </c>
      <c r="S1790" t="s">
        <v>23</v>
      </c>
      <c r="T1790" t="s">
        <v>35</v>
      </c>
      <c r="U1790">
        <v>19.600000000000001</v>
      </c>
      <c r="V1790">
        <v>1134.25</v>
      </c>
      <c r="W1790" s="10">
        <v>57</v>
      </c>
      <c r="X1790" t="s">
        <v>24</v>
      </c>
      <c r="Y1790" s="10">
        <f t="shared" si="111"/>
        <v>0</v>
      </c>
      <c r="Z1790" s="13"/>
    </row>
    <row r="1791" spans="1:26">
      <c r="A1791">
        <v>1790</v>
      </c>
      <c r="B1791" t="s">
        <v>30</v>
      </c>
      <c r="C1791">
        <v>0</v>
      </c>
      <c r="D1791" t="s">
        <v>23</v>
      </c>
      <c r="E1791" t="s">
        <v>24</v>
      </c>
      <c r="F1791" t="s">
        <v>25</v>
      </c>
      <c r="G1791" t="s">
        <v>26</v>
      </c>
      <c r="H1791" t="str">
        <f t="shared" si="108"/>
        <v>Yes</v>
      </c>
      <c r="I1791" t="s">
        <v>24</v>
      </c>
      <c r="J1791" t="s">
        <v>24</v>
      </c>
      <c r="K1791" t="s">
        <v>23</v>
      </c>
      <c r="L1791" t="s">
        <v>24</v>
      </c>
      <c r="M1791" t="s">
        <v>24</v>
      </c>
      <c r="N1791" t="s">
        <v>24</v>
      </c>
      <c r="O1791" t="s">
        <v>24</v>
      </c>
      <c r="P1791" s="31">
        <f t="shared" si="109"/>
        <v>2</v>
      </c>
      <c r="Q1791" s="31">
        <f t="shared" si="110"/>
        <v>1</v>
      </c>
      <c r="R1791" t="s">
        <v>27</v>
      </c>
      <c r="S1791" t="s">
        <v>24</v>
      </c>
      <c r="T1791" t="s">
        <v>28</v>
      </c>
      <c r="U1791">
        <v>30.4</v>
      </c>
      <c r="V1791">
        <v>1621.35</v>
      </c>
      <c r="W1791" s="10">
        <v>54</v>
      </c>
      <c r="X1791" t="s">
        <v>24</v>
      </c>
      <c r="Y1791" s="10">
        <f t="shared" si="111"/>
        <v>0</v>
      </c>
      <c r="Z1791" s="13"/>
    </row>
    <row r="1792" spans="1:26">
      <c r="A1792">
        <v>1791</v>
      </c>
      <c r="B1792" t="s">
        <v>22</v>
      </c>
      <c r="C1792">
        <v>0</v>
      </c>
      <c r="D1792" t="s">
        <v>24</v>
      </c>
      <c r="E1792" t="s">
        <v>24</v>
      </c>
      <c r="F1792" t="s">
        <v>24</v>
      </c>
      <c r="G1792" t="s">
        <v>37</v>
      </c>
      <c r="H1792" t="str">
        <f t="shared" si="108"/>
        <v>Yes</v>
      </c>
      <c r="I1792" t="s">
        <v>23</v>
      </c>
      <c r="J1792" t="s">
        <v>24</v>
      </c>
      <c r="K1792" t="s">
        <v>24</v>
      </c>
      <c r="L1792" t="s">
        <v>24</v>
      </c>
      <c r="M1792" t="s">
        <v>24</v>
      </c>
      <c r="N1792" t="s">
        <v>24</v>
      </c>
      <c r="O1792" t="s">
        <v>23</v>
      </c>
      <c r="P1792" s="31">
        <f t="shared" si="109"/>
        <v>3</v>
      </c>
      <c r="Q1792" s="31">
        <f t="shared" si="110"/>
        <v>1</v>
      </c>
      <c r="R1792" t="s">
        <v>27</v>
      </c>
      <c r="S1792" t="s">
        <v>24</v>
      </c>
      <c r="T1792" t="s">
        <v>35</v>
      </c>
      <c r="U1792">
        <v>78.099999999999994</v>
      </c>
      <c r="V1792">
        <v>947.3</v>
      </c>
      <c r="W1792" s="10">
        <v>12</v>
      </c>
      <c r="X1792" t="s">
        <v>23</v>
      </c>
      <c r="Y1792" s="10">
        <f t="shared" si="111"/>
        <v>1</v>
      </c>
      <c r="Z1792" s="13"/>
    </row>
    <row r="1793" spans="1:26">
      <c r="A1793">
        <v>1792</v>
      </c>
      <c r="B1793" t="s">
        <v>22</v>
      </c>
      <c r="C1793">
        <v>0</v>
      </c>
      <c r="D1793" t="s">
        <v>23</v>
      </c>
      <c r="E1793" t="s">
        <v>24</v>
      </c>
      <c r="F1793" t="s">
        <v>24</v>
      </c>
      <c r="G1793" t="s">
        <v>26</v>
      </c>
      <c r="H1793" t="str">
        <f t="shared" si="108"/>
        <v>Yes</v>
      </c>
      <c r="I1793" t="s">
        <v>23</v>
      </c>
      <c r="J1793" t="s">
        <v>23</v>
      </c>
      <c r="K1793" t="s">
        <v>23</v>
      </c>
      <c r="L1793" t="s">
        <v>23</v>
      </c>
      <c r="M1793" t="s">
        <v>24</v>
      </c>
      <c r="N1793" t="s">
        <v>24</v>
      </c>
      <c r="O1793" t="s">
        <v>24</v>
      </c>
      <c r="P1793" s="31">
        <f t="shared" si="109"/>
        <v>5</v>
      </c>
      <c r="Q1793" s="31">
        <f t="shared" si="110"/>
        <v>3</v>
      </c>
      <c r="R1793" t="s">
        <v>31</v>
      </c>
      <c r="S1793" t="s">
        <v>23</v>
      </c>
      <c r="T1793" t="s">
        <v>32</v>
      </c>
      <c r="U1793">
        <v>61.5</v>
      </c>
      <c r="V1793">
        <v>2722.2</v>
      </c>
      <c r="W1793" s="10">
        <v>44</v>
      </c>
      <c r="X1793" t="s">
        <v>24</v>
      </c>
      <c r="Y1793" s="10">
        <f t="shared" si="111"/>
        <v>0</v>
      </c>
      <c r="Z1793" s="13"/>
    </row>
    <row r="1794" spans="1:26">
      <c r="A1794">
        <v>1793</v>
      </c>
      <c r="B1794" t="s">
        <v>30</v>
      </c>
      <c r="C1794">
        <v>0</v>
      </c>
      <c r="D1794" t="s">
        <v>23</v>
      </c>
      <c r="E1794" t="s">
        <v>23</v>
      </c>
      <c r="F1794" t="s">
        <v>23</v>
      </c>
      <c r="G1794" t="s">
        <v>26</v>
      </c>
      <c r="H1794" t="str">
        <f t="shared" si="108"/>
        <v>Yes</v>
      </c>
      <c r="I1794" t="s">
        <v>23</v>
      </c>
      <c r="J1794" t="s">
        <v>23</v>
      </c>
      <c r="K1794" t="s">
        <v>23</v>
      </c>
      <c r="L1794" t="s">
        <v>24</v>
      </c>
      <c r="M1794" t="s">
        <v>24</v>
      </c>
      <c r="N1794" t="s">
        <v>23</v>
      </c>
      <c r="O1794" t="s">
        <v>24</v>
      </c>
      <c r="P1794" s="31">
        <f t="shared" si="109"/>
        <v>5</v>
      </c>
      <c r="Q1794" s="31">
        <f t="shared" si="110"/>
        <v>3</v>
      </c>
      <c r="R1794" t="s">
        <v>27</v>
      </c>
      <c r="S1794" t="s">
        <v>23</v>
      </c>
      <c r="T1794" t="s">
        <v>35</v>
      </c>
      <c r="U1794">
        <v>69.400000000000006</v>
      </c>
      <c r="V1794">
        <v>3058.3</v>
      </c>
      <c r="W1794" s="10">
        <v>42</v>
      </c>
      <c r="X1794" t="s">
        <v>24</v>
      </c>
      <c r="Y1794" s="10">
        <f t="shared" si="111"/>
        <v>0</v>
      </c>
      <c r="Z1794" s="13"/>
    </row>
    <row r="1795" spans="1:26">
      <c r="A1795">
        <v>1794</v>
      </c>
      <c r="B1795" t="s">
        <v>30</v>
      </c>
      <c r="C1795">
        <v>0</v>
      </c>
      <c r="D1795" t="s">
        <v>23</v>
      </c>
      <c r="E1795" t="s">
        <v>23</v>
      </c>
      <c r="F1795" t="s">
        <v>23</v>
      </c>
      <c r="G1795" t="s">
        <v>24</v>
      </c>
      <c r="H1795" t="str">
        <f t="shared" ref="H1795:H1858" si="112">IF(G1795="No","No","Yes")</f>
        <v>No</v>
      </c>
      <c r="I1795" t="s">
        <v>23</v>
      </c>
      <c r="J1795" t="s">
        <v>46</v>
      </c>
      <c r="K1795" t="s">
        <v>46</v>
      </c>
      <c r="L1795" t="s">
        <v>46</v>
      </c>
      <c r="M1795" t="s">
        <v>46</v>
      </c>
      <c r="N1795" t="s">
        <v>46</v>
      </c>
      <c r="O1795" t="s">
        <v>46</v>
      </c>
      <c r="P1795" s="31">
        <f t="shared" ref="P1795:P1858" si="113">COUNTIF(H1795:O1795,"Yes")</f>
        <v>1</v>
      </c>
      <c r="Q1795" s="31">
        <f t="shared" ref="Q1795:Q1858" si="114">COUNTIF(J1795:O1795,"Yes")</f>
        <v>0</v>
      </c>
      <c r="R1795" t="s">
        <v>47</v>
      </c>
      <c r="S1795" t="s">
        <v>24</v>
      </c>
      <c r="T1795" t="s">
        <v>35</v>
      </c>
      <c r="U1795">
        <v>24.75</v>
      </c>
      <c r="V1795">
        <v>1769.6</v>
      </c>
      <c r="W1795" s="10">
        <v>72</v>
      </c>
      <c r="X1795" t="s">
        <v>24</v>
      </c>
      <c r="Y1795" s="10">
        <f t="shared" ref="Y1795:Y1858" si="115">IF(X1795="Yes",1,0)</f>
        <v>0</v>
      </c>
      <c r="Z1795" s="13"/>
    </row>
    <row r="1796" spans="1:26">
      <c r="A1796">
        <v>1795</v>
      </c>
      <c r="B1796" t="s">
        <v>22</v>
      </c>
      <c r="C1796">
        <v>0</v>
      </c>
      <c r="D1796" t="s">
        <v>23</v>
      </c>
      <c r="E1796" t="s">
        <v>23</v>
      </c>
      <c r="F1796" t="s">
        <v>23</v>
      </c>
      <c r="G1796" t="s">
        <v>26</v>
      </c>
      <c r="H1796" t="str">
        <f t="shared" si="112"/>
        <v>Yes</v>
      </c>
      <c r="I1796" t="s">
        <v>23</v>
      </c>
      <c r="J1796" t="s">
        <v>23</v>
      </c>
      <c r="K1796" t="s">
        <v>23</v>
      </c>
      <c r="L1796" t="s">
        <v>23</v>
      </c>
      <c r="M1796" t="s">
        <v>23</v>
      </c>
      <c r="N1796" t="s">
        <v>23</v>
      </c>
      <c r="O1796" t="s">
        <v>23</v>
      </c>
      <c r="P1796" s="31">
        <f t="shared" si="113"/>
        <v>8</v>
      </c>
      <c r="Q1796" s="31">
        <f t="shared" si="114"/>
        <v>6</v>
      </c>
      <c r="R1796" t="s">
        <v>47</v>
      </c>
      <c r="S1796" t="s">
        <v>24</v>
      </c>
      <c r="T1796" t="s">
        <v>32</v>
      </c>
      <c r="U1796">
        <v>91.05</v>
      </c>
      <c r="V1796">
        <v>6293.75</v>
      </c>
      <c r="W1796" s="10">
        <v>71</v>
      </c>
      <c r="X1796" t="s">
        <v>24</v>
      </c>
      <c r="Y1796" s="10">
        <f t="shared" si="115"/>
        <v>0</v>
      </c>
      <c r="Z1796" s="13"/>
    </row>
    <row r="1797" spans="1:26">
      <c r="A1797">
        <v>1796</v>
      </c>
      <c r="B1797" t="s">
        <v>22</v>
      </c>
      <c r="C1797">
        <v>0</v>
      </c>
      <c r="D1797" t="s">
        <v>23</v>
      </c>
      <c r="E1797" t="s">
        <v>24</v>
      </c>
      <c r="F1797" t="s">
        <v>23</v>
      </c>
      <c r="G1797" t="s">
        <v>37</v>
      </c>
      <c r="H1797" t="str">
        <f t="shared" si="112"/>
        <v>Yes</v>
      </c>
      <c r="I1797" t="s">
        <v>23</v>
      </c>
      <c r="J1797" t="s">
        <v>24</v>
      </c>
      <c r="K1797" t="s">
        <v>24</v>
      </c>
      <c r="L1797" t="s">
        <v>23</v>
      </c>
      <c r="M1797" t="s">
        <v>24</v>
      </c>
      <c r="N1797" t="s">
        <v>24</v>
      </c>
      <c r="O1797" t="s">
        <v>23</v>
      </c>
      <c r="P1797" s="31">
        <f t="shared" si="113"/>
        <v>4</v>
      </c>
      <c r="Q1797" s="31">
        <f t="shared" si="114"/>
        <v>2</v>
      </c>
      <c r="R1797" t="s">
        <v>27</v>
      </c>
      <c r="S1797" t="s">
        <v>24</v>
      </c>
      <c r="T1797" t="s">
        <v>32</v>
      </c>
      <c r="U1797">
        <v>89.65</v>
      </c>
      <c r="V1797">
        <v>1761.05</v>
      </c>
      <c r="W1797" s="10">
        <v>19</v>
      </c>
      <c r="X1797" t="s">
        <v>23</v>
      </c>
      <c r="Y1797" s="10">
        <f t="shared" si="115"/>
        <v>1</v>
      </c>
      <c r="Z1797" s="13"/>
    </row>
    <row r="1798" spans="1:26">
      <c r="A1798">
        <v>1797</v>
      </c>
      <c r="B1798" t="s">
        <v>22</v>
      </c>
      <c r="C1798">
        <v>0</v>
      </c>
      <c r="D1798" t="s">
        <v>23</v>
      </c>
      <c r="E1798" t="s">
        <v>24</v>
      </c>
      <c r="F1798" t="s">
        <v>23</v>
      </c>
      <c r="G1798" t="s">
        <v>26</v>
      </c>
      <c r="H1798" t="str">
        <f t="shared" si="112"/>
        <v>Yes</v>
      </c>
      <c r="I1798" t="s">
        <v>23</v>
      </c>
      <c r="J1798" t="s">
        <v>24</v>
      </c>
      <c r="K1798" t="s">
        <v>24</v>
      </c>
      <c r="L1798" t="s">
        <v>24</v>
      </c>
      <c r="M1798" t="s">
        <v>23</v>
      </c>
      <c r="N1798" t="s">
        <v>23</v>
      </c>
      <c r="O1798" t="s">
        <v>23</v>
      </c>
      <c r="P1798" s="31">
        <f t="shared" si="113"/>
        <v>5</v>
      </c>
      <c r="Q1798" s="31">
        <f t="shared" si="114"/>
        <v>3</v>
      </c>
      <c r="R1798" t="s">
        <v>27</v>
      </c>
      <c r="S1798" t="s">
        <v>23</v>
      </c>
      <c r="T1798" t="s">
        <v>40</v>
      </c>
      <c r="U1798">
        <v>73.650000000000006</v>
      </c>
      <c r="V1798">
        <v>1642.75</v>
      </c>
      <c r="W1798" s="10">
        <v>23</v>
      </c>
      <c r="X1798" t="s">
        <v>24</v>
      </c>
      <c r="Y1798" s="10">
        <f t="shared" si="115"/>
        <v>0</v>
      </c>
      <c r="Z1798" s="13"/>
    </row>
    <row r="1799" spans="1:26">
      <c r="A1799">
        <v>1798</v>
      </c>
      <c r="B1799" t="s">
        <v>22</v>
      </c>
      <c r="C1799">
        <v>0</v>
      </c>
      <c r="D1799" t="s">
        <v>24</v>
      </c>
      <c r="E1799" t="s">
        <v>24</v>
      </c>
      <c r="F1799" t="s">
        <v>24</v>
      </c>
      <c r="G1799" t="s">
        <v>24</v>
      </c>
      <c r="H1799" t="str">
        <f t="shared" si="112"/>
        <v>No</v>
      </c>
      <c r="I1799" t="s">
        <v>23</v>
      </c>
      <c r="J1799" t="s">
        <v>46</v>
      </c>
      <c r="K1799" t="s">
        <v>46</v>
      </c>
      <c r="L1799" t="s">
        <v>46</v>
      </c>
      <c r="M1799" t="s">
        <v>46</v>
      </c>
      <c r="N1799" t="s">
        <v>46</v>
      </c>
      <c r="O1799" t="s">
        <v>46</v>
      </c>
      <c r="P1799" s="31">
        <f t="shared" si="113"/>
        <v>1</v>
      </c>
      <c r="Q1799" s="31">
        <f t="shared" si="114"/>
        <v>0</v>
      </c>
      <c r="R1799" t="s">
        <v>47</v>
      </c>
      <c r="S1799" t="s">
        <v>24</v>
      </c>
      <c r="T1799" t="s">
        <v>40</v>
      </c>
      <c r="U1799">
        <v>19.399999999999999</v>
      </c>
      <c r="V1799">
        <v>578.5</v>
      </c>
      <c r="W1799" s="10">
        <v>30</v>
      </c>
      <c r="X1799" t="s">
        <v>24</v>
      </c>
      <c r="Y1799" s="10">
        <f t="shared" si="115"/>
        <v>0</v>
      </c>
      <c r="Z1799" s="13"/>
    </row>
    <row r="1800" spans="1:26">
      <c r="A1800">
        <v>1799</v>
      </c>
      <c r="B1800" t="s">
        <v>30</v>
      </c>
      <c r="C1800">
        <v>0</v>
      </c>
      <c r="D1800" t="s">
        <v>24</v>
      </c>
      <c r="E1800" t="s">
        <v>24</v>
      </c>
      <c r="F1800" t="s">
        <v>23</v>
      </c>
      <c r="G1800" t="s">
        <v>24</v>
      </c>
      <c r="H1800" t="str">
        <f t="shared" si="112"/>
        <v>No</v>
      </c>
      <c r="I1800" t="s">
        <v>23</v>
      </c>
      <c r="J1800" t="s">
        <v>46</v>
      </c>
      <c r="K1800" t="s">
        <v>46</v>
      </c>
      <c r="L1800" t="s">
        <v>46</v>
      </c>
      <c r="M1800" t="s">
        <v>46</v>
      </c>
      <c r="N1800" t="s">
        <v>46</v>
      </c>
      <c r="O1800" t="s">
        <v>46</v>
      </c>
      <c r="P1800" s="31">
        <f t="shared" si="113"/>
        <v>1</v>
      </c>
      <c r="Q1800" s="31">
        <f t="shared" si="114"/>
        <v>0</v>
      </c>
      <c r="R1800" t="s">
        <v>31</v>
      </c>
      <c r="S1800" t="s">
        <v>24</v>
      </c>
      <c r="T1800" t="s">
        <v>35</v>
      </c>
      <c r="U1800">
        <v>26.2</v>
      </c>
      <c r="V1800">
        <v>954.9</v>
      </c>
      <c r="W1800" s="10">
        <v>35</v>
      </c>
      <c r="X1800" t="s">
        <v>24</v>
      </c>
      <c r="Y1800" s="10">
        <f t="shared" si="115"/>
        <v>0</v>
      </c>
      <c r="Z1800" s="13"/>
    </row>
    <row r="1801" spans="1:26">
      <c r="A1801">
        <v>1800</v>
      </c>
      <c r="B1801" t="s">
        <v>22</v>
      </c>
      <c r="C1801">
        <v>0</v>
      </c>
      <c r="D1801" t="s">
        <v>24</v>
      </c>
      <c r="E1801" t="s">
        <v>24</v>
      </c>
      <c r="F1801" t="s">
        <v>23</v>
      </c>
      <c r="G1801" t="s">
        <v>37</v>
      </c>
      <c r="H1801" t="str">
        <f t="shared" si="112"/>
        <v>Yes</v>
      </c>
      <c r="I1801" t="s">
        <v>23</v>
      </c>
      <c r="J1801" t="s">
        <v>23</v>
      </c>
      <c r="K1801" t="s">
        <v>24</v>
      </c>
      <c r="L1801" t="s">
        <v>24</v>
      </c>
      <c r="M1801" t="s">
        <v>24</v>
      </c>
      <c r="N1801" t="s">
        <v>23</v>
      </c>
      <c r="O1801" t="s">
        <v>23</v>
      </c>
      <c r="P1801" s="31">
        <f t="shared" si="113"/>
        <v>5</v>
      </c>
      <c r="Q1801" s="31">
        <f t="shared" si="114"/>
        <v>3</v>
      </c>
      <c r="R1801" t="s">
        <v>27</v>
      </c>
      <c r="S1801" t="s">
        <v>23</v>
      </c>
      <c r="T1801" t="s">
        <v>28</v>
      </c>
      <c r="U1801">
        <v>98.7</v>
      </c>
      <c r="V1801">
        <v>973.25</v>
      </c>
      <c r="W1801" s="10">
        <v>10</v>
      </c>
      <c r="X1801" t="s">
        <v>23</v>
      </c>
      <c r="Y1801" s="10">
        <f t="shared" si="115"/>
        <v>1</v>
      </c>
      <c r="Z1801" s="13"/>
    </row>
    <row r="1802" spans="1:26">
      <c r="A1802">
        <v>1801</v>
      </c>
      <c r="B1802" t="s">
        <v>30</v>
      </c>
      <c r="C1802">
        <v>0</v>
      </c>
      <c r="D1802" t="s">
        <v>24</v>
      </c>
      <c r="E1802" t="s">
        <v>24</v>
      </c>
      <c r="F1802" t="s">
        <v>24</v>
      </c>
      <c r="G1802" t="s">
        <v>26</v>
      </c>
      <c r="H1802" t="str">
        <f t="shared" si="112"/>
        <v>Yes</v>
      </c>
      <c r="I1802" t="s">
        <v>23</v>
      </c>
      <c r="J1802" t="s">
        <v>24</v>
      </c>
      <c r="K1802" t="s">
        <v>24</v>
      </c>
      <c r="L1802" t="s">
        <v>24</v>
      </c>
      <c r="M1802" t="s">
        <v>24</v>
      </c>
      <c r="N1802" t="s">
        <v>24</v>
      </c>
      <c r="O1802" t="s">
        <v>24</v>
      </c>
      <c r="P1802" s="31">
        <f t="shared" si="113"/>
        <v>2</v>
      </c>
      <c r="Q1802" s="31">
        <f t="shared" si="114"/>
        <v>0</v>
      </c>
      <c r="R1802" t="s">
        <v>27</v>
      </c>
      <c r="S1802" t="s">
        <v>23</v>
      </c>
      <c r="T1802" t="s">
        <v>35</v>
      </c>
      <c r="U1802">
        <v>43.85</v>
      </c>
      <c r="V1802">
        <v>43.85</v>
      </c>
      <c r="W1802" s="10">
        <v>1</v>
      </c>
      <c r="X1802" t="s">
        <v>24</v>
      </c>
      <c r="Y1802" s="10">
        <f t="shared" si="115"/>
        <v>0</v>
      </c>
      <c r="Z1802" s="13"/>
    </row>
    <row r="1803" spans="1:26">
      <c r="A1803">
        <v>1802</v>
      </c>
      <c r="B1803" t="s">
        <v>30</v>
      </c>
      <c r="C1803">
        <v>0</v>
      </c>
      <c r="D1803" t="s">
        <v>24</v>
      </c>
      <c r="E1803" t="s">
        <v>24</v>
      </c>
      <c r="F1803" t="s">
        <v>24</v>
      </c>
      <c r="G1803" t="s">
        <v>37</v>
      </c>
      <c r="H1803" t="str">
        <f t="shared" si="112"/>
        <v>Yes</v>
      </c>
      <c r="I1803" t="s">
        <v>23</v>
      </c>
      <c r="J1803" t="s">
        <v>24</v>
      </c>
      <c r="K1803" t="s">
        <v>24</v>
      </c>
      <c r="L1803" t="s">
        <v>24</v>
      </c>
      <c r="M1803" t="s">
        <v>24</v>
      </c>
      <c r="N1803" t="s">
        <v>24</v>
      </c>
      <c r="O1803" t="s">
        <v>24</v>
      </c>
      <c r="P1803" s="31">
        <f t="shared" si="113"/>
        <v>2</v>
      </c>
      <c r="Q1803" s="31">
        <f t="shared" si="114"/>
        <v>0</v>
      </c>
      <c r="R1803" t="s">
        <v>27</v>
      </c>
      <c r="S1803" t="s">
        <v>23</v>
      </c>
      <c r="T1803" t="s">
        <v>32</v>
      </c>
      <c r="U1803">
        <v>69.7</v>
      </c>
      <c r="V1803">
        <v>1490.4</v>
      </c>
      <c r="W1803" s="10">
        <v>22</v>
      </c>
      <c r="X1803" t="s">
        <v>24</v>
      </c>
      <c r="Y1803" s="10">
        <f t="shared" si="115"/>
        <v>0</v>
      </c>
      <c r="Z1803" s="13"/>
    </row>
    <row r="1804" spans="1:26">
      <c r="A1804">
        <v>1803</v>
      </c>
      <c r="B1804" t="s">
        <v>30</v>
      </c>
      <c r="C1804">
        <v>0</v>
      </c>
      <c r="D1804" t="s">
        <v>23</v>
      </c>
      <c r="E1804" t="s">
        <v>23</v>
      </c>
      <c r="F1804" t="s">
        <v>25</v>
      </c>
      <c r="G1804" t="s">
        <v>26</v>
      </c>
      <c r="H1804" t="str">
        <f t="shared" si="112"/>
        <v>Yes</v>
      </c>
      <c r="I1804" t="s">
        <v>24</v>
      </c>
      <c r="J1804" t="s">
        <v>23</v>
      </c>
      <c r="K1804" t="s">
        <v>23</v>
      </c>
      <c r="L1804" t="s">
        <v>23</v>
      </c>
      <c r="M1804" t="s">
        <v>24</v>
      </c>
      <c r="N1804" t="s">
        <v>24</v>
      </c>
      <c r="O1804" t="s">
        <v>24</v>
      </c>
      <c r="P1804" s="31">
        <f t="shared" si="113"/>
        <v>4</v>
      </c>
      <c r="Q1804" s="31">
        <f t="shared" si="114"/>
        <v>3</v>
      </c>
      <c r="R1804" t="s">
        <v>47</v>
      </c>
      <c r="S1804" t="s">
        <v>24</v>
      </c>
      <c r="T1804" t="s">
        <v>32</v>
      </c>
      <c r="U1804">
        <v>38.549999999999997</v>
      </c>
      <c r="V1804">
        <v>280</v>
      </c>
      <c r="W1804" s="10">
        <v>7</v>
      </c>
      <c r="X1804" t="s">
        <v>24</v>
      </c>
      <c r="Y1804" s="10">
        <f t="shared" si="115"/>
        <v>0</v>
      </c>
      <c r="Z1804" s="13"/>
    </row>
    <row r="1805" spans="1:26">
      <c r="A1805">
        <v>1804</v>
      </c>
      <c r="B1805" t="s">
        <v>22</v>
      </c>
      <c r="C1805">
        <v>0</v>
      </c>
      <c r="D1805" t="s">
        <v>24</v>
      </c>
      <c r="E1805" t="s">
        <v>24</v>
      </c>
      <c r="F1805" t="s">
        <v>25</v>
      </c>
      <c r="G1805" t="s">
        <v>26</v>
      </c>
      <c r="H1805" t="str">
        <f t="shared" si="112"/>
        <v>Yes</v>
      </c>
      <c r="I1805" t="s">
        <v>24</v>
      </c>
      <c r="J1805" t="s">
        <v>23</v>
      </c>
      <c r="K1805" t="s">
        <v>23</v>
      </c>
      <c r="L1805" t="s">
        <v>23</v>
      </c>
      <c r="M1805" t="s">
        <v>23</v>
      </c>
      <c r="N1805" t="s">
        <v>24</v>
      </c>
      <c r="O1805" t="s">
        <v>23</v>
      </c>
      <c r="P1805" s="31">
        <f t="shared" si="113"/>
        <v>6</v>
      </c>
      <c r="Q1805" s="31">
        <f t="shared" si="114"/>
        <v>5</v>
      </c>
      <c r="R1805" t="s">
        <v>47</v>
      </c>
      <c r="S1805" t="s">
        <v>23</v>
      </c>
      <c r="T1805" t="s">
        <v>32</v>
      </c>
      <c r="U1805">
        <v>53.1</v>
      </c>
      <c r="V1805">
        <v>1901.25</v>
      </c>
      <c r="W1805" s="10">
        <v>36</v>
      </c>
      <c r="X1805" t="s">
        <v>24</v>
      </c>
      <c r="Y1805" s="10">
        <f t="shared" si="115"/>
        <v>0</v>
      </c>
      <c r="Z1805" s="13"/>
    </row>
    <row r="1806" spans="1:26">
      <c r="A1806">
        <v>1805</v>
      </c>
      <c r="B1806" t="s">
        <v>22</v>
      </c>
      <c r="C1806">
        <v>0</v>
      </c>
      <c r="D1806" t="s">
        <v>23</v>
      </c>
      <c r="E1806" t="s">
        <v>23</v>
      </c>
      <c r="F1806" t="s">
        <v>24</v>
      </c>
      <c r="G1806" t="s">
        <v>24</v>
      </c>
      <c r="H1806" t="str">
        <f t="shared" si="112"/>
        <v>No</v>
      </c>
      <c r="I1806" t="s">
        <v>23</v>
      </c>
      <c r="J1806" t="s">
        <v>46</v>
      </c>
      <c r="K1806" t="s">
        <v>46</v>
      </c>
      <c r="L1806" t="s">
        <v>46</v>
      </c>
      <c r="M1806" t="s">
        <v>46</v>
      </c>
      <c r="N1806" t="s">
        <v>46</v>
      </c>
      <c r="O1806" t="s">
        <v>46</v>
      </c>
      <c r="P1806" s="31">
        <f t="shared" si="113"/>
        <v>1</v>
      </c>
      <c r="Q1806" s="31">
        <f t="shared" si="114"/>
        <v>0</v>
      </c>
      <c r="R1806" t="s">
        <v>27</v>
      </c>
      <c r="S1806" t="s">
        <v>24</v>
      </c>
      <c r="T1806" t="s">
        <v>32</v>
      </c>
      <c r="U1806">
        <v>20.65</v>
      </c>
      <c r="V1806">
        <v>716.4</v>
      </c>
      <c r="W1806" s="10">
        <v>34</v>
      </c>
      <c r="X1806" t="s">
        <v>24</v>
      </c>
      <c r="Y1806" s="10">
        <f t="shared" si="115"/>
        <v>0</v>
      </c>
      <c r="Z1806" s="13"/>
    </row>
    <row r="1807" spans="1:26">
      <c r="A1807">
        <v>1806</v>
      </c>
      <c r="B1807" t="s">
        <v>30</v>
      </c>
      <c r="C1807">
        <v>0</v>
      </c>
      <c r="D1807" t="s">
        <v>23</v>
      </c>
      <c r="E1807" t="s">
        <v>23</v>
      </c>
      <c r="F1807" t="s">
        <v>23</v>
      </c>
      <c r="G1807" t="s">
        <v>26</v>
      </c>
      <c r="H1807" t="str">
        <f t="shared" si="112"/>
        <v>Yes</v>
      </c>
      <c r="I1807" t="s">
        <v>23</v>
      </c>
      <c r="J1807" t="s">
        <v>23</v>
      </c>
      <c r="K1807" t="s">
        <v>23</v>
      </c>
      <c r="L1807" t="s">
        <v>23</v>
      </c>
      <c r="M1807" t="s">
        <v>24</v>
      </c>
      <c r="N1807" t="s">
        <v>24</v>
      </c>
      <c r="O1807" t="s">
        <v>24</v>
      </c>
      <c r="P1807" s="31">
        <f t="shared" si="113"/>
        <v>5</v>
      </c>
      <c r="Q1807" s="31">
        <f t="shared" si="114"/>
        <v>3</v>
      </c>
      <c r="R1807" t="s">
        <v>47</v>
      </c>
      <c r="S1807" t="s">
        <v>24</v>
      </c>
      <c r="T1807" t="s">
        <v>40</v>
      </c>
      <c r="U1807">
        <v>64.45</v>
      </c>
      <c r="V1807">
        <v>4720</v>
      </c>
      <c r="W1807" s="10">
        <v>72</v>
      </c>
      <c r="X1807" t="s">
        <v>24</v>
      </c>
      <c r="Y1807" s="10">
        <f t="shared" si="115"/>
        <v>0</v>
      </c>
      <c r="Z1807" s="13"/>
    </row>
    <row r="1808" spans="1:26">
      <c r="A1808">
        <v>1807</v>
      </c>
      <c r="B1808" t="s">
        <v>30</v>
      </c>
      <c r="C1808">
        <v>0</v>
      </c>
      <c r="D1808" t="s">
        <v>23</v>
      </c>
      <c r="E1808" t="s">
        <v>23</v>
      </c>
      <c r="F1808" t="s">
        <v>23</v>
      </c>
      <c r="G1808" t="s">
        <v>24</v>
      </c>
      <c r="H1808" t="str">
        <f t="shared" si="112"/>
        <v>No</v>
      </c>
      <c r="I1808" t="s">
        <v>23</v>
      </c>
      <c r="J1808" t="s">
        <v>46</v>
      </c>
      <c r="K1808" t="s">
        <v>46</v>
      </c>
      <c r="L1808" t="s">
        <v>46</v>
      </c>
      <c r="M1808" t="s">
        <v>46</v>
      </c>
      <c r="N1808" t="s">
        <v>46</v>
      </c>
      <c r="O1808" t="s">
        <v>46</v>
      </c>
      <c r="P1808" s="31">
        <f t="shared" si="113"/>
        <v>1</v>
      </c>
      <c r="Q1808" s="31">
        <f t="shared" si="114"/>
        <v>0</v>
      </c>
      <c r="R1808" t="s">
        <v>47</v>
      </c>
      <c r="S1808" t="s">
        <v>24</v>
      </c>
      <c r="T1808" t="s">
        <v>40</v>
      </c>
      <c r="U1808">
        <v>25.1</v>
      </c>
      <c r="V1808">
        <v>930.95</v>
      </c>
      <c r="W1808" s="10">
        <v>36</v>
      </c>
      <c r="X1808" t="s">
        <v>24</v>
      </c>
      <c r="Y1808" s="10">
        <f t="shared" si="115"/>
        <v>0</v>
      </c>
      <c r="Z1808" s="13"/>
    </row>
    <row r="1809" spans="1:26">
      <c r="A1809">
        <v>1808</v>
      </c>
      <c r="B1809" t="s">
        <v>22</v>
      </c>
      <c r="C1809">
        <v>0</v>
      </c>
      <c r="D1809" t="s">
        <v>24</v>
      </c>
      <c r="E1809" t="s">
        <v>24</v>
      </c>
      <c r="F1809" t="s">
        <v>24</v>
      </c>
      <c r="G1809" t="s">
        <v>37</v>
      </c>
      <c r="H1809" t="str">
        <f t="shared" si="112"/>
        <v>Yes</v>
      </c>
      <c r="I1809" t="s">
        <v>23</v>
      </c>
      <c r="J1809" t="s">
        <v>24</v>
      </c>
      <c r="K1809" t="s">
        <v>24</v>
      </c>
      <c r="L1809" t="s">
        <v>23</v>
      </c>
      <c r="M1809" t="s">
        <v>24</v>
      </c>
      <c r="N1809" t="s">
        <v>24</v>
      </c>
      <c r="O1809" t="s">
        <v>24</v>
      </c>
      <c r="P1809" s="31">
        <f t="shared" si="113"/>
        <v>3</v>
      </c>
      <c r="Q1809" s="31">
        <f t="shared" si="114"/>
        <v>1</v>
      </c>
      <c r="R1809" t="s">
        <v>27</v>
      </c>
      <c r="S1809" t="s">
        <v>24</v>
      </c>
      <c r="T1809" t="s">
        <v>28</v>
      </c>
      <c r="U1809">
        <v>76.349999999999994</v>
      </c>
      <c r="V1809">
        <v>76.349999999999994</v>
      </c>
      <c r="W1809" s="10">
        <v>1</v>
      </c>
      <c r="X1809" t="s">
        <v>23</v>
      </c>
      <c r="Y1809" s="10">
        <f t="shared" si="115"/>
        <v>1</v>
      </c>
      <c r="Z1809" s="13"/>
    </row>
    <row r="1810" spans="1:26">
      <c r="A1810">
        <v>1809</v>
      </c>
      <c r="B1810" t="s">
        <v>22</v>
      </c>
      <c r="C1810">
        <v>0</v>
      </c>
      <c r="D1810" t="s">
        <v>24</v>
      </c>
      <c r="E1810" t="s">
        <v>24</v>
      </c>
      <c r="F1810" t="s">
        <v>23</v>
      </c>
      <c r="G1810" t="s">
        <v>37</v>
      </c>
      <c r="H1810" t="str">
        <f t="shared" si="112"/>
        <v>Yes</v>
      </c>
      <c r="I1810" t="s">
        <v>23</v>
      </c>
      <c r="J1810" t="s">
        <v>24</v>
      </c>
      <c r="K1810" t="s">
        <v>23</v>
      </c>
      <c r="L1810" t="s">
        <v>24</v>
      </c>
      <c r="M1810" t="s">
        <v>24</v>
      </c>
      <c r="N1810" t="s">
        <v>24</v>
      </c>
      <c r="O1810" t="s">
        <v>24</v>
      </c>
      <c r="P1810" s="31">
        <f t="shared" si="113"/>
        <v>3</v>
      </c>
      <c r="Q1810" s="31">
        <f t="shared" si="114"/>
        <v>1</v>
      </c>
      <c r="R1810" t="s">
        <v>27</v>
      </c>
      <c r="S1810" t="s">
        <v>23</v>
      </c>
      <c r="T1810" t="s">
        <v>28</v>
      </c>
      <c r="U1810">
        <v>79.150000000000006</v>
      </c>
      <c r="V1810">
        <v>1676.95</v>
      </c>
      <c r="W1810" s="10">
        <v>23</v>
      </c>
      <c r="X1810" t="s">
        <v>23</v>
      </c>
      <c r="Y1810" s="10">
        <f t="shared" si="115"/>
        <v>1</v>
      </c>
      <c r="Z1810" s="13"/>
    </row>
    <row r="1811" spans="1:26">
      <c r="A1811">
        <v>1810</v>
      </c>
      <c r="B1811" t="s">
        <v>30</v>
      </c>
      <c r="C1811">
        <v>1</v>
      </c>
      <c r="D1811" t="s">
        <v>23</v>
      </c>
      <c r="E1811" t="s">
        <v>24</v>
      </c>
      <c r="F1811" t="s">
        <v>23</v>
      </c>
      <c r="G1811" t="s">
        <v>37</v>
      </c>
      <c r="H1811" t="str">
        <f t="shared" si="112"/>
        <v>Yes</v>
      </c>
      <c r="I1811" t="s">
        <v>23</v>
      </c>
      <c r="J1811" t="s">
        <v>24</v>
      </c>
      <c r="K1811" t="s">
        <v>24</v>
      </c>
      <c r="L1811" t="s">
        <v>24</v>
      </c>
      <c r="M1811" t="s">
        <v>24</v>
      </c>
      <c r="N1811" t="s">
        <v>24</v>
      </c>
      <c r="O1811" t="s">
        <v>23</v>
      </c>
      <c r="P1811" s="31">
        <f t="shared" si="113"/>
        <v>3</v>
      </c>
      <c r="Q1811" s="31">
        <f t="shared" si="114"/>
        <v>1</v>
      </c>
      <c r="R1811" t="s">
        <v>27</v>
      </c>
      <c r="S1811" t="s">
        <v>23</v>
      </c>
      <c r="T1811" t="s">
        <v>28</v>
      </c>
      <c r="U1811">
        <v>85</v>
      </c>
      <c r="V1811">
        <v>2642.05</v>
      </c>
      <c r="W1811" s="10">
        <v>32</v>
      </c>
      <c r="X1811" t="s">
        <v>23</v>
      </c>
      <c r="Y1811" s="10">
        <f t="shared" si="115"/>
        <v>1</v>
      </c>
      <c r="Z1811" s="13"/>
    </row>
    <row r="1812" spans="1:26">
      <c r="A1812">
        <v>1811</v>
      </c>
      <c r="B1812" t="s">
        <v>22</v>
      </c>
      <c r="C1812">
        <v>0</v>
      </c>
      <c r="D1812" t="s">
        <v>23</v>
      </c>
      <c r="E1812" t="s">
        <v>23</v>
      </c>
      <c r="F1812" t="s">
        <v>23</v>
      </c>
      <c r="G1812" t="s">
        <v>37</v>
      </c>
      <c r="H1812" t="str">
        <f t="shared" si="112"/>
        <v>Yes</v>
      </c>
      <c r="I1812" t="s">
        <v>23</v>
      </c>
      <c r="J1812" t="s">
        <v>23</v>
      </c>
      <c r="K1812" t="s">
        <v>23</v>
      </c>
      <c r="L1812" t="s">
        <v>23</v>
      </c>
      <c r="M1812" t="s">
        <v>23</v>
      </c>
      <c r="N1812" t="s">
        <v>24</v>
      </c>
      <c r="O1812" t="s">
        <v>24</v>
      </c>
      <c r="P1812" s="31">
        <f t="shared" si="113"/>
        <v>6</v>
      </c>
      <c r="Q1812" s="31">
        <f t="shared" si="114"/>
        <v>4</v>
      </c>
      <c r="R1812" t="s">
        <v>31</v>
      </c>
      <c r="S1812" t="s">
        <v>23</v>
      </c>
      <c r="T1812" t="s">
        <v>40</v>
      </c>
      <c r="U1812">
        <v>95.15</v>
      </c>
      <c r="V1812">
        <v>6770.85</v>
      </c>
      <c r="W1812" s="10">
        <v>71</v>
      </c>
      <c r="X1812" t="s">
        <v>24</v>
      </c>
      <c r="Y1812" s="10">
        <f t="shared" si="115"/>
        <v>0</v>
      </c>
      <c r="Z1812" s="13"/>
    </row>
    <row r="1813" spans="1:26">
      <c r="A1813">
        <v>1812</v>
      </c>
      <c r="B1813" t="s">
        <v>22</v>
      </c>
      <c r="C1813">
        <v>1</v>
      </c>
      <c r="D1813" t="s">
        <v>24</v>
      </c>
      <c r="E1813" t="s">
        <v>24</v>
      </c>
      <c r="F1813" t="s">
        <v>23</v>
      </c>
      <c r="G1813" t="s">
        <v>37</v>
      </c>
      <c r="H1813" t="str">
        <f t="shared" si="112"/>
        <v>Yes</v>
      </c>
      <c r="I1813" t="s">
        <v>23</v>
      </c>
      <c r="J1813" t="s">
        <v>24</v>
      </c>
      <c r="K1813" t="s">
        <v>24</v>
      </c>
      <c r="L1813" t="s">
        <v>23</v>
      </c>
      <c r="M1813" t="s">
        <v>24</v>
      </c>
      <c r="N1813" t="s">
        <v>24</v>
      </c>
      <c r="O1813" t="s">
        <v>24</v>
      </c>
      <c r="P1813" s="31">
        <f t="shared" si="113"/>
        <v>3</v>
      </c>
      <c r="Q1813" s="31">
        <f t="shared" si="114"/>
        <v>1</v>
      </c>
      <c r="R1813" t="s">
        <v>27</v>
      </c>
      <c r="S1813" t="s">
        <v>23</v>
      </c>
      <c r="T1813" t="s">
        <v>32</v>
      </c>
      <c r="U1813">
        <v>79.349999999999994</v>
      </c>
      <c r="V1813">
        <v>1835.3</v>
      </c>
      <c r="W1813" s="10">
        <v>23</v>
      </c>
      <c r="X1813" t="s">
        <v>24</v>
      </c>
      <c r="Y1813" s="10">
        <f t="shared" si="115"/>
        <v>0</v>
      </c>
      <c r="Z1813" s="13"/>
    </row>
    <row r="1814" spans="1:26">
      <c r="A1814">
        <v>1813</v>
      </c>
      <c r="B1814" t="s">
        <v>30</v>
      </c>
      <c r="C1814">
        <v>0</v>
      </c>
      <c r="D1814" t="s">
        <v>23</v>
      </c>
      <c r="E1814" t="s">
        <v>24</v>
      </c>
      <c r="F1814" t="s">
        <v>24</v>
      </c>
      <c r="G1814" t="s">
        <v>37</v>
      </c>
      <c r="H1814" t="str">
        <f t="shared" si="112"/>
        <v>Yes</v>
      </c>
      <c r="I1814" t="s">
        <v>23</v>
      </c>
      <c r="J1814" t="s">
        <v>24</v>
      </c>
      <c r="K1814" t="s">
        <v>24</v>
      </c>
      <c r="L1814" t="s">
        <v>23</v>
      </c>
      <c r="M1814" t="s">
        <v>24</v>
      </c>
      <c r="N1814" t="s">
        <v>23</v>
      </c>
      <c r="O1814" t="s">
        <v>23</v>
      </c>
      <c r="P1814" s="31">
        <f t="shared" si="113"/>
        <v>5</v>
      </c>
      <c r="Q1814" s="31">
        <f t="shared" si="114"/>
        <v>3</v>
      </c>
      <c r="R1814" t="s">
        <v>31</v>
      </c>
      <c r="S1814" t="s">
        <v>23</v>
      </c>
      <c r="T1814" t="s">
        <v>35</v>
      </c>
      <c r="U1814">
        <v>96.65</v>
      </c>
      <c r="V1814">
        <v>1588.25</v>
      </c>
      <c r="W1814" s="10">
        <v>17</v>
      </c>
      <c r="X1814" t="s">
        <v>24</v>
      </c>
      <c r="Y1814" s="10">
        <f t="shared" si="115"/>
        <v>0</v>
      </c>
      <c r="Z1814" s="13"/>
    </row>
    <row r="1815" spans="1:26">
      <c r="A1815">
        <v>1814</v>
      </c>
      <c r="B1815" t="s">
        <v>30</v>
      </c>
      <c r="C1815">
        <v>0</v>
      </c>
      <c r="D1815" t="s">
        <v>24</v>
      </c>
      <c r="E1815" t="s">
        <v>24</v>
      </c>
      <c r="F1815" t="s">
        <v>24</v>
      </c>
      <c r="G1815" t="s">
        <v>26</v>
      </c>
      <c r="H1815" t="str">
        <f t="shared" si="112"/>
        <v>Yes</v>
      </c>
      <c r="I1815" t="s">
        <v>23</v>
      </c>
      <c r="J1815" t="s">
        <v>24</v>
      </c>
      <c r="K1815" t="s">
        <v>24</v>
      </c>
      <c r="L1815" t="s">
        <v>23</v>
      </c>
      <c r="M1815" t="s">
        <v>23</v>
      </c>
      <c r="N1815" t="s">
        <v>23</v>
      </c>
      <c r="O1815" t="s">
        <v>23</v>
      </c>
      <c r="P1815" s="31">
        <f t="shared" si="113"/>
        <v>6</v>
      </c>
      <c r="Q1815" s="31">
        <f t="shared" si="114"/>
        <v>4</v>
      </c>
      <c r="R1815" t="s">
        <v>27</v>
      </c>
      <c r="S1815" t="s">
        <v>23</v>
      </c>
      <c r="T1815" t="s">
        <v>28</v>
      </c>
      <c r="U1815">
        <v>75.5</v>
      </c>
      <c r="V1815">
        <v>75.5</v>
      </c>
      <c r="W1815" s="10">
        <v>1</v>
      </c>
      <c r="X1815" t="s">
        <v>24</v>
      </c>
      <c r="Y1815" s="10">
        <f t="shared" si="115"/>
        <v>0</v>
      </c>
      <c r="Z1815" s="13"/>
    </row>
    <row r="1816" spans="1:26">
      <c r="A1816">
        <v>1815</v>
      </c>
      <c r="B1816" t="s">
        <v>30</v>
      </c>
      <c r="C1816">
        <v>0</v>
      </c>
      <c r="D1816" t="s">
        <v>23</v>
      </c>
      <c r="E1816" t="s">
        <v>23</v>
      </c>
      <c r="F1816" t="s">
        <v>24</v>
      </c>
      <c r="G1816" t="s">
        <v>24</v>
      </c>
      <c r="H1816" t="str">
        <f t="shared" si="112"/>
        <v>No</v>
      </c>
      <c r="I1816" t="s">
        <v>23</v>
      </c>
      <c r="J1816" t="s">
        <v>46</v>
      </c>
      <c r="K1816" t="s">
        <v>46</v>
      </c>
      <c r="L1816" t="s">
        <v>46</v>
      </c>
      <c r="M1816" t="s">
        <v>46</v>
      </c>
      <c r="N1816" t="s">
        <v>46</v>
      </c>
      <c r="O1816" t="s">
        <v>46</v>
      </c>
      <c r="P1816" s="31">
        <f t="shared" si="113"/>
        <v>1</v>
      </c>
      <c r="Q1816" s="31">
        <f t="shared" si="114"/>
        <v>0</v>
      </c>
      <c r="R1816" t="s">
        <v>47</v>
      </c>
      <c r="S1816" t="s">
        <v>24</v>
      </c>
      <c r="T1816" t="s">
        <v>32</v>
      </c>
      <c r="U1816">
        <v>19.7</v>
      </c>
      <c r="V1816">
        <v>258.35000000000002</v>
      </c>
      <c r="W1816" s="10">
        <v>12</v>
      </c>
      <c r="X1816" t="s">
        <v>24</v>
      </c>
      <c r="Y1816" s="10">
        <f t="shared" si="115"/>
        <v>0</v>
      </c>
      <c r="Z1816" s="13"/>
    </row>
    <row r="1817" spans="1:26">
      <c r="A1817">
        <v>1816</v>
      </c>
      <c r="B1817" t="s">
        <v>22</v>
      </c>
      <c r="C1817">
        <v>0</v>
      </c>
      <c r="D1817" t="s">
        <v>23</v>
      </c>
      <c r="E1817" t="s">
        <v>24</v>
      </c>
      <c r="F1817" t="s">
        <v>24</v>
      </c>
      <c r="G1817" t="s">
        <v>24</v>
      </c>
      <c r="H1817" t="str">
        <f t="shared" si="112"/>
        <v>No</v>
      </c>
      <c r="I1817" t="s">
        <v>23</v>
      </c>
      <c r="J1817" t="s">
        <v>46</v>
      </c>
      <c r="K1817" t="s">
        <v>46</v>
      </c>
      <c r="L1817" t="s">
        <v>46</v>
      </c>
      <c r="M1817" t="s">
        <v>46</v>
      </c>
      <c r="N1817" t="s">
        <v>46</v>
      </c>
      <c r="O1817" t="s">
        <v>46</v>
      </c>
      <c r="P1817" s="31">
        <f t="shared" si="113"/>
        <v>1</v>
      </c>
      <c r="Q1817" s="31">
        <f t="shared" si="114"/>
        <v>0</v>
      </c>
      <c r="R1817" t="s">
        <v>47</v>
      </c>
      <c r="S1817" t="s">
        <v>24</v>
      </c>
      <c r="T1817" t="s">
        <v>40</v>
      </c>
      <c r="U1817">
        <v>20.5</v>
      </c>
      <c r="V1817">
        <v>1502.25</v>
      </c>
      <c r="W1817" s="10">
        <v>72</v>
      </c>
      <c r="X1817" t="s">
        <v>24</v>
      </c>
      <c r="Y1817" s="10">
        <f t="shared" si="115"/>
        <v>0</v>
      </c>
      <c r="Z1817" s="13"/>
    </row>
    <row r="1818" spans="1:26">
      <c r="A1818">
        <v>1817</v>
      </c>
      <c r="B1818" t="s">
        <v>30</v>
      </c>
      <c r="C1818">
        <v>0</v>
      </c>
      <c r="D1818" t="s">
        <v>24</v>
      </c>
      <c r="E1818" t="s">
        <v>24</v>
      </c>
      <c r="F1818" t="s">
        <v>24</v>
      </c>
      <c r="G1818" t="s">
        <v>24</v>
      </c>
      <c r="H1818" t="str">
        <f t="shared" si="112"/>
        <v>No</v>
      </c>
      <c r="I1818" t="s">
        <v>23</v>
      </c>
      <c r="J1818" t="s">
        <v>46</v>
      </c>
      <c r="K1818" t="s">
        <v>46</v>
      </c>
      <c r="L1818" t="s">
        <v>46</v>
      </c>
      <c r="M1818" t="s">
        <v>46</v>
      </c>
      <c r="N1818" t="s">
        <v>46</v>
      </c>
      <c r="O1818" t="s">
        <v>46</v>
      </c>
      <c r="P1818" s="31">
        <f t="shared" si="113"/>
        <v>1</v>
      </c>
      <c r="Q1818" s="31">
        <f t="shared" si="114"/>
        <v>0</v>
      </c>
      <c r="R1818" t="s">
        <v>27</v>
      </c>
      <c r="S1818" t="s">
        <v>24</v>
      </c>
      <c r="T1818" t="s">
        <v>32</v>
      </c>
      <c r="U1818">
        <v>19.2</v>
      </c>
      <c r="V1818">
        <v>19.2</v>
      </c>
      <c r="W1818" s="10">
        <v>1</v>
      </c>
      <c r="X1818" t="s">
        <v>24</v>
      </c>
      <c r="Y1818" s="10">
        <f t="shared" si="115"/>
        <v>0</v>
      </c>
      <c r="Z1818" s="13"/>
    </row>
    <row r="1819" spans="1:26">
      <c r="A1819">
        <v>1818</v>
      </c>
      <c r="B1819" t="s">
        <v>30</v>
      </c>
      <c r="C1819">
        <v>1</v>
      </c>
      <c r="D1819" t="s">
        <v>23</v>
      </c>
      <c r="E1819" t="s">
        <v>24</v>
      </c>
      <c r="F1819" t="s">
        <v>23</v>
      </c>
      <c r="G1819" t="s">
        <v>37</v>
      </c>
      <c r="H1819" t="str">
        <f t="shared" si="112"/>
        <v>Yes</v>
      </c>
      <c r="I1819" t="s">
        <v>23</v>
      </c>
      <c r="J1819" t="s">
        <v>24</v>
      </c>
      <c r="K1819" t="s">
        <v>23</v>
      </c>
      <c r="L1819" t="s">
        <v>24</v>
      </c>
      <c r="M1819" t="s">
        <v>24</v>
      </c>
      <c r="N1819" t="s">
        <v>23</v>
      </c>
      <c r="O1819" t="s">
        <v>23</v>
      </c>
      <c r="P1819" s="31">
        <f t="shared" si="113"/>
        <v>5</v>
      </c>
      <c r="Q1819" s="31">
        <f t="shared" si="114"/>
        <v>3</v>
      </c>
      <c r="R1819" t="s">
        <v>47</v>
      </c>
      <c r="S1819" t="s">
        <v>24</v>
      </c>
      <c r="T1819" t="s">
        <v>35</v>
      </c>
      <c r="U1819">
        <v>98.35</v>
      </c>
      <c r="V1819">
        <v>6929.4</v>
      </c>
      <c r="W1819" s="10">
        <v>72</v>
      </c>
      <c r="X1819" t="s">
        <v>24</v>
      </c>
      <c r="Y1819" s="10">
        <f t="shared" si="115"/>
        <v>0</v>
      </c>
      <c r="Z1819" s="13"/>
    </row>
    <row r="1820" spans="1:26">
      <c r="A1820">
        <v>1819</v>
      </c>
      <c r="B1820" t="s">
        <v>30</v>
      </c>
      <c r="C1820">
        <v>0</v>
      </c>
      <c r="D1820" t="s">
        <v>23</v>
      </c>
      <c r="E1820" t="s">
        <v>23</v>
      </c>
      <c r="F1820" t="s">
        <v>23</v>
      </c>
      <c r="G1820" t="s">
        <v>37</v>
      </c>
      <c r="H1820" t="str">
        <f t="shared" si="112"/>
        <v>Yes</v>
      </c>
      <c r="I1820" t="s">
        <v>23</v>
      </c>
      <c r="J1820" t="s">
        <v>24</v>
      </c>
      <c r="K1820" t="s">
        <v>24</v>
      </c>
      <c r="L1820" t="s">
        <v>24</v>
      </c>
      <c r="M1820" t="s">
        <v>24</v>
      </c>
      <c r="N1820" t="s">
        <v>24</v>
      </c>
      <c r="O1820" t="s">
        <v>24</v>
      </c>
      <c r="P1820" s="31">
        <f t="shared" si="113"/>
        <v>2</v>
      </c>
      <c r="Q1820" s="31">
        <f t="shared" si="114"/>
        <v>0</v>
      </c>
      <c r="R1820" t="s">
        <v>27</v>
      </c>
      <c r="S1820" t="s">
        <v>24</v>
      </c>
      <c r="T1820" t="s">
        <v>35</v>
      </c>
      <c r="U1820">
        <v>74.349999999999994</v>
      </c>
      <c r="V1820">
        <v>4453.3</v>
      </c>
      <c r="W1820" s="10">
        <v>60</v>
      </c>
      <c r="X1820" t="s">
        <v>24</v>
      </c>
      <c r="Y1820" s="10">
        <f t="shared" si="115"/>
        <v>0</v>
      </c>
      <c r="Z1820" s="13"/>
    </row>
    <row r="1821" spans="1:26">
      <c r="A1821">
        <v>1820</v>
      </c>
      <c r="B1821" t="s">
        <v>22</v>
      </c>
      <c r="C1821">
        <v>0</v>
      </c>
      <c r="D1821" t="s">
        <v>23</v>
      </c>
      <c r="E1821" t="s">
        <v>23</v>
      </c>
      <c r="F1821" t="s">
        <v>25</v>
      </c>
      <c r="G1821" t="s">
        <v>26</v>
      </c>
      <c r="H1821" t="str">
        <f t="shared" si="112"/>
        <v>Yes</v>
      </c>
      <c r="I1821" t="s">
        <v>24</v>
      </c>
      <c r="J1821" t="s">
        <v>24</v>
      </c>
      <c r="K1821" t="s">
        <v>23</v>
      </c>
      <c r="L1821" t="s">
        <v>23</v>
      </c>
      <c r="M1821" t="s">
        <v>23</v>
      </c>
      <c r="N1821" t="s">
        <v>23</v>
      </c>
      <c r="O1821" t="s">
        <v>24</v>
      </c>
      <c r="P1821" s="31">
        <f t="shared" si="113"/>
        <v>5</v>
      </c>
      <c r="Q1821" s="31">
        <f t="shared" si="114"/>
        <v>4</v>
      </c>
      <c r="R1821" t="s">
        <v>47</v>
      </c>
      <c r="S1821" t="s">
        <v>24</v>
      </c>
      <c r="T1821" t="s">
        <v>40</v>
      </c>
      <c r="U1821">
        <v>51.35</v>
      </c>
      <c r="V1821">
        <v>3244.4</v>
      </c>
      <c r="W1821" s="10">
        <v>61</v>
      </c>
      <c r="X1821" t="s">
        <v>24</v>
      </c>
      <c r="Y1821" s="10">
        <f t="shared" si="115"/>
        <v>0</v>
      </c>
      <c r="Z1821" s="13"/>
    </row>
    <row r="1822" spans="1:26">
      <c r="A1822">
        <v>1821</v>
      </c>
      <c r="B1822" t="s">
        <v>22</v>
      </c>
      <c r="C1822">
        <v>0</v>
      </c>
      <c r="D1822" t="s">
        <v>23</v>
      </c>
      <c r="E1822" t="s">
        <v>24</v>
      </c>
      <c r="F1822" t="s">
        <v>24</v>
      </c>
      <c r="G1822" t="s">
        <v>26</v>
      </c>
      <c r="H1822" t="str">
        <f t="shared" si="112"/>
        <v>Yes</v>
      </c>
      <c r="I1822" t="s">
        <v>23</v>
      </c>
      <c r="J1822" t="s">
        <v>24</v>
      </c>
      <c r="K1822" t="s">
        <v>24</v>
      </c>
      <c r="L1822" t="s">
        <v>24</v>
      </c>
      <c r="M1822" t="s">
        <v>24</v>
      </c>
      <c r="N1822" t="s">
        <v>24</v>
      </c>
      <c r="O1822" t="s">
        <v>24</v>
      </c>
      <c r="P1822" s="31">
        <f t="shared" si="113"/>
        <v>2</v>
      </c>
      <c r="Q1822" s="31">
        <f t="shared" si="114"/>
        <v>0</v>
      </c>
      <c r="R1822" t="s">
        <v>27</v>
      </c>
      <c r="S1822" t="s">
        <v>24</v>
      </c>
      <c r="T1822" t="s">
        <v>32</v>
      </c>
      <c r="U1822">
        <v>45.65</v>
      </c>
      <c r="V1822">
        <v>323.45</v>
      </c>
      <c r="W1822" s="10">
        <v>6</v>
      </c>
      <c r="X1822" t="s">
        <v>24</v>
      </c>
      <c r="Y1822" s="10">
        <f t="shared" si="115"/>
        <v>0</v>
      </c>
      <c r="Z1822" s="13"/>
    </row>
    <row r="1823" spans="1:26">
      <c r="A1823">
        <v>1822</v>
      </c>
      <c r="B1823" t="s">
        <v>30</v>
      </c>
      <c r="C1823">
        <v>1</v>
      </c>
      <c r="D1823" t="s">
        <v>23</v>
      </c>
      <c r="E1823" t="s">
        <v>24</v>
      </c>
      <c r="F1823" t="s">
        <v>23</v>
      </c>
      <c r="G1823" t="s">
        <v>37</v>
      </c>
      <c r="H1823" t="str">
        <f t="shared" si="112"/>
        <v>Yes</v>
      </c>
      <c r="I1823" t="s">
        <v>23</v>
      </c>
      <c r="J1823" t="s">
        <v>24</v>
      </c>
      <c r="K1823" t="s">
        <v>24</v>
      </c>
      <c r="L1823" t="s">
        <v>24</v>
      </c>
      <c r="M1823" t="s">
        <v>24</v>
      </c>
      <c r="N1823" t="s">
        <v>24</v>
      </c>
      <c r="O1823" t="s">
        <v>23</v>
      </c>
      <c r="P1823" s="31">
        <f t="shared" si="113"/>
        <v>3</v>
      </c>
      <c r="Q1823" s="31">
        <f t="shared" si="114"/>
        <v>1</v>
      </c>
      <c r="R1823" t="s">
        <v>27</v>
      </c>
      <c r="S1823" t="s">
        <v>24</v>
      </c>
      <c r="T1823" t="s">
        <v>28</v>
      </c>
      <c r="U1823">
        <v>85.3</v>
      </c>
      <c r="V1823">
        <v>2661.1</v>
      </c>
      <c r="W1823" s="10">
        <v>32</v>
      </c>
      <c r="X1823" t="s">
        <v>23</v>
      </c>
      <c r="Y1823" s="10">
        <f t="shared" si="115"/>
        <v>1</v>
      </c>
      <c r="Z1823" s="13"/>
    </row>
    <row r="1824" spans="1:26">
      <c r="A1824">
        <v>1823</v>
      </c>
      <c r="B1824" t="s">
        <v>22</v>
      </c>
      <c r="C1824">
        <v>0</v>
      </c>
      <c r="D1824" t="s">
        <v>24</v>
      </c>
      <c r="E1824" t="s">
        <v>23</v>
      </c>
      <c r="F1824" t="s">
        <v>23</v>
      </c>
      <c r="G1824" t="s">
        <v>37</v>
      </c>
      <c r="H1824" t="str">
        <f t="shared" si="112"/>
        <v>Yes</v>
      </c>
      <c r="I1824" t="s">
        <v>23</v>
      </c>
      <c r="J1824" t="s">
        <v>24</v>
      </c>
      <c r="K1824" t="s">
        <v>24</v>
      </c>
      <c r="L1824" t="s">
        <v>24</v>
      </c>
      <c r="M1824" t="s">
        <v>24</v>
      </c>
      <c r="N1824" t="s">
        <v>23</v>
      </c>
      <c r="O1824" t="s">
        <v>24</v>
      </c>
      <c r="P1824" s="31">
        <f t="shared" si="113"/>
        <v>3</v>
      </c>
      <c r="Q1824" s="31">
        <f t="shared" si="114"/>
        <v>1</v>
      </c>
      <c r="R1824" t="s">
        <v>27</v>
      </c>
      <c r="S1824" t="s">
        <v>23</v>
      </c>
      <c r="T1824" t="s">
        <v>40</v>
      </c>
      <c r="U1824">
        <v>86.55</v>
      </c>
      <c r="V1824">
        <v>2697.4</v>
      </c>
      <c r="W1824" s="10">
        <v>31</v>
      </c>
      <c r="X1824" t="s">
        <v>23</v>
      </c>
      <c r="Y1824" s="10">
        <f t="shared" si="115"/>
        <v>1</v>
      </c>
      <c r="Z1824" s="13"/>
    </row>
    <row r="1825" spans="1:26">
      <c r="A1825">
        <v>1824</v>
      </c>
      <c r="B1825" t="s">
        <v>30</v>
      </c>
      <c r="C1825">
        <v>0</v>
      </c>
      <c r="D1825" t="s">
        <v>24</v>
      </c>
      <c r="E1825" t="s">
        <v>24</v>
      </c>
      <c r="F1825" t="s">
        <v>24</v>
      </c>
      <c r="G1825" t="s">
        <v>37</v>
      </c>
      <c r="H1825" t="str">
        <f t="shared" si="112"/>
        <v>Yes</v>
      </c>
      <c r="I1825" t="s">
        <v>23</v>
      </c>
      <c r="J1825" t="s">
        <v>24</v>
      </c>
      <c r="K1825" t="s">
        <v>23</v>
      </c>
      <c r="L1825" t="s">
        <v>24</v>
      </c>
      <c r="M1825" t="s">
        <v>24</v>
      </c>
      <c r="N1825" t="s">
        <v>24</v>
      </c>
      <c r="O1825" t="s">
        <v>24</v>
      </c>
      <c r="P1825" s="31">
        <f t="shared" si="113"/>
        <v>3</v>
      </c>
      <c r="Q1825" s="31">
        <f t="shared" si="114"/>
        <v>1</v>
      </c>
      <c r="R1825" t="s">
        <v>27</v>
      </c>
      <c r="S1825" t="s">
        <v>23</v>
      </c>
      <c r="T1825" t="s">
        <v>40</v>
      </c>
      <c r="U1825">
        <v>73.849999999999994</v>
      </c>
      <c r="V1825">
        <v>1424.5</v>
      </c>
      <c r="W1825" s="10">
        <v>19</v>
      </c>
      <c r="X1825" t="s">
        <v>23</v>
      </c>
      <c r="Y1825" s="10">
        <f t="shared" si="115"/>
        <v>1</v>
      </c>
      <c r="Z1825" s="13"/>
    </row>
    <row r="1826" spans="1:26">
      <c r="A1826">
        <v>1825</v>
      </c>
      <c r="B1826" t="s">
        <v>30</v>
      </c>
      <c r="C1826">
        <v>0</v>
      </c>
      <c r="D1826" t="s">
        <v>23</v>
      </c>
      <c r="E1826" t="s">
        <v>23</v>
      </c>
      <c r="F1826" t="s">
        <v>24</v>
      </c>
      <c r="G1826" t="s">
        <v>24</v>
      </c>
      <c r="H1826" t="str">
        <f t="shared" si="112"/>
        <v>No</v>
      </c>
      <c r="I1826" t="s">
        <v>23</v>
      </c>
      <c r="J1826" t="s">
        <v>46</v>
      </c>
      <c r="K1826" t="s">
        <v>46</v>
      </c>
      <c r="L1826" t="s">
        <v>46</v>
      </c>
      <c r="M1826" t="s">
        <v>46</v>
      </c>
      <c r="N1826" t="s">
        <v>46</v>
      </c>
      <c r="O1826" t="s">
        <v>46</v>
      </c>
      <c r="P1826" s="31">
        <f t="shared" si="113"/>
        <v>1</v>
      </c>
      <c r="Q1826" s="31">
        <f t="shared" si="114"/>
        <v>0</v>
      </c>
      <c r="R1826" t="s">
        <v>47</v>
      </c>
      <c r="S1826" t="s">
        <v>24</v>
      </c>
      <c r="T1826" t="s">
        <v>35</v>
      </c>
      <c r="U1826">
        <v>20.3</v>
      </c>
      <c r="V1826">
        <v>1401.15</v>
      </c>
      <c r="W1826" s="10">
        <v>72</v>
      </c>
      <c r="X1826" t="s">
        <v>24</v>
      </c>
      <c r="Y1826" s="10">
        <f t="shared" si="115"/>
        <v>0</v>
      </c>
      <c r="Z1826" s="13"/>
    </row>
    <row r="1827" spans="1:26">
      <c r="A1827">
        <v>1826</v>
      </c>
      <c r="B1827" t="s">
        <v>22</v>
      </c>
      <c r="C1827">
        <v>0</v>
      </c>
      <c r="D1827" t="s">
        <v>24</v>
      </c>
      <c r="E1827" t="s">
        <v>24</v>
      </c>
      <c r="F1827" t="s">
        <v>23</v>
      </c>
      <c r="G1827" t="s">
        <v>26</v>
      </c>
      <c r="H1827" t="str">
        <f t="shared" si="112"/>
        <v>Yes</v>
      </c>
      <c r="I1827" t="s">
        <v>23</v>
      </c>
      <c r="J1827" t="s">
        <v>24</v>
      </c>
      <c r="K1827" t="s">
        <v>23</v>
      </c>
      <c r="L1827" t="s">
        <v>24</v>
      </c>
      <c r="M1827" t="s">
        <v>24</v>
      </c>
      <c r="N1827" t="s">
        <v>24</v>
      </c>
      <c r="O1827" t="s">
        <v>24</v>
      </c>
      <c r="P1827" s="31">
        <f t="shared" si="113"/>
        <v>3</v>
      </c>
      <c r="Q1827" s="31">
        <f t="shared" si="114"/>
        <v>1</v>
      </c>
      <c r="R1827" t="s">
        <v>27</v>
      </c>
      <c r="S1827" t="s">
        <v>23</v>
      </c>
      <c r="T1827" t="s">
        <v>28</v>
      </c>
      <c r="U1827">
        <v>54.2</v>
      </c>
      <c r="V1827">
        <v>1739.6</v>
      </c>
      <c r="W1827" s="10">
        <v>32</v>
      </c>
      <c r="X1827" t="s">
        <v>24</v>
      </c>
      <c r="Y1827" s="10">
        <f t="shared" si="115"/>
        <v>0</v>
      </c>
      <c r="Z1827" s="13"/>
    </row>
    <row r="1828" spans="1:26">
      <c r="A1828">
        <v>1827</v>
      </c>
      <c r="B1828" t="s">
        <v>30</v>
      </c>
      <c r="C1828">
        <v>0</v>
      </c>
      <c r="D1828" t="s">
        <v>23</v>
      </c>
      <c r="E1828" t="s">
        <v>24</v>
      </c>
      <c r="F1828" t="s">
        <v>23</v>
      </c>
      <c r="G1828" t="s">
        <v>37</v>
      </c>
      <c r="H1828" t="str">
        <f t="shared" si="112"/>
        <v>Yes</v>
      </c>
      <c r="I1828" t="s">
        <v>23</v>
      </c>
      <c r="J1828" t="s">
        <v>24</v>
      </c>
      <c r="K1828" t="s">
        <v>23</v>
      </c>
      <c r="L1828" t="s">
        <v>24</v>
      </c>
      <c r="M1828" t="s">
        <v>24</v>
      </c>
      <c r="N1828" t="s">
        <v>24</v>
      </c>
      <c r="O1828" t="s">
        <v>23</v>
      </c>
      <c r="P1828" s="31">
        <f t="shared" si="113"/>
        <v>4</v>
      </c>
      <c r="Q1828" s="31">
        <f t="shared" si="114"/>
        <v>2</v>
      </c>
      <c r="R1828" t="s">
        <v>27</v>
      </c>
      <c r="S1828" t="s">
        <v>23</v>
      </c>
      <c r="T1828" t="s">
        <v>28</v>
      </c>
      <c r="U1828">
        <v>90.65</v>
      </c>
      <c r="V1828">
        <v>5931</v>
      </c>
      <c r="W1828" s="10">
        <v>65</v>
      </c>
      <c r="X1828" t="s">
        <v>24</v>
      </c>
      <c r="Y1828" s="10">
        <f t="shared" si="115"/>
        <v>0</v>
      </c>
      <c r="Z1828" s="13"/>
    </row>
    <row r="1829" spans="1:26">
      <c r="A1829">
        <v>1828</v>
      </c>
      <c r="B1829" t="s">
        <v>22</v>
      </c>
      <c r="C1829">
        <v>0</v>
      </c>
      <c r="D1829" t="s">
        <v>23</v>
      </c>
      <c r="E1829" t="s">
        <v>23</v>
      </c>
      <c r="F1829" t="s">
        <v>25</v>
      </c>
      <c r="G1829" t="s">
        <v>26</v>
      </c>
      <c r="H1829" t="str">
        <f t="shared" si="112"/>
        <v>Yes</v>
      </c>
      <c r="I1829" t="s">
        <v>24</v>
      </c>
      <c r="J1829" t="s">
        <v>23</v>
      </c>
      <c r="K1829" t="s">
        <v>24</v>
      </c>
      <c r="L1829" t="s">
        <v>24</v>
      </c>
      <c r="M1829" t="s">
        <v>24</v>
      </c>
      <c r="N1829" t="s">
        <v>23</v>
      </c>
      <c r="O1829" t="s">
        <v>23</v>
      </c>
      <c r="P1829" s="31">
        <f t="shared" si="113"/>
        <v>4</v>
      </c>
      <c r="Q1829" s="31">
        <f t="shared" si="114"/>
        <v>3</v>
      </c>
      <c r="R1829" t="s">
        <v>27</v>
      </c>
      <c r="S1829" t="s">
        <v>23</v>
      </c>
      <c r="T1829" t="s">
        <v>35</v>
      </c>
      <c r="U1829">
        <v>50.9</v>
      </c>
      <c r="V1829">
        <v>2333.85</v>
      </c>
      <c r="W1829" s="10">
        <v>45</v>
      </c>
      <c r="X1829" t="s">
        <v>24</v>
      </c>
      <c r="Y1829" s="10">
        <f t="shared" si="115"/>
        <v>0</v>
      </c>
      <c r="Z1829" s="13"/>
    </row>
    <row r="1830" spans="1:26">
      <c r="A1830">
        <v>1829</v>
      </c>
      <c r="B1830" t="s">
        <v>30</v>
      </c>
      <c r="C1830">
        <v>0</v>
      </c>
      <c r="D1830" t="s">
        <v>24</v>
      </c>
      <c r="E1830" t="s">
        <v>24</v>
      </c>
      <c r="F1830" t="s">
        <v>23</v>
      </c>
      <c r="G1830" t="s">
        <v>24</v>
      </c>
      <c r="H1830" t="str">
        <f t="shared" si="112"/>
        <v>No</v>
      </c>
      <c r="I1830" t="s">
        <v>23</v>
      </c>
      <c r="J1830" t="s">
        <v>46</v>
      </c>
      <c r="K1830" t="s">
        <v>46</v>
      </c>
      <c r="L1830" t="s">
        <v>46</v>
      </c>
      <c r="M1830" t="s">
        <v>46</v>
      </c>
      <c r="N1830" t="s">
        <v>46</v>
      </c>
      <c r="O1830" t="s">
        <v>46</v>
      </c>
      <c r="P1830" s="31">
        <f t="shared" si="113"/>
        <v>1</v>
      </c>
      <c r="Q1830" s="31">
        <f t="shared" si="114"/>
        <v>0</v>
      </c>
      <c r="R1830" t="s">
        <v>31</v>
      </c>
      <c r="S1830" t="s">
        <v>24</v>
      </c>
      <c r="T1830" t="s">
        <v>28</v>
      </c>
      <c r="U1830">
        <v>25.05</v>
      </c>
      <c r="V1830">
        <v>949.85</v>
      </c>
      <c r="W1830" s="10">
        <v>42</v>
      </c>
      <c r="X1830" t="s">
        <v>24</v>
      </c>
      <c r="Y1830" s="10">
        <f t="shared" si="115"/>
        <v>0</v>
      </c>
      <c r="Z1830" s="13"/>
    </row>
    <row r="1831" spans="1:26">
      <c r="A1831">
        <v>1830</v>
      </c>
      <c r="B1831" t="s">
        <v>30</v>
      </c>
      <c r="C1831">
        <v>0</v>
      </c>
      <c r="D1831" t="s">
        <v>24</v>
      </c>
      <c r="E1831" t="s">
        <v>24</v>
      </c>
      <c r="F1831" t="s">
        <v>23</v>
      </c>
      <c r="G1831" t="s">
        <v>37</v>
      </c>
      <c r="H1831" t="str">
        <f t="shared" si="112"/>
        <v>Yes</v>
      </c>
      <c r="I1831" t="s">
        <v>23</v>
      </c>
      <c r="J1831" t="s">
        <v>24</v>
      </c>
      <c r="K1831" t="s">
        <v>24</v>
      </c>
      <c r="L1831" t="s">
        <v>24</v>
      </c>
      <c r="M1831" t="s">
        <v>24</v>
      </c>
      <c r="N1831" t="s">
        <v>24</v>
      </c>
      <c r="O1831" t="s">
        <v>24</v>
      </c>
      <c r="P1831" s="31">
        <f t="shared" si="113"/>
        <v>2</v>
      </c>
      <c r="Q1831" s="31">
        <f t="shared" si="114"/>
        <v>0</v>
      </c>
      <c r="R1831" t="s">
        <v>27</v>
      </c>
      <c r="S1831" t="s">
        <v>23</v>
      </c>
      <c r="T1831" t="s">
        <v>28</v>
      </c>
      <c r="U1831">
        <v>74.849999999999994</v>
      </c>
      <c r="V1831">
        <v>572.45000000000005</v>
      </c>
      <c r="W1831" s="10">
        <v>8</v>
      </c>
      <c r="X1831" t="s">
        <v>24</v>
      </c>
      <c r="Y1831" s="10">
        <f t="shared" si="115"/>
        <v>0</v>
      </c>
      <c r="Z1831" s="13"/>
    </row>
    <row r="1832" spans="1:26">
      <c r="A1832">
        <v>1831</v>
      </c>
      <c r="B1832" t="s">
        <v>30</v>
      </c>
      <c r="C1832">
        <v>0</v>
      </c>
      <c r="D1832" t="s">
        <v>24</v>
      </c>
      <c r="E1832" t="s">
        <v>23</v>
      </c>
      <c r="F1832" t="s">
        <v>24</v>
      </c>
      <c r="G1832" t="s">
        <v>24</v>
      </c>
      <c r="H1832" t="str">
        <f t="shared" si="112"/>
        <v>No</v>
      </c>
      <c r="I1832" t="s">
        <v>23</v>
      </c>
      <c r="J1832" t="s">
        <v>46</v>
      </c>
      <c r="K1832" t="s">
        <v>46</v>
      </c>
      <c r="L1832" t="s">
        <v>46</v>
      </c>
      <c r="M1832" t="s">
        <v>46</v>
      </c>
      <c r="N1832" t="s">
        <v>46</v>
      </c>
      <c r="O1832" t="s">
        <v>46</v>
      </c>
      <c r="P1832" s="31">
        <f t="shared" si="113"/>
        <v>1</v>
      </c>
      <c r="Q1832" s="31">
        <f t="shared" si="114"/>
        <v>0</v>
      </c>
      <c r="R1832" t="s">
        <v>47</v>
      </c>
      <c r="S1832" t="s">
        <v>24</v>
      </c>
      <c r="T1832" t="s">
        <v>32</v>
      </c>
      <c r="U1832">
        <v>20.5</v>
      </c>
      <c r="V1832">
        <v>696.8</v>
      </c>
      <c r="W1832" s="10">
        <v>32</v>
      </c>
      <c r="X1832" t="s">
        <v>24</v>
      </c>
      <c r="Y1832" s="10">
        <f t="shared" si="115"/>
        <v>0</v>
      </c>
      <c r="Z1832" s="13"/>
    </row>
    <row r="1833" spans="1:26">
      <c r="A1833">
        <v>1832</v>
      </c>
      <c r="B1833" t="s">
        <v>22</v>
      </c>
      <c r="C1833">
        <v>1</v>
      </c>
      <c r="D1833" t="s">
        <v>23</v>
      </c>
      <c r="E1833" t="s">
        <v>24</v>
      </c>
      <c r="F1833" t="s">
        <v>23</v>
      </c>
      <c r="G1833" t="s">
        <v>26</v>
      </c>
      <c r="H1833" t="str">
        <f t="shared" si="112"/>
        <v>Yes</v>
      </c>
      <c r="I1833" t="s">
        <v>23</v>
      </c>
      <c r="J1833" t="s">
        <v>23</v>
      </c>
      <c r="K1833" t="s">
        <v>23</v>
      </c>
      <c r="L1833" t="s">
        <v>24</v>
      </c>
      <c r="M1833" t="s">
        <v>23</v>
      </c>
      <c r="N1833" t="s">
        <v>24</v>
      </c>
      <c r="O1833" t="s">
        <v>24</v>
      </c>
      <c r="P1833" s="31">
        <f t="shared" si="113"/>
        <v>5</v>
      </c>
      <c r="Q1833" s="31">
        <f t="shared" si="114"/>
        <v>3</v>
      </c>
      <c r="R1833" t="s">
        <v>27</v>
      </c>
      <c r="S1833" t="s">
        <v>23</v>
      </c>
      <c r="T1833" t="s">
        <v>32</v>
      </c>
      <c r="U1833">
        <v>63.55</v>
      </c>
      <c r="V1833">
        <v>1381.8</v>
      </c>
      <c r="W1833" s="10">
        <v>22</v>
      </c>
      <c r="X1833" t="s">
        <v>24</v>
      </c>
      <c r="Y1833" s="10">
        <f t="shared" si="115"/>
        <v>0</v>
      </c>
      <c r="Z1833" s="13"/>
    </row>
    <row r="1834" spans="1:26">
      <c r="A1834">
        <v>1833</v>
      </c>
      <c r="B1834" t="s">
        <v>30</v>
      </c>
      <c r="C1834">
        <v>1</v>
      </c>
      <c r="D1834" t="s">
        <v>23</v>
      </c>
      <c r="E1834" t="s">
        <v>24</v>
      </c>
      <c r="F1834" t="s">
        <v>25</v>
      </c>
      <c r="G1834" t="s">
        <v>26</v>
      </c>
      <c r="H1834" t="str">
        <f t="shared" si="112"/>
        <v>Yes</v>
      </c>
      <c r="I1834" t="s">
        <v>24</v>
      </c>
      <c r="J1834" t="s">
        <v>24</v>
      </c>
      <c r="K1834" t="s">
        <v>24</v>
      </c>
      <c r="L1834" t="s">
        <v>24</v>
      </c>
      <c r="M1834" t="s">
        <v>24</v>
      </c>
      <c r="N1834" t="s">
        <v>23</v>
      </c>
      <c r="O1834" t="s">
        <v>23</v>
      </c>
      <c r="P1834" s="31">
        <f t="shared" si="113"/>
        <v>3</v>
      </c>
      <c r="Q1834" s="31">
        <f t="shared" si="114"/>
        <v>2</v>
      </c>
      <c r="R1834" t="s">
        <v>27</v>
      </c>
      <c r="S1834" t="s">
        <v>23</v>
      </c>
      <c r="T1834" t="s">
        <v>28</v>
      </c>
      <c r="U1834">
        <v>44.85</v>
      </c>
      <c r="V1834">
        <v>2572.9499999999998</v>
      </c>
      <c r="W1834" s="10">
        <v>57</v>
      </c>
      <c r="X1834" t="s">
        <v>23</v>
      </c>
      <c r="Y1834" s="10">
        <f t="shared" si="115"/>
        <v>1</v>
      </c>
      <c r="Z1834" s="13"/>
    </row>
    <row r="1835" spans="1:26">
      <c r="A1835">
        <v>1834</v>
      </c>
      <c r="B1835" t="s">
        <v>30</v>
      </c>
      <c r="C1835">
        <v>0</v>
      </c>
      <c r="D1835" t="s">
        <v>24</v>
      </c>
      <c r="E1835" t="s">
        <v>24</v>
      </c>
      <c r="F1835" t="s">
        <v>24</v>
      </c>
      <c r="G1835" t="s">
        <v>26</v>
      </c>
      <c r="H1835" t="str">
        <f t="shared" si="112"/>
        <v>Yes</v>
      </c>
      <c r="I1835" t="s">
        <v>23</v>
      </c>
      <c r="J1835" t="s">
        <v>23</v>
      </c>
      <c r="K1835" t="s">
        <v>24</v>
      </c>
      <c r="L1835" t="s">
        <v>24</v>
      </c>
      <c r="M1835" t="s">
        <v>24</v>
      </c>
      <c r="N1835" t="s">
        <v>24</v>
      </c>
      <c r="O1835" t="s">
        <v>24</v>
      </c>
      <c r="P1835" s="31">
        <f t="shared" si="113"/>
        <v>3</v>
      </c>
      <c r="Q1835" s="31">
        <f t="shared" si="114"/>
        <v>1</v>
      </c>
      <c r="R1835" t="s">
        <v>27</v>
      </c>
      <c r="S1835" t="s">
        <v>24</v>
      </c>
      <c r="T1835" t="s">
        <v>28</v>
      </c>
      <c r="U1835">
        <v>47.95</v>
      </c>
      <c r="V1835">
        <v>47.95</v>
      </c>
      <c r="W1835" s="10">
        <v>1</v>
      </c>
      <c r="X1835" t="s">
        <v>24</v>
      </c>
      <c r="Y1835" s="10">
        <f t="shared" si="115"/>
        <v>0</v>
      </c>
      <c r="Z1835" s="13"/>
    </row>
    <row r="1836" spans="1:26">
      <c r="A1836">
        <v>1835</v>
      </c>
      <c r="B1836" t="s">
        <v>30</v>
      </c>
      <c r="C1836">
        <v>1</v>
      </c>
      <c r="D1836" t="s">
        <v>24</v>
      </c>
      <c r="E1836" t="s">
        <v>24</v>
      </c>
      <c r="F1836" t="s">
        <v>24</v>
      </c>
      <c r="G1836" t="s">
        <v>26</v>
      </c>
      <c r="H1836" t="str">
        <f t="shared" si="112"/>
        <v>Yes</v>
      </c>
      <c r="I1836" t="s">
        <v>23</v>
      </c>
      <c r="J1836" t="s">
        <v>24</v>
      </c>
      <c r="K1836" t="s">
        <v>24</v>
      </c>
      <c r="L1836" t="s">
        <v>24</v>
      </c>
      <c r="M1836" t="s">
        <v>24</v>
      </c>
      <c r="N1836" t="s">
        <v>24</v>
      </c>
      <c r="O1836" t="s">
        <v>24</v>
      </c>
      <c r="P1836" s="31">
        <f t="shared" si="113"/>
        <v>2</v>
      </c>
      <c r="Q1836" s="31">
        <f t="shared" si="114"/>
        <v>0</v>
      </c>
      <c r="R1836" t="s">
        <v>27</v>
      </c>
      <c r="S1836" t="s">
        <v>24</v>
      </c>
      <c r="T1836" t="s">
        <v>28</v>
      </c>
      <c r="U1836">
        <v>45.1</v>
      </c>
      <c r="V1836">
        <v>45.1</v>
      </c>
      <c r="W1836" s="10">
        <v>1</v>
      </c>
      <c r="X1836" t="s">
        <v>23</v>
      </c>
      <c r="Y1836" s="10">
        <f t="shared" si="115"/>
        <v>1</v>
      </c>
      <c r="Z1836" s="13"/>
    </row>
    <row r="1837" spans="1:26">
      <c r="A1837">
        <v>1836</v>
      </c>
      <c r="B1837" t="s">
        <v>22</v>
      </c>
      <c r="C1837">
        <v>0</v>
      </c>
      <c r="D1837" t="s">
        <v>23</v>
      </c>
      <c r="E1837" t="s">
        <v>24</v>
      </c>
      <c r="F1837" t="s">
        <v>24</v>
      </c>
      <c r="G1837" t="s">
        <v>26</v>
      </c>
      <c r="H1837" t="str">
        <f t="shared" si="112"/>
        <v>Yes</v>
      </c>
      <c r="I1837" t="s">
        <v>23</v>
      </c>
      <c r="J1837" t="s">
        <v>24</v>
      </c>
      <c r="K1837" t="s">
        <v>24</v>
      </c>
      <c r="L1837" t="s">
        <v>24</v>
      </c>
      <c r="M1837" t="s">
        <v>24</v>
      </c>
      <c r="N1837" t="s">
        <v>24</v>
      </c>
      <c r="O1837" t="s">
        <v>24</v>
      </c>
      <c r="P1837" s="31">
        <f t="shared" si="113"/>
        <v>2</v>
      </c>
      <c r="Q1837" s="31">
        <f t="shared" si="114"/>
        <v>0</v>
      </c>
      <c r="R1837" t="s">
        <v>27</v>
      </c>
      <c r="S1837" t="s">
        <v>23</v>
      </c>
      <c r="T1837" t="s">
        <v>28</v>
      </c>
      <c r="U1837">
        <v>45</v>
      </c>
      <c r="V1837">
        <v>45</v>
      </c>
      <c r="W1837" s="10">
        <v>1</v>
      </c>
      <c r="X1837" t="s">
        <v>24</v>
      </c>
      <c r="Y1837" s="10">
        <f t="shared" si="115"/>
        <v>0</v>
      </c>
      <c r="Z1837" s="13"/>
    </row>
    <row r="1838" spans="1:26">
      <c r="A1838">
        <v>1837</v>
      </c>
      <c r="B1838" t="s">
        <v>30</v>
      </c>
      <c r="C1838">
        <v>0</v>
      </c>
      <c r="D1838" t="s">
        <v>24</v>
      </c>
      <c r="E1838" t="s">
        <v>24</v>
      </c>
      <c r="F1838" t="s">
        <v>24</v>
      </c>
      <c r="G1838" t="s">
        <v>37</v>
      </c>
      <c r="H1838" t="str">
        <f t="shared" si="112"/>
        <v>Yes</v>
      </c>
      <c r="I1838" t="s">
        <v>23</v>
      </c>
      <c r="J1838" t="s">
        <v>24</v>
      </c>
      <c r="K1838" t="s">
        <v>24</v>
      </c>
      <c r="L1838" t="s">
        <v>24</v>
      </c>
      <c r="M1838" t="s">
        <v>23</v>
      </c>
      <c r="N1838" t="s">
        <v>23</v>
      </c>
      <c r="O1838" t="s">
        <v>23</v>
      </c>
      <c r="P1838" s="31">
        <f t="shared" si="113"/>
        <v>5</v>
      </c>
      <c r="Q1838" s="31">
        <f t="shared" si="114"/>
        <v>3</v>
      </c>
      <c r="R1838" t="s">
        <v>27</v>
      </c>
      <c r="S1838" t="s">
        <v>23</v>
      </c>
      <c r="T1838" t="s">
        <v>28</v>
      </c>
      <c r="U1838">
        <v>96</v>
      </c>
      <c r="V1838">
        <v>2122.4499999999998</v>
      </c>
      <c r="W1838" s="10">
        <v>24</v>
      </c>
      <c r="X1838" t="s">
        <v>23</v>
      </c>
      <c r="Y1838" s="10">
        <f t="shared" si="115"/>
        <v>1</v>
      </c>
      <c r="Z1838" s="13"/>
    </row>
    <row r="1839" spans="1:26">
      <c r="A1839">
        <v>1838</v>
      </c>
      <c r="B1839" t="s">
        <v>30</v>
      </c>
      <c r="C1839">
        <v>0</v>
      </c>
      <c r="D1839" t="s">
        <v>24</v>
      </c>
      <c r="E1839" t="s">
        <v>24</v>
      </c>
      <c r="F1839" t="s">
        <v>24</v>
      </c>
      <c r="G1839" t="s">
        <v>24</v>
      </c>
      <c r="H1839" t="str">
        <f t="shared" si="112"/>
        <v>No</v>
      </c>
      <c r="I1839" t="s">
        <v>23</v>
      </c>
      <c r="J1839" t="s">
        <v>46</v>
      </c>
      <c r="K1839" t="s">
        <v>46</v>
      </c>
      <c r="L1839" t="s">
        <v>46</v>
      </c>
      <c r="M1839" t="s">
        <v>46</v>
      </c>
      <c r="N1839" t="s">
        <v>46</v>
      </c>
      <c r="O1839" t="s">
        <v>46</v>
      </c>
      <c r="P1839" s="31">
        <f t="shared" si="113"/>
        <v>1</v>
      </c>
      <c r="Q1839" s="31">
        <f t="shared" si="114"/>
        <v>0</v>
      </c>
      <c r="R1839" t="s">
        <v>27</v>
      </c>
      <c r="S1839" t="s">
        <v>24</v>
      </c>
      <c r="T1839" t="s">
        <v>35</v>
      </c>
      <c r="U1839">
        <v>20.05</v>
      </c>
      <c r="V1839">
        <v>20.05</v>
      </c>
      <c r="W1839" s="10">
        <v>1</v>
      </c>
      <c r="X1839" t="s">
        <v>23</v>
      </c>
      <c r="Y1839" s="10">
        <f t="shared" si="115"/>
        <v>1</v>
      </c>
      <c r="Z1839" s="13"/>
    </row>
    <row r="1840" spans="1:26">
      <c r="A1840">
        <v>1839</v>
      </c>
      <c r="B1840" t="s">
        <v>30</v>
      </c>
      <c r="C1840">
        <v>1</v>
      </c>
      <c r="D1840" t="s">
        <v>24</v>
      </c>
      <c r="E1840" t="s">
        <v>24</v>
      </c>
      <c r="F1840" t="s">
        <v>23</v>
      </c>
      <c r="G1840" t="s">
        <v>37</v>
      </c>
      <c r="H1840" t="str">
        <f t="shared" si="112"/>
        <v>Yes</v>
      </c>
      <c r="I1840" t="s">
        <v>23</v>
      </c>
      <c r="J1840" t="s">
        <v>24</v>
      </c>
      <c r="K1840" t="s">
        <v>23</v>
      </c>
      <c r="L1840" t="s">
        <v>24</v>
      </c>
      <c r="M1840" t="s">
        <v>24</v>
      </c>
      <c r="N1840" t="s">
        <v>24</v>
      </c>
      <c r="O1840" t="s">
        <v>23</v>
      </c>
      <c r="P1840" s="31">
        <f t="shared" si="113"/>
        <v>4</v>
      </c>
      <c r="Q1840" s="31">
        <f t="shared" si="114"/>
        <v>2</v>
      </c>
      <c r="R1840" t="s">
        <v>27</v>
      </c>
      <c r="S1840" t="s">
        <v>23</v>
      </c>
      <c r="T1840" t="s">
        <v>28</v>
      </c>
      <c r="U1840">
        <v>90.05</v>
      </c>
      <c r="V1840">
        <v>4931.8</v>
      </c>
      <c r="W1840" s="10">
        <v>54</v>
      </c>
      <c r="X1840" t="s">
        <v>24</v>
      </c>
      <c r="Y1840" s="10">
        <f t="shared" si="115"/>
        <v>0</v>
      </c>
      <c r="Z1840" s="13"/>
    </row>
    <row r="1841" spans="1:26">
      <c r="A1841">
        <v>1840</v>
      </c>
      <c r="B1841" t="s">
        <v>22</v>
      </c>
      <c r="C1841">
        <v>0</v>
      </c>
      <c r="D1841" t="s">
        <v>24</v>
      </c>
      <c r="E1841" t="s">
        <v>24</v>
      </c>
      <c r="F1841" t="s">
        <v>23</v>
      </c>
      <c r="G1841" t="s">
        <v>24</v>
      </c>
      <c r="H1841" t="str">
        <f t="shared" si="112"/>
        <v>No</v>
      </c>
      <c r="I1841" t="s">
        <v>23</v>
      </c>
      <c r="J1841" t="s">
        <v>46</v>
      </c>
      <c r="K1841" t="s">
        <v>46</v>
      </c>
      <c r="L1841" t="s">
        <v>46</v>
      </c>
      <c r="M1841" t="s">
        <v>46</v>
      </c>
      <c r="N1841" t="s">
        <v>46</v>
      </c>
      <c r="O1841" t="s">
        <v>46</v>
      </c>
      <c r="P1841" s="31">
        <f t="shared" si="113"/>
        <v>1</v>
      </c>
      <c r="Q1841" s="31">
        <f t="shared" si="114"/>
        <v>0</v>
      </c>
      <c r="R1841" t="s">
        <v>47</v>
      </c>
      <c r="S1841" t="s">
        <v>23</v>
      </c>
      <c r="T1841" t="s">
        <v>40</v>
      </c>
      <c r="U1841">
        <v>25.3</v>
      </c>
      <c r="V1841">
        <v>116.95</v>
      </c>
      <c r="W1841" s="10">
        <v>4</v>
      </c>
      <c r="X1841" t="s">
        <v>24</v>
      </c>
      <c r="Y1841" s="10">
        <f t="shared" si="115"/>
        <v>0</v>
      </c>
      <c r="Z1841" s="13"/>
    </row>
    <row r="1842" spans="1:26">
      <c r="A1842">
        <v>1841</v>
      </c>
      <c r="B1842" t="s">
        <v>30</v>
      </c>
      <c r="C1842">
        <v>0</v>
      </c>
      <c r="D1842" t="s">
        <v>23</v>
      </c>
      <c r="E1842" t="s">
        <v>23</v>
      </c>
      <c r="F1842" t="s">
        <v>23</v>
      </c>
      <c r="G1842" t="s">
        <v>37</v>
      </c>
      <c r="H1842" t="str">
        <f t="shared" si="112"/>
        <v>Yes</v>
      </c>
      <c r="I1842" t="s">
        <v>23</v>
      </c>
      <c r="J1842" t="s">
        <v>23</v>
      </c>
      <c r="K1842" t="s">
        <v>24</v>
      </c>
      <c r="L1842" t="s">
        <v>23</v>
      </c>
      <c r="M1842" t="s">
        <v>23</v>
      </c>
      <c r="N1842" t="s">
        <v>23</v>
      </c>
      <c r="O1842" t="s">
        <v>23</v>
      </c>
      <c r="P1842" s="31">
        <f t="shared" si="113"/>
        <v>7</v>
      </c>
      <c r="Q1842" s="31">
        <f t="shared" si="114"/>
        <v>5</v>
      </c>
      <c r="R1842" t="s">
        <v>47</v>
      </c>
      <c r="S1842" t="s">
        <v>24</v>
      </c>
      <c r="T1842" t="s">
        <v>35</v>
      </c>
      <c r="U1842">
        <v>108.65</v>
      </c>
      <c r="V1842">
        <v>6937.95</v>
      </c>
      <c r="W1842" s="10">
        <v>65</v>
      </c>
      <c r="X1842" t="s">
        <v>23</v>
      </c>
      <c r="Y1842" s="10">
        <f t="shared" si="115"/>
        <v>1</v>
      </c>
      <c r="Z1842" s="13"/>
    </row>
    <row r="1843" spans="1:26">
      <c r="A1843">
        <v>1842</v>
      </c>
      <c r="B1843" t="s">
        <v>22</v>
      </c>
      <c r="C1843">
        <v>0</v>
      </c>
      <c r="D1843" t="s">
        <v>23</v>
      </c>
      <c r="E1843" t="s">
        <v>24</v>
      </c>
      <c r="F1843" t="s">
        <v>23</v>
      </c>
      <c r="G1843" t="s">
        <v>24</v>
      </c>
      <c r="H1843" t="str">
        <f t="shared" si="112"/>
        <v>No</v>
      </c>
      <c r="I1843" t="s">
        <v>23</v>
      </c>
      <c r="J1843" t="s">
        <v>46</v>
      </c>
      <c r="K1843" t="s">
        <v>46</v>
      </c>
      <c r="L1843" t="s">
        <v>46</v>
      </c>
      <c r="M1843" t="s">
        <v>46</v>
      </c>
      <c r="N1843" t="s">
        <v>46</v>
      </c>
      <c r="O1843" t="s">
        <v>46</v>
      </c>
      <c r="P1843" s="31">
        <f t="shared" si="113"/>
        <v>1</v>
      </c>
      <c r="Q1843" s="31">
        <f t="shared" si="114"/>
        <v>0</v>
      </c>
      <c r="R1843" t="s">
        <v>31</v>
      </c>
      <c r="S1843" t="s">
        <v>24</v>
      </c>
      <c r="T1843" t="s">
        <v>28</v>
      </c>
      <c r="U1843">
        <v>24.3</v>
      </c>
      <c r="V1843">
        <v>1261.7</v>
      </c>
      <c r="W1843" s="10">
        <v>56</v>
      </c>
      <c r="X1843" t="s">
        <v>24</v>
      </c>
      <c r="Y1843" s="10">
        <f t="shared" si="115"/>
        <v>0</v>
      </c>
      <c r="Z1843" s="13"/>
    </row>
    <row r="1844" spans="1:26">
      <c r="A1844">
        <v>1843</v>
      </c>
      <c r="B1844" t="s">
        <v>30</v>
      </c>
      <c r="C1844">
        <v>0</v>
      </c>
      <c r="D1844" t="s">
        <v>24</v>
      </c>
      <c r="E1844" t="s">
        <v>24</v>
      </c>
      <c r="F1844" t="s">
        <v>24</v>
      </c>
      <c r="G1844" t="s">
        <v>26</v>
      </c>
      <c r="H1844" t="str">
        <f t="shared" si="112"/>
        <v>Yes</v>
      </c>
      <c r="I1844" t="s">
        <v>23</v>
      </c>
      <c r="J1844" t="s">
        <v>23</v>
      </c>
      <c r="K1844" t="s">
        <v>24</v>
      </c>
      <c r="L1844" t="s">
        <v>23</v>
      </c>
      <c r="M1844" t="s">
        <v>24</v>
      </c>
      <c r="N1844" t="s">
        <v>23</v>
      </c>
      <c r="O1844" t="s">
        <v>23</v>
      </c>
      <c r="P1844" s="31">
        <f t="shared" si="113"/>
        <v>6</v>
      </c>
      <c r="Q1844" s="31">
        <f t="shared" si="114"/>
        <v>4</v>
      </c>
      <c r="R1844" t="s">
        <v>27</v>
      </c>
      <c r="S1844" t="s">
        <v>23</v>
      </c>
      <c r="T1844" t="s">
        <v>28</v>
      </c>
      <c r="U1844">
        <v>75.95</v>
      </c>
      <c r="V1844">
        <v>3273.8</v>
      </c>
      <c r="W1844" s="10">
        <v>45</v>
      </c>
      <c r="X1844" t="s">
        <v>24</v>
      </c>
      <c r="Y1844" s="10">
        <f t="shared" si="115"/>
        <v>0</v>
      </c>
      <c r="Z1844" s="13"/>
    </row>
    <row r="1845" spans="1:26">
      <c r="A1845">
        <v>1844</v>
      </c>
      <c r="B1845" t="s">
        <v>22</v>
      </c>
      <c r="C1845">
        <v>0</v>
      </c>
      <c r="D1845" t="s">
        <v>23</v>
      </c>
      <c r="E1845" t="s">
        <v>23</v>
      </c>
      <c r="F1845" t="s">
        <v>24</v>
      </c>
      <c r="G1845" t="s">
        <v>24</v>
      </c>
      <c r="H1845" t="str">
        <f t="shared" si="112"/>
        <v>No</v>
      </c>
      <c r="I1845" t="s">
        <v>23</v>
      </c>
      <c r="J1845" t="s">
        <v>46</v>
      </c>
      <c r="K1845" t="s">
        <v>46</v>
      </c>
      <c r="L1845" t="s">
        <v>46</v>
      </c>
      <c r="M1845" t="s">
        <v>46</v>
      </c>
      <c r="N1845" t="s">
        <v>46</v>
      </c>
      <c r="O1845" t="s">
        <v>46</v>
      </c>
      <c r="P1845" s="31">
        <f t="shared" si="113"/>
        <v>1</v>
      </c>
      <c r="Q1845" s="31">
        <f t="shared" si="114"/>
        <v>0</v>
      </c>
      <c r="R1845" t="s">
        <v>47</v>
      </c>
      <c r="S1845" t="s">
        <v>24</v>
      </c>
      <c r="T1845" t="s">
        <v>40</v>
      </c>
      <c r="U1845">
        <v>19.7</v>
      </c>
      <c r="V1845">
        <v>1415.85</v>
      </c>
      <c r="W1845" s="10">
        <v>71</v>
      </c>
      <c r="X1845" t="s">
        <v>24</v>
      </c>
      <c r="Y1845" s="10">
        <f t="shared" si="115"/>
        <v>0</v>
      </c>
      <c r="Z1845" s="13"/>
    </row>
    <row r="1846" spans="1:26">
      <c r="A1846">
        <v>1845</v>
      </c>
      <c r="B1846" t="s">
        <v>30</v>
      </c>
      <c r="C1846">
        <v>0</v>
      </c>
      <c r="D1846" t="s">
        <v>23</v>
      </c>
      <c r="E1846" t="s">
        <v>24</v>
      </c>
      <c r="F1846" t="s">
        <v>24</v>
      </c>
      <c r="G1846" t="s">
        <v>26</v>
      </c>
      <c r="H1846" t="str">
        <f t="shared" si="112"/>
        <v>Yes</v>
      </c>
      <c r="I1846" t="s">
        <v>23</v>
      </c>
      <c r="J1846" t="s">
        <v>23</v>
      </c>
      <c r="K1846" t="s">
        <v>23</v>
      </c>
      <c r="L1846" t="s">
        <v>23</v>
      </c>
      <c r="M1846" t="s">
        <v>24</v>
      </c>
      <c r="N1846" t="s">
        <v>23</v>
      </c>
      <c r="O1846" t="s">
        <v>24</v>
      </c>
      <c r="P1846" s="31">
        <f t="shared" si="113"/>
        <v>6</v>
      </c>
      <c r="Q1846" s="31">
        <f t="shared" si="114"/>
        <v>4</v>
      </c>
      <c r="R1846" t="s">
        <v>31</v>
      </c>
      <c r="S1846" t="s">
        <v>24</v>
      </c>
      <c r="T1846" t="s">
        <v>40</v>
      </c>
      <c r="U1846">
        <v>66.400000000000006</v>
      </c>
      <c r="V1846">
        <v>3958.2</v>
      </c>
      <c r="W1846" s="10">
        <v>59</v>
      </c>
      <c r="X1846" t="s">
        <v>24</v>
      </c>
      <c r="Y1846" s="10">
        <f t="shared" si="115"/>
        <v>0</v>
      </c>
      <c r="Z1846" s="13"/>
    </row>
    <row r="1847" spans="1:26">
      <c r="A1847">
        <v>1846</v>
      </c>
      <c r="B1847" t="s">
        <v>30</v>
      </c>
      <c r="C1847">
        <v>0</v>
      </c>
      <c r="D1847" t="s">
        <v>24</v>
      </c>
      <c r="E1847" t="s">
        <v>24</v>
      </c>
      <c r="F1847" t="s">
        <v>25</v>
      </c>
      <c r="G1847" t="s">
        <v>26</v>
      </c>
      <c r="H1847" t="str">
        <f t="shared" si="112"/>
        <v>Yes</v>
      </c>
      <c r="I1847" t="s">
        <v>24</v>
      </c>
      <c r="J1847" t="s">
        <v>24</v>
      </c>
      <c r="K1847" t="s">
        <v>23</v>
      </c>
      <c r="L1847" t="s">
        <v>23</v>
      </c>
      <c r="M1847" t="s">
        <v>24</v>
      </c>
      <c r="N1847" t="s">
        <v>24</v>
      </c>
      <c r="O1847" t="s">
        <v>24</v>
      </c>
      <c r="P1847" s="31">
        <f t="shared" si="113"/>
        <v>3</v>
      </c>
      <c r="Q1847" s="31">
        <f t="shared" si="114"/>
        <v>2</v>
      </c>
      <c r="R1847" t="s">
        <v>31</v>
      </c>
      <c r="S1847" t="s">
        <v>23</v>
      </c>
      <c r="T1847" t="s">
        <v>35</v>
      </c>
      <c r="U1847">
        <v>35.75</v>
      </c>
      <c r="V1847">
        <v>2492.25</v>
      </c>
      <c r="W1847" s="10">
        <v>69</v>
      </c>
      <c r="X1847" t="s">
        <v>24</v>
      </c>
      <c r="Y1847" s="10">
        <f t="shared" si="115"/>
        <v>0</v>
      </c>
      <c r="Z1847" s="13"/>
    </row>
    <row r="1848" spans="1:26">
      <c r="A1848">
        <v>1847</v>
      </c>
      <c r="B1848" t="s">
        <v>30</v>
      </c>
      <c r="C1848">
        <v>0</v>
      </c>
      <c r="D1848" t="s">
        <v>24</v>
      </c>
      <c r="E1848" t="s">
        <v>24</v>
      </c>
      <c r="F1848" t="s">
        <v>24</v>
      </c>
      <c r="G1848" t="s">
        <v>24</v>
      </c>
      <c r="H1848" t="str">
        <f t="shared" si="112"/>
        <v>No</v>
      </c>
      <c r="I1848" t="s">
        <v>23</v>
      </c>
      <c r="J1848" t="s">
        <v>46</v>
      </c>
      <c r="K1848" t="s">
        <v>46</v>
      </c>
      <c r="L1848" t="s">
        <v>46</v>
      </c>
      <c r="M1848" t="s">
        <v>46</v>
      </c>
      <c r="N1848" t="s">
        <v>46</v>
      </c>
      <c r="O1848" t="s">
        <v>46</v>
      </c>
      <c r="P1848" s="31">
        <f t="shared" si="113"/>
        <v>1</v>
      </c>
      <c r="Q1848" s="31">
        <f t="shared" si="114"/>
        <v>0</v>
      </c>
      <c r="R1848" t="s">
        <v>31</v>
      </c>
      <c r="S1848" t="s">
        <v>24</v>
      </c>
      <c r="T1848" t="s">
        <v>32</v>
      </c>
      <c r="U1848">
        <v>18.8</v>
      </c>
      <c r="V1848">
        <v>279.2</v>
      </c>
      <c r="W1848" s="10">
        <v>19</v>
      </c>
      <c r="X1848" t="s">
        <v>24</v>
      </c>
      <c r="Y1848" s="10">
        <f t="shared" si="115"/>
        <v>0</v>
      </c>
      <c r="Z1848" s="13"/>
    </row>
    <row r="1849" spans="1:26">
      <c r="A1849">
        <v>1848</v>
      </c>
      <c r="B1849" t="s">
        <v>22</v>
      </c>
      <c r="C1849">
        <v>0</v>
      </c>
      <c r="D1849" t="s">
        <v>23</v>
      </c>
      <c r="E1849" t="s">
        <v>23</v>
      </c>
      <c r="F1849" t="s">
        <v>24</v>
      </c>
      <c r="G1849" t="s">
        <v>24</v>
      </c>
      <c r="H1849" t="str">
        <f t="shared" si="112"/>
        <v>No</v>
      </c>
      <c r="I1849" t="s">
        <v>23</v>
      </c>
      <c r="J1849" t="s">
        <v>46</v>
      </c>
      <c r="K1849" t="s">
        <v>46</v>
      </c>
      <c r="L1849" t="s">
        <v>46</v>
      </c>
      <c r="M1849" t="s">
        <v>46</v>
      </c>
      <c r="N1849" t="s">
        <v>46</v>
      </c>
      <c r="O1849" t="s">
        <v>46</v>
      </c>
      <c r="P1849" s="31">
        <f t="shared" si="113"/>
        <v>1</v>
      </c>
      <c r="Q1849" s="31">
        <f t="shared" si="114"/>
        <v>0</v>
      </c>
      <c r="R1849" t="s">
        <v>47</v>
      </c>
      <c r="S1849" t="s">
        <v>24</v>
      </c>
      <c r="T1849" t="s">
        <v>40</v>
      </c>
      <c r="U1849">
        <v>19.399999999999999</v>
      </c>
      <c r="V1849">
        <v>1083</v>
      </c>
      <c r="W1849" s="10">
        <v>55</v>
      </c>
      <c r="X1849" t="s">
        <v>24</v>
      </c>
      <c r="Y1849" s="10">
        <f t="shared" si="115"/>
        <v>0</v>
      </c>
      <c r="Z1849" s="13"/>
    </row>
    <row r="1850" spans="1:26">
      <c r="A1850">
        <v>1849</v>
      </c>
      <c r="B1850" t="s">
        <v>22</v>
      </c>
      <c r="C1850">
        <v>0</v>
      </c>
      <c r="D1850" t="s">
        <v>24</v>
      </c>
      <c r="E1850" t="s">
        <v>24</v>
      </c>
      <c r="F1850" t="s">
        <v>24</v>
      </c>
      <c r="G1850" t="s">
        <v>24</v>
      </c>
      <c r="H1850" t="str">
        <f t="shared" si="112"/>
        <v>No</v>
      </c>
      <c r="I1850" t="s">
        <v>23</v>
      </c>
      <c r="J1850" t="s">
        <v>46</v>
      </c>
      <c r="K1850" t="s">
        <v>46</v>
      </c>
      <c r="L1850" t="s">
        <v>46</v>
      </c>
      <c r="M1850" t="s">
        <v>46</v>
      </c>
      <c r="N1850" t="s">
        <v>46</v>
      </c>
      <c r="O1850" t="s">
        <v>46</v>
      </c>
      <c r="P1850" s="31">
        <f t="shared" si="113"/>
        <v>1</v>
      </c>
      <c r="Q1850" s="31">
        <f t="shared" si="114"/>
        <v>0</v>
      </c>
      <c r="R1850" t="s">
        <v>31</v>
      </c>
      <c r="S1850" t="s">
        <v>24</v>
      </c>
      <c r="T1850" t="s">
        <v>32</v>
      </c>
      <c r="U1850">
        <v>19.3</v>
      </c>
      <c r="V1850">
        <v>755.5</v>
      </c>
      <c r="W1850" s="10">
        <v>38</v>
      </c>
      <c r="X1850" t="s">
        <v>24</v>
      </c>
      <c r="Y1850" s="10">
        <f t="shared" si="115"/>
        <v>0</v>
      </c>
      <c r="Z1850" s="13"/>
    </row>
    <row r="1851" spans="1:26">
      <c r="A1851">
        <v>1850</v>
      </c>
      <c r="B1851" t="s">
        <v>30</v>
      </c>
      <c r="C1851">
        <v>0</v>
      </c>
      <c r="D1851" t="s">
        <v>24</v>
      </c>
      <c r="E1851" t="s">
        <v>24</v>
      </c>
      <c r="F1851" t="s">
        <v>24</v>
      </c>
      <c r="G1851" t="s">
        <v>26</v>
      </c>
      <c r="H1851" t="str">
        <f t="shared" si="112"/>
        <v>Yes</v>
      </c>
      <c r="I1851" t="s">
        <v>23</v>
      </c>
      <c r="J1851" t="s">
        <v>24</v>
      </c>
      <c r="K1851" t="s">
        <v>24</v>
      </c>
      <c r="L1851" t="s">
        <v>24</v>
      </c>
      <c r="M1851" t="s">
        <v>24</v>
      </c>
      <c r="N1851" t="s">
        <v>24</v>
      </c>
      <c r="O1851" t="s">
        <v>24</v>
      </c>
      <c r="P1851" s="31">
        <f t="shared" si="113"/>
        <v>2</v>
      </c>
      <c r="Q1851" s="31">
        <f t="shared" si="114"/>
        <v>0</v>
      </c>
      <c r="R1851" t="s">
        <v>27</v>
      </c>
      <c r="S1851" t="s">
        <v>23</v>
      </c>
      <c r="T1851" t="s">
        <v>28</v>
      </c>
      <c r="U1851">
        <v>45.55</v>
      </c>
      <c r="V1851">
        <v>402.6</v>
      </c>
      <c r="W1851" s="10">
        <v>10</v>
      </c>
      <c r="X1851" t="s">
        <v>23</v>
      </c>
      <c r="Y1851" s="10">
        <f t="shared" si="115"/>
        <v>1</v>
      </c>
      <c r="Z1851" s="13"/>
    </row>
    <row r="1852" spans="1:26">
      <c r="A1852">
        <v>1851</v>
      </c>
      <c r="B1852" t="s">
        <v>22</v>
      </c>
      <c r="C1852">
        <v>1</v>
      </c>
      <c r="D1852" t="s">
        <v>23</v>
      </c>
      <c r="E1852" t="s">
        <v>24</v>
      </c>
      <c r="F1852" t="s">
        <v>23</v>
      </c>
      <c r="G1852" t="s">
        <v>26</v>
      </c>
      <c r="H1852" t="str">
        <f t="shared" si="112"/>
        <v>Yes</v>
      </c>
      <c r="I1852" t="s">
        <v>23</v>
      </c>
      <c r="J1852" t="s">
        <v>23</v>
      </c>
      <c r="K1852" t="s">
        <v>23</v>
      </c>
      <c r="L1852" t="s">
        <v>23</v>
      </c>
      <c r="M1852" t="s">
        <v>24</v>
      </c>
      <c r="N1852" t="s">
        <v>24</v>
      </c>
      <c r="O1852" t="s">
        <v>24</v>
      </c>
      <c r="P1852" s="31">
        <f t="shared" si="113"/>
        <v>5</v>
      </c>
      <c r="Q1852" s="31">
        <f t="shared" si="114"/>
        <v>3</v>
      </c>
      <c r="R1852" t="s">
        <v>27</v>
      </c>
      <c r="S1852" t="s">
        <v>23</v>
      </c>
      <c r="T1852" t="s">
        <v>40</v>
      </c>
      <c r="U1852">
        <v>67.45</v>
      </c>
      <c r="V1852">
        <v>3252</v>
      </c>
      <c r="W1852" s="10">
        <v>47</v>
      </c>
      <c r="X1852" t="s">
        <v>24</v>
      </c>
      <c r="Y1852" s="10">
        <f t="shared" si="115"/>
        <v>0</v>
      </c>
      <c r="Z1852" s="13"/>
    </row>
    <row r="1853" spans="1:26">
      <c r="A1853">
        <v>1852</v>
      </c>
      <c r="B1853" t="s">
        <v>22</v>
      </c>
      <c r="C1853">
        <v>0</v>
      </c>
      <c r="D1853" t="s">
        <v>23</v>
      </c>
      <c r="E1853" t="s">
        <v>24</v>
      </c>
      <c r="F1853" t="s">
        <v>25</v>
      </c>
      <c r="G1853" t="s">
        <v>26</v>
      </c>
      <c r="H1853" t="str">
        <f t="shared" si="112"/>
        <v>Yes</v>
      </c>
      <c r="I1853" t="s">
        <v>24</v>
      </c>
      <c r="J1853" t="s">
        <v>24</v>
      </c>
      <c r="K1853" t="s">
        <v>24</v>
      </c>
      <c r="L1853" t="s">
        <v>24</v>
      </c>
      <c r="M1853" t="s">
        <v>24</v>
      </c>
      <c r="N1853" t="s">
        <v>24</v>
      </c>
      <c r="O1853" t="s">
        <v>23</v>
      </c>
      <c r="P1853" s="31">
        <f t="shared" si="113"/>
        <v>2</v>
      </c>
      <c r="Q1853" s="31">
        <f t="shared" si="114"/>
        <v>1</v>
      </c>
      <c r="R1853" t="s">
        <v>27</v>
      </c>
      <c r="S1853" t="s">
        <v>23</v>
      </c>
      <c r="T1853" t="s">
        <v>28</v>
      </c>
      <c r="U1853">
        <v>35.1</v>
      </c>
      <c r="V1853">
        <v>68.75</v>
      </c>
      <c r="W1853" s="10">
        <v>2</v>
      </c>
      <c r="X1853" t="s">
        <v>23</v>
      </c>
      <c r="Y1853" s="10">
        <f t="shared" si="115"/>
        <v>1</v>
      </c>
      <c r="Z1853" s="13"/>
    </row>
    <row r="1854" spans="1:26">
      <c r="A1854">
        <v>1853</v>
      </c>
      <c r="B1854" t="s">
        <v>30</v>
      </c>
      <c r="C1854">
        <v>0</v>
      </c>
      <c r="D1854" t="s">
        <v>24</v>
      </c>
      <c r="E1854" t="s">
        <v>24</v>
      </c>
      <c r="F1854" t="s">
        <v>24</v>
      </c>
      <c r="G1854" t="s">
        <v>26</v>
      </c>
      <c r="H1854" t="str">
        <f t="shared" si="112"/>
        <v>Yes</v>
      </c>
      <c r="I1854" t="s">
        <v>23</v>
      </c>
      <c r="J1854" t="s">
        <v>24</v>
      </c>
      <c r="K1854" t="s">
        <v>24</v>
      </c>
      <c r="L1854" t="s">
        <v>24</v>
      </c>
      <c r="M1854" t="s">
        <v>24</v>
      </c>
      <c r="N1854" t="s">
        <v>24</v>
      </c>
      <c r="O1854" t="s">
        <v>24</v>
      </c>
      <c r="P1854" s="31">
        <f t="shared" si="113"/>
        <v>2</v>
      </c>
      <c r="Q1854" s="31">
        <f t="shared" si="114"/>
        <v>0</v>
      </c>
      <c r="R1854" t="s">
        <v>27</v>
      </c>
      <c r="S1854" t="s">
        <v>24</v>
      </c>
      <c r="T1854" t="s">
        <v>40</v>
      </c>
      <c r="U1854">
        <v>46.2</v>
      </c>
      <c r="V1854">
        <v>46.2</v>
      </c>
      <c r="W1854" s="10">
        <v>1</v>
      </c>
      <c r="X1854" t="s">
        <v>23</v>
      </c>
      <c r="Y1854" s="10">
        <f t="shared" si="115"/>
        <v>1</v>
      </c>
      <c r="Z1854" s="13"/>
    </row>
    <row r="1855" spans="1:26">
      <c r="A1855">
        <v>1854</v>
      </c>
      <c r="B1855" t="s">
        <v>22</v>
      </c>
      <c r="C1855">
        <v>0</v>
      </c>
      <c r="D1855" t="s">
        <v>24</v>
      </c>
      <c r="E1855" t="s">
        <v>24</v>
      </c>
      <c r="F1855" t="s">
        <v>24</v>
      </c>
      <c r="G1855" t="s">
        <v>26</v>
      </c>
      <c r="H1855" t="str">
        <f t="shared" si="112"/>
        <v>Yes</v>
      </c>
      <c r="I1855" t="s">
        <v>23</v>
      </c>
      <c r="J1855" t="s">
        <v>24</v>
      </c>
      <c r="K1855" t="s">
        <v>24</v>
      </c>
      <c r="L1855" t="s">
        <v>24</v>
      </c>
      <c r="M1855" t="s">
        <v>24</v>
      </c>
      <c r="N1855" t="s">
        <v>24</v>
      </c>
      <c r="O1855" t="s">
        <v>24</v>
      </c>
      <c r="P1855" s="31">
        <f t="shared" si="113"/>
        <v>2</v>
      </c>
      <c r="Q1855" s="31">
        <f t="shared" si="114"/>
        <v>0</v>
      </c>
      <c r="R1855" t="s">
        <v>27</v>
      </c>
      <c r="S1855" t="s">
        <v>24</v>
      </c>
      <c r="T1855" t="s">
        <v>28</v>
      </c>
      <c r="U1855">
        <v>45.15</v>
      </c>
      <c r="V1855">
        <v>45.15</v>
      </c>
      <c r="W1855" s="10">
        <v>1</v>
      </c>
      <c r="X1855" t="s">
        <v>23</v>
      </c>
      <c r="Y1855" s="10">
        <f t="shared" si="115"/>
        <v>1</v>
      </c>
      <c r="Z1855" s="13"/>
    </row>
    <row r="1856" spans="1:26">
      <c r="A1856">
        <v>1855</v>
      </c>
      <c r="B1856" t="s">
        <v>30</v>
      </c>
      <c r="C1856">
        <v>1</v>
      </c>
      <c r="D1856" t="s">
        <v>24</v>
      </c>
      <c r="E1856" t="s">
        <v>24</v>
      </c>
      <c r="F1856" t="s">
        <v>25</v>
      </c>
      <c r="G1856" t="s">
        <v>26</v>
      </c>
      <c r="H1856" t="str">
        <f t="shared" si="112"/>
        <v>Yes</v>
      </c>
      <c r="I1856" t="s">
        <v>24</v>
      </c>
      <c r="J1856" t="s">
        <v>24</v>
      </c>
      <c r="K1856" t="s">
        <v>23</v>
      </c>
      <c r="L1856" t="s">
        <v>23</v>
      </c>
      <c r="M1856" t="s">
        <v>24</v>
      </c>
      <c r="N1856" t="s">
        <v>24</v>
      </c>
      <c r="O1856" t="s">
        <v>23</v>
      </c>
      <c r="P1856" s="31">
        <f t="shared" si="113"/>
        <v>4</v>
      </c>
      <c r="Q1856" s="31">
        <f t="shared" si="114"/>
        <v>3</v>
      </c>
      <c r="R1856" t="s">
        <v>27</v>
      </c>
      <c r="S1856" t="s">
        <v>23</v>
      </c>
      <c r="T1856" t="s">
        <v>28</v>
      </c>
      <c r="U1856">
        <v>43.3</v>
      </c>
      <c r="V1856">
        <v>43.3</v>
      </c>
      <c r="W1856" s="10">
        <v>1</v>
      </c>
      <c r="X1856" t="s">
        <v>23</v>
      </c>
      <c r="Y1856" s="10">
        <f t="shared" si="115"/>
        <v>1</v>
      </c>
      <c r="Z1856" s="13"/>
    </row>
    <row r="1857" spans="1:26">
      <c r="A1857">
        <v>1856</v>
      </c>
      <c r="B1857" t="s">
        <v>30</v>
      </c>
      <c r="C1857">
        <v>0</v>
      </c>
      <c r="D1857" t="s">
        <v>23</v>
      </c>
      <c r="E1857" t="s">
        <v>23</v>
      </c>
      <c r="F1857" t="s">
        <v>24</v>
      </c>
      <c r="G1857" t="s">
        <v>24</v>
      </c>
      <c r="H1857" t="str">
        <f t="shared" si="112"/>
        <v>No</v>
      </c>
      <c r="I1857" t="s">
        <v>23</v>
      </c>
      <c r="J1857" t="s">
        <v>46</v>
      </c>
      <c r="K1857" t="s">
        <v>46</v>
      </c>
      <c r="L1857" t="s">
        <v>46</v>
      </c>
      <c r="M1857" t="s">
        <v>46</v>
      </c>
      <c r="N1857" t="s">
        <v>46</v>
      </c>
      <c r="O1857" t="s">
        <v>46</v>
      </c>
      <c r="P1857" s="31">
        <f t="shared" si="113"/>
        <v>1</v>
      </c>
      <c r="Q1857" s="31">
        <f t="shared" si="114"/>
        <v>0</v>
      </c>
      <c r="R1857" t="s">
        <v>47</v>
      </c>
      <c r="S1857" t="s">
        <v>23</v>
      </c>
      <c r="T1857" t="s">
        <v>32</v>
      </c>
      <c r="U1857">
        <v>20.100000000000001</v>
      </c>
      <c r="V1857">
        <v>936.85</v>
      </c>
      <c r="W1857" s="10">
        <v>46</v>
      </c>
      <c r="X1857" t="s">
        <v>24</v>
      </c>
      <c r="Y1857" s="10">
        <f t="shared" si="115"/>
        <v>0</v>
      </c>
      <c r="Z1857" s="13"/>
    </row>
    <row r="1858" spans="1:26">
      <c r="A1858">
        <v>1857</v>
      </c>
      <c r="B1858" t="s">
        <v>22</v>
      </c>
      <c r="C1858">
        <v>1</v>
      </c>
      <c r="D1858" t="s">
        <v>24</v>
      </c>
      <c r="E1858" t="s">
        <v>24</v>
      </c>
      <c r="F1858" t="s">
        <v>24</v>
      </c>
      <c r="G1858" t="s">
        <v>26</v>
      </c>
      <c r="H1858" t="str">
        <f t="shared" si="112"/>
        <v>Yes</v>
      </c>
      <c r="I1858" t="s">
        <v>23</v>
      </c>
      <c r="J1858" t="s">
        <v>23</v>
      </c>
      <c r="K1858" t="s">
        <v>23</v>
      </c>
      <c r="L1858" t="s">
        <v>24</v>
      </c>
      <c r="M1858" t="s">
        <v>24</v>
      </c>
      <c r="N1858" t="s">
        <v>24</v>
      </c>
      <c r="O1858" t="s">
        <v>24</v>
      </c>
      <c r="P1858" s="31">
        <f t="shared" si="113"/>
        <v>4</v>
      </c>
      <c r="Q1858" s="31">
        <f t="shared" si="114"/>
        <v>2</v>
      </c>
      <c r="R1858" t="s">
        <v>27</v>
      </c>
      <c r="S1858" t="s">
        <v>23</v>
      </c>
      <c r="T1858" t="s">
        <v>40</v>
      </c>
      <c r="U1858">
        <v>57.15</v>
      </c>
      <c r="V1858">
        <v>2250.65</v>
      </c>
      <c r="W1858" s="10">
        <v>38</v>
      </c>
      <c r="X1858" t="s">
        <v>23</v>
      </c>
      <c r="Y1858" s="10">
        <f t="shared" si="115"/>
        <v>1</v>
      </c>
      <c r="Z1858" s="13"/>
    </row>
    <row r="1859" spans="1:26">
      <c r="A1859">
        <v>1858</v>
      </c>
      <c r="B1859" t="s">
        <v>22</v>
      </c>
      <c r="C1859">
        <v>0</v>
      </c>
      <c r="D1859" t="s">
        <v>23</v>
      </c>
      <c r="E1859" t="s">
        <v>24</v>
      </c>
      <c r="F1859" t="s">
        <v>24</v>
      </c>
      <c r="G1859" t="s">
        <v>26</v>
      </c>
      <c r="H1859" t="str">
        <f t="shared" ref="H1859:H1922" si="116">IF(G1859="No","No","Yes")</f>
        <v>Yes</v>
      </c>
      <c r="I1859" t="s">
        <v>23</v>
      </c>
      <c r="J1859" t="s">
        <v>23</v>
      </c>
      <c r="K1859" t="s">
        <v>24</v>
      </c>
      <c r="L1859" t="s">
        <v>23</v>
      </c>
      <c r="M1859" t="s">
        <v>23</v>
      </c>
      <c r="N1859" t="s">
        <v>24</v>
      </c>
      <c r="O1859" t="s">
        <v>24</v>
      </c>
      <c r="P1859" s="31">
        <f t="shared" ref="P1859:P1922" si="117">COUNTIF(H1859:O1859,"Yes")</f>
        <v>5</v>
      </c>
      <c r="Q1859" s="31">
        <f t="shared" ref="Q1859:Q1922" si="118">COUNTIF(J1859:O1859,"Yes")</f>
        <v>3</v>
      </c>
      <c r="R1859" t="s">
        <v>47</v>
      </c>
      <c r="S1859" t="s">
        <v>24</v>
      </c>
      <c r="T1859" t="s">
        <v>40</v>
      </c>
      <c r="U1859">
        <v>58.9</v>
      </c>
      <c r="V1859">
        <v>3857.1</v>
      </c>
      <c r="W1859" s="10">
        <v>65</v>
      </c>
      <c r="X1859" t="s">
        <v>24</v>
      </c>
      <c r="Y1859" s="10">
        <f t="shared" ref="Y1859:Y1922" si="119">IF(X1859="Yes",1,0)</f>
        <v>0</v>
      </c>
      <c r="Z1859" s="13"/>
    </row>
    <row r="1860" spans="1:26">
      <c r="A1860">
        <v>1859</v>
      </c>
      <c r="B1860" t="s">
        <v>22</v>
      </c>
      <c r="C1860">
        <v>0</v>
      </c>
      <c r="D1860" t="s">
        <v>23</v>
      </c>
      <c r="E1860" t="s">
        <v>24</v>
      </c>
      <c r="F1860" t="s">
        <v>24</v>
      </c>
      <c r="G1860" t="s">
        <v>37</v>
      </c>
      <c r="H1860" t="str">
        <f t="shared" si="116"/>
        <v>Yes</v>
      </c>
      <c r="I1860" t="s">
        <v>23</v>
      </c>
      <c r="J1860" t="s">
        <v>23</v>
      </c>
      <c r="K1860" t="s">
        <v>24</v>
      </c>
      <c r="L1860" t="s">
        <v>24</v>
      </c>
      <c r="M1860" t="s">
        <v>24</v>
      </c>
      <c r="N1860" t="s">
        <v>24</v>
      </c>
      <c r="O1860" t="s">
        <v>24</v>
      </c>
      <c r="P1860" s="31">
        <f t="shared" si="117"/>
        <v>3</v>
      </c>
      <c r="Q1860" s="31">
        <f t="shared" si="118"/>
        <v>1</v>
      </c>
      <c r="R1860" t="s">
        <v>27</v>
      </c>
      <c r="S1860" t="s">
        <v>23</v>
      </c>
      <c r="T1860" t="s">
        <v>28</v>
      </c>
      <c r="U1860">
        <v>73.2</v>
      </c>
      <c r="V1860">
        <v>1441.1</v>
      </c>
      <c r="W1860" s="10">
        <v>19</v>
      </c>
      <c r="X1860" t="s">
        <v>23</v>
      </c>
      <c r="Y1860" s="10">
        <f t="shared" si="119"/>
        <v>1</v>
      </c>
      <c r="Z1860" s="13"/>
    </row>
    <row r="1861" spans="1:26">
      <c r="A1861">
        <v>1860</v>
      </c>
      <c r="B1861" t="s">
        <v>30</v>
      </c>
      <c r="C1861">
        <v>0</v>
      </c>
      <c r="D1861" t="s">
        <v>24</v>
      </c>
      <c r="E1861" t="s">
        <v>24</v>
      </c>
      <c r="F1861" t="s">
        <v>24</v>
      </c>
      <c r="G1861" t="s">
        <v>37</v>
      </c>
      <c r="H1861" t="str">
        <f t="shared" si="116"/>
        <v>Yes</v>
      </c>
      <c r="I1861" t="s">
        <v>23</v>
      </c>
      <c r="J1861" t="s">
        <v>24</v>
      </c>
      <c r="K1861" t="s">
        <v>23</v>
      </c>
      <c r="L1861" t="s">
        <v>24</v>
      </c>
      <c r="M1861" t="s">
        <v>24</v>
      </c>
      <c r="N1861" t="s">
        <v>24</v>
      </c>
      <c r="O1861" t="s">
        <v>23</v>
      </c>
      <c r="P1861" s="31">
        <f t="shared" si="117"/>
        <v>4</v>
      </c>
      <c r="Q1861" s="31">
        <f t="shared" si="118"/>
        <v>2</v>
      </c>
      <c r="R1861" t="s">
        <v>27</v>
      </c>
      <c r="S1861" t="s">
        <v>23</v>
      </c>
      <c r="T1861" t="s">
        <v>28</v>
      </c>
      <c r="U1861">
        <v>85.35</v>
      </c>
      <c r="V1861">
        <v>4338.6000000000004</v>
      </c>
      <c r="W1861" s="10">
        <v>52</v>
      </c>
      <c r="X1861" t="s">
        <v>23</v>
      </c>
      <c r="Y1861" s="10">
        <f t="shared" si="119"/>
        <v>1</v>
      </c>
      <c r="Z1861" s="13"/>
    </row>
    <row r="1862" spans="1:26">
      <c r="A1862">
        <v>1861</v>
      </c>
      <c r="B1862" t="s">
        <v>30</v>
      </c>
      <c r="C1862">
        <v>0</v>
      </c>
      <c r="D1862" t="s">
        <v>23</v>
      </c>
      <c r="E1862" t="s">
        <v>23</v>
      </c>
      <c r="F1862" t="s">
        <v>24</v>
      </c>
      <c r="G1862" t="s">
        <v>24</v>
      </c>
      <c r="H1862" t="str">
        <f t="shared" si="116"/>
        <v>No</v>
      </c>
      <c r="I1862" t="s">
        <v>23</v>
      </c>
      <c r="J1862" t="s">
        <v>46</v>
      </c>
      <c r="K1862" t="s">
        <v>46</v>
      </c>
      <c r="L1862" t="s">
        <v>46</v>
      </c>
      <c r="M1862" t="s">
        <v>46</v>
      </c>
      <c r="N1862" t="s">
        <v>46</v>
      </c>
      <c r="O1862" t="s">
        <v>46</v>
      </c>
      <c r="P1862" s="31">
        <f t="shared" si="117"/>
        <v>1</v>
      </c>
      <c r="Q1862" s="31">
        <f t="shared" si="118"/>
        <v>0</v>
      </c>
      <c r="R1862" t="s">
        <v>47</v>
      </c>
      <c r="S1862" t="s">
        <v>24</v>
      </c>
      <c r="T1862" t="s">
        <v>32</v>
      </c>
      <c r="U1862">
        <v>19.45</v>
      </c>
      <c r="V1862">
        <v>1378.45</v>
      </c>
      <c r="W1862" s="10">
        <v>71</v>
      </c>
      <c r="X1862" t="s">
        <v>24</v>
      </c>
      <c r="Y1862" s="10">
        <f t="shared" si="119"/>
        <v>0</v>
      </c>
      <c r="Z1862" s="13"/>
    </row>
    <row r="1863" spans="1:26">
      <c r="A1863">
        <v>1862</v>
      </c>
      <c r="B1863" t="s">
        <v>22</v>
      </c>
      <c r="C1863">
        <v>0</v>
      </c>
      <c r="D1863" t="s">
        <v>24</v>
      </c>
      <c r="E1863" t="s">
        <v>24</v>
      </c>
      <c r="F1863" t="s">
        <v>24</v>
      </c>
      <c r="G1863" t="s">
        <v>26</v>
      </c>
      <c r="H1863" t="str">
        <f t="shared" si="116"/>
        <v>Yes</v>
      </c>
      <c r="I1863" t="s">
        <v>23</v>
      </c>
      <c r="J1863" t="s">
        <v>24</v>
      </c>
      <c r="K1863" t="s">
        <v>24</v>
      </c>
      <c r="L1863" t="s">
        <v>24</v>
      </c>
      <c r="M1863" t="s">
        <v>24</v>
      </c>
      <c r="N1863" t="s">
        <v>24</v>
      </c>
      <c r="O1863" t="s">
        <v>24</v>
      </c>
      <c r="P1863" s="31">
        <f t="shared" si="117"/>
        <v>2</v>
      </c>
      <c r="Q1863" s="31">
        <f t="shared" si="118"/>
        <v>0</v>
      </c>
      <c r="R1863" t="s">
        <v>27</v>
      </c>
      <c r="S1863" t="s">
        <v>24</v>
      </c>
      <c r="T1863" t="s">
        <v>32</v>
      </c>
      <c r="U1863">
        <v>45.95</v>
      </c>
      <c r="V1863">
        <v>45.95</v>
      </c>
      <c r="W1863" s="10">
        <v>1</v>
      </c>
      <c r="X1863" t="s">
        <v>23</v>
      </c>
      <c r="Y1863" s="10">
        <f t="shared" si="119"/>
        <v>1</v>
      </c>
      <c r="Z1863" s="13"/>
    </row>
    <row r="1864" spans="1:26">
      <c r="A1864">
        <v>1863</v>
      </c>
      <c r="B1864" t="s">
        <v>22</v>
      </c>
      <c r="C1864">
        <v>1</v>
      </c>
      <c r="D1864" t="s">
        <v>24</v>
      </c>
      <c r="E1864" t="s">
        <v>24</v>
      </c>
      <c r="F1864" t="s">
        <v>25</v>
      </c>
      <c r="G1864" t="s">
        <v>26</v>
      </c>
      <c r="H1864" t="str">
        <f t="shared" si="116"/>
        <v>Yes</v>
      </c>
      <c r="I1864" t="s">
        <v>24</v>
      </c>
      <c r="J1864" t="s">
        <v>24</v>
      </c>
      <c r="K1864" t="s">
        <v>23</v>
      </c>
      <c r="L1864" t="s">
        <v>23</v>
      </c>
      <c r="M1864" t="s">
        <v>23</v>
      </c>
      <c r="N1864" t="s">
        <v>23</v>
      </c>
      <c r="O1864" t="s">
        <v>24</v>
      </c>
      <c r="P1864" s="31">
        <f t="shared" si="117"/>
        <v>5</v>
      </c>
      <c r="Q1864" s="31">
        <f t="shared" si="118"/>
        <v>4</v>
      </c>
      <c r="R1864" t="s">
        <v>27</v>
      </c>
      <c r="S1864" t="s">
        <v>23</v>
      </c>
      <c r="T1864" t="s">
        <v>28</v>
      </c>
      <c r="U1864">
        <v>50.5</v>
      </c>
      <c r="V1864">
        <v>2566.3000000000002</v>
      </c>
      <c r="W1864" s="10">
        <v>52</v>
      </c>
      <c r="X1864" t="s">
        <v>24</v>
      </c>
      <c r="Y1864" s="10">
        <f t="shared" si="119"/>
        <v>0</v>
      </c>
      <c r="Z1864" s="13"/>
    </row>
    <row r="1865" spans="1:26">
      <c r="A1865">
        <v>1864</v>
      </c>
      <c r="B1865" t="s">
        <v>30</v>
      </c>
      <c r="C1865">
        <v>0</v>
      </c>
      <c r="D1865" t="s">
        <v>23</v>
      </c>
      <c r="E1865" t="s">
        <v>24</v>
      </c>
      <c r="F1865" t="s">
        <v>23</v>
      </c>
      <c r="G1865" t="s">
        <v>24</v>
      </c>
      <c r="H1865" t="str">
        <f t="shared" si="116"/>
        <v>No</v>
      </c>
      <c r="I1865" t="s">
        <v>23</v>
      </c>
      <c r="J1865" t="s">
        <v>46</v>
      </c>
      <c r="K1865" t="s">
        <v>46</v>
      </c>
      <c r="L1865" t="s">
        <v>46</v>
      </c>
      <c r="M1865" t="s">
        <v>46</v>
      </c>
      <c r="N1865" t="s">
        <v>46</v>
      </c>
      <c r="O1865" t="s">
        <v>46</v>
      </c>
      <c r="P1865" s="31">
        <f t="shared" si="117"/>
        <v>1</v>
      </c>
      <c r="Q1865" s="31">
        <f t="shared" si="118"/>
        <v>0</v>
      </c>
      <c r="R1865" t="s">
        <v>31</v>
      </c>
      <c r="S1865" t="s">
        <v>24</v>
      </c>
      <c r="T1865" t="s">
        <v>32</v>
      </c>
      <c r="U1865">
        <v>25.1</v>
      </c>
      <c r="V1865">
        <v>171</v>
      </c>
      <c r="W1865" s="10">
        <v>6</v>
      </c>
      <c r="X1865" t="s">
        <v>24</v>
      </c>
      <c r="Y1865" s="10">
        <f t="shared" si="119"/>
        <v>0</v>
      </c>
      <c r="Z1865" s="13"/>
    </row>
    <row r="1866" spans="1:26">
      <c r="A1866">
        <v>1865</v>
      </c>
      <c r="B1866" t="s">
        <v>22</v>
      </c>
      <c r="C1866">
        <v>1</v>
      </c>
      <c r="D1866" t="s">
        <v>23</v>
      </c>
      <c r="E1866" t="s">
        <v>24</v>
      </c>
      <c r="F1866" t="s">
        <v>24</v>
      </c>
      <c r="G1866" t="s">
        <v>26</v>
      </c>
      <c r="H1866" t="str">
        <f t="shared" si="116"/>
        <v>Yes</v>
      </c>
      <c r="I1866" t="s">
        <v>23</v>
      </c>
      <c r="J1866" t="s">
        <v>24</v>
      </c>
      <c r="K1866" t="s">
        <v>24</v>
      </c>
      <c r="L1866" t="s">
        <v>23</v>
      </c>
      <c r="M1866" t="s">
        <v>24</v>
      </c>
      <c r="N1866" t="s">
        <v>24</v>
      </c>
      <c r="O1866" t="s">
        <v>23</v>
      </c>
      <c r="P1866" s="31">
        <f t="shared" si="117"/>
        <v>4</v>
      </c>
      <c r="Q1866" s="31">
        <f t="shared" si="118"/>
        <v>2</v>
      </c>
      <c r="R1866" t="s">
        <v>31</v>
      </c>
      <c r="S1866" t="s">
        <v>24</v>
      </c>
      <c r="T1866" t="s">
        <v>32</v>
      </c>
      <c r="U1866">
        <v>60.7</v>
      </c>
      <c r="V1866">
        <v>1597.4</v>
      </c>
      <c r="W1866" s="10">
        <v>26</v>
      </c>
      <c r="X1866" t="s">
        <v>24</v>
      </c>
      <c r="Y1866" s="10">
        <f t="shared" si="119"/>
        <v>0</v>
      </c>
      <c r="Z1866" s="13"/>
    </row>
    <row r="1867" spans="1:26">
      <c r="A1867">
        <v>1866</v>
      </c>
      <c r="B1867" t="s">
        <v>30</v>
      </c>
      <c r="C1867">
        <v>1</v>
      </c>
      <c r="D1867" t="s">
        <v>24</v>
      </c>
      <c r="E1867" t="s">
        <v>24</v>
      </c>
      <c r="F1867" t="s">
        <v>23</v>
      </c>
      <c r="G1867" t="s">
        <v>37</v>
      </c>
      <c r="H1867" t="str">
        <f t="shared" si="116"/>
        <v>Yes</v>
      </c>
      <c r="I1867" t="s">
        <v>23</v>
      </c>
      <c r="J1867" t="s">
        <v>24</v>
      </c>
      <c r="K1867" t="s">
        <v>23</v>
      </c>
      <c r="L1867" t="s">
        <v>24</v>
      </c>
      <c r="M1867" t="s">
        <v>24</v>
      </c>
      <c r="N1867" t="s">
        <v>23</v>
      </c>
      <c r="O1867" t="s">
        <v>23</v>
      </c>
      <c r="P1867" s="31">
        <f t="shared" si="117"/>
        <v>5</v>
      </c>
      <c r="Q1867" s="31">
        <f t="shared" si="118"/>
        <v>3</v>
      </c>
      <c r="R1867" t="s">
        <v>31</v>
      </c>
      <c r="S1867" t="s">
        <v>23</v>
      </c>
      <c r="T1867" t="s">
        <v>28</v>
      </c>
      <c r="U1867">
        <v>99</v>
      </c>
      <c r="V1867">
        <v>4744.3500000000004</v>
      </c>
      <c r="W1867" s="10">
        <v>48</v>
      </c>
      <c r="X1867" t="s">
        <v>24</v>
      </c>
      <c r="Y1867" s="10">
        <f t="shared" si="119"/>
        <v>0</v>
      </c>
      <c r="Z1867" s="13"/>
    </row>
    <row r="1868" spans="1:26">
      <c r="A1868">
        <v>1867</v>
      </c>
      <c r="B1868" t="s">
        <v>22</v>
      </c>
      <c r="C1868">
        <v>0</v>
      </c>
      <c r="D1868" t="s">
        <v>23</v>
      </c>
      <c r="E1868" t="s">
        <v>23</v>
      </c>
      <c r="F1868" t="s">
        <v>23</v>
      </c>
      <c r="G1868" t="s">
        <v>37</v>
      </c>
      <c r="H1868" t="str">
        <f t="shared" si="116"/>
        <v>Yes</v>
      </c>
      <c r="I1868" t="s">
        <v>23</v>
      </c>
      <c r="J1868" t="s">
        <v>23</v>
      </c>
      <c r="K1868" t="s">
        <v>24</v>
      </c>
      <c r="L1868" t="s">
        <v>24</v>
      </c>
      <c r="M1868" t="s">
        <v>23</v>
      </c>
      <c r="N1868" t="s">
        <v>23</v>
      </c>
      <c r="O1868" t="s">
        <v>23</v>
      </c>
      <c r="P1868" s="31">
        <f t="shared" si="117"/>
        <v>6</v>
      </c>
      <c r="Q1868" s="31">
        <f t="shared" si="118"/>
        <v>4</v>
      </c>
      <c r="R1868" t="s">
        <v>31</v>
      </c>
      <c r="S1868" t="s">
        <v>23</v>
      </c>
      <c r="T1868" t="s">
        <v>35</v>
      </c>
      <c r="U1868">
        <v>104.4</v>
      </c>
      <c r="V1868">
        <v>6721.6</v>
      </c>
      <c r="W1868" s="10">
        <v>64</v>
      </c>
      <c r="X1868" t="s">
        <v>24</v>
      </c>
      <c r="Y1868" s="10">
        <f t="shared" si="119"/>
        <v>0</v>
      </c>
      <c r="Z1868" s="13"/>
    </row>
    <row r="1869" spans="1:26">
      <c r="A1869">
        <v>1868</v>
      </c>
      <c r="B1869" t="s">
        <v>22</v>
      </c>
      <c r="C1869">
        <v>0</v>
      </c>
      <c r="D1869" t="s">
        <v>24</v>
      </c>
      <c r="E1869" t="s">
        <v>24</v>
      </c>
      <c r="F1869" t="s">
        <v>24</v>
      </c>
      <c r="G1869" t="s">
        <v>37</v>
      </c>
      <c r="H1869" t="str">
        <f t="shared" si="116"/>
        <v>Yes</v>
      </c>
      <c r="I1869" t="s">
        <v>23</v>
      </c>
      <c r="J1869" t="s">
        <v>24</v>
      </c>
      <c r="K1869" t="s">
        <v>23</v>
      </c>
      <c r="L1869" t="s">
        <v>24</v>
      </c>
      <c r="M1869" t="s">
        <v>24</v>
      </c>
      <c r="N1869" t="s">
        <v>23</v>
      </c>
      <c r="O1869" t="s">
        <v>24</v>
      </c>
      <c r="P1869" s="31">
        <f t="shared" si="117"/>
        <v>4</v>
      </c>
      <c r="Q1869" s="31">
        <f t="shared" si="118"/>
        <v>2</v>
      </c>
      <c r="R1869" t="s">
        <v>27</v>
      </c>
      <c r="S1869" t="s">
        <v>24</v>
      </c>
      <c r="T1869" t="s">
        <v>28</v>
      </c>
      <c r="U1869">
        <v>83.75</v>
      </c>
      <c r="V1869">
        <v>247.25</v>
      </c>
      <c r="W1869" s="10">
        <v>3</v>
      </c>
      <c r="X1869" t="s">
        <v>23</v>
      </c>
      <c r="Y1869" s="10">
        <f t="shared" si="119"/>
        <v>1</v>
      </c>
      <c r="Z1869" s="13"/>
    </row>
    <row r="1870" spans="1:26">
      <c r="A1870">
        <v>1869</v>
      </c>
      <c r="B1870" t="s">
        <v>30</v>
      </c>
      <c r="C1870">
        <v>0</v>
      </c>
      <c r="D1870" t="s">
        <v>24</v>
      </c>
      <c r="E1870" t="s">
        <v>24</v>
      </c>
      <c r="F1870" t="s">
        <v>24</v>
      </c>
      <c r="G1870" t="s">
        <v>26</v>
      </c>
      <c r="H1870" t="str">
        <f t="shared" si="116"/>
        <v>Yes</v>
      </c>
      <c r="I1870" t="s">
        <v>23</v>
      </c>
      <c r="J1870" t="s">
        <v>24</v>
      </c>
      <c r="K1870" t="s">
        <v>24</v>
      </c>
      <c r="L1870" t="s">
        <v>24</v>
      </c>
      <c r="M1870" t="s">
        <v>24</v>
      </c>
      <c r="N1870" t="s">
        <v>24</v>
      </c>
      <c r="O1870" t="s">
        <v>24</v>
      </c>
      <c r="P1870" s="31">
        <f t="shared" si="117"/>
        <v>2</v>
      </c>
      <c r="Q1870" s="31">
        <f t="shared" si="118"/>
        <v>0</v>
      </c>
      <c r="R1870" t="s">
        <v>27</v>
      </c>
      <c r="S1870" t="s">
        <v>23</v>
      </c>
      <c r="T1870" t="s">
        <v>35</v>
      </c>
      <c r="U1870">
        <v>44.05</v>
      </c>
      <c r="V1870">
        <v>44.05</v>
      </c>
      <c r="W1870" s="10">
        <v>1</v>
      </c>
      <c r="X1870" t="s">
        <v>24</v>
      </c>
      <c r="Y1870" s="10">
        <f t="shared" si="119"/>
        <v>0</v>
      </c>
      <c r="Z1870" s="13"/>
    </row>
    <row r="1871" spans="1:26">
      <c r="A1871">
        <v>1870</v>
      </c>
      <c r="B1871" t="s">
        <v>30</v>
      </c>
      <c r="C1871">
        <v>0</v>
      </c>
      <c r="D1871" t="s">
        <v>23</v>
      </c>
      <c r="E1871" t="s">
        <v>23</v>
      </c>
      <c r="F1871" t="s">
        <v>23</v>
      </c>
      <c r="G1871" t="s">
        <v>24</v>
      </c>
      <c r="H1871" t="str">
        <f t="shared" si="116"/>
        <v>No</v>
      </c>
      <c r="I1871" t="s">
        <v>23</v>
      </c>
      <c r="J1871" t="s">
        <v>46</v>
      </c>
      <c r="K1871" t="s">
        <v>46</v>
      </c>
      <c r="L1871" t="s">
        <v>46</v>
      </c>
      <c r="M1871" t="s">
        <v>46</v>
      </c>
      <c r="N1871" t="s">
        <v>46</v>
      </c>
      <c r="O1871" t="s">
        <v>46</v>
      </c>
      <c r="P1871" s="31">
        <f t="shared" si="117"/>
        <v>1</v>
      </c>
      <c r="Q1871" s="31">
        <f t="shared" si="118"/>
        <v>0</v>
      </c>
      <c r="R1871" t="s">
        <v>47</v>
      </c>
      <c r="S1871" t="s">
        <v>24</v>
      </c>
      <c r="T1871" t="s">
        <v>40</v>
      </c>
      <c r="U1871">
        <v>24.1</v>
      </c>
      <c r="V1871">
        <v>1734.65</v>
      </c>
      <c r="W1871" s="10">
        <v>72</v>
      </c>
      <c r="X1871" t="s">
        <v>24</v>
      </c>
      <c r="Y1871" s="10">
        <f t="shared" si="119"/>
        <v>0</v>
      </c>
      <c r="Z1871" s="13"/>
    </row>
    <row r="1872" spans="1:26">
      <c r="A1872">
        <v>1871</v>
      </c>
      <c r="B1872" t="s">
        <v>30</v>
      </c>
      <c r="C1872">
        <v>0</v>
      </c>
      <c r="D1872" t="s">
        <v>24</v>
      </c>
      <c r="E1872" t="s">
        <v>24</v>
      </c>
      <c r="F1872" t="s">
        <v>24</v>
      </c>
      <c r="G1872" t="s">
        <v>26</v>
      </c>
      <c r="H1872" t="str">
        <f t="shared" si="116"/>
        <v>Yes</v>
      </c>
      <c r="I1872" t="s">
        <v>23</v>
      </c>
      <c r="J1872" t="s">
        <v>24</v>
      </c>
      <c r="K1872" t="s">
        <v>24</v>
      </c>
      <c r="L1872" t="s">
        <v>24</v>
      </c>
      <c r="M1872" t="s">
        <v>24</v>
      </c>
      <c r="N1872" t="s">
        <v>24</v>
      </c>
      <c r="O1872" t="s">
        <v>24</v>
      </c>
      <c r="P1872" s="31">
        <f t="shared" si="117"/>
        <v>2</v>
      </c>
      <c r="Q1872" s="31">
        <f t="shared" si="118"/>
        <v>0</v>
      </c>
      <c r="R1872" t="s">
        <v>27</v>
      </c>
      <c r="S1872" t="s">
        <v>23</v>
      </c>
      <c r="T1872" t="s">
        <v>32</v>
      </c>
      <c r="U1872">
        <v>45.55</v>
      </c>
      <c r="V1872">
        <v>45.55</v>
      </c>
      <c r="W1872" s="10">
        <v>1</v>
      </c>
      <c r="X1872" t="s">
        <v>24</v>
      </c>
      <c r="Y1872" s="10">
        <f t="shared" si="119"/>
        <v>0</v>
      </c>
      <c r="Z1872" s="13"/>
    </row>
    <row r="1873" spans="1:26">
      <c r="A1873">
        <v>1872</v>
      </c>
      <c r="B1873" t="s">
        <v>22</v>
      </c>
      <c r="C1873">
        <v>0</v>
      </c>
      <c r="D1873" t="s">
        <v>23</v>
      </c>
      <c r="E1873" t="s">
        <v>23</v>
      </c>
      <c r="F1873" t="s">
        <v>23</v>
      </c>
      <c r="G1873" t="s">
        <v>37</v>
      </c>
      <c r="H1873" t="str">
        <f t="shared" si="116"/>
        <v>Yes</v>
      </c>
      <c r="I1873" t="s">
        <v>23</v>
      </c>
      <c r="J1873" t="s">
        <v>23</v>
      </c>
      <c r="K1873" t="s">
        <v>23</v>
      </c>
      <c r="L1873" t="s">
        <v>24</v>
      </c>
      <c r="M1873" t="s">
        <v>24</v>
      </c>
      <c r="N1873" t="s">
        <v>24</v>
      </c>
      <c r="O1873" t="s">
        <v>23</v>
      </c>
      <c r="P1873" s="31">
        <f t="shared" si="117"/>
        <v>5</v>
      </c>
      <c r="Q1873" s="31">
        <f t="shared" si="118"/>
        <v>3</v>
      </c>
      <c r="R1873" t="s">
        <v>27</v>
      </c>
      <c r="S1873" t="s">
        <v>23</v>
      </c>
      <c r="T1873" t="s">
        <v>28</v>
      </c>
      <c r="U1873">
        <v>93.8</v>
      </c>
      <c r="V1873">
        <v>4539.3500000000004</v>
      </c>
      <c r="W1873" s="10">
        <v>51</v>
      </c>
      <c r="X1873" t="s">
        <v>24</v>
      </c>
      <c r="Y1873" s="10">
        <f t="shared" si="119"/>
        <v>0</v>
      </c>
      <c r="Z1873" s="13"/>
    </row>
    <row r="1874" spans="1:26">
      <c r="A1874">
        <v>1873</v>
      </c>
      <c r="B1874" t="s">
        <v>22</v>
      </c>
      <c r="C1874">
        <v>0</v>
      </c>
      <c r="D1874" t="s">
        <v>23</v>
      </c>
      <c r="E1874" t="s">
        <v>23</v>
      </c>
      <c r="F1874" t="s">
        <v>24</v>
      </c>
      <c r="G1874" t="s">
        <v>24</v>
      </c>
      <c r="H1874" t="str">
        <f t="shared" si="116"/>
        <v>No</v>
      </c>
      <c r="I1874" t="s">
        <v>23</v>
      </c>
      <c r="J1874" t="s">
        <v>46</v>
      </c>
      <c r="K1874" t="s">
        <v>46</v>
      </c>
      <c r="L1874" t="s">
        <v>46</v>
      </c>
      <c r="M1874" t="s">
        <v>46</v>
      </c>
      <c r="N1874" t="s">
        <v>46</v>
      </c>
      <c r="O1874" t="s">
        <v>46</v>
      </c>
      <c r="P1874" s="31">
        <f t="shared" si="117"/>
        <v>1</v>
      </c>
      <c r="Q1874" s="31">
        <f t="shared" si="118"/>
        <v>0</v>
      </c>
      <c r="R1874" t="s">
        <v>47</v>
      </c>
      <c r="S1874" t="s">
        <v>24</v>
      </c>
      <c r="T1874" t="s">
        <v>35</v>
      </c>
      <c r="U1874">
        <v>19.7</v>
      </c>
      <c r="V1874">
        <v>804.25</v>
      </c>
      <c r="W1874" s="10">
        <v>41</v>
      </c>
      <c r="X1874" t="s">
        <v>24</v>
      </c>
      <c r="Y1874" s="10">
        <f t="shared" si="119"/>
        <v>0</v>
      </c>
      <c r="Z1874" s="13"/>
    </row>
    <row r="1875" spans="1:26">
      <c r="A1875">
        <v>1874</v>
      </c>
      <c r="B1875" t="s">
        <v>22</v>
      </c>
      <c r="C1875">
        <v>0</v>
      </c>
      <c r="D1875" t="s">
        <v>23</v>
      </c>
      <c r="E1875" t="s">
        <v>23</v>
      </c>
      <c r="F1875" t="s">
        <v>24</v>
      </c>
      <c r="G1875" t="s">
        <v>26</v>
      </c>
      <c r="H1875" t="str">
        <f t="shared" si="116"/>
        <v>Yes</v>
      </c>
      <c r="I1875" t="s">
        <v>23</v>
      </c>
      <c r="J1875" t="s">
        <v>23</v>
      </c>
      <c r="K1875" t="s">
        <v>23</v>
      </c>
      <c r="L1875" t="s">
        <v>23</v>
      </c>
      <c r="M1875" t="s">
        <v>24</v>
      </c>
      <c r="N1875" t="s">
        <v>23</v>
      </c>
      <c r="O1875" t="s">
        <v>24</v>
      </c>
      <c r="P1875" s="31">
        <f t="shared" si="117"/>
        <v>6</v>
      </c>
      <c r="Q1875" s="31">
        <f t="shared" si="118"/>
        <v>4</v>
      </c>
      <c r="R1875" t="s">
        <v>47</v>
      </c>
      <c r="S1875" t="s">
        <v>23</v>
      </c>
      <c r="T1875" t="s">
        <v>40</v>
      </c>
      <c r="U1875">
        <v>70.650000000000006</v>
      </c>
      <c r="V1875">
        <v>5011.1499999999996</v>
      </c>
      <c r="W1875" s="10">
        <v>72</v>
      </c>
      <c r="X1875" t="s">
        <v>24</v>
      </c>
      <c r="Y1875" s="10">
        <f t="shared" si="119"/>
        <v>0</v>
      </c>
      <c r="Z1875" s="13"/>
    </row>
    <row r="1876" spans="1:26">
      <c r="A1876">
        <v>1875</v>
      </c>
      <c r="B1876" t="s">
        <v>22</v>
      </c>
      <c r="C1876">
        <v>0</v>
      </c>
      <c r="D1876" t="s">
        <v>23</v>
      </c>
      <c r="E1876" t="s">
        <v>24</v>
      </c>
      <c r="F1876" t="s">
        <v>23</v>
      </c>
      <c r="G1876" t="s">
        <v>26</v>
      </c>
      <c r="H1876" t="str">
        <f t="shared" si="116"/>
        <v>Yes</v>
      </c>
      <c r="I1876" t="s">
        <v>23</v>
      </c>
      <c r="J1876" t="s">
        <v>23</v>
      </c>
      <c r="K1876" t="s">
        <v>23</v>
      </c>
      <c r="L1876" t="s">
        <v>24</v>
      </c>
      <c r="M1876" t="s">
        <v>23</v>
      </c>
      <c r="N1876" t="s">
        <v>23</v>
      </c>
      <c r="O1876" t="s">
        <v>23</v>
      </c>
      <c r="P1876" s="31">
        <f t="shared" si="117"/>
        <v>7</v>
      </c>
      <c r="Q1876" s="31">
        <f t="shared" si="118"/>
        <v>5</v>
      </c>
      <c r="R1876" t="s">
        <v>47</v>
      </c>
      <c r="S1876" t="s">
        <v>24</v>
      </c>
      <c r="T1876" t="s">
        <v>40</v>
      </c>
      <c r="U1876">
        <v>86.45</v>
      </c>
      <c r="V1876">
        <v>3574.5</v>
      </c>
      <c r="W1876" s="10">
        <v>43</v>
      </c>
      <c r="X1876" t="s">
        <v>24</v>
      </c>
      <c r="Y1876" s="10">
        <f t="shared" si="119"/>
        <v>0</v>
      </c>
      <c r="Z1876" s="13"/>
    </row>
    <row r="1877" spans="1:26">
      <c r="A1877">
        <v>1876</v>
      </c>
      <c r="B1877" t="s">
        <v>30</v>
      </c>
      <c r="C1877">
        <v>0</v>
      </c>
      <c r="D1877" t="s">
        <v>23</v>
      </c>
      <c r="E1877" t="s">
        <v>24</v>
      </c>
      <c r="F1877" t="s">
        <v>23</v>
      </c>
      <c r="G1877" t="s">
        <v>37</v>
      </c>
      <c r="H1877" t="str">
        <f t="shared" si="116"/>
        <v>Yes</v>
      </c>
      <c r="I1877" t="s">
        <v>23</v>
      </c>
      <c r="J1877" t="s">
        <v>23</v>
      </c>
      <c r="K1877" t="s">
        <v>23</v>
      </c>
      <c r="L1877" t="s">
        <v>23</v>
      </c>
      <c r="M1877" t="s">
        <v>23</v>
      </c>
      <c r="N1877" t="s">
        <v>23</v>
      </c>
      <c r="O1877" t="s">
        <v>23</v>
      </c>
      <c r="P1877" s="31">
        <f t="shared" si="117"/>
        <v>8</v>
      </c>
      <c r="Q1877" s="31">
        <f t="shared" si="118"/>
        <v>6</v>
      </c>
      <c r="R1877" t="s">
        <v>47</v>
      </c>
      <c r="S1877" t="s">
        <v>23</v>
      </c>
      <c r="T1877" t="s">
        <v>40</v>
      </c>
      <c r="U1877">
        <v>114.1</v>
      </c>
      <c r="V1877">
        <v>8086.4</v>
      </c>
      <c r="W1877" s="10">
        <v>72</v>
      </c>
      <c r="X1877" t="s">
        <v>24</v>
      </c>
      <c r="Y1877" s="10">
        <f t="shared" si="119"/>
        <v>0</v>
      </c>
      <c r="Z1877" s="13"/>
    </row>
    <row r="1878" spans="1:26">
      <c r="A1878">
        <v>1877</v>
      </c>
      <c r="B1878" t="s">
        <v>30</v>
      </c>
      <c r="C1878">
        <v>0</v>
      </c>
      <c r="D1878" t="s">
        <v>23</v>
      </c>
      <c r="E1878" t="s">
        <v>24</v>
      </c>
      <c r="F1878" t="s">
        <v>23</v>
      </c>
      <c r="G1878" t="s">
        <v>37</v>
      </c>
      <c r="H1878" t="str">
        <f t="shared" si="116"/>
        <v>Yes</v>
      </c>
      <c r="I1878" t="s">
        <v>23</v>
      </c>
      <c r="J1878" t="s">
        <v>24</v>
      </c>
      <c r="K1878" t="s">
        <v>24</v>
      </c>
      <c r="L1878" t="s">
        <v>24</v>
      </c>
      <c r="M1878" t="s">
        <v>24</v>
      </c>
      <c r="N1878" t="s">
        <v>23</v>
      </c>
      <c r="O1878" t="s">
        <v>23</v>
      </c>
      <c r="P1878" s="31">
        <f t="shared" si="117"/>
        <v>4</v>
      </c>
      <c r="Q1878" s="31">
        <f t="shared" si="118"/>
        <v>2</v>
      </c>
      <c r="R1878" t="s">
        <v>31</v>
      </c>
      <c r="S1878" t="s">
        <v>23</v>
      </c>
      <c r="T1878" t="s">
        <v>40</v>
      </c>
      <c r="U1878">
        <v>95.2</v>
      </c>
      <c r="V1878">
        <v>4563</v>
      </c>
      <c r="W1878" s="10">
        <v>47</v>
      </c>
      <c r="X1878" t="s">
        <v>24</v>
      </c>
      <c r="Y1878" s="10">
        <f t="shared" si="119"/>
        <v>0</v>
      </c>
      <c r="Z1878" s="13"/>
    </row>
    <row r="1879" spans="1:26">
      <c r="A1879">
        <v>1878</v>
      </c>
      <c r="B1879" t="s">
        <v>30</v>
      </c>
      <c r="C1879">
        <v>0</v>
      </c>
      <c r="D1879" t="s">
        <v>24</v>
      </c>
      <c r="E1879" t="s">
        <v>24</v>
      </c>
      <c r="F1879" t="s">
        <v>23</v>
      </c>
      <c r="G1879" t="s">
        <v>26</v>
      </c>
      <c r="H1879" t="str">
        <f t="shared" si="116"/>
        <v>Yes</v>
      </c>
      <c r="I1879" t="s">
        <v>23</v>
      </c>
      <c r="J1879" t="s">
        <v>23</v>
      </c>
      <c r="K1879" t="s">
        <v>23</v>
      </c>
      <c r="L1879" t="s">
        <v>23</v>
      </c>
      <c r="M1879" t="s">
        <v>23</v>
      </c>
      <c r="N1879" t="s">
        <v>23</v>
      </c>
      <c r="O1879" t="s">
        <v>23</v>
      </c>
      <c r="P1879" s="31">
        <f t="shared" si="117"/>
        <v>8</v>
      </c>
      <c r="Q1879" s="31">
        <f t="shared" si="118"/>
        <v>6</v>
      </c>
      <c r="R1879" t="s">
        <v>47</v>
      </c>
      <c r="S1879" t="s">
        <v>24</v>
      </c>
      <c r="T1879" t="s">
        <v>40</v>
      </c>
      <c r="U1879">
        <v>88.55</v>
      </c>
      <c r="V1879">
        <v>6362.35</v>
      </c>
      <c r="W1879" s="10">
        <v>72</v>
      </c>
      <c r="X1879" t="s">
        <v>24</v>
      </c>
      <c r="Y1879" s="10">
        <f t="shared" si="119"/>
        <v>0</v>
      </c>
      <c r="Z1879" s="13"/>
    </row>
    <row r="1880" spans="1:26">
      <c r="A1880">
        <v>1879</v>
      </c>
      <c r="B1880" t="s">
        <v>30</v>
      </c>
      <c r="C1880">
        <v>0</v>
      </c>
      <c r="D1880" t="s">
        <v>24</v>
      </c>
      <c r="E1880" t="s">
        <v>24</v>
      </c>
      <c r="F1880" t="s">
        <v>24</v>
      </c>
      <c r="G1880" t="s">
        <v>24</v>
      </c>
      <c r="H1880" t="str">
        <f t="shared" si="116"/>
        <v>No</v>
      </c>
      <c r="I1880" t="s">
        <v>23</v>
      </c>
      <c r="J1880" t="s">
        <v>46</v>
      </c>
      <c r="K1880" t="s">
        <v>46</v>
      </c>
      <c r="L1880" t="s">
        <v>46</v>
      </c>
      <c r="M1880" t="s">
        <v>46</v>
      </c>
      <c r="N1880" t="s">
        <v>46</v>
      </c>
      <c r="O1880" t="s">
        <v>46</v>
      </c>
      <c r="P1880" s="31">
        <f t="shared" si="117"/>
        <v>1</v>
      </c>
      <c r="Q1880" s="31">
        <f t="shared" si="118"/>
        <v>0</v>
      </c>
      <c r="R1880" t="s">
        <v>27</v>
      </c>
      <c r="S1880" t="s">
        <v>23</v>
      </c>
      <c r="T1880" t="s">
        <v>40</v>
      </c>
      <c r="U1880">
        <v>20.75</v>
      </c>
      <c r="V1880">
        <v>67.099999999999994</v>
      </c>
      <c r="W1880" s="10">
        <v>3</v>
      </c>
      <c r="X1880" t="s">
        <v>24</v>
      </c>
      <c r="Y1880" s="10">
        <f t="shared" si="119"/>
        <v>0</v>
      </c>
      <c r="Z1880" s="13"/>
    </row>
    <row r="1881" spans="1:26">
      <c r="A1881">
        <v>1880</v>
      </c>
      <c r="B1881" t="s">
        <v>30</v>
      </c>
      <c r="C1881">
        <v>0</v>
      </c>
      <c r="D1881" t="s">
        <v>24</v>
      </c>
      <c r="E1881" t="s">
        <v>24</v>
      </c>
      <c r="F1881" t="s">
        <v>24</v>
      </c>
      <c r="G1881" t="s">
        <v>37</v>
      </c>
      <c r="H1881" t="str">
        <f t="shared" si="116"/>
        <v>Yes</v>
      </c>
      <c r="I1881" t="s">
        <v>23</v>
      </c>
      <c r="J1881" t="s">
        <v>24</v>
      </c>
      <c r="K1881" t="s">
        <v>24</v>
      </c>
      <c r="L1881" t="s">
        <v>24</v>
      </c>
      <c r="M1881" t="s">
        <v>24</v>
      </c>
      <c r="N1881" t="s">
        <v>24</v>
      </c>
      <c r="O1881" t="s">
        <v>24</v>
      </c>
      <c r="P1881" s="31">
        <f t="shared" si="117"/>
        <v>2</v>
      </c>
      <c r="Q1881" s="31">
        <f t="shared" si="118"/>
        <v>0</v>
      </c>
      <c r="R1881" t="s">
        <v>27</v>
      </c>
      <c r="S1881" t="s">
        <v>23</v>
      </c>
      <c r="T1881" t="s">
        <v>28</v>
      </c>
      <c r="U1881">
        <v>70.05</v>
      </c>
      <c r="V1881">
        <v>70.05</v>
      </c>
      <c r="W1881" s="10">
        <v>1</v>
      </c>
      <c r="X1881" t="s">
        <v>23</v>
      </c>
      <c r="Y1881" s="10">
        <f t="shared" si="119"/>
        <v>1</v>
      </c>
      <c r="Z1881" s="13"/>
    </row>
    <row r="1882" spans="1:26">
      <c r="A1882">
        <v>1881</v>
      </c>
      <c r="B1882" t="s">
        <v>30</v>
      </c>
      <c r="C1882">
        <v>0</v>
      </c>
      <c r="D1882" t="s">
        <v>24</v>
      </c>
      <c r="E1882" t="s">
        <v>24</v>
      </c>
      <c r="F1882" t="s">
        <v>23</v>
      </c>
      <c r="G1882" t="s">
        <v>37</v>
      </c>
      <c r="H1882" t="str">
        <f t="shared" si="116"/>
        <v>Yes</v>
      </c>
      <c r="I1882" t="s">
        <v>23</v>
      </c>
      <c r="J1882" t="s">
        <v>24</v>
      </c>
      <c r="K1882" t="s">
        <v>24</v>
      </c>
      <c r="L1882" t="s">
        <v>24</v>
      </c>
      <c r="M1882" t="s">
        <v>24</v>
      </c>
      <c r="N1882" t="s">
        <v>24</v>
      </c>
      <c r="O1882" t="s">
        <v>23</v>
      </c>
      <c r="P1882" s="31">
        <f t="shared" si="117"/>
        <v>3</v>
      </c>
      <c r="Q1882" s="31">
        <f t="shared" si="118"/>
        <v>1</v>
      </c>
      <c r="R1882" t="s">
        <v>27</v>
      </c>
      <c r="S1882" t="s">
        <v>23</v>
      </c>
      <c r="T1882" t="s">
        <v>28</v>
      </c>
      <c r="U1882">
        <v>86</v>
      </c>
      <c r="V1882">
        <v>165.45</v>
      </c>
      <c r="W1882" s="10">
        <v>2</v>
      </c>
      <c r="X1882" t="s">
        <v>23</v>
      </c>
      <c r="Y1882" s="10">
        <f t="shared" si="119"/>
        <v>1</v>
      </c>
      <c r="Z1882" s="13"/>
    </row>
    <row r="1883" spans="1:26">
      <c r="A1883">
        <v>1882</v>
      </c>
      <c r="B1883" t="s">
        <v>30</v>
      </c>
      <c r="C1883">
        <v>0</v>
      </c>
      <c r="D1883" t="s">
        <v>24</v>
      </c>
      <c r="E1883" t="s">
        <v>24</v>
      </c>
      <c r="F1883" t="s">
        <v>25</v>
      </c>
      <c r="G1883" t="s">
        <v>26</v>
      </c>
      <c r="H1883" t="str">
        <f t="shared" si="116"/>
        <v>Yes</v>
      </c>
      <c r="I1883" t="s">
        <v>24</v>
      </c>
      <c r="J1883" t="s">
        <v>23</v>
      </c>
      <c r="K1883" t="s">
        <v>23</v>
      </c>
      <c r="L1883" t="s">
        <v>24</v>
      </c>
      <c r="M1883" t="s">
        <v>24</v>
      </c>
      <c r="N1883" t="s">
        <v>24</v>
      </c>
      <c r="O1883" t="s">
        <v>23</v>
      </c>
      <c r="P1883" s="31">
        <f t="shared" si="117"/>
        <v>4</v>
      </c>
      <c r="Q1883" s="31">
        <f t="shared" si="118"/>
        <v>3</v>
      </c>
      <c r="R1883" t="s">
        <v>27</v>
      </c>
      <c r="S1883" t="s">
        <v>23</v>
      </c>
      <c r="T1883" t="s">
        <v>35</v>
      </c>
      <c r="U1883">
        <v>44.65</v>
      </c>
      <c r="V1883">
        <v>1156.55</v>
      </c>
      <c r="W1883" s="10">
        <v>26</v>
      </c>
      <c r="X1883" t="s">
        <v>24</v>
      </c>
      <c r="Y1883" s="10">
        <f t="shared" si="119"/>
        <v>0</v>
      </c>
      <c r="Z1883" s="13"/>
    </row>
    <row r="1884" spans="1:26">
      <c r="A1884">
        <v>1883</v>
      </c>
      <c r="B1884" t="s">
        <v>30</v>
      </c>
      <c r="C1884">
        <v>0</v>
      </c>
      <c r="D1884" t="s">
        <v>23</v>
      </c>
      <c r="E1884" t="s">
        <v>23</v>
      </c>
      <c r="F1884" t="s">
        <v>24</v>
      </c>
      <c r="G1884" t="s">
        <v>26</v>
      </c>
      <c r="H1884" t="str">
        <f t="shared" si="116"/>
        <v>Yes</v>
      </c>
      <c r="I1884" t="s">
        <v>23</v>
      </c>
      <c r="J1884" t="s">
        <v>23</v>
      </c>
      <c r="K1884" t="s">
        <v>24</v>
      </c>
      <c r="L1884" t="s">
        <v>24</v>
      </c>
      <c r="M1884" t="s">
        <v>24</v>
      </c>
      <c r="N1884" t="s">
        <v>24</v>
      </c>
      <c r="O1884" t="s">
        <v>23</v>
      </c>
      <c r="P1884" s="31">
        <f t="shared" si="117"/>
        <v>4</v>
      </c>
      <c r="Q1884" s="31">
        <f t="shared" si="118"/>
        <v>2</v>
      </c>
      <c r="R1884" t="s">
        <v>27</v>
      </c>
      <c r="S1884" t="s">
        <v>23</v>
      </c>
      <c r="T1884" t="s">
        <v>32</v>
      </c>
      <c r="U1884">
        <v>60.2</v>
      </c>
      <c r="V1884">
        <v>1834.15</v>
      </c>
      <c r="W1884" s="10">
        <v>29</v>
      </c>
      <c r="X1884" t="s">
        <v>24</v>
      </c>
      <c r="Y1884" s="10">
        <f t="shared" si="119"/>
        <v>0</v>
      </c>
      <c r="Z1884" s="13"/>
    </row>
    <row r="1885" spans="1:26">
      <c r="A1885">
        <v>1884</v>
      </c>
      <c r="B1885" t="s">
        <v>22</v>
      </c>
      <c r="C1885">
        <v>1</v>
      </c>
      <c r="D1885" t="s">
        <v>23</v>
      </c>
      <c r="E1885" t="s">
        <v>24</v>
      </c>
      <c r="F1885" t="s">
        <v>23</v>
      </c>
      <c r="G1885" t="s">
        <v>37</v>
      </c>
      <c r="H1885" t="str">
        <f t="shared" si="116"/>
        <v>Yes</v>
      </c>
      <c r="I1885" t="s">
        <v>23</v>
      </c>
      <c r="J1885" t="s">
        <v>23</v>
      </c>
      <c r="K1885" t="s">
        <v>23</v>
      </c>
      <c r="L1885" t="s">
        <v>24</v>
      </c>
      <c r="M1885" t="s">
        <v>23</v>
      </c>
      <c r="N1885" t="s">
        <v>23</v>
      </c>
      <c r="O1885" t="s">
        <v>24</v>
      </c>
      <c r="P1885" s="31">
        <f t="shared" si="117"/>
        <v>6</v>
      </c>
      <c r="Q1885" s="31">
        <f t="shared" si="118"/>
        <v>4</v>
      </c>
      <c r="R1885" t="s">
        <v>27</v>
      </c>
      <c r="S1885" t="s">
        <v>23</v>
      </c>
      <c r="T1885" t="s">
        <v>35</v>
      </c>
      <c r="U1885">
        <v>100.5</v>
      </c>
      <c r="V1885">
        <v>3653.35</v>
      </c>
      <c r="W1885" s="10">
        <v>35</v>
      </c>
      <c r="X1885" t="s">
        <v>23</v>
      </c>
      <c r="Y1885" s="10">
        <f t="shared" si="119"/>
        <v>1</v>
      </c>
      <c r="Z1885" s="13"/>
    </row>
    <row r="1886" spans="1:26">
      <c r="A1886">
        <v>1885</v>
      </c>
      <c r="B1886" t="s">
        <v>30</v>
      </c>
      <c r="C1886">
        <v>0</v>
      </c>
      <c r="D1886" t="s">
        <v>24</v>
      </c>
      <c r="E1886" t="s">
        <v>24</v>
      </c>
      <c r="F1886" t="s">
        <v>24</v>
      </c>
      <c r="G1886" t="s">
        <v>26</v>
      </c>
      <c r="H1886" t="str">
        <f t="shared" si="116"/>
        <v>Yes</v>
      </c>
      <c r="I1886" t="s">
        <v>23</v>
      </c>
      <c r="J1886" t="s">
        <v>23</v>
      </c>
      <c r="K1886" t="s">
        <v>23</v>
      </c>
      <c r="L1886" t="s">
        <v>24</v>
      </c>
      <c r="M1886" t="s">
        <v>24</v>
      </c>
      <c r="N1886" t="s">
        <v>24</v>
      </c>
      <c r="O1886" t="s">
        <v>24</v>
      </c>
      <c r="P1886" s="31">
        <f t="shared" si="117"/>
        <v>4</v>
      </c>
      <c r="Q1886" s="31">
        <f t="shared" si="118"/>
        <v>2</v>
      </c>
      <c r="R1886" t="s">
        <v>31</v>
      </c>
      <c r="S1886" t="s">
        <v>24</v>
      </c>
      <c r="T1886" t="s">
        <v>35</v>
      </c>
      <c r="U1886">
        <v>55.45</v>
      </c>
      <c r="V1886">
        <v>1477.65</v>
      </c>
      <c r="W1886" s="10">
        <v>27</v>
      </c>
      <c r="X1886" t="s">
        <v>24</v>
      </c>
      <c r="Y1886" s="10">
        <f t="shared" si="119"/>
        <v>0</v>
      </c>
      <c r="Z1886" s="13"/>
    </row>
    <row r="1887" spans="1:26">
      <c r="A1887">
        <v>1886</v>
      </c>
      <c r="B1887" t="s">
        <v>30</v>
      </c>
      <c r="C1887">
        <v>0</v>
      </c>
      <c r="D1887" t="s">
        <v>23</v>
      </c>
      <c r="E1887" t="s">
        <v>23</v>
      </c>
      <c r="F1887" t="s">
        <v>24</v>
      </c>
      <c r="G1887" t="s">
        <v>26</v>
      </c>
      <c r="H1887" t="str">
        <f t="shared" si="116"/>
        <v>Yes</v>
      </c>
      <c r="I1887" t="s">
        <v>23</v>
      </c>
      <c r="J1887" t="s">
        <v>23</v>
      </c>
      <c r="K1887" t="s">
        <v>23</v>
      </c>
      <c r="L1887" t="s">
        <v>24</v>
      </c>
      <c r="M1887" t="s">
        <v>23</v>
      </c>
      <c r="N1887" t="s">
        <v>24</v>
      </c>
      <c r="O1887" t="s">
        <v>23</v>
      </c>
      <c r="P1887" s="31">
        <f t="shared" si="117"/>
        <v>6</v>
      </c>
      <c r="Q1887" s="31">
        <f t="shared" si="118"/>
        <v>4</v>
      </c>
      <c r="R1887" t="s">
        <v>27</v>
      </c>
      <c r="S1887" t="s">
        <v>23</v>
      </c>
      <c r="T1887" t="s">
        <v>40</v>
      </c>
      <c r="U1887">
        <v>70.3</v>
      </c>
      <c r="V1887">
        <v>1706.45</v>
      </c>
      <c r="W1887" s="10">
        <v>24</v>
      </c>
      <c r="X1887" t="s">
        <v>24</v>
      </c>
      <c r="Y1887" s="10">
        <f t="shared" si="119"/>
        <v>0</v>
      </c>
      <c r="Z1887" s="13"/>
    </row>
    <row r="1888" spans="1:26">
      <c r="A1888">
        <v>1887</v>
      </c>
      <c r="B1888" t="s">
        <v>30</v>
      </c>
      <c r="C1888">
        <v>0</v>
      </c>
      <c r="D1888" t="s">
        <v>23</v>
      </c>
      <c r="E1888" t="s">
        <v>23</v>
      </c>
      <c r="F1888" t="s">
        <v>24</v>
      </c>
      <c r="G1888" t="s">
        <v>26</v>
      </c>
      <c r="H1888" t="str">
        <f t="shared" si="116"/>
        <v>Yes</v>
      </c>
      <c r="I1888" t="s">
        <v>23</v>
      </c>
      <c r="J1888" t="s">
        <v>23</v>
      </c>
      <c r="K1888" t="s">
        <v>24</v>
      </c>
      <c r="L1888" t="s">
        <v>23</v>
      </c>
      <c r="M1888" t="s">
        <v>23</v>
      </c>
      <c r="N1888" t="s">
        <v>24</v>
      </c>
      <c r="O1888" t="s">
        <v>24</v>
      </c>
      <c r="P1888" s="31">
        <f t="shared" si="117"/>
        <v>5</v>
      </c>
      <c r="Q1888" s="31">
        <f t="shared" si="118"/>
        <v>3</v>
      </c>
      <c r="R1888" t="s">
        <v>47</v>
      </c>
      <c r="S1888" t="s">
        <v>23</v>
      </c>
      <c r="T1888" t="s">
        <v>35</v>
      </c>
      <c r="U1888">
        <v>60.4</v>
      </c>
      <c r="V1888">
        <v>3953.7</v>
      </c>
      <c r="W1888" s="10">
        <v>67</v>
      </c>
      <c r="X1888" t="s">
        <v>24</v>
      </c>
      <c r="Y1888" s="10">
        <f t="shared" si="119"/>
        <v>0</v>
      </c>
      <c r="Z1888" s="13"/>
    </row>
    <row r="1889" spans="1:26">
      <c r="A1889">
        <v>1888</v>
      </c>
      <c r="B1889" t="s">
        <v>22</v>
      </c>
      <c r="C1889">
        <v>0</v>
      </c>
      <c r="D1889" t="s">
        <v>24</v>
      </c>
      <c r="E1889" t="s">
        <v>24</v>
      </c>
      <c r="F1889" t="s">
        <v>23</v>
      </c>
      <c r="G1889" t="s">
        <v>37</v>
      </c>
      <c r="H1889" t="str">
        <f t="shared" si="116"/>
        <v>Yes</v>
      </c>
      <c r="I1889" t="s">
        <v>23</v>
      </c>
      <c r="J1889" t="s">
        <v>24</v>
      </c>
      <c r="K1889" t="s">
        <v>24</v>
      </c>
      <c r="L1889" t="s">
        <v>24</v>
      </c>
      <c r="M1889" t="s">
        <v>24</v>
      </c>
      <c r="N1889" t="s">
        <v>24</v>
      </c>
      <c r="O1889" t="s">
        <v>24</v>
      </c>
      <c r="P1889" s="31">
        <f t="shared" si="117"/>
        <v>2</v>
      </c>
      <c r="Q1889" s="31">
        <f t="shared" si="118"/>
        <v>0</v>
      </c>
      <c r="R1889" t="s">
        <v>27</v>
      </c>
      <c r="S1889" t="s">
        <v>24</v>
      </c>
      <c r="T1889" t="s">
        <v>28</v>
      </c>
      <c r="U1889">
        <v>72.650000000000006</v>
      </c>
      <c r="V1889">
        <v>1194.3</v>
      </c>
      <c r="W1889" s="10">
        <v>16</v>
      </c>
      <c r="X1889" t="s">
        <v>23</v>
      </c>
      <c r="Y1889" s="10">
        <f t="shared" si="119"/>
        <v>1</v>
      </c>
      <c r="Z1889" s="13"/>
    </row>
    <row r="1890" spans="1:26">
      <c r="A1890">
        <v>1889</v>
      </c>
      <c r="B1890" t="s">
        <v>22</v>
      </c>
      <c r="C1890">
        <v>0</v>
      </c>
      <c r="D1890" t="s">
        <v>24</v>
      </c>
      <c r="E1890" t="s">
        <v>24</v>
      </c>
      <c r="F1890" t="s">
        <v>24</v>
      </c>
      <c r="G1890" t="s">
        <v>26</v>
      </c>
      <c r="H1890" t="str">
        <f t="shared" si="116"/>
        <v>Yes</v>
      </c>
      <c r="I1890" t="s">
        <v>23</v>
      </c>
      <c r="J1890" t="s">
        <v>24</v>
      </c>
      <c r="K1890" t="s">
        <v>23</v>
      </c>
      <c r="L1890" t="s">
        <v>23</v>
      </c>
      <c r="M1890" t="s">
        <v>24</v>
      </c>
      <c r="N1890" t="s">
        <v>24</v>
      </c>
      <c r="O1890" t="s">
        <v>24</v>
      </c>
      <c r="P1890" s="31">
        <f t="shared" si="117"/>
        <v>4</v>
      </c>
      <c r="Q1890" s="31">
        <f t="shared" si="118"/>
        <v>2</v>
      </c>
      <c r="R1890" t="s">
        <v>31</v>
      </c>
      <c r="S1890" t="s">
        <v>24</v>
      </c>
      <c r="T1890" t="s">
        <v>35</v>
      </c>
      <c r="U1890">
        <v>55.8</v>
      </c>
      <c r="V1890">
        <v>1327.85</v>
      </c>
      <c r="W1890" s="10">
        <v>23</v>
      </c>
      <c r="X1890" t="s">
        <v>24</v>
      </c>
      <c r="Y1890" s="10">
        <f t="shared" si="119"/>
        <v>0</v>
      </c>
      <c r="Z1890" s="13"/>
    </row>
    <row r="1891" spans="1:26">
      <c r="A1891">
        <v>1890</v>
      </c>
      <c r="B1891" t="s">
        <v>30</v>
      </c>
      <c r="C1891">
        <v>0</v>
      </c>
      <c r="D1891" t="s">
        <v>24</v>
      </c>
      <c r="E1891" t="s">
        <v>24</v>
      </c>
      <c r="F1891" t="s">
        <v>25</v>
      </c>
      <c r="G1891" t="s">
        <v>26</v>
      </c>
      <c r="H1891" t="str">
        <f t="shared" si="116"/>
        <v>Yes</v>
      </c>
      <c r="I1891" t="s">
        <v>24</v>
      </c>
      <c r="J1891" t="s">
        <v>24</v>
      </c>
      <c r="K1891" t="s">
        <v>23</v>
      </c>
      <c r="L1891" t="s">
        <v>24</v>
      </c>
      <c r="M1891" t="s">
        <v>24</v>
      </c>
      <c r="N1891" t="s">
        <v>24</v>
      </c>
      <c r="O1891" t="s">
        <v>24</v>
      </c>
      <c r="P1891" s="31">
        <f t="shared" si="117"/>
        <v>2</v>
      </c>
      <c r="Q1891" s="31">
        <f t="shared" si="118"/>
        <v>1</v>
      </c>
      <c r="R1891" t="s">
        <v>27</v>
      </c>
      <c r="S1891" t="s">
        <v>23</v>
      </c>
      <c r="T1891" t="s">
        <v>32</v>
      </c>
      <c r="U1891">
        <v>31.1</v>
      </c>
      <c r="V1891">
        <v>419.7</v>
      </c>
      <c r="W1891" s="10">
        <v>14</v>
      </c>
      <c r="X1891" t="s">
        <v>24</v>
      </c>
      <c r="Y1891" s="10">
        <f t="shared" si="119"/>
        <v>0</v>
      </c>
      <c r="Z1891" s="13"/>
    </row>
    <row r="1892" spans="1:26">
      <c r="A1892">
        <v>1891</v>
      </c>
      <c r="B1892" t="s">
        <v>22</v>
      </c>
      <c r="C1892">
        <v>0</v>
      </c>
      <c r="D1892" t="s">
        <v>23</v>
      </c>
      <c r="E1892" t="s">
        <v>23</v>
      </c>
      <c r="F1892" t="s">
        <v>24</v>
      </c>
      <c r="G1892" t="s">
        <v>24</v>
      </c>
      <c r="H1892" t="str">
        <f t="shared" si="116"/>
        <v>No</v>
      </c>
      <c r="I1892" t="s">
        <v>23</v>
      </c>
      <c r="J1892" t="s">
        <v>46</v>
      </c>
      <c r="K1892" t="s">
        <v>46</v>
      </c>
      <c r="L1892" t="s">
        <v>46</v>
      </c>
      <c r="M1892" t="s">
        <v>46</v>
      </c>
      <c r="N1892" t="s">
        <v>46</v>
      </c>
      <c r="O1892" t="s">
        <v>46</v>
      </c>
      <c r="P1892" s="31">
        <f t="shared" si="117"/>
        <v>1</v>
      </c>
      <c r="Q1892" s="31">
        <f t="shared" si="118"/>
        <v>0</v>
      </c>
      <c r="R1892" t="s">
        <v>27</v>
      </c>
      <c r="S1892" t="s">
        <v>23</v>
      </c>
      <c r="T1892" t="s">
        <v>28</v>
      </c>
      <c r="U1892">
        <v>21</v>
      </c>
      <c r="V1892">
        <v>21</v>
      </c>
      <c r="W1892" s="10">
        <v>1</v>
      </c>
      <c r="X1892" t="s">
        <v>23</v>
      </c>
      <c r="Y1892" s="10">
        <f t="shared" si="119"/>
        <v>1</v>
      </c>
      <c r="Z1892" s="13"/>
    </row>
    <row r="1893" spans="1:26">
      <c r="A1893">
        <v>1892</v>
      </c>
      <c r="B1893" t="s">
        <v>22</v>
      </c>
      <c r="C1893">
        <v>1</v>
      </c>
      <c r="D1893" t="s">
        <v>24</v>
      </c>
      <c r="E1893" t="s">
        <v>24</v>
      </c>
      <c r="F1893" t="s">
        <v>24</v>
      </c>
      <c r="G1893" t="s">
        <v>26</v>
      </c>
      <c r="H1893" t="str">
        <f t="shared" si="116"/>
        <v>Yes</v>
      </c>
      <c r="I1893" t="s">
        <v>23</v>
      </c>
      <c r="J1893" t="s">
        <v>24</v>
      </c>
      <c r="K1893" t="s">
        <v>24</v>
      </c>
      <c r="L1893" t="s">
        <v>24</v>
      </c>
      <c r="M1893" t="s">
        <v>24</v>
      </c>
      <c r="N1893" t="s">
        <v>24</v>
      </c>
      <c r="O1893" t="s">
        <v>24</v>
      </c>
      <c r="P1893" s="31">
        <f t="shared" si="117"/>
        <v>2</v>
      </c>
      <c r="Q1893" s="31">
        <f t="shared" si="118"/>
        <v>0</v>
      </c>
      <c r="R1893" t="s">
        <v>27</v>
      </c>
      <c r="S1893" t="s">
        <v>24</v>
      </c>
      <c r="T1893" t="s">
        <v>32</v>
      </c>
      <c r="U1893">
        <v>45.1</v>
      </c>
      <c r="V1893">
        <v>45.1</v>
      </c>
      <c r="W1893" s="10">
        <v>1</v>
      </c>
      <c r="X1893" t="s">
        <v>23</v>
      </c>
      <c r="Y1893" s="10">
        <f t="shared" si="119"/>
        <v>1</v>
      </c>
      <c r="Z1893" s="13"/>
    </row>
    <row r="1894" spans="1:26">
      <c r="A1894">
        <v>1893</v>
      </c>
      <c r="B1894" t="s">
        <v>30</v>
      </c>
      <c r="C1894">
        <v>1</v>
      </c>
      <c r="D1894" t="s">
        <v>24</v>
      </c>
      <c r="E1894" t="s">
        <v>24</v>
      </c>
      <c r="F1894" t="s">
        <v>25</v>
      </c>
      <c r="G1894" t="s">
        <v>26</v>
      </c>
      <c r="H1894" t="str">
        <f t="shared" si="116"/>
        <v>Yes</v>
      </c>
      <c r="I1894" t="s">
        <v>24</v>
      </c>
      <c r="J1894" t="s">
        <v>24</v>
      </c>
      <c r="K1894" t="s">
        <v>23</v>
      </c>
      <c r="L1894" t="s">
        <v>24</v>
      </c>
      <c r="M1894" t="s">
        <v>24</v>
      </c>
      <c r="N1894" t="s">
        <v>23</v>
      </c>
      <c r="O1894" t="s">
        <v>23</v>
      </c>
      <c r="P1894" s="31">
        <f t="shared" si="117"/>
        <v>4</v>
      </c>
      <c r="Q1894" s="31">
        <f t="shared" si="118"/>
        <v>3</v>
      </c>
      <c r="R1894" t="s">
        <v>27</v>
      </c>
      <c r="S1894" t="s">
        <v>23</v>
      </c>
      <c r="T1894" t="s">
        <v>40</v>
      </c>
      <c r="U1894">
        <v>50.95</v>
      </c>
      <c r="V1894">
        <v>207.35</v>
      </c>
      <c r="W1894" s="10">
        <v>4</v>
      </c>
      <c r="X1894" t="s">
        <v>24</v>
      </c>
      <c r="Y1894" s="10">
        <f t="shared" si="119"/>
        <v>0</v>
      </c>
      <c r="Z1894" s="13"/>
    </row>
    <row r="1895" spans="1:26">
      <c r="A1895">
        <v>1894</v>
      </c>
      <c r="B1895" t="s">
        <v>30</v>
      </c>
      <c r="C1895">
        <v>0</v>
      </c>
      <c r="D1895" t="s">
        <v>24</v>
      </c>
      <c r="E1895" t="s">
        <v>23</v>
      </c>
      <c r="F1895" t="s">
        <v>23</v>
      </c>
      <c r="G1895" t="s">
        <v>26</v>
      </c>
      <c r="H1895" t="str">
        <f t="shared" si="116"/>
        <v>Yes</v>
      </c>
      <c r="I1895" t="s">
        <v>23</v>
      </c>
      <c r="J1895" t="s">
        <v>23</v>
      </c>
      <c r="K1895" t="s">
        <v>23</v>
      </c>
      <c r="L1895" t="s">
        <v>24</v>
      </c>
      <c r="M1895" t="s">
        <v>24</v>
      </c>
      <c r="N1895" t="s">
        <v>24</v>
      </c>
      <c r="O1895" t="s">
        <v>23</v>
      </c>
      <c r="P1895" s="31">
        <f t="shared" si="117"/>
        <v>5</v>
      </c>
      <c r="Q1895" s="31">
        <f t="shared" si="118"/>
        <v>3</v>
      </c>
      <c r="R1895" t="s">
        <v>27</v>
      </c>
      <c r="S1895" t="s">
        <v>23</v>
      </c>
      <c r="T1895" t="s">
        <v>28</v>
      </c>
      <c r="U1895">
        <v>69.099999999999994</v>
      </c>
      <c r="V1895">
        <v>1083.7</v>
      </c>
      <c r="W1895" s="10">
        <v>16</v>
      </c>
      <c r="X1895" t="s">
        <v>24</v>
      </c>
      <c r="Y1895" s="10">
        <f t="shared" si="119"/>
        <v>0</v>
      </c>
      <c r="Z1895" s="13"/>
    </row>
    <row r="1896" spans="1:26">
      <c r="A1896">
        <v>1895</v>
      </c>
      <c r="B1896" t="s">
        <v>22</v>
      </c>
      <c r="C1896">
        <v>0</v>
      </c>
      <c r="D1896" t="s">
        <v>23</v>
      </c>
      <c r="E1896" t="s">
        <v>24</v>
      </c>
      <c r="F1896" t="s">
        <v>25</v>
      </c>
      <c r="G1896" t="s">
        <v>26</v>
      </c>
      <c r="H1896" t="str">
        <f t="shared" si="116"/>
        <v>Yes</v>
      </c>
      <c r="I1896" t="s">
        <v>24</v>
      </c>
      <c r="J1896" t="s">
        <v>24</v>
      </c>
      <c r="K1896" t="s">
        <v>24</v>
      </c>
      <c r="L1896" t="s">
        <v>24</v>
      </c>
      <c r="M1896" t="s">
        <v>24</v>
      </c>
      <c r="N1896" t="s">
        <v>23</v>
      </c>
      <c r="O1896" t="s">
        <v>23</v>
      </c>
      <c r="P1896" s="31">
        <f t="shared" si="117"/>
        <v>3</v>
      </c>
      <c r="Q1896" s="31">
        <f t="shared" si="118"/>
        <v>2</v>
      </c>
      <c r="R1896" t="s">
        <v>27</v>
      </c>
      <c r="S1896" t="s">
        <v>23</v>
      </c>
      <c r="T1896" t="s">
        <v>28</v>
      </c>
      <c r="U1896">
        <v>43.95</v>
      </c>
      <c r="V1896">
        <v>2007.85</v>
      </c>
      <c r="W1896" s="10">
        <v>46</v>
      </c>
      <c r="X1896" t="s">
        <v>24</v>
      </c>
      <c r="Y1896" s="10">
        <f t="shared" si="119"/>
        <v>0</v>
      </c>
      <c r="Z1896" s="13"/>
    </row>
    <row r="1897" spans="1:26">
      <c r="A1897">
        <v>1896</v>
      </c>
      <c r="B1897" t="s">
        <v>30</v>
      </c>
      <c r="C1897">
        <v>0</v>
      </c>
      <c r="D1897" t="s">
        <v>24</v>
      </c>
      <c r="E1897" t="s">
        <v>23</v>
      </c>
      <c r="F1897" t="s">
        <v>23</v>
      </c>
      <c r="G1897" t="s">
        <v>26</v>
      </c>
      <c r="H1897" t="str">
        <f t="shared" si="116"/>
        <v>Yes</v>
      </c>
      <c r="I1897" t="s">
        <v>23</v>
      </c>
      <c r="J1897" t="s">
        <v>23</v>
      </c>
      <c r="K1897" t="s">
        <v>23</v>
      </c>
      <c r="L1897" t="s">
        <v>24</v>
      </c>
      <c r="M1897" t="s">
        <v>23</v>
      </c>
      <c r="N1897" t="s">
        <v>23</v>
      </c>
      <c r="O1897" t="s">
        <v>23</v>
      </c>
      <c r="P1897" s="31">
        <f t="shared" si="117"/>
        <v>7</v>
      </c>
      <c r="Q1897" s="31">
        <f t="shared" si="118"/>
        <v>5</v>
      </c>
      <c r="R1897" t="s">
        <v>47</v>
      </c>
      <c r="S1897" t="s">
        <v>23</v>
      </c>
      <c r="T1897" t="s">
        <v>35</v>
      </c>
      <c r="U1897">
        <v>86.5</v>
      </c>
      <c r="V1897">
        <v>5882.75</v>
      </c>
      <c r="W1897" s="10">
        <v>68</v>
      </c>
      <c r="X1897" t="s">
        <v>24</v>
      </c>
      <c r="Y1897" s="10">
        <f t="shared" si="119"/>
        <v>0</v>
      </c>
      <c r="Z1897" s="13"/>
    </row>
    <row r="1898" spans="1:26">
      <c r="A1898">
        <v>1897</v>
      </c>
      <c r="B1898" t="s">
        <v>30</v>
      </c>
      <c r="C1898">
        <v>0</v>
      </c>
      <c r="D1898" t="s">
        <v>24</v>
      </c>
      <c r="E1898" t="s">
        <v>24</v>
      </c>
      <c r="F1898" t="s">
        <v>23</v>
      </c>
      <c r="G1898" t="s">
        <v>26</v>
      </c>
      <c r="H1898" t="str">
        <f t="shared" si="116"/>
        <v>Yes</v>
      </c>
      <c r="I1898" t="s">
        <v>23</v>
      </c>
      <c r="J1898" t="s">
        <v>23</v>
      </c>
      <c r="K1898" t="s">
        <v>23</v>
      </c>
      <c r="L1898" t="s">
        <v>23</v>
      </c>
      <c r="M1898" t="s">
        <v>23</v>
      </c>
      <c r="N1898" t="s">
        <v>24</v>
      </c>
      <c r="O1898" t="s">
        <v>24</v>
      </c>
      <c r="P1898" s="31">
        <f t="shared" si="117"/>
        <v>6</v>
      </c>
      <c r="Q1898" s="31">
        <f t="shared" si="118"/>
        <v>4</v>
      </c>
      <c r="R1898" t="s">
        <v>27</v>
      </c>
      <c r="S1898" t="s">
        <v>24</v>
      </c>
      <c r="T1898" t="s">
        <v>28</v>
      </c>
      <c r="U1898">
        <v>69.95</v>
      </c>
      <c r="V1898">
        <v>2657.55</v>
      </c>
      <c r="W1898" s="10">
        <v>38</v>
      </c>
      <c r="X1898" t="s">
        <v>24</v>
      </c>
      <c r="Y1898" s="10">
        <f t="shared" si="119"/>
        <v>0</v>
      </c>
      <c r="Z1898" s="13"/>
    </row>
    <row r="1899" spans="1:26">
      <c r="A1899">
        <v>1898</v>
      </c>
      <c r="B1899" t="s">
        <v>30</v>
      </c>
      <c r="C1899">
        <v>1</v>
      </c>
      <c r="D1899" t="s">
        <v>23</v>
      </c>
      <c r="E1899" t="s">
        <v>24</v>
      </c>
      <c r="F1899" t="s">
        <v>24</v>
      </c>
      <c r="G1899" t="s">
        <v>26</v>
      </c>
      <c r="H1899" t="str">
        <f t="shared" si="116"/>
        <v>Yes</v>
      </c>
      <c r="I1899" t="s">
        <v>23</v>
      </c>
      <c r="J1899" t="s">
        <v>24</v>
      </c>
      <c r="K1899" t="s">
        <v>23</v>
      </c>
      <c r="L1899" t="s">
        <v>24</v>
      </c>
      <c r="M1899" t="s">
        <v>24</v>
      </c>
      <c r="N1899" t="s">
        <v>24</v>
      </c>
      <c r="O1899" t="s">
        <v>24</v>
      </c>
      <c r="P1899" s="31">
        <f t="shared" si="117"/>
        <v>3</v>
      </c>
      <c r="Q1899" s="31">
        <f t="shared" si="118"/>
        <v>1</v>
      </c>
      <c r="R1899" t="s">
        <v>27</v>
      </c>
      <c r="S1899" t="s">
        <v>23</v>
      </c>
      <c r="T1899" t="s">
        <v>35</v>
      </c>
      <c r="U1899">
        <v>50.4</v>
      </c>
      <c r="V1899">
        <v>1527.5</v>
      </c>
      <c r="W1899" s="10">
        <v>30</v>
      </c>
      <c r="X1899" t="s">
        <v>23</v>
      </c>
      <c r="Y1899" s="10">
        <f t="shared" si="119"/>
        <v>1</v>
      </c>
      <c r="Z1899" s="13"/>
    </row>
    <row r="1900" spans="1:26">
      <c r="A1900">
        <v>1899</v>
      </c>
      <c r="B1900" t="s">
        <v>22</v>
      </c>
      <c r="C1900">
        <v>1</v>
      </c>
      <c r="D1900" t="s">
        <v>24</v>
      </c>
      <c r="E1900" t="s">
        <v>24</v>
      </c>
      <c r="F1900" t="s">
        <v>24</v>
      </c>
      <c r="G1900" t="s">
        <v>37</v>
      </c>
      <c r="H1900" t="str">
        <f t="shared" si="116"/>
        <v>Yes</v>
      </c>
      <c r="I1900" t="s">
        <v>23</v>
      </c>
      <c r="J1900" t="s">
        <v>24</v>
      </c>
      <c r="K1900" t="s">
        <v>24</v>
      </c>
      <c r="L1900" t="s">
        <v>24</v>
      </c>
      <c r="M1900" t="s">
        <v>24</v>
      </c>
      <c r="N1900" t="s">
        <v>24</v>
      </c>
      <c r="O1900" t="s">
        <v>23</v>
      </c>
      <c r="P1900" s="31">
        <f t="shared" si="117"/>
        <v>3</v>
      </c>
      <c r="Q1900" s="31">
        <f t="shared" si="118"/>
        <v>1</v>
      </c>
      <c r="R1900" t="s">
        <v>27</v>
      </c>
      <c r="S1900" t="s">
        <v>24</v>
      </c>
      <c r="T1900" t="s">
        <v>28</v>
      </c>
      <c r="U1900">
        <v>78.95</v>
      </c>
      <c r="V1900">
        <v>378.4</v>
      </c>
      <c r="W1900" s="10">
        <v>5</v>
      </c>
      <c r="X1900" t="s">
        <v>23</v>
      </c>
      <c r="Y1900" s="10">
        <f t="shared" si="119"/>
        <v>1</v>
      </c>
      <c r="Z1900" s="13"/>
    </row>
    <row r="1901" spans="1:26">
      <c r="A1901">
        <v>1900</v>
      </c>
      <c r="B1901" t="s">
        <v>30</v>
      </c>
      <c r="C1901">
        <v>0</v>
      </c>
      <c r="D1901" t="s">
        <v>24</v>
      </c>
      <c r="E1901" t="s">
        <v>24</v>
      </c>
      <c r="F1901" t="s">
        <v>24</v>
      </c>
      <c r="G1901" t="s">
        <v>37</v>
      </c>
      <c r="H1901" t="str">
        <f t="shared" si="116"/>
        <v>Yes</v>
      </c>
      <c r="I1901" t="s">
        <v>23</v>
      </c>
      <c r="J1901" t="s">
        <v>24</v>
      </c>
      <c r="K1901" t="s">
        <v>23</v>
      </c>
      <c r="L1901" t="s">
        <v>23</v>
      </c>
      <c r="M1901" t="s">
        <v>24</v>
      </c>
      <c r="N1901" t="s">
        <v>24</v>
      </c>
      <c r="O1901" t="s">
        <v>23</v>
      </c>
      <c r="P1901" s="31">
        <f t="shared" si="117"/>
        <v>5</v>
      </c>
      <c r="Q1901" s="31">
        <f t="shared" si="118"/>
        <v>3</v>
      </c>
      <c r="R1901" t="s">
        <v>27</v>
      </c>
      <c r="S1901" t="s">
        <v>23</v>
      </c>
      <c r="T1901" t="s">
        <v>40</v>
      </c>
      <c r="U1901">
        <v>90.95</v>
      </c>
      <c r="V1901">
        <v>1612.2</v>
      </c>
      <c r="W1901" s="10">
        <v>17</v>
      </c>
      <c r="X1901" t="s">
        <v>24</v>
      </c>
      <c r="Y1901" s="10">
        <f t="shared" si="119"/>
        <v>0</v>
      </c>
      <c r="Z1901" s="13"/>
    </row>
    <row r="1902" spans="1:26">
      <c r="A1902">
        <v>1901</v>
      </c>
      <c r="B1902" t="s">
        <v>30</v>
      </c>
      <c r="C1902">
        <v>0</v>
      </c>
      <c r="D1902" t="s">
        <v>23</v>
      </c>
      <c r="E1902" t="s">
        <v>23</v>
      </c>
      <c r="F1902" t="s">
        <v>24</v>
      </c>
      <c r="G1902" t="s">
        <v>24</v>
      </c>
      <c r="H1902" t="str">
        <f t="shared" si="116"/>
        <v>No</v>
      </c>
      <c r="I1902" t="s">
        <v>23</v>
      </c>
      <c r="J1902" t="s">
        <v>46</v>
      </c>
      <c r="K1902" t="s">
        <v>46</v>
      </c>
      <c r="L1902" t="s">
        <v>46</v>
      </c>
      <c r="M1902" t="s">
        <v>46</v>
      </c>
      <c r="N1902" t="s">
        <v>46</v>
      </c>
      <c r="O1902" t="s">
        <v>46</v>
      </c>
      <c r="P1902" s="31">
        <f t="shared" si="117"/>
        <v>1</v>
      </c>
      <c r="Q1902" s="31">
        <f t="shared" si="118"/>
        <v>0</v>
      </c>
      <c r="R1902" t="s">
        <v>47</v>
      </c>
      <c r="S1902" t="s">
        <v>24</v>
      </c>
      <c r="T1902" t="s">
        <v>32</v>
      </c>
      <c r="U1902">
        <v>19.899999999999999</v>
      </c>
      <c r="V1902">
        <v>76.650000000000006</v>
      </c>
      <c r="W1902" s="10">
        <v>4</v>
      </c>
      <c r="X1902" t="s">
        <v>24</v>
      </c>
      <c r="Y1902" s="10">
        <f t="shared" si="119"/>
        <v>0</v>
      </c>
      <c r="Z1902" s="13"/>
    </row>
    <row r="1903" spans="1:26">
      <c r="A1903">
        <v>1902</v>
      </c>
      <c r="B1903" t="s">
        <v>22</v>
      </c>
      <c r="C1903">
        <v>0</v>
      </c>
      <c r="D1903" t="s">
        <v>24</v>
      </c>
      <c r="E1903" t="s">
        <v>24</v>
      </c>
      <c r="F1903" t="s">
        <v>24</v>
      </c>
      <c r="G1903" t="s">
        <v>24</v>
      </c>
      <c r="H1903" t="str">
        <f t="shared" si="116"/>
        <v>No</v>
      </c>
      <c r="I1903" t="s">
        <v>23</v>
      </c>
      <c r="J1903" t="s">
        <v>46</v>
      </c>
      <c r="K1903" t="s">
        <v>46</v>
      </c>
      <c r="L1903" t="s">
        <v>46</v>
      </c>
      <c r="M1903" t="s">
        <v>46</v>
      </c>
      <c r="N1903" t="s">
        <v>46</v>
      </c>
      <c r="O1903" t="s">
        <v>46</v>
      </c>
      <c r="P1903" s="31">
        <f t="shared" si="117"/>
        <v>1</v>
      </c>
      <c r="Q1903" s="31">
        <f t="shared" si="118"/>
        <v>0</v>
      </c>
      <c r="R1903" t="s">
        <v>31</v>
      </c>
      <c r="S1903" t="s">
        <v>24</v>
      </c>
      <c r="T1903" t="s">
        <v>28</v>
      </c>
      <c r="U1903">
        <v>20.149999999999999</v>
      </c>
      <c r="V1903">
        <v>260.7</v>
      </c>
      <c r="W1903" s="10">
        <v>12</v>
      </c>
      <c r="X1903" t="s">
        <v>24</v>
      </c>
      <c r="Y1903" s="10">
        <f t="shared" si="119"/>
        <v>0</v>
      </c>
      <c r="Z1903" s="13"/>
    </row>
    <row r="1904" spans="1:26">
      <c r="A1904">
        <v>1903</v>
      </c>
      <c r="B1904" t="s">
        <v>30</v>
      </c>
      <c r="C1904">
        <v>0</v>
      </c>
      <c r="D1904" t="s">
        <v>23</v>
      </c>
      <c r="E1904" t="s">
        <v>23</v>
      </c>
      <c r="F1904" t="s">
        <v>23</v>
      </c>
      <c r="G1904" t="s">
        <v>26</v>
      </c>
      <c r="H1904" t="str">
        <f t="shared" si="116"/>
        <v>Yes</v>
      </c>
      <c r="I1904" t="s">
        <v>23</v>
      </c>
      <c r="J1904" t="s">
        <v>23</v>
      </c>
      <c r="K1904" t="s">
        <v>23</v>
      </c>
      <c r="L1904" t="s">
        <v>23</v>
      </c>
      <c r="M1904" t="s">
        <v>23</v>
      </c>
      <c r="N1904" t="s">
        <v>23</v>
      </c>
      <c r="O1904" t="s">
        <v>23</v>
      </c>
      <c r="P1904" s="31">
        <f t="shared" si="117"/>
        <v>8</v>
      </c>
      <c r="Q1904" s="31">
        <f t="shared" si="118"/>
        <v>6</v>
      </c>
      <c r="R1904" t="s">
        <v>47</v>
      </c>
      <c r="S1904" t="s">
        <v>23</v>
      </c>
      <c r="T1904" t="s">
        <v>40</v>
      </c>
      <c r="U1904">
        <v>90.6</v>
      </c>
      <c r="V1904">
        <v>6441.85</v>
      </c>
      <c r="W1904" s="10">
        <v>72</v>
      </c>
      <c r="X1904" t="s">
        <v>24</v>
      </c>
      <c r="Y1904" s="10">
        <f t="shared" si="119"/>
        <v>0</v>
      </c>
      <c r="Z1904" s="13"/>
    </row>
    <row r="1905" spans="1:26">
      <c r="A1905">
        <v>1904</v>
      </c>
      <c r="B1905" t="s">
        <v>30</v>
      </c>
      <c r="C1905">
        <v>0</v>
      </c>
      <c r="D1905" t="s">
        <v>24</v>
      </c>
      <c r="E1905" t="s">
        <v>24</v>
      </c>
      <c r="F1905" t="s">
        <v>24</v>
      </c>
      <c r="G1905" t="s">
        <v>37</v>
      </c>
      <c r="H1905" t="str">
        <f t="shared" si="116"/>
        <v>Yes</v>
      </c>
      <c r="I1905" t="s">
        <v>23</v>
      </c>
      <c r="J1905" t="s">
        <v>24</v>
      </c>
      <c r="K1905" t="s">
        <v>24</v>
      </c>
      <c r="L1905" t="s">
        <v>24</v>
      </c>
      <c r="M1905" t="s">
        <v>24</v>
      </c>
      <c r="N1905" t="s">
        <v>23</v>
      </c>
      <c r="O1905" t="s">
        <v>23</v>
      </c>
      <c r="P1905" s="31">
        <f t="shared" si="117"/>
        <v>4</v>
      </c>
      <c r="Q1905" s="31">
        <f t="shared" si="118"/>
        <v>2</v>
      </c>
      <c r="R1905" t="s">
        <v>27</v>
      </c>
      <c r="S1905" t="s">
        <v>23</v>
      </c>
      <c r="T1905" t="s">
        <v>28</v>
      </c>
      <c r="U1905">
        <v>92</v>
      </c>
      <c r="V1905">
        <v>266.8</v>
      </c>
      <c r="W1905" s="10">
        <v>3</v>
      </c>
      <c r="X1905" t="s">
        <v>24</v>
      </c>
      <c r="Y1905" s="10">
        <f t="shared" si="119"/>
        <v>0</v>
      </c>
      <c r="Z1905" s="13"/>
    </row>
    <row r="1906" spans="1:26">
      <c r="A1906">
        <v>1905</v>
      </c>
      <c r="B1906" t="s">
        <v>30</v>
      </c>
      <c r="C1906">
        <v>0</v>
      </c>
      <c r="D1906" t="s">
        <v>24</v>
      </c>
      <c r="E1906" t="s">
        <v>24</v>
      </c>
      <c r="F1906" t="s">
        <v>23</v>
      </c>
      <c r="G1906" t="s">
        <v>37</v>
      </c>
      <c r="H1906" t="str">
        <f t="shared" si="116"/>
        <v>Yes</v>
      </c>
      <c r="I1906" t="s">
        <v>23</v>
      </c>
      <c r="J1906" t="s">
        <v>24</v>
      </c>
      <c r="K1906" t="s">
        <v>23</v>
      </c>
      <c r="L1906" t="s">
        <v>24</v>
      </c>
      <c r="M1906" t="s">
        <v>23</v>
      </c>
      <c r="N1906" t="s">
        <v>24</v>
      </c>
      <c r="O1906" t="s">
        <v>23</v>
      </c>
      <c r="P1906" s="31">
        <f t="shared" si="117"/>
        <v>5</v>
      </c>
      <c r="Q1906" s="31">
        <f t="shared" si="118"/>
        <v>3</v>
      </c>
      <c r="R1906" t="s">
        <v>27</v>
      </c>
      <c r="S1906" t="s">
        <v>23</v>
      </c>
      <c r="T1906" t="s">
        <v>28</v>
      </c>
      <c r="U1906">
        <v>94.45</v>
      </c>
      <c r="V1906">
        <v>5124.6000000000004</v>
      </c>
      <c r="W1906" s="10">
        <v>56</v>
      </c>
      <c r="X1906" t="s">
        <v>23</v>
      </c>
      <c r="Y1906" s="10">
        <f t="shared" si="119"/>
        <v>1</v>
      </c>
      <c r="Z1906" s="13"/>
    </row>
    <row r="1907" spans="1:26">
      <c r="A1907">
        <v>1906</v>
      </c>
      <c r="B1907" t="s">
        <v>22</v>
      </c>
      <c r="C1907">
        <v>0</v>
      </c>
      <c r="D1907" t="s">
        <v>24</v>
      </c>
      <c r="E1907" t="s">
        <v>24</v>
      </c>
      <c r="F1907" t="s">
        <v>23</v>
      </c>
      <c r="G1907" t="s">
        <v>24</v>
      </c>
      <c r="H1907" t="str">
        <f t="shared" si="116"/>
        <v>No</v>
      </c>
      <c r="I1907" t="s">
        <v>23</v>
      </c>
      <c r="J1907" t="s">
        <v>46</v>
      </c>
      <c r="K1907" t="s">
        <v>46</v>
      </c>
      <c r="L1907" t="s">
        <v>46</v>
      </c>
      <c r="M1907" t="s">
        <v>46</v>
      </c>
      <c r="N1907" t="s">
        <v>46</v>
      </c>
      <c r="O1907" t="s">
        <v>46</v>
      </c>
      <c r="P1907" s="31">
        <f t="shared" si="117"/>
        <v>1</v>
      </c>
      <c r="Q1907" s="31">
        <f t="shared" si="118"/>
        <v>0</v>
      </c>
      <c r="R1907" t="s">
        <v>31</v>
      </c>
      <c r="S1907" t="s">
        <v>23</v>
      </c>
      <c r="T1907" t="s">
        <v>32</v>
      </c>
      <c r="U1907">
        <v>24.85</v>
      </c>
      <c r="V1907">
        <v>962.25</v>
      </c>
      <c r="W1907" s="10">
        <v>41</v>
      </c>
      <c r="X1907" t="s">
        <v>24</v>
      </c>
      <c r="Y1907" s="10">
        <f t="shared" si="119"/>
        <v>0</v>
      </c>
      <c r="Z1907" s="13"/>
    </row>
    <row r="1908" spans="1:26">
      <c r="A1908">
        <v>1907</v>
      </c>
      <c r="B1908" t="s">
        <v>30</v>
      </c>
      <c r="C1908">
        <v>0</v>
      </c>
      <c r="D1908" t="s">
        <v>24</v>
      </c>
      <c r="E1908" t="s">
        <v>24</v>
      </c>
      <c r="F1908" t="s">
        <v>25</v>
      </c>
      <c r="G1908" t="s">
        <v>26</v>
      </c>
      <c r="H1908" t="str">
        <f t="shared" si="116"/>
        <v>Yes</v>
      </c>
      <c r="I1908" t="s">
        <v>24</v>
      </c>
      <c r="J1908" t="s">
        <v>24</v>
      </c>
      <c r="K1908" t="s">
        <v>23</v>
      </c>
      <c r="L1908" t="s">
        <v>24</v>
      </c>
      <c r="M1908" t="s">
        <v>23</v>
      </c>
      <c r="N1908" t="s">
        <v>24</v>
      </c>
      <c r="O1908" t="s">
        <v>24</v>
      </c>
      <c r="P1908" s="31">
        <f t="shared" si="117"/>
        <v>3</v>
      </c>
      <c r="Q1908" s="31">
        <f t="shared" si="118"/>
        <v>2</v>
      </c>
      <c r="R1908" t="s">
        <v>31</v>
      </c>
      <c r="S1908" t="s">
        <v>24</v>
      </c>
      <c r="T1908" t="s">
        <v>40</v>
      </c>
      <c r="U1908">
        <v>36</v>
      </c>
      <c r="V1908">
        <v>1382.9</v>
      </c>
      <c r="W1908" s="10">
        <v>40</v>
      </c>
      <c r="X1908" t="s">
        <v>24</v>
      </c>
      <c r="Y1908" s="10">
        <f t="shared" si="119"/>
        <v>0</v>
      </c>
      <c r="Z1908" s="13"/>
    </row>
    <row r="1909" spans="1:26">
      <c r="A1909">
        <v>1908</v>
      </c>
      <c r="B1909" t="s">
        <v>22</v>
      </c>
      <c r="C1909">
        <v>0</v>
      </c>
      <c r="D1909" t="s">
        <v>24</v>
      </c>
      <c r="E1909" t="s">
        <v>24</v>
      </c>
      <c r="F1909" t="s">
        <v>24</v>
      </c>
      <c r="G1909" t="s">
        <v>26</v>
      </c>
      <c r="H1909" t="str">
        <f t="shared" si="116"/>
        <v>Yes</v>
      </c>
      <c r="I1909" t="s">
        <v>23</v>
      </c>
      <c r="J1909" t="s">
        <v>23</v>
      </c>
      <c r="K1909" t="s">
        <v>23</v>
      </c>
      <c r="L1909" t="s">
        <v>24</v>
      </c>
      <c r="M1909" t="s">
        <v>23</v>
      </c>
      <c r="N1909" t="s">
        <v>23</v>
      </c>
      <c r="O1909" t="s">
        <v>23</v>
      </c>
      <c r="P1909" s="31">
        <f t="shared" si="117"/>
        <v>7</v>
      </c>
      <c r="Q1909" s="31">
        <f t="shared" si="118"/>
        <v>5</v>
      </c>
      <c r="R1909" t="s">
        <v>27</v>
      </c>
      <c r="S1909" t="s">
        <v>23</v>
      </c>
      <c r="T1909" t="s">
        <v>28</v>
      </c>
      <c r="U1909">
        <v>78.5</v>
      </c>
      <c r="V1909">
        <v>571.04999999999995</v>
      </c>
      <c r="W1909" s="10">
        <v>7</v>
      </c>
      <c r="X1909" t="s">
        <v>24</v>
      </c>
      <c r="Y1909" s="10">
        <f t="shared" si="119"/>
        <v>0</v>
      </c>
      <c r="Z1909" s="13"/>
    </row>
    <row r="1910" spans="1:26">
      <c r="A1910">
        <v>1909</v>
      </c>
      <c r="B1910" t="s">
        <v>30</v>
      </c>
      <c r="C1910">
        <v>0</v>
      </c>
      <c r="D1910" t="s">
        <v>24</v>
      </c>
      <c r="E1910" t="s">
        <v>24</v>
      </c>
      <c r="F1910" t="s">
        <v>24</v>
      </c>
      <c r="G1910" t="s">
        <v>24</v>
      </c>
      <c r="H1910" t="str">
        <f t="shared" si="116"/>
        <v>No</v>
      </c>
      <c r="I1910" t="s">
        <v>23</v>
      </c>
      <c r="J1910" t="s">
        <v>46</v>
      </c>
      <c r="K1910" t="s">
        <v>46</v>
      </c>
      <c r="L1910" t="s">
        <v>46</v>
      </c>
      <c r="M1910" t="s">
        <v>46</v>
      </c>
      <c r="N1910" t="s">
        <v>46</v>
      </c>
      <c r="O1910" t="s">
        <v>46</v>
      </c>
      <c r="P1910" s="31">
        <f t="shared" si="117"/>
        <v>1</v>
      </c>
      <c r="Q1910" s="31">
        <f t="shared" si="118"/>
        <v>0</v>
      </c>
      <c r="R1910" t="s">
        <v>47</v>
      </c>
      <c r="S1910" t="s">
        <v>24</v>
      </c>
      <c r="T1910" t="s">
        <v>40</v>
      </c>
      <c r="U1910">
        <v>19.95</v>
      </c>
      <c r="V1910">
        <v>1399.35</v>
      </c>
      <c r="W1910" s="10">
        <v>69</v>
      </c>
      <c r="X1910" t="s">
        <v>24</v>
      </c>
      <c r="Y1910" s="10">
        <f t="shared" si="119"/>
        <v>0</v>
      </c>
      <c r="Z1910" s="13"/>
    </row>
    <row r="1911" spans="1:26">
      <c r="A1911">
        <v>1910</v>
      </c>
      <c r="B1911" t="s">
        <v>30</v>
      </c>
      <c r="C1911">
        <v>0</v>
      </c>
      <c r="D1911" t="s">
        <v>23</v>
      </c>
      <c r="E1911" t="s">
        <v>23</v>
      </c>
      <c r="F1911" t="s">
        <v>24</v>
      </c>
      <c r="G1911" t="s">
        <v>24</v>
      </c>
      <c r="H1911" t="str">
        <f t="shared" si="116"/>
        <v>No</v>
      </c>
      <c r="I1911" t="s">
        <v>23</v>
      </c>
      <c r="J1911" t="s">
        <v>46</v>
      </c>
      <c r="K1911" t="s">
        <v>46</v>
      </c>
      <c r="L1911" t="s">
        <v>46</v>
      </c>
      <c r="M1911" t="s">
        <v>46</v>
      </c>
      <c r="N1911" t="s">
        <v>46</v>
      </c>
      <c r="O1911" t="s">
        <v>46</v>
      </c>
      <c r="P1911" s="31">
        <f t="shared" si="117"/>
        <v>1</v>
      </c>
      <c r="Q1911" s="31">
        <f t="shared" si="118"/>
        <v>0</v>
      </c>
      <c r="R1911" t="s">
        <v>31</v>
      </c>
      <c r="S1911" t="s">
        <v>24</v>
      </c>
      <c r="T1911" t="s">
        <v>32</v>
      </c>
      <c r="U1911">
        <v>20.65</v>
      </c>
      <c r="V1911">
        <v>150</v>
      </c>
      <c r="W1911" s="10">
        <v>7</v>
      </c>
      <c r="X1911" t="s">
        <v>24</v>
      </c>
      <c r="Y1911" s="10">
        <f t="shared" si="119"/>
        <v>0</v>
      </c>
      <c r="Z1911" s="13"/>
    </row>
    <row r="1912" spans="1:26">
      <c r="A1912">
        <v>1911</v>
      </c>
      <c r="B1912" t="s">
        <v>22</v>
      </c>
      <c r="C1912">
        <v>0</v>
      </c>
      <c r="D1912" t="s">
        <v>23</v>
      </c>
      <c r="E1912" t="s">
        <v>23</v>
      </c>
      <c r="F1912" t="s">
        <v>25</v>
      </c>
      <c r="G1912" t="s">
        <v>26</v>
      </c>
      <c r="H1912" t="str">
        <f t="shared" si="116"/>
        <v>Yes</v>
      </c>
      <c r="I1912" t="s">
        <v>24</v>
      </c>
      <c r="J1912" t="s">
        <v>24</v>
      </c>
      <c r="K1912" t="s">
        <v>23</v>
      </c>
      <c r="L1912" t="s">
        <v>24</v>
      </c>
      <c r="M1912" t="s">
        <v>24</v>
      </c>
      <c r="N1912" t="s">
        <v>24</v>
      </c>
      <c r="O1912" t="s">
        <v>24</v>
      </c>
      <c r="P1912" s="31">
        <f t="shared" si="117"/>
        <v>2</v>
      </c>
      <c r="Q1912" s="31">
        <f t="shared" si="118"/>
        <v>1</v>
      </c>
      <c r="R1912" t="s">
        <v>27</v>
      </c>
      <c r="S1912" t="s">
        <v>23</v>
      </c>
      <c r="T1912" t="s">
        <v>28</v>
      </c>
      <c r="U1912">
        <v>30.5</v>
      </c>
      <c r="V1912">
        <v>167.2</v>
      </c>
      <c r="W1912" s="10">
        <v>5</v>
      </c>
      <c r="X1912" t="s">
        <v>24</v>
      </c>
      <c r="Y1912" s="10">
        <f t="shared" si="119"/>
        <v>0</v>
      </c>
      <c r="Z1912" s="13"/>
    </row>
    <row r="1913" spans="1:26">
      <c r="A1913">
        <v>1912</v>
      </c>
      <c r="B1913" t="s">
        <v>22</v>
      </c>
      <c r="C1913">
        <v>0</v>
      </c>
      <c r="D1913" t="s">
        <v>23</v>
      </c>
      <c r="E1913" t="s">
        <v>23</v>
      </c>
      <c r="F1913" t="s">
        <v>23</v>
      </c>
      <c r="G1913" t="s">
        <v>37</v>
      </c>
      <c r="H1913" t="str">
        <f t="shared" si="116"/>
        <v>Yes</v>
      </c>
      <c r="I1913" t="s">
        <v>23</v>
      </c>
      <c r="J1913" t="s">
        <v>23</v>
      </c>
      <c r="K1913" t="s">
        <v>23</v>
      </c>
      <c r="L1913" t="s">
        <v>23</v>
      </c>
      <c r="M1913" t="s">
        <v>23</v>
      </c>
      <c r="N1913" t="s">
        <v>23</v>
      </c>
      <c r="O1913" t="s">
        <v>24</v>
      </c>
      <c r="P1913" s="31">
        <f t="shared" si="117"/>
        <v>7</v>
      </c>
      <c r="Q1913" s="31">
        <f t="shared" si="118"/>
        <v>5</v>
      </c>
      <c r="R1913" t="s">
        <v>47</v>
      </c>
      <c r="S1913" t="s">
        <v>24</v>
      </c>
      <c r="T1913" t="s">
        <v>40</v>
      </c>
      <c r="U1913">
        <v>106.1</v>
      </c>
      <c r="V1913">
        <v>7657.4</v>
      </c>
      <c r="W1913" s="10">
        <v>72</v>
      </c>
      <c r="X1913" t="s">
        <v>24</v>
      </c>
      <c r="Y1913" s="10">
        <f t="shared" si="119"/>
        <v>0</v>
      </c>
      <c r="Z1913" s="13"/>
    </row>
    <row r="1914" spans="1:26">
      <c r="A1914">
        <v>1913</v>
      </c>
      <c r="B1914" t="s">
        <v>30</v>
      </c>
      <c r="C1914">
        <v>0</v>
      </c>
      <c r="D1914" t="s">
        <v>23</v>
      </c>
      <c r="E1914" t="s">
        <v>23</v>
      </c>
      <c r="F1914" t="s">
        <v>24</v>
      </c>
      <c r="G1914" t="s">
        <v>24</v>
      </c>
      <c r="H1914" t="str">
        <f t="shared" si="116"/>
        <v>No</v>
      </c>
      <c r="I1914" t="s">
        <v>23</v>
      </c>
      <c r="J1914" t="s">
        <v>46</v>
      </c>
      <c r="K1914" t="s">
        <v>46</v>
      </c>
      <c r="L1914" t="s">
        <v>46</v>
      </c>
      <c r="M1914" t="s">
        <v>46</v>
      </c>
      <c r="N1914" t="s">
        <v>46</v>
      </c>
      <c r="O1914" t="s">
        <v>46</v>
      </c>
      <c r="P1914" s="31">
        <f t="shared" si="117"/>
        <v>1</v>
      </c>
      <c r="Q1914" s="31">
        <f t="shared" si="118"/>
        <v>0</v>
      </c>
      <c r="R1914" t="s">
        <v>31</v>
      </c>
      <c r="S1914" t="s">
        <v>23</v>
      </c>
      <c r="T1914" t="s">
        <v>35</v>
      </c>
      <c r="U1914">
        <v>20.5</v>
      </c>
      <c r="V1914">
        <v>865.05</v>
      </c>
      <c r="W1914" s="10">
        <v>44</v>
      </c>
      <c r="X1914" t="s">
        <v>24</v>
      </c>
      <c r="Y1914" s="10">
        <f t="shared" si="119"/>
        <v>0</v>
      </c>
      <c r="Z1914" s="13"/>
    </row>
    <row r="1915" spans="1:26">
      <c r="A1915">
        <v>1914</v>
      </c>
      <c r="B1915" t="s">
        <v>22</v>
      </c>
      <c r="C1915">
        <v>0</v>
      </c>
      <c r="D1915" t="s">
        <v>24</v>
      </c>
      <c r="E1915" t="s">
        <v>24</v>
      </c>
      <c r="F1915" t="s">
        <v>23</v>
      </c>
      <c r="G1915" t="s">
        <v>37</v>
      </c>
      <c r="H1915" t="str">
        <f t="shared" si="116"/>
        <v>Yes</v>
      </c>
      <c r="I1915" t="s">
        <v>23</v>
      </c>
      <c r="J1915" t="s">
        <v>24</v>
      </c>
      <c r="K1915" t="s">
        <v>23</v>
      </c>
      <c r="L1915" t="s">
        <v>23</v>
      </c>
      <c r="M1915" t="s">
        <v>24</v>
      </c>
      <c r="N1915" t="s">
        <v>23</v>
      </c>
      <c r="O1915" t="s">
        <v>24</v>
      </c>
      <c r="P1915" s="31">
        <f t="shared" si="117"/>
        <v>5</v>
      </c>
      <c r="Q1915" s="31">
        <f t="shared" si="118"/>
        <v>3</v>
      </c>
      <c r="R1915" t="s">
        <v>31</v>
      </c>
      <c r="S1915" t="s">
        <v>23</v>
      </c>
      <c r="T1915" t="s">
        <v>28</v>
      </c>
      <c r="U1915">
        <v>95.5</v>
      </c>
      <c r="V1915">
        <v>6153.85</v>
      </c>
      <c r="W1915" s="10">
        <v>65</v>
      </c>
      <c r="X1915" t="s">
        <v>24</v>
      </c>
      <c r="Y1915" s="10">
        <f t="shared" si="119"/>
        <v>0</v>
      </c>
      <c r="Z1915" s="13"/>
    </row>
    <row r="1916" spans="1:26">
      <c r="A1916">
        <v>1915</v>
      </c>
      <c r="B1916" t="s">
        <v>22</v>
      </c>
      <c r="C1916">
        <v>0</v>
      </c>
      <c r="D1916" t="s">
        <v>24</v>
      </c>
      <c r="E1916" t="s">
        <v>24</v>
      </c>
      <c r="F1916" t="s">
        <v>23</v>
      </c>
      <c r="G1916" t="s">
        <v>26</v>
      </c>
      <c r="H1916" t="str">
        <f t="shared" si="116"/>
        <v>Yes</v>
      </c>
      <c r="I1916" t="s">
        <v>23</v>
      </c>
      <c r="J1916" t="s">
        <v>24</v>
      </c>
      <c r="K1916" t="s">
        <v>24</v>
      </c>
      <c r="L1916" t="s">
        <v>24</v>
      </c>
      <c r="M1916" t="s">
        <v>23</v>
      </c>
      <c r="N1916" t="s">
        <v>23</v>
      </c>
      <c r="O1916" t="s">
        <v>24</v>
      </c>
      <c r="P1916" s="31">
        <f t="shared" si="117"/>
        <v>4</v>
      </c>
      <c r="Q1916" s="31">
        <f t="shared" si="118"/>
        <v>2</v>
      </c>
      <c r="R1916" t="s">
        <v>27</v>
      </c>
      <c r="S1916" t="s">
        <v>24</v>
      </c>
      <c r="T1916" t="s">
        <v>28</v>
      </c>
      <c r="U1916">
        <v>64.599999999999994</v>
      </c>
      <c r="V1916">
        <v>174.2</v>
      </c>
      <c r="W1916" s="10">
        <v>3</v>
      </c>
      <c r="X1916" t="s">
        <v>24</v>
      </c>
      <c r="Y1916" s="10">
        <f t="shared" si="119"/>
        <v>0</v>
      </c>
      <c r="Z1916" s="13"/>
    </row>
    <row r="1917" spans="1:26">
      <c r="A1917">
        <v>1916</v>
      </c>
      <c r="B1917" t="s">
        <v>30</v>
      </c>
      <c r="C1917">
        <v>0</v>
      </c>
      <c r="D1917" t="s">
        <v>24</v>
      </c>
      <c r="E1917" t="s">
        <v>24</v>
      </c>
      <c r="F1917" t="s">
        <v>24</v>
      </c>
      <c r="G1917" t="s">
        <v>26</v>
      </c>
      <c r="H1917" t="str">
        <f t="shared" si="116"/>
        <v>Yes</v>
      </c>
      <c r="I1917" t="s">
        <v>23</v>
      </c>
      <c r="J1917" t="s">
        <v>24</v>
      </c>
      <c r="K1917" t="s">
        <v>24</v>
      </c>
      <c r="L1917" t="s">
        <v>24</v>
      </c>
      <c r="M1917" t="s">
        <v>23</v>
      </c>
      <c r="N1917" t="s">
        <v>24</v>
      </c>
      <c r="O1917" t="s">
        <v>24</v>
      </c>
      <c r="P1917" s="31">
        <f t="shared" si="117"/>
        <v>3</v>
      </c>
      <c r="Q1917" s="31">
        <f t="shared" si="118"/>
        <v>1</v>
      </c>
      <c r="R1917" t="s">
        <v>27</v>
      </c>
      <c r="S1917" t="s">
        <v>23</v>
      </c>
      <c r="T1917" t="s">
        <v>40</v>
      </c>
      <c r="U1917">
        <v>51.1</v>
      </c>
      <c r="V1917">
        <v>1269.5999999999999</v>
      </c>
      <c r="W1917" s="10">
        <v>24</v>
      </c>
      <c r="X1917" t="s">
        <v>24</v>
      </c>
      <c r="Y1917" s="10">
        <f t="shared" si="119"/>
        <v>0</v>
      </c>
      <c r="Z1917" s="13"/>
    </row>
    <row r="1918" spans="1:26">
      <c r="A1918">
        <v>1917</v>
      </c>
      <c r="B1918" t="s">
        <v>22</v>
      </c>
      <c r="C1918">
        <v>0</v>
      </c>
      <c r="D1918" t="s">
        <v>24</v>
      </c>
      <c r="E1918" t="s">
        <v>24</v>
      </c>
      <c r="F1918" t="s">
        <v>23</v>
      </c>
      <c r="G1918" t="s">
        <v>37</v>
      </c>
      <c r="H1918" t="str">
        <f t="shared" si="116"/>
        <v>Yes</v>
      </c>
      <c r="I1918" t="s">
        <v>23</v>
      </c>
      <c r="J1918" t="s">
        <v>24</v>
      </c>
      <c r="K1918" t="s">
        <v>23</v>
      </c>
      <c r="L1918" t="s">
        <v>23</v>
      </c>
      <c r="M1918" t="s">
        <v>24</v>
      </c>
      <c r="N1918" t="s">
        <v>24</v>
      </c>
      <c r="O1918" t="s">
        <v>24</v>
      </c>
      <c r="P1918" s="31">
        <f t="shared" si="117"/>
        <v>4</v>
      </c>
      <c r="Q1918" s="31">
        <f t="shared" si="118"/>
        <v>2</v>
      </c>
      <c r="R1918" t="s">
        <v>27</v>
      </c>
      <c r="S1918" t="s">
        <v>23</v>
      </c>
      <c r="T1918" t="s">
        <v>35</v>
      </c>
      <c r="U1918">
        <v>84.8</v>
      </c>
      <c r="V1918">
        <v>3862.55</v>
      </c>
      <c r="W1918" s="10">
        <v>44</v>
      </c>
      <c r="X1918" t="s">
        <v>23</v>
      </c>
      <c r="Y1918" s="10">
        <f t="shared" si="119"/>
        <v>1</v>
      </c>
      <c r="Z1918" s="13"/>
    </row>
    <row r="1919" spans="1:26">
      <c r="A1919">
        <v>1918</v>
      </c>
      <c r="B1919" t="s">
        <v>22</v>
      </c>
      <c r="C1919">
        <v>1</v>
      </c>
      <c r="D1919" t="s">
        <v>23</v>
      </c>
      <c r="E1919" t="s">
        <v>24</v>
      </c>
      <c r="F1919" t="s">
        <v>23</v>
      </c>
      <c r="G1919" t="s">
        <v>26</v>
      </c>
      <c r="H1919" t="str">
        <f t="shared" si="116"/>
        <v>Yes</v>
      </c>
      <c r="I1919" t="s">
        <v>23</v>
      </c>
      <c r="J1919" t="s">
        <v>23</v>
      </c>
      <c r="K1919" t="s">
        <v>23</v>
      </c>
      <c r="L1919" t="s">
        <v>23</v>
      </c>
      <c r="M1919" t="s">
        <v>23</v>
      </c>
      <c r="N1919" t="s">
        <v>23</v>
      </c>
      <c r="O1919" t="s">
        <v>23</v>
      </c>
      <c r="P1919" s="31">
        <f t="shared" si="117"/>
        <v>8</v>
      </c>
      <c r="Q1919" s="31">
        <f t="shared" si="118"/>
        <v>6</v>
      </c>
      <c r="R1919" t="s">
        <v>47</v>
      </c>
      <c r="S1919" t="s">
        <v>24</v>
      </c>
      <c r="T1919" t="s">
        <v>40</v>
      </c>
      <c r="U1919">
        <v>89.1</v>
      </c>
      <c r="V1919">
        <v>6352.4</v>
      </c>
      <c r="W1919" s="10">
        <v>72</v>
      </c>
      <c r="X1919" t="s">
        <v>24</v>
      </c>
      <c r="Y1919" s="10">
        <f t="shared" si="119"/>
        <v>0</v>
      </c>
      <c r="Z1919" s="13"/>
    </row>
    <row r="1920" spans="1:26">
      <c r="A1920">
        <v>1919</v>
      </c>
      <c r="B1920" t="s">
        <v>30</v>
      </c>
      <c r="C1920">
        <v>0</v>
      </c>
      <c r="D1920" t="s">
        <v>24</v>
      </c>
      <c r="E1920" t="s">
        <v>24</v>
      </c>
      <c r="F1920" t="s">
        <v>24</v>
      </c>
      <c r="G1920" t="s">
        <v>26</v>
      </c>
      <c r="H1920" t="str">
        <f t="shared" si="116"/>
        <v>Yes</v>
      </c>
      <c r="I1920" t="s">
        <v>23</v>
      </c>
      <c r="J1920" t="s">
        <v>23</v>
      </c>
      <c r="K1920" t="s">
        <v>24</v>
      </c>
      <c r="L1920" t="s">
        <v>24</v>
      </c>
      <c r="M1920" t="s">
        <v>23</v>
      </c>
      <c r="N1920" t="s">
        <v>24</v>
      </c>
      <c r="O1920" t="s">
        <v>24</v>
      </c>
      <c r="P1920" s="31">
        <f t="shared" si="117"/>
        <v>4</v>
      </c>
      <c r="Q1920" s="31">
        <f t="shared" si="118"/>
        <v>2</v>
      </c>
      <c r="R1920" t="s">
        <v>27</v>
      </c>
      <c r="S1920" t="s">
        <v>24</v>
      </c>
      <c r="T1920" t="s">
        <v>28</v>
      </c>
      <c r="U1920">
        <v>54.95</v>
      </c>
      <c r="V1920">
        <v>1348.5</v>
      </c>
      <c r="W1920" s="10">
        <v>24</v>
      </c>
      <c r="X1920" t="s">
        <v>24</v>
      </c>
      <c r="Y1920" s="10">
        <f t="shared" si="119"/>
        <v>0</v>
      </c>
      <c r="Z1920" s="13"/>
    </row>
    <row r="1921" spans="1:26">
      <c r="A1921">
        <v>1920</v>
      </c>
      <c r="B1921" t="s">
        <v>30</v>
      </c>
      <c r="C1921">
        <v>0</v>
      </c>
      <c r="D1921" t="s">
        <v>24</v>
      </c>
      <c r="E1921" t="s">
        <v>24</v>
      </c>
      <c r="F1921" t="s">
        <v>24</v>
      </c>
      <c r="G1921" t="s">
        <v>26</v>
      </c>
      <c r="H1921" t="str">
        <f t="shared" si="116"/>
        <v>Yes</v>
      </c>
      <c r="I1921" t="s">
        <v>23</v>
      </c>
      <c r="J1921" t="s">
        <v>24</v>
      </c>
      <c r="K1921" t="s">
        <v>24</v>
      </c>
      <c r="L1921" t="s">
        <v>23</v>
      </c>
      <c r="M1921" t="s">
        <v>24</v>
      </c>
      <c r="N1921" t="s">
        <v>24</v>
      </c>
      <c r="O1921" t="s">
        <v>24</v>
      </c>
      <c r="P1921" s="31">
        <f t="shared" si="117"/>
        <v>3</v>
      </c>
      <c r="Q1921" s="31">
        <f t="shared" si="118"/>
        <v>1</v>
      </c>
      <c r="R1921" t="s">
        <v>27</v>
      </c>
      <c r="S1921" t="s">
        <v>24</v>
      </c>
      <c r="T1921" t="s">
        <v>32</v>
      </c>
      <c r="U1921">
        <v>50.9</v>
      </c>
      <c r="V1921">
        <v>50.9</v>
      </c>
      <c r="W1921" s="10">
        <v>1</v>
      </c>
      <c r="X1921" t="s">
        <v>23</v>
      </c>
      <c r="Y1921" s="10">
        <f t="shared" si="119"/>
        <v>1</v>
      </c>
      <c r="Z1921" s="13"/>
    </row>
    <row r="1922" spans="1:26">
      <c r="A1922">
        <v>1921</v>
      </c>
      <c r="B1922" t="s">
        <v>30</v>
      </c>
      <c r="C1922">
        <v>0</v>
      </c>
      <c r="D1922" t="s">
        <v>23</v>
      </c>
      <c r="E1922" t="s">
        <v>24</v>
      </c>
      <c r="F1922" t="s">
        <v>24</v>
      </c>
      <c r="G1922" t="s">
        <v>24</v>
      </c>
      <c r="H1922" t="str">
        <f t="shared" si="116"/>
        <v>No</v>
      </c>
      <c r="I1922" t="s">
        <v>23</v>
      </c>
      <c r="J1922" t="s">
        <v>46</v>
      </c>
      <c r="K1922" t="s">
        <v>46</v>
      </c>
      <c r="L1922" t="s">
        <v>46</v>
      </c>
      <c r="M1922" t="s">
        <v>46</v>
      </c>
      <c r="N1922" t="s">
        <v>46</v>
      </c>
      <c r="O1922" t="s">
        <v>46</v>
      </c>
      <c r="P1922" s="31">
        <f t="shared" si="117"/>
        <v>1</v>
      </c>
      <c r="Q1922" s="31">
        <f t="shared" si="118"/>
        <v>0</v>
      </c>
      <c r="R1922" t="s">
        <v>27</v>
      </c>
      <c r="S1922" t="s">
        <v>23</v>
      </c>
      <c r="T1922" t="s">
        <v>35</v>
      </c>
      <c r="U1922">
        <v>20.45</v>
      </c>
      <c r="V1922">
        <v>471.55</v>
      </c>
      <c r="W1922" s="10">
        <v>22</v>
      </c>
      <c r="X1922" t="s">
        <v>24</v>
      </c>
      <c r="Y1922" s="10">
        <f t="shared" si="119"/>
        <v>0</v>
      </c>
      <c r="Z1922" s="13"/>
    </row>
    <row r="1923" spans="1:26">
      <c r="A1923">
        <v>1922</v>
      </c>
      <c r="B1923" t="s">
        <v>30</v>
      </c>
      <c r="C1923">
        <v>0</v>
      </c>
      <c r="D1923" t="s">
        <v>23</v>
      </c>
      <c r="E1923" t="s">
        <v>23</v>
      </c>
      <c r="F1923" t="s">
        <v>23</v>
      </c>
      <c r="G1923" t="s">
        <v>26</v>
      </c>
      <c r="H1923" t="str">
        <f t="shared" ref="H1923:H1986" si="120">IF(G1923="No","No","Yes")</f>
        <v>Yes</v>
      </c>
      <c r="I1923" t="s">
        <v>23</v>
      </c>
      <c r="J1923" t="s">
        <v>24</v>
      </c>
      <c r="K1923" t="s">
        <v>23</v>
      </c>
      <c r="L1923" t="s">
        <v>23</v>
      </c>
      <c r="M1923" t="s">
        <v>23</v>
      </c>
      <c r="N1923" t="s">
        <v>23</v>
      </c>
      <c r="O1923" t="s">
        <v>23</v>
      </c>
      <c r="P1923" s="31">
        <f t="shared" ref="P1923:P1986" si="121">COUNTIF(H1923:O1923,"Yes")</f>
        <v>7</v>
      </c>
      <c r="Q1923" s="31">
        <f t="shared" ref="Q1923:Q1986" si="122">COUNTIF(J1923:O1923,"Yes")</f>
        <v>5</v>
      </c>
      <c r="R1923" t="s">
        <v>47</v>
      </c>
      <c r="S1923" t="s">
        <v>23</v>
      </c>
      <c r="T1923" t="s">
        <v>40</v>
      </c>
      <c r="U1923">
        <v>85.95</v>
      </c>
      <c r="V1923">
        <v>5931.75</v>
      </c>
      <c r="W1923" s="10">
        <v>70</v>
      </c>
      <c r="X1923" t="s">
        <v>24</v>
      </c>
      <c r="Y1923" s="10">
        <f t="shared" ref="Y1923:Y1986" si="123">IF(X1923="Yes",1,0)</f>
        <v>0</v>
      </c>
      <c r="Z1923" s="13"/>
    </row>
    <row r="1924" spans="1:26">
      <c r="A1924">
        <v>1923</v>
      </c>
      <c r="B1924" t="s">
        <v>30</v>
      </c>
      <c r="C1924">
        <v>0</v>
      </c>
      <c r="D1924" t="s">
        <v>23</v>
      </c>
      <c r="E1924" t="s">
        <v>23</v>
      </c>
      <c r="F1924" t="s">
        <v>23</v>
      </c>
      <c r="G1924" t="s">
        <v>26</v>
      </c>
      <c r="H1924" t="str">
        <f t="shared" si="120"/>
        <v>Yes</v>
      </c>
      <c r="I1924" t="s">
        <v>23</v>
      </c>
      <c r="J1924" t="s">
        <v>24</v>
      </c>
      <c r="K1924" t="s">
        <v>24</v>
      </c>
      <c r="L1924" t="s">
        <v>24</v>
      </c>
      <c r="M1924" t="s">
        <v>24</v>
      </c>
      <c r="N1924" t="s">
        <v>23</v>
      </c>
      <c r="O1924" t="s">
        <v>24</v>
      </c>
      <c r="P1924" s="31">
        <f t="shared" si="121"/>
        <v>3</v>
      </c>
      <c r="Q1924" s="31">
        <f t="shared" si="122"/>
        <v>1</v>
      </c>
      <c r="R1924" t="s">
        <v>27</v>
      </c>
      <c r="S1924" t="s">
        <v>24</v>
      </c>
      <c r="T1924" t="s">
        <v>28</v>
      </c>
      <c r="U1924">
        <v>60.35</v>
      </c>
      <c r="V1924">
        <v>1404.65</v>
      </c>
      <c r="W1924" s="10">
        <v>25</v>
      </c>
      <c r="X1924" t="s">
        <v>24</v>
      </c>
      <c r="Y1924" s="10">
        <f t="shared" si="123"/>
        <v>0</v>
      </c>
      <c r="Z1924" s="13"/>
    </row>
    <row r="1925" spans="1:26">
      <c r="A1925">
        <v>1924</v>
      </c>
      <c r="B1925" t="s">
        <v>30</v>
      </c>
      <c r="C1925">
        <v>0</v>
      </c>
      <c r="D1925" t="s">
        <v>23</v>
      </c>
      <c r="E1925" t="s">
        <v>23</v>
      </c>
      <c r="F1925" t="s">
        <v>24</v>
      </c>
      <c r="G1925" t="s">
        <v>24</v>
      </c>
      <c r="H1925" t="str">
        <f t="shared" si="120"/>
        <v>No</v>
      </c>
      <c r="I1925" t="s">
        <v>23</v>
      </c>
      <c r="J1925" t="s">
        <v>46</v>
      </c>
      <c r="K1925" t="s">
        <v>46</v>
      </c>
      <c r="L1925" t="s">
        <v>46</v>
      </c>
      <c r="M1925" t="s">
        <v>46</v>
      </c>
      <c r="N1925" t="s">
        <v>46</v>
      </c>
      <c r="O1925" t="s">
        <v>46</v>
      </c>
      <c r="P1925" s="31">
        <f t="shared" si="121"/>
        <v>1</v>
      </c>
      <c r="Q1925" s="31">
        <f t="shared" si="122"/>
        <v>0</v>
      </c>
      <c r="R1925" t="s">
        <v>47</v>
      </c>
      <c r="S1925" t="s">
        <v>24</v>
      </c>
      <c r="T1925" t="s">
        <v>35</v>
      </c>
      <c r="U1925">
        <v>19.8</v>
      </c>
      <c r="V1925">
        <v>726.1</v>
      </c>
      <c r="W1925" s="10">
        <v>37</v>
      </c>
      <c r="X1925" t="s">
        <v>24</v>
      </c>
      <c r="Y1925" s="10">
        <f t="shared" si="123"/>
        <v>0</v>
      </c>
      <c r="Z1925" s="13"/>
    </row>
    <row r="1926" spans="1:26">
      <c r="A1926">
        <v>1925</v>
      </c>
      <c r="B1926" t="s">
        <v>22</v>
      </c>
      <c r="C1926">
        <v>1</v>
      </c>
      <c r="D1926" t="s">
        <v>23</v>
      </c>
      <c r="E1926" t="s">
        <v>23</v>
      </c>
      <c r="F1926" t="s">
        <v>23</v>
      </c>
      <c r="G1926" t="s">
        <v>37</v>
      </c>
      <c r="H1926" t="str">
        <f t="shared" si="120"/>
        <v>Yes</v>
      </c>
      <c r="I1926" t="s">
        <v>23</v>
      </c>
      <c r="J1926" t="s">
        <v>24</v>
      </c>
      <c r="K1926" t="s">
        <v>24</v>
      </c>
      <c r="L1926" t="s">
        <v>24</v>
      </c>
      <c r="M1926" t="s">
        <v>24</v>
      </c>
      <c r="N1926" t="s">
        <v>23</v>
      </c>
      <c r="O1926" t="s">
        <v>24</v>
      </c>
      <c r="P1926" s="31">
        <f t="shared" si="121"/>
        <v>3</v>
      </c>
      <c r="Q1926" s="31">
        <f t="shared" si="122"/>
        <v>1</v>
      </c>
      <c r="R1926" t="s">
        <v>27</v>
      </c>
      <c r="S1926" t="s">
        <v>24</v>
      </c>
      <c r="T1926" t="s">
        <v>35</v>
      </c>
      <c r="U1926">
        <v>85.35</v>
      </c>
      <c r="V1926">
        <v>1961.6</v>
      </c>
      <c r="W1926" s="10">
        <v>22</v>
      </c>
      <c r="X1926" t="s">
        <v>24</v>
      </c>
      <c r="Y1926" s="10">
        <f t="shared" si="123"/>
        <v>0</v>
      </c>
      <c r="Z1926" s="13"/>
    </row>
    <row r="1927" spans="1:26">
      <c r="A1927">
        <v>1926</v>
      </c>
      <c r="B1927" t="s">
        <v>22</v>
      </c>
      <c r="C1927">
        <v>0</v>
      </c>
      <c r="D1927" t="s">
        <v>23</v>
      </c>
      <c r="E1927" t="s">
        <v>23</v>
      </c>
      <c r="F1927" t="s">
        <v>23</v>
      </c>
      <c r="G1927" t="s">
        <v>26</v>
      </c>
      <c r="H1927" t="str">
        <f t="shared" si="120"/>
        <v>Yes</v>
      </c>
      <c r="I1927" t="s">
        <v>23</v>
      </c>
      <c r="J1927" t="s">
        <v>24</v>
      </c>
      <c r="K1927" t="s">
        <v>24</v>
      </c>
      <c r="L1927" t="s">
        <v>23</v>
      </c>
      <c r="M1927" t="s">
        <v>23</v>
      </c>
      <c r="N1927" t="s">
        <v>23</v>
      </c>
      <c r="O1927" t="s">
        <v>24</v>
      </c>
      <c r="P1927" s="31">
        <f t="shared" si="121"/>
        <v>5</v>
      </c>
      <c r="Q1927" s="31">
        <f t="shared" si="122"/>
        <v>3</v>
      </c>
      <c r="R1927" t="s">
        <v>47</v>
      </c>
      <c r="S1927" t="s">
        <v>23</v>
      </c>
      <c r="T1927" t="s">
        <v>35</v>
      </c>
      <c r="U1927">
        <v>72.099999999999994</v>
      </c>
      <c r="V1927">
        <v>4194.8500000000004</v>
      </c>
      <c r="W1927" s="10">
        <v>59</v>
      </c>
      <c r="X1927" t="s">
        <v>24</v>
      </c>
      <c r="Y1927" s="10">
        <f t="shared" si="123"/>
        <v>0</v>
      </c>
      <c r="Z1927" s="13"/>
    </row>
    <row r="1928" spans="1:26">
      <c r="A1928">
        <v>1927</v>
      </c>
      <c r="B1928" t="s">
        <v>30</v>
      </c>
      <c r="C1928">
        <v>0</v>
      </c>
      <c r="D1928" t="s">
        <v>23</v>
      </c>
      <c r="E1928" t="s">
        <v>23</v>
      </c>
      <c r="F1928" t="s">
        <v>23</v>
      </c>
      <c r="G1928" t="s">
        <v>37</v>
      </c>
      <c r="H1928" t="str">
        <f t="shared" si="120"/>
        <v>Yes</v>
      </c>
      <c r="I1928" t="s">
        <v>23</v>
      </c>
      <c r="J1928" t="s">
        <v>24</v>
      </c>
      <c r="K1928" t="s">
        <v>24</v>
      </c>
      <c r="L1928" t="s">
        <v>23</v>
      </c>
      <c r="M1928" t="s">
        <v>24</v>
      </c>
      <c r="N1928" t="s">
        <v>23</v>
      </c>
      <c r="O1928" t="s">
        <v>23</v>
      </c>
      <c r="P1928" s="31">
        <f t="shared" si="121"/>
        <v>5</v>
      </c>
      <c r="Q1928" s="31">
        <f t="shared" si="122"/>
        <v>3</v>
      </c>
      <c r="R1928" t="s">
        <v>27</v>
      </c>
      <c r="S1928" t="s">
        <v>23</v>
      </c>
      <c r="T1928" t="s">
        <v>28</v>
      </c>
      <c r="U1928">
        <v>99.8</v>
      </c>
      <c r="V1928">
        <v>4872.45</v>
      </c>
      <c r="W1928" s="10">
        <v>49</v>
      </c>
      <c r="X1928" t="s">
        <v>23</v>
      </c>
      <c r="Y1928" s="10">
        <f t="shared" si="123"/>
        <v>1</v>
      </c>
      <c r="Z1928" s="13"/>
    </row>
    <row r="1929" spans="1:26">
      <c r="A1929">
        <v>1928</v>
      </c>
      <c r="B1929" t="s">
        <v>30</v>
      </c>
      <c r="C1929">
        <v>0</v>
      </c>
      <c r="D1929" t="s">
        <v>23</v>
      </c>
      <c r="E1929" t="s">
        <v>23</v>
      </c>
      <c r="F1929" t="s">
        <v>23</v>
      </c>
      <c r="G1929" t="s">
        <v>37</v>
      </c>
      <c r="H1929" t="str">
        <f t="shared" si="120"/>
        <v>Yes</v>
      </c>
      <c r="I1929" t="s">
        <v>23</v>
      </c>
      <c r="J1929" t="s">
        <v>24</v>
      </c>
      <c r="K1929" t="s">
        <v>24</v>
      </c>
      <c r="L1929" t="s">
        <v>23</v>
      </c>
      <c r="M1929" t="s">
        <v>23</v>
      </c>
      <c r="N1929" t="s">
        <v>23</v>
      </c>
      <c r="O1929" t="s">
        <v>23</v>
      </c>
      <c r="P1929" s="31">
        <f t="shared" si="121"/>
        <v>6</v>
      </c>
      <c r="Q1929" s="31">
        <f t="shared" si="122"/>
        <v>4</v>
      </c>
      <c r="R1929" t="s">
        <v>27</v>
      </c>
      <c r="S1929" t="s">
        <v>23</v>
      </c>
      <c r="T1929" t="s">
        <v>35</v>
      </c>
      <c r="U1929">
        <v>107.35</v>
      </c>
      <c r="V1929">
        <v>5118.95</v>
      </c>
      <c r="W1929" s="10">
        <v>47</v>
      </c>
      <c r="X1929" t="s">
        <v>23</v>
      </c>
      <c r="Y1929" s="10">
        <f t="shared" si="123"/>
        <v>1</v>
      </c>
      <c r="Z1929" s="13"/>
    </row>
    <row r="1930" spans="1:26">
      <c r="A1930">
        <v>1929</v>
      </c>
      <c r="B1930" t="s">
        <v>22</v>
      </c>
      <c r="C1930">
        <v>0</v>
      </c>
      <c r="D1930" t="s">
        <v>23</v>
      </c>
      <c r="E1930" t="s">
        <v>23</v>
      </c>
      <c r="F1930" t="s">
        <v>24</v>
      </c>
      <c r="G1930" t="s">
        <v>24</v>
      </c>
      <c r="H1930" t="str">
        <f t="shared" si="120"/>
        <v>No</v>
      </c>
      <c r="I1930" t="s">
        <v>23</v>
      </c>
      <c r="J1930" t="s">
        <v>46</v>
      </c>
      <c r="K1930" t="s">
        <v>46</v>
      </c>
      <c r="L1930" t="s">
        <v>46</v>
      </c>
      <c r="M1930" t="s">
        <v>46</v>
      </c>
      <c r="N1930" t="s">
        <v>46</v>
      </c>
      <c r="O1930" t="s">
        <v>46</v>
      </c>
      <c r="P1930" s="31">
        <f t="shared" si="121"/>
        <v>1</v>
      </c>
      <c r="Q1930" s="31">
        <f t="shared" si="122"/>
        <v>0</v>
      </c>
      <c r="R1930" t="s">
        <v>27</v>
      </c>
      <c r="S1930" t="s">
        <v>23</v>
      </c>
      <c r="T1930" t="s">
        <v>32</v>
      </c>
      <c r="U1930">
        <v>19.55</v>
      </c>
      <c r="V1930">
        <v>658.95</v>
      </c>
      <c r="W1930" s="10">
        <v>31</v>
      </c>
      <c r="X1930" t="s">
        <v>23</v>
      </c>
      <c r="Y1930" s="10">
        <f t="shared" si="123"/>
        <v>1</v>
      </c>
      <c r="Z1930" s="13"/>
    </row>
    <row r="1931" spans="1:26">
      <c r="A1931">
        <v>1930</v>
      </c>
      <c r="B1931" t="s">
        <v>30</v>
      </c>
      <c r="C1931">
        <v>0</v>
      </c>
      <c r="D1931" t="s">
        <v>23</v>
      </c>
      <c r="E1931" t="s">
        <v>23</v>
      </c>
      <c r="F1931" t="s">
        <v>24</v>
      </c>
      <c r="G1931" t="s">
        <v>37</v>
      </c>
      <c r="H1931" t="str">
        <f t="shared" si="120"/>
        <v>Yes</v>
      </c>
      <c r="I1931" t="s">
        <v>23</v>
      </c>
      <c r="J1931" t="s">
        <v>24</v>
      </c>
      <c r="K1931" t="s">
        <v>24</v>
      </c>
      <c r="L1931" t="s">
        <v>24</v>
      </c>
      <c r="M1931" t="s">
        <v>24</v>
      </c>
      <c r="N1931" t="s">
        <v>24</v>
      </c>
      <c r="O1931" t="s">
        <v>23</v>
      </c>
      <c r="P1931" s="31">
        <f t="shared" si="121"/>
        <v>3</v>
      </c>
      <c r="Q1931" s="31">
        <f t="shared" si="122"/>
        <v>1</v>
      </c>
      <c r="R1931" t="s">
        <v>27</v>
      </c>
      <c r="S1931" t="s">
        <v>23</v>
      </c>
      <c r="T1931" t="s">
        <v>28</v>
      </c>
      <c r="U1931">
        <v>81.05</v>
      </c>
      <c r="V1931">
        <v>81.05</v>
      </c>
      <c r="W1931" s="10">
        <v>1</v>
      </c>
      <c r="X1931" t="s">
        <v>24</v>
      </c>
      <c r="Y1931" s="10">
        <f t="shared" si="123"/>
        <v>0</v>
      </c>
      <c r="Z1931" s="13"/>
    </row>
    <row r="1932" spans="1:26">
      <c r="A1932">
        <v>1931</v>
      </c>
      <c r="B1932" t="s">
        <v>30</v>
      </c>
      <c r="C1932">
        <v>0</v>
      </c>
      <c r="D1932" t="s">
        <v>24</v>
      </c>
      <c r="E1932" t="s">
        <v>24</v>
      </c>
      <c r="F1932" t="s">
        <v>24</v>
      </c>
      <c r="G1932" t="s">
        <v>24</v>
      </c>
      <c r="H1932" t="str">
        <f t="shared" si="120"/>
        <v>No</v>
      </c>
      <c r="I1932" t="s">
        <v>23</v>
      </c>
      <c r="J1932" t="s">
        <v>46</v>
      </c>
      <c r="K1932" t="s">
        <v>46</v>
      </c>
      <c r="L1932" t="s">
        <v>46</v>
      </c>
      <c r="M1932" t="s">
        <v>46</v>
      </c>
      <c r="N1932" t="s">
        <v>46</v>
      </c>
      <c r="O1932" t="s">
        <v>46</v>
      </c>
      <c r="P1932" s="31">
        <f t="shared" si="121"/>
        <v>1</v>
      </c>
      <c r="Q1932" s="31">
        <f t="shared" si="122"/>
        <v>0</v>
      </c>
      <c r="R1932" t="s">
        <v>27</v>
      </c>
      <c r="S1932" t="s">
        <v>23</v>
      </c>
      <c r="T1932" t="s">
        <v>28</v>
      </c>
      <c r="U1932">
        <v>20.5</v>
      </c>
      <c r="V1932">
        <v>76.95</v>
      </c>
      <c r="W1932" s="10">
        <v>3</v>
      </c>
      <c r="X1932" t="s">
        <v>24</v>
      </c>
      <c r="Y1932" s="10">
        <f t="shared" si="123"/>
        <v>0</v>
      </c>
      <c r="Z1932" s="13"/>
    </row>
    <row r="1933" spans="1:26">
      <c r="A1933">
        <v>1932</v>
      </c>
      <c r="B1933" t="s">
        <v>22</v>
      </c>
      <c r="C1933">
        <v>0</v>
      </c>
      <c r="D1933" t="s">
        <v>23</v>
      </c>
      <c r="E1933" t="s">
        <v>24</v>
      </c>
      <c r="F1933" t="s">
        <v>23</v>
      </c>
      <c r="G1933" t="s">
        <v>37</v>
      </c>
      <c r="H1933" t="str">
        <f t="shared" si="120"/>
        <v>Yes</v>
      </c>
      <c r="I1933" t="s">
        <v>23</v>
      </c>
      <c r="J1933" t="s">
        <v>24</v>
      </c>
      <c r="K1933" t="s">
        <v>23</v>
      </c>
      <c r="L1933" t="s">
        <v>23</v>
      </c>
      <c r="M1933" t="s">
        <v>23</v>
      </c>
      <c r="N1933" t="s">
        <v>23</v>
      </c>
      <c r="O1933" t="s">
        <v>23</v>
      </c>
      <c r="P1933" s="31">
        <f t="shared" si="121"/>
        <v>7</v>
      </c>
      <c r="Q1933" s="31">
        <f t="shared" si="122"/>
        <v>5</v>
      </c>
      <c r="R1933" t="s">
        <v>31</v>
      </c>
      <c r="S1933" t="s">
        <v>23</v>
      </c>
      <c r="T1933" t="s">
        <v>35</v>
      </c>
      <c r="U1933">
        <v>111.8</v>
      </c>
      <c r="V1933">
        <v>5809.75</v>
      </c>
      <c r="W1933" s="10">
        <v>53</v>
      </c>
      <c r="X1933" t="s">
        <v>24</v>
      </c>
      <c r="Y1933" s="10">
        <f t="shared" si="123"/>
        <v>0</v>
      </c>
      <c r="Z1933" s="13"/>
    </row>
    <row r="1934" spans="1:26">
      <c r="A1934">
        <v>1933</v>
      </c>
      <c r="B1934" t="s">
        <v>30</v>
      </c>
      <c r="C1934">
        <v>0</v>
      </c>
      <c r="D1934" t="s">
        <v>24</v>
      </c>
      <c r="E1934" t="s">
        <v>24</v>
      </c>
      <c r="F1934" t="s">
        <v>24</v>
      </c>
      <c r="G1934" t="s">
        <v>24</v>
      </c>
      <c r="H1934" t="str">
        <f t="shared" si="120"/>
        <v>No</v>
      </c>
      <c r="I1934" t="s">
        <v>23</v>
      </c>
      <c r="J1934" t="s">
        <v>46</v>
      </c>
      <c r="K1934" t="s">
        <v>46</v>
      </c>
      <c r="L1934" t="s">
        <v>46</v>
      </c>
      <c r="M1934" t="s">
        <v>46</v>
      </c>
      <c r="N1934" t="s">
        <v>46</v>
      </c>
      <c r="O1934" t="s">
        <v>46</v>
      </c>
      <c r="P1934" s="31">
        <f t="shared" si="121"/>
        <v>1</v>
      </c>
      <c r="Q1934" s="31">
        <f t="shared" si="122"/>
        <v>0</v>
      </c>
      <c r="R1934" t="s">
        <v>27</v>
      </c>
      <c r="S1934" t="s">
        <v>24</v>
      </c>
      <c r="T1934" t="s">
        <v>32</v>
      </c>
      <c r="U1934">
        <v>20.2</v>
      </c>
      <c r="V1934">
        <v>20.2</v>
      </c>
      <c r="W1934" s="10">
        <v>1</v>
      </c>
      <c r="X1934" t="s">
        <v>24</v>
      </c>
      <c r="Y1934" s="10">
        <f t="shared" si="123"/>
        <v>0</v>
      </c>
      <c r="Z1934" s="13"/>
    </row>
    <row r="1935" spans="1:26">
      <c r="A1935">
        <v>1934</v>
      </c>
      <c r="B1935" t="s">
        <v>30</v>
      </c>
      <c r="C1935">
        <v>0</v>
      </c>
      <c r="D1935" t="s">
        <v>24</v>
      </c>
      <c r="E1935" t="s">
        <v>24</v>
      </c>
      <c r="F1935" t="s">
        <v>24</v>
      </c>
      <c r="G1935" t="s">
        <v>24</v>
      </c>
      <c r="H1935" t="str">
        <f t="shared" si="120"/>
        <v>No</v>
      </c>
      <c r="I1935" t="s">
        <v>23</v>
      </c>
      <c r="J1935" t="s">
        <v>46</v>
      </c>
      <c r="K1935" t="s">
        <v>46</v>
      </c>
      <c r="L1935" t="s">
        <v>46</v>
      </c>
      <c r="M1935" t="s">
        <v>46</v>
      </c>
      <c r="N1935" t="s">
        <v>46</v>
      </c>
      <c r="O1935" t="s">
        <v>46</v>
      </c>
      <c r="P1935" s="31">
        <f t="shared" si="121"/>
        <v>1</v>
      </c>
      <c r="Q1935" s="31">
        <f t="shared" si="122"/>
        <v>0</v>
      </c>
      <c r="R1935" t="s">
        <v>31</v>
      </c>
      <c r="S1935" t="s">
        <v>23</v>
      </c>
      <c r="T1935" t="s">
        <v>32</v>
      </c>
      <c r="U1935">
        <v>19.7</v>
      </c>
      <c r="V1935">
        <v>415.9</v>
      </c>
      <c r="W1935" s="10">
        <v>20</v>
      </c>
      <c r="X1935" t="s">
        <v>24</v>
      </c>
      <c r="Y1935" s="10">
        <f t="shared" si="123"/>
        <v>0</v>
      </c>
      <c r="Z1935" s="13"/>
    </row>
    <row r="1936" spans="1:26">
      <c r="A1936">
        <v>1935</v>
      </c>
      <c r="B1936" t="s">
        <v>22</v>
      </c>
      <c r="C1936">
        <v>0</v>
      </c>
      <c r="D1936" t="s">
        <v>24</v>
      </c>
      <c r="E1936" t="s">
        <v>24</v>
      </c>
      <c r="F1936" t="s">
        <v>24</v>
      </c>
      <c r="G1936" t="s">
        <v>37</v>
      </c>
      <c r="H1936" t="str">
        <f t="shared" si="120"/>
        <v>Yes</v>
      </c>
      <c r="I1936" t="s">
        <v>23</v>
      </c>
      <c r="J1936" t="s">
        <v>23</v>
      </c>
      <c r="K1936" t="s">
        <v>23</v>
      </c>
      <c r="L1936" t="s">
        <v>24</v>
      </c>
      <c r="M1936" t="s">
        <v>24</v>
      </c>
      <c r="N1936" t="s">
        <v>24</v>
      </c>
      <c r="O1936" t="s">
        <v>24</v>
      </c>
      <c r="P1936" s="31">
        <f t="shared" si="121"/>
        <v>4</v>
      </c>
      <c r="Q1936" s="31">
        <f t="shared" si="122"/>
        <v>2</v>
      </c>
      <c r="R1936" t="s">
        <v>27</v>
      </c>
      <c r="S1936" t="s">
        <v>23</v>
      </c>
      <c r="T1936" t="s">
        <v>28</v>
      </c>
      <c r="U1936">
        <v>79.099999999999994</v>
      </c>
      <c r="V1936">
        <v>246.5</v>
      </c>
      <c r="W1936" s="10">
        <v>3</v>
      </c>
      <c r="X1936" t="s">
        <v>23</v>
      </c>
      <c r="Y1936" s="10">
        <f t="shared" si="123"/>
        <v>1</v>
      </c>
      <c r="Z1936" s="13"/>
    </row>
    <row r="1937" spans="1:26">
      <c r="A1937">
        <v>1936</v>
      </c>
      <c r="B1937" t="s">
        <v>22</v>
      </c>
      <c r="C1937">
        <v>0</v>
      </c>
      <c r="D1937" t="s">
        <v>24</v>
      </c>
      <c r="E1937" t="s">
        <v>24</v>
      </c>
      <c r="F1937" t="s">
        <v>24</v>
      </c>
      <c r="G1937" t="s">
        <v>24</v>
      </c>
      <c r="H1937" t="str">
        <f t="shared" si="120"/>
        <v>No</v>
      </c>
      <c r="I1937" t="s">
        <v>23</v>
      </c>
      <c r="J1937" t="s">
        <v>46</v>
      </c>
      <c r="K1937" t="s">
        <v>46</v>
      </c>
      <c r="L1937" t="s">
        <v>46</v>
      </c>
      <c r="M1937" t="s">
        <v>46</v>
      </c>
      <c r="N1937" t="s">
        <v>46</v>
      </c>
      <c r="O1937" t="s">
        <v>46</v>
      </c>
      <c r="P1937" s="31">
        <f t="shared" si="121"/>
        <v>1</v>
      </c>
      <c r="Q1937" s="31">
        <f t="shared" si="122"/>
        <v>0</v>
      </c>
      <c r="R1937" t="s">
        <v>31</v>
      </c>
      <c r="S1937" t="s">
        <v>23</v>
      </c>
      <c r="T1937" t="s">
        <v>35</v>
      </c>
      <c r="U1937">
        <v>19.850000000000001</v>
      </c>
      <c r="V1937">
        <v>996.95</v>
      </c>
      <c r="W1937" s="10">
        <v>51</v>
      </c>
      <c r="X1937" t="s">
        <v>24</v>
      </c>
      <c r="Y1937" s="10">
        <f t="shared" si="123"/>
        <v>0</v>
      </c>
      <c r="Z1937" s="13"/>
    </row>
    <row r="1938" spans="1:26">
      <c r="A1938">
        <v>1937</v>
      </c>
      <c r="B1938" t="s">
        <v>22</v>
      </c>
      <c r="C1938">
        <v>0</v>
      </c>
      <c r="D1938" t="s">
        <v>23</v>
      </c>
      <c r="E1938" t="s">
        <v>24</v>
      </c>
      <c r="F1938" t="s">
        <v>24</v>
      </c>
      <c r="G1938" t="s">
        <v>26</v>
      </c>
      <c r="H1938" t="str">
        <f t="shared" si="120"/>
        <v>Yes</v>
      </c>
      <c r="I1938" t="s">
        <v>23</v>
      </c>
      <c r="J1938" t="s">
        <v>23</v>
      </c>
      <c r="K1938" t="s">
        <v>23</v>
      </c>
      <c r="L1938" t="s">
        <v>24</v>
      </c>
      <c r="M1938" t="s">
        <v>23</v>
      </c>
      <c r="N1938" t="s">
        <v>24</v>
      </c>
      <c r="O1938" t="s">
        <v>24</v>
      </c>
      <c r="P1938" s="31">
        <f t="shared" si="121"/>
        <v>5</v>
      </c>
      <c r="Q1938" s="31">
        <f t="shared" si="122"/>
        <v>3</v>
      </c>
      <c r="R1938" t="s">
        <v>31</v>
      </c>
      <c r="S1938" t="s">
        <v>23</v>
      </c>
      <c r="T1938" t="s">
        <v>35</v>
      </c>
      <c r="U1938">
        <v>60.5</v>
      </c>
      <c r="V1938">
        <v>3145.15</v>
      </c>
      <c r="W1938" s="10">
        <v>51</v>
      </c>
      <c r="X1938" t="s">
        <v>24</v>
      </c>
      <c r="Y1938" s="10">
        <f t="shared" si="123"/>
        <v>0</v>
      </c>
      <c r="Z1938" s="13"/>
    </row>
    <row r="1939" spans="1:26">
      <c r="A1939">
        <v>1938</v>
      </c>
      <c r="B1939" t="s">
        <v>22</v>
      </c>
      <c r="C1939">
        <v>0</v>
      </c>
      <c r="D1939" t="s">
        <v>23</v>
      </c>
      <c r="E1939" t="s">
        <v>23</v>
      </c>
      <c r="F1939" t="s">
        <v>24</v>
      </c>
      <c r="G1939" t="s">
        <v>24</v>
      </c>
      <c r="H1939" t="str">
        <f t="shared" si="120"/>
        <v>No</v>
      </c>
      <c r="I1939" t="s">
        <v>23</v>
      </c>
      <c r="J1939" t="s">
        <v>46</v>
      </c>
      <c r="K1939" t="s">
        <v>46</v>
      </c>
      <c r="L1939" t="s">
        <v>46</v>
      </c>
      <c r="M1939" t="s">
        <v>46</v>
      </c>
      <c r="N1939" t="s">
        <v>46</v>
      </c>
      <c r="O1939" t="s">
        <v>46</v>
      </c>
      <c r="P1939" s="31">
        <f t="shared" si="121"/>
        <v>1</v>
      </c>
      <c r="Q1939" s="31">
        <f t="shared" si="122"/>
        <v>0</v>
      </c>
      <c r="R1939" t="s">
        <v>47</v>
      </c>
      <c r="S1939" t="s">
        <v>24</v>
      </c>
      <c r="T1939" t="s">
        <v>32</v>
      </c>
      <c r="U1939">
        <v>19.55</v>
      </c>
      <c r="V1939">
        <v>265.3</v>
      </c>
      <c r="W1939" s="10">
        <v>13</v>
      </c>
      <c r="X1939" t="s">
        <v>24</v>
      </c>
      <c r="Y1939" s="10">
        <f t="shared" si="123"/>
        <v>0</v>
      </c>
      <c r="Z1939" s="13"/>
    </row>
    <row r="1940" spans="1:26">
      <c r="A1940">
        <v>1939</v>
      </c>
      <c r="B1940" t="s">
        <v>22</v>
      </c>
      <c r="C1940">
        <v>0</v>
      </c>
      <c r="D1940" t="s">
        <v>24</v>
      </c>
      <c r="E1940" t="s">
        <v>24</v>
      </c>
      <c r="F1940" t="s">
        <v>24</v>
      </c>
      <c r="G1940" t="s">
        <v>24</v>
      </c>
      <c r="H1940" t="str">
        <f t="shared" si="120"/>
        <v>No</v>
      </c>
      <c r="I1940" t="s">
        <v>23</v>
      </c>
      <c r="J1940" t="s">
        <v>46</v>
      </c>
      <c r="K1940" t="s">
        <v>46</v>
      </c>
      <c r="L1940" t="s">
        <v>46</v>
      </c>
      <c r="M1940" t="s">
        <v>46</v>
      </c>
      <c r="N1940" t="s">
        <v>46</v>
      </c>
      <c r="O1940" t="s">
        <v>46</v>
      </c>
      <c r="P1940" s="31">
        <f t="shared" si="121"/>
        <v>1</v>
      </c>
      <c r="Q1940" s="31">
        <f t="shared" si="122"/>
        <v>0</v>
      </c>
      <c r="R1940" t="s">
        <v>27</v>
      </c>
      <c r="S1940" t="s">
        <v>24</v>
      </c>
      <c r="T1940" t="s">
        <v>32</v>
      </c>
      <c r="U1940">
        <v>20.9</v>
      </c>
      <c r="V1940">
        <v>20.9</v>
      </c>
      <c r="W1940" s="10">
        <v>1</v>
      </c>
      <c r="X1940" t="s">
        <v>24</v>
      </c>
      <c r="Y1940" s="10">
        <f t="shared" si="123"/>
        <v>0</v>
      </c>
      <c r="Z1940" s="13"/>
    </row>
    <row r="1941" spans="1:26">
      <c r="A1941">
        <v>1940</v>
      </c>
      <c r="B1941" t="s">
        <v>30</v>
      </c>
      <c r="C1941">
        <v>0</v>
      </c>
      <c r="D1941" t="s">
        <v>24</v>
      </c>
      <c r="E1941" t="s">
        <v>23</v>
      </c>
      <c r="F1941" t="s">
        <v>24</v>
      </c>
      <c r="G1941" t="s">
        <v>24</v>
      </c>
      <c r="H1941" t="str">
        <f t="shared" si="120"/>
        <v>No</v>
      </c>
      <c r="I1941" t="s">
        <v>23</v>
      </c>
      <c r="J1941" t="s">
        <v>46</v>
      </c>
      <c r="K1941" t="s">
        <v>46</v>
      </c>
      <c r="L1941" t="s">
        <v>46</v>
      </c>
      <c r="M1941" t="s">
        <v>46</v>
      </c>
      <c r="N1941" t="s">
        <v>46</v>
      </c>
      <c r="O1941" t="s">
        <v>46</v>
      </c>
      <c r="P1941" s="31">
        <f t="shared" si="121"/>
        <v>1</v>
      </c>
      <c r="Q1941" s="31">
        <f t="shared" si="122"/>
        <v>0</v>
      </c>
      <c r="R1941" t="s">
        <v>27</v>
      </c>
      <c r="S1941" t="s">
        <v>23</v>
      </c>
      <c r="T1941" t="s">
        <v>32</v>
      </c>
      <c r="U1941">
        <v>21.05</v>
      </c>
      <c r="V1941">
        <v>21.05</v>
      </c>
      <c r="W1941" s="10">
        <v>1</v>
      </c>
      <c r="X1941" t="s">
        <v>24</v>
      </c>
      <c r="Y1941" s="10">
        <f t="shared" si="123"/>
        <v>0</v>
      </c>
      <c r="Z1941" s="13"/>
    </row>
    <row r="1942" spans="1:26">
      <c r="A1942">
        <v>1941</v>
      </c>
      <c r="B1942" t="s">
        <v>30</v>
      </c>
      <c r="C1942">
        <v>0</v>
      </c>
      <c r="D1942" t="s">
        <v>24</v>
      </c>
      <c r="E1942" t="s">
        <v>24</v>
      </c>
      <c r="F1942" t="s">
        <v>23</v>
      </c>
      <c r="G1942" t="s">
        <v>26</v>
      </c>
      <c r="H1942" t="str">
        <f t="shared" si="120"/>
        <v>Yes</v>
      </c>
      <c r="I1942" t="s">
        <v>23</v>
      </c>
      <c r="J1942" t="s">
        <v>23</v>
      </c>
      <c r="K1942" t="s">
        <v>23</v>
      </c>
      <c r="L1942" t="s">
        <v>23</v>
      </c>
      <c r="M1942" t="s">
        <v>23</v>
      </c>
      <c r="N1942" t="s">
        <v>24</v>
      </c>
      <c r="O1942" t="s">
        <v>24</v>
      </c>
      <c r="P1942" s="31">
        <f t="shared" si="121"/>
        <v>6</v>
      </c>
      <c r="Q1942" s="31">
        <f t="shared" si="122"/>
        <v>4</v>
      </c>
      <c r="R1942" t="s">
        <v>31</v>
      </c>
      <c r="S1942" t="s">
        <v>24</v>
      </c>
      <c r="T1942" t="s">
        <v>28</v>
      </c>
      <c r="U1942">
        <v>71.5</v>
      </c>
      <c r="V1942">
        <v>4576.3</v>
      </c>
      <c r="W1942" s="10">
        <v>63</v>
      </c>
      <c r="X1942" t="s">
        <v>24</v>
      </c>
      <c r="Y1942" s="10">
        <f t="shared" si="123"/>
        <v>0</v>
      </c>
      <c r="Z1942" s="13"/>
    </row>
    <row r="1943" spans="1:26">
      <c r="A1943">
        <v>1942</v>
      </c>
      <c r="B1943" t="s">
        <v>30</v>
      </c>
      <c r="C1943">
        <v>0</v>
      </c>
      <c r="D1943" t="s">
        <v>24</v>
      </c>
      <c r="E1943" t="s">
        <v>24</v>
      </c>
      <c r="F1943" t="s">
        <v>24</v>
      </c>
      <c r="G1943" t="s">
        <v>26</v>
      </c>
      <c r="H1943" t="str">
        <f t="shared" si="120"/>
        <v>Yes</v>
      </c>
      <c r="I1943" t="s">
        <v>23</v>
      </c>
      <c r="J1943" t="s">
        <v>24</v>
      </c>
      <c r="K1943" t="s">
        <v>24</v>
      </c>
      <c r="L1943" t="s">
        <v>24</v>
      </c>
      <c r="M1943" t="s">
        <v>24</v>
      </c>
      <c r="N1943" t="s">
        <v>24</v>
      </c>
      <c r="O1943" t="s">
        <v>23</v>
      </c>
      <c r="P1943" s="31">
        <f t="shared" si="121"/>
        <v>3</v>
      </c>
      <c r="Q1943" s="31">
        <f t="shared" si="122"/>
        <v>1</v>
      </c>
      <c r="R1943" t="s">
        <v>27</v>
      </c>
      <c r="S1943" t="s">
        <v>24</v>
      </c>
      <c r="T1943" t="s">
        <v>32</v>
      </c>
      <c r="U1943">
        <v>54.65</v>
      </c>
      <c r="V1943">
        <v>189.1</v>
      </c>
      <c r="W1943" s="10">
        <v>3</v>
      </c>
      <c r="X1943" t="s">
        <v>24</v>
      </c>
      <c r="Y1943" s="10">
        <f t="shared" si="123"/>
        <v>0</v>
      </c>
      <c r="Z1943" s="13"/>
    </row>
    <row r="1944" spans="1:26">
      <c r="A1944">
        <v>1943</v>
      </c>
      <c r="B1944" t="s">
        <v>30</v>
      </c>
      <c r="C1944">
        <v>0</v>
      </c>
      <c r="D1944" t="s">
        <v>24</v>
      </c>
      <c r="E1944" t="s">
        <v>24</v>
      </c>
      <c r="F1944" t="s">
        <v>24</v>
      </c>
      <c r="G1944" t="s">
        <v>24</v>
      </c>
      <c r="H1944" t="str">
        <f t="shared" si="120"/>
        <v>No</v>
      </c>
      <c r="I1944" t="s">
        <v>23</v>
      </c>
      <c r="J1944" t="s">
        <v>46</v>
      </c>
      <c r="K1944" t="s">
        <v>46</v>
      </c>
      <c r="L1944" t="s">
        <v>46</v>
      </c>
      <c r="M1944" t="s">
        <v>46</v>
      </c>
      <c r="N1944" t="s">
        <v>46</v>
      </c>
      <c r="O1944" t="s">
        <v>46</v>
      </c>
      <c r="P1944" s="31">
        <f t="shared" si="121"/>
        <v>1</v>
      </c>
      <c r="Q1944" s="31">
        <f t="shared" si="122"/>
        <v>0</v>
      </c>
      <c r="R1944" t="s">
        <v>47</v>
      </c>
      <c r="S1944" t="s">
        <v>24</v>
      </c>
      <c r="T1944" t="s">
        <v>40</v>
      </c>
      <c r="U1944">
        <v>19.2</v>
      </c>
      <c r="V1944">
        <v>908.15</v>
      </c>
      <c r="W1944" s="10">
        <v>46</v>
      </c>
      <c r="X1944" t="s">
        <v>24</v>
      </c>
      <c r="Y1944" s="10">
        <f t="shared" si="123"/>
        <v>0</v>
      </c>
      <c r="Z1944" s="13"/>
    </row>
    <row r="1945" spans="1:26">
      <c r="A1945">
        <v>1944</v>
      </c>
      <c r="B1945" t="s">
        <v>30</v>
      </c>
      <c r="C1945">
        <v>0</v>
      </c>
      <c r="D1945" t="s">
        <v>24</v>
      </c>
      <c r="E1945" t="s">
        <v>24</v>
      </c>
      <c r="F1945" t="s">
        <v>23</v>
      </c>
      <c r="G1945" t="s">
        <v>26</v>
      </c>
      <c r="H1945" t="str">
        <f t="shared" si="120"/>
        <v>Yes</v>
      </c>
      <c r="I1945" t="s">
        <v>23</v>
      </c>
      <c r="J1945" t="s">
        <v>24</v>
      </c>
      <c r="K1945" t="s">
        <v>24</v>
      </c>
      <c r="L1945" t="s">
        <v>24</v>
      </c>
      <c r="M1945" t="s">
        <v>24</v>
      </c>
      <c r="N1945" t="s">
        <v>24</v>
      </c>
      <c r="O1945" t="s">
        <v>24</v>
      </c>
      <c r="P1945" s="31">
        <f t="shared" si="121"/>
        <v>2</v>
      </c>
      <c r="Q1945" s="31">
        <f t="shared" si="122"/>
        <v>0</v>
      </c>
      <c r="R1945" t="s">
        <v>27</v>
      </c>
      <c r="S1945" t="s">
        <v>23</v>
      </c>
      <c r="T1945" t="s">
        <v>40</v>
      </c>
      <c r="U1945">
        <v>49.8</v>
      </c>
      <c r="V1945">
        <v>49.8</v>
      </c>
      <c r="W1945" s="10">
        <v>1</v>
      </c>
      <c r="X1945" t="s">
        <v>24</v>
      </c>
      <c r="Y1945" s="10">
        <f t="shared" si="123"/>
        <v>0</v>
      </c>
      <c r="Z1945" s="13"/>
    </row>
    <row r="1946" spans="1:26">
      <c r="A1946">
        <v>1945</v>
      </c>
      <c r="B1946" t="s">
        <v>30</v>
      </c>
      <c r="C1946">
        <v>0</v>
      </c>
      <c r="D1946" t="s">
        <v>24</v>
      </c>
      <c r="E1946" t="s">
        <v>23</v>
      </c>
      <c r="F1946" t="s">
        <v>25</v>
      </c>
      <c r="G1946" t="s">
        <v>26</v>
      </c>
      <c r="H1946" t="str">
        <f t="shared" si="120"/>
        <v>Yes</v>
      </c>
      <c r="I1946" t="s">
        <v>24</v>
      </c>
      <c r="J1946" t="s">
        <v>24</v>
      </c>
      <c r="K1946" t="s">
        <v>24</v>
      </c>
      <c r="L1946" t="s">
        <v>24</v>
      </c>
      <c r="M1946" t="s">
        <v>24</v>
      </c>
      <c r="N1946" t="s">
        <v>24</v>
      </c>
      <c r="O1946" t="s">
        <v>24</v>
      </c>
      <c r="P1946" s="31">
        <f t="shared" si="121"/>
        <v>1</v>
      </c>
      <c r="Q1946" s="31">
        <f t="shared" si="122"/>
        <v>0</v>
      </c>
      <c r="R1946" t="s">
        <v>27</v>
      </c>
      <c r="S1946" t="s">
        <v>24</v>
      </c>
      <c r="T1946" t="s">
        <v>32</v>
      </c>
      <c r="U1946">
        <v>25.5</v>
      </c>
      <c r="V1946">
        <v>215.2</v>
      </c>
      <c r="W1946" s="10">
        <v>8</v>
      </c>
      <c r="X1946" t="s">
        <v>23</v>
      </c>
      <c r="Y1946" s="10">
        <f t="shared" si="123"/>
        <v>1</v>
      </c>
      <c r="Z1946" s="13"/>
    </row>
    <row r="1947" spans="1:26">
      <c r="A1947">
        <v>1946</v>
      </c>
      <c r="B1947" t="s">
        <v>22</v>
      </c>
      <c r="C1947">
        <v>0</v>
      </c>
      <c r="D1947" t="s">
        <v>23</v>
      </c>
      <c r="E1947" t="s">
        <v>23</v>
      </c>
      <c r="F1947" t="s">
        <v>24</v>
      </c>
      <c r="G1947" t="s">
        <v>24</v>
      </c>
      <c r="H1947" t="str">
        <f t="shared" si="120"/>
        <v>No</v>
      </c>
      <c r="I1947" t="s">
        <v>23</v>
      </c>
      <c r="J1947" t="s">
        <v>46</v>
      </c>
      <c r="K1947" t="s">
        <v>46</v>
      </c>
      <c r="L1947" t="s">
        <v>46</v>
      </c>
      <c r="M1947" t="s">
        <v>46</v>
      </c>
      <c r="N1947" t="s">
        <v>46</v>
      </c>
      <c r="O1947" t="s">
        <v>46</v>
      </c>
      <c r="P1947" s="31">
        <f t="shared" si="121"/>
        <v>1</v>
      </c>
      <c r="Q1947" s="31">
        <f t="shared" si="122"/>
        <v>0</v>
      </c>
      <c r="R1947" t="s">
        <v>47</v>
      </c>
      <c r="S1947" t="s">
        <v>24</v>
      </c>
      <c r="T1947" t="s">
        <v>35</v>
      </c>
      <c r="U1947">
        <v>20.5</v>
      </c>
      <c r="V1947">
        <v>1500.95</v>
      </c>
      <c r="W1947" s="10">
        <v>71</v>
      </c>
      <c r="X1947" t="s">
        <v>24</v>
      </c>
      <c r="Y1947" s="10">
        <f t="shared" si="123"/>
        <v>0</v>
      </c>
      <c r="Z1947" s="13"/>
    </row>
    <row r="1948" spans="1:26">
      <c r="A1948">
        <v>1947</v>
      </c>
      <c r="B1948" t="s">
        <v>30</v>
      </c>
      <c r="C1948">
        <v>0</v>
      </c>
      <c r="D1948" t="s">
        <v>23</v>
      </c>
      <c r="E1948" t="s">
        <v>23</v>
      </c>
      <c r="F1948" t="s">
        <v>23</v>
      </c>
      <c r="G1948" t="s">
        <v>37</v>
      </c>
      <c r="H1948" t="str">
        <f t="shared" si="120"/>
        <v>Yes</v>
      </c>
      <c r="I1948" t="s">
        <v>23</v>
      </c>
      <c r="J1948" t="s">
        <v>24</v>
      </c>
      <c r="K1948" t="s">
        <v>24</v>
      </c>
      <c r="L1948" t="s">
        <v>23</v>
      </c>
      <c r="M1948" t="s">
        <v>24</v>
      </c>
      <c r="N1948" t="s">
        <v>23</v>
      </c>
      <c r="O1948" t="s">
        <v>24</v>
      </c>
      <c r="P1948" s="31">
        <f t="shared" si="121"/>
        <v>4</v>
      </c>
      <c r="Q1948" s="31">
        <f t="shared" si="122"/>
        <v>2</v>
      </c>
      <c r="R1948" t="s">
        <v>27</v>
      </c>
      <c r="S1948" t="s">
        <v>23</v>
      </c>
      <c r="T1948" t="s">
        <v>40</v>
      </c>
      <c r="U1948">
        <v>90.4</v>
      </c>
      <c r="V1948">
        <v>5099.1499999999996</v>
      </c>
      <c r="W1948" s="10">
        <v>55</v>
      </c>
      <c r="X1948" t="s">
        <v>24</v>
      </c>
      <c r="Y1948" s="10">
        <f t="shared" si="123"/>
        <v>0</v>
      </c>
      <c r="Z1948" s="13"/>
    </row>
    <row r="1949" spans="1:26">
      <c r="A1949">
        <v>1948</v>
      </c>
      <c r="B1949" t="s">
        <v>22</v>
      </c>
      <c r="C1949">
        <v>0</v>
      </c>
      <c r="D1949" t="s">
        <v>24</v>
      </c>
      <c r="E1949" t="s">
        <v>24</v>
      </c>
      <c r="F1949" t="s">
        <v>23</v>
      </c>
      <c r="G1949" t="s">
        <v>37</v>
      </c>
      <c r="H1949" t="str">
        <f t="shared" si="120"/>
        <v>Yes</v>
      </c>
      <c r="I1949" t="s">
        <v>23</v>
      </c>
      <c r="J1949" t="s">
        <v>24</v>
      </c>
      <c r="K1949" t="s">
        <v>23</v>
      </c>
      <c r="L1949" t="s">
        <v>23</v>
      </c>
      <c r="M1949" t="s">
        <v>23</v>
      </c>
      <c r="N1949" t="s">
        <v>24</v>
      </c>
      <c r="O1949" t="s">
        <v>24</v>
      </c>
      <c r="P1949" s="31">
        <f t="shared" si="121"/>
        <v>5</v>
      </c>
      <c r="Q1949" s="31">
        <f t="shared" si="122"/>
        <v>3</v>
      </c>
      <c r="R1949" t="s">
        <v>31</v>
      </c>
      <c r="S1949" t="s">
        <v>23</v>
      </c>
      <c r="T1949" t="s">
        <v>35</v>
      </c>
      <c r="U1949">
        <v>90.25</v>
      </c>
      <c r="V1949">
        <v>6385.95</v>
      </c>
      <c r="W1949" s="10">
        <v>70</v>
      </c>
      <c r="X1949" t="s">
        <v>24</v>
      </c>
      <c r="Y1949" s="10">
        <f t="shared" si="123"/>
        <v>0</v>
      </c>
      <c r="Z1949" s="13"/>
    </row>
    <row r="1950" spans="1:26">
      <c r="A1950">
        <v>1949</v>
      </c>
      <c r="B1950" t="s">
        <v>22</v>
      </c>
      <c r="C1950">
        <v>0</v>
      </c>
      <c r="D1950" t="s">
        <v>24</v>
      </c>
      <c r="E1950" t="s">
        <v>24</v>
      </c>
      <c r="F1950" t="s">
        <v>24</v>
      </c>
      <c r="G1950" t="s">
        <v>37</v>
      </c>
      <c r="H1950" t="str">
        <f t="shared" si="120"/>
        <v>Yes</v>
      </c>
      <c r="I1950" t="s">
        <v>23</v>
      </c>
      <c r="J1950" t="s">
        <v>24</v>
      </c>
      <c r="K1950" t="s">
        <v>24</v>
      </c>
      <c r="L1950" t="s">
        <v>24</v>
      </c>
      <c r="M1950" t="s">
        <v>24</v>
      </c>
      <c r="N1950" t="s">
        <v>24</v>
      </c>
      <c r="O1950" t="s">
        <v>23</v>
      </c>
      <c r="P1950" s="31">
        <f t="shared" si="121"/>
        <v>3</v>
      </c>
      <c r="Q1950" s="31">
        <f t="shared" si="122"/>
        <v>1</v>
      </c>
      <c r="R1950" t="s">
        <v>27</v>
      </c>
      <c r="S1950" t="s">
        <v>24</v>
      </c>
      <c r="T1950" t="s">
        <v>28</v>
      </c>
      <c r="U1950">
        <v>80.75</v>
      </c>
      <c r="V1950">
        <v>159.44999999999999</v>
      </c>
      <c r="W1950" s="10">
        <v>2</v>
      </c>
      <c r="X1950" t="s">
        <v>23</v>
      </c>
      <c r="Y1950" s="10">
        <f t="shared" si="123"/>
        <v>1</v>
      </c>
      <c r="Z1950" s="13"/>
    </row>
    <row r="1951" spans="1:26">
      <c r="A1951">
        <v>1950</v>
      </c>
      <c r="B1951" t="s">
        <v>30</v>
      </c>
      <c r="C1951">
        <v>0</v>
      </c>
      <c r="D1951" t="s">
        <v>23</v>
      </c>
      <c r="E1951" t="s">
        <v>23</v>
      </c>
      <c r="F1951" t="s">
        <v>23</v>
      </c>
      <c r="G1951" t="s">
        <v>37</v>
      </c>
      <c r="H1951" t="str">
        <f t="shared" si="120"/>
        <v>Yes</v>
      </c>
      <c r="I1951" t="s">
        <v>23</v>
      </c>
      <c r="J1951" t="s">
        <v>23</v>
      </c>
      <c r="K1951" t="s">
        <v>24</v>
      </c>
      <c r="L1951" t="s">
        <v>24</v>
      </c>
      <c r="M1951" t="s">
        <v>23</v>
      </c>
      <c r="N1951" t="s">
        <v>23</v>
      </c>
      <c r="O1951" t="s">
        <v>23</v>
      </c>
      <c r="P1951" s="31">
        <f t="shared" si="121"/>
        <v>6</v>
      </c>
      <c r="Q1951" s="31">
        <f t="shared" si="122"/>
        <v>4</v>
      </c>
      <c r="R1951" t="s">
        <v>47</v>
      </c>
      <c r="S1951" t="s">
        <v>24</v>
      </c>
      <c r="T1951" t="s">
        <v>35</v>
      </c>
      <c r="U1951">
        <v>104.6</v>
      </c>
      <c r="V1951">
        <v>6885.75</v>
      </c>
      <c r="W1951" s="10">
        <v>67</v>
      </c>
      <c r="X1951" t="s">
        <v>24</v>
      </c>
      <c r="Y1951" s="10">
        <f t="shared" si="123"/>
        <v>0</v>
      </c>
      <c r="Z1951" s="13"/>
    </row>
    <row r="1952" spans="1:26">
      <c r="A1952">
        <v>1951</v>
      </c>
      <c r="B1952" t="s">
        <v>30</v>
      </c>
      <c r="C1952">
        <v>0</v>
      </c>
      <c r="D1952" t="s">
        <v>23</v>
      </c>
      <c r="E1952" t="s">
        <v>24</v>
      </c>
      <c r="F1952" t="s">
        <v>23</v>
      </c>
      <c r="G1952" t="s">
        <v>37</v>
      </c>
      <c r="H1952" t="str">
        <f t="shared" si="120"/>
        <v>Yes</v>
      </c>
      <c r="I1952" t="s">
        <v>23</v>
      </c>
      <c r="J1952" t="s">
        <v>24</v>
      </c>
      <c r="K1952" t="s">
        <v>23</v>
      </c>
      <c r="L1952" t="s">
        <v>24</v>
      </c>
      <c r="M1952" t="s">
        <v>24</v>
      </c>
      <c r="N1952" t="s">
        <v>23</v>
      </c>
      <c r="O1952" t="s">
        <v>24</v>
      </c>
      <c r="P1952" s="31">
        <f t="shared" si="121"/>
        <v>4</v>
      </c>
      <c r="Q1952" s="31">
        <f t="shared" si="122"/>
        <v>2</v>
      </c>
      <c r="R1952" t="s">
        <v>27</v>
      </c>
      <c r="S1952" t="s">
        <v>23</v>
      </c>
      <c r="T1952" t="s">
        <v>35</v>
      </c>
      <c r="U1952">
        <v>91.85</v>
      </c>
      <c r="V1952">
        <v>5940.85</v>
      </c>
      <c r="W1952" s="10">
        <v>65</v>
      </c>
      <c r="X1952" t="s">
        <v>23</v>
      </c>
      <c r="Y1952" s="10">
        <f t="shared" si="123"/>
        <v>1</v>
      </c>
      <c r="Z1952" s="13"/>
    </row>
    <row r="1953" spans="1:26">
      <c r="A1953">
        <v>1952</v>
      </c>
      <c r="B1953" t="s">
        <v>30</v>
      </c>
      <c r="C1953">
        <v>0</v>
      </c>
      <c r="D1953" t="s">
        <v>23</v>
      </c>
      <c r="E1953" t="s">
        <v>24</v>
      </c>
      <c r="F1953" t="s">
        <v>24</v>
      </c>
      <c r="G1953" t="s">
        <v>26</v>
      </c>
      <c r="H1953" t="str">
        <f t="shared" si="120"/>
        <v>Yes</v>
      </c>
      <c r="I1953" t="s">
        <v>23</v>
      </c>
      <c r="J1953" t="s">
        <v>24</v>
      </c>
      <c r="K1953" t="s">
        <v>24</v>
      </c>
      <c r="L1953" t="s">
        <v>23</v>
      </c>
      <c r="M1953" t="s">
        <v>24</v>
      </c>
      <c r="N1953" t="s">
        <v>24</v>
      </c>
      <c r="O1953" t="s">
        <v>24</v>
      </c>
      <c r="P1953" s="31">
        <f t="shared" si="121"/>
        <v>3</v>
      </c>
      <c r="Q1953" s="31">
        <f t="shared" si="122"/>
        <v>1</v>
      </c>
      <c r="R1953" t="s">
        <v>27</v>
      </c>
      <c r="S1953" t="s">
        <v>24</v>
      </c>
      <c r="T1953" t="s">
        <v>40</v>
      </c>
      <c r="U1953">
        <v>50.2</v>
      </c>
      <c r="V1953">
        <v>668.85</v>
      </c>
      <c r="W1953" s="10">
        <v>14</v>
      </c>
      <c r="X1953" t="s">
        <v>24</v>
      </c>
      <c r="Y1953" s="10">
        <f t="shared" si="123"/>
        <v>0</v>
      </c>
      <c r="Z1953" s="13"/>
    </row>
    <row r="1954" spans="1:26">
      <c r="A1954">
        <v>1953</v>
      </c>
      <c r="B1954" t="s">
        <v>22</v>
      </c>
      <c r="C1954">
        <v>0</v>
      </c>
      <c r="D1954" t="s">
        <v>23</v>
      </c>
      <c r="E1954" t="s">
        <v>23</v>
      </c>
      <c r="F1954" t="s">
        <v>23</v>
      </c>
      <c r="G1954" t="s">
        <v>37</v>
      </c>
      <c r="H1954" t="str">
        <f t="shared" si="120"/>
        <v>Yes</v>
      </c>
      <c r="I1954" t="s">
        <v>23</v>
      </c>
      <c r="J1954" t="s">
        <v>24</v>
      </c>
      <c r="K1954" t="s">
        <v>24</v>
      </c>
      <c r="L1954" t="s">
        <v>23</v>
      </c>
      <c r="M1954" t="s">
        <v>23</v>
      </c>
      <c r="N1954" t="s">
        <v>24</v>
      </c>
      <c r="O1954" t="s">
        <v>23</v>
      </c>
      <c r="P1954" s="31">
        <f t="shared" si="121"/>
        <v>5</v>
      </c>
      <c r="Q1954" s="31">
        <f t="shared" si="122"/>
        <v>3</v>
      </c>
      <c r="R1954" t="s">
        <v>27</v>
      </c>
      <c r="S1954" t="s">
        <v>23</v>
      </c>
      <c r="T1954" t="s">
        <v>35</v>
      </c>
      <c r="U1954">
        <v>95.5</v>
      </c>
      <c r="V1954">
        <v>1916.2</v>
      </c>
      <c r="W1954" s="10">
        <v>20</v>
      </c>
      <c r="X1954" t="s">
        <v>24</v>
      </c>
      <c r="Y1954" s="10">
        <f t="shared" si="123"/>
        <v>0</v>
      </c>
      <c r="Z1954" s="13"/>
    </row>
    <row r="1955" spans="1:26">
      <c r="A1955">
        <v>1954</v>
      </c>
      <c r="B1955" t="s">
        <v>30</v>
      </c>
      <c r="C1955">
        <v>0</v>
      </c>
      <c r="D1955" t="s">
        <v>24</v>
      </c>
      <c r="E1955" t="s">
        <v>23</v>
      </c>
      <c r="F1955" t="s">
        <v>24</v>
      </c>
      <c r="G1955" t="s">
        <v>37</v>
      </c>
      <c r="H1955" t="str">
        <f t="shared" si="120"/>
        <v>Yes</v>
      </c>
      <c r="I1955" t="s">
        <v>23</v>
      </c>
      <c r="J1955" t="s">
        <v>24</v>
      </c>
      <c r="K1955" t="s">
        <v>23</v>
      </c>
      <c r="L1955" t="s">
        <v>24</v>
      </c>
      <c r="M1955" t="s">
        <v>24</v>
      </c>
      <c r="N1955" t="s">
        <v>24</v>
      </c>
      <c r="O1955" t="s">
        <v>24</v>
      </c>
      <c r="P1955" s="31">
        <f t="shared" si="121"/>
        <v>3</v>
      </c>
      <c r="Q1955" s="31">
        <f t="shared" si="122"/>
        <v>1</v>
      </c>
      <c r="R1955" t="s">
        <v>27</v>
      </c>
      <c r="S1955" t="s">
        <v>23</v>
      </c>
      <c r="T1955" t="s">
        <v>28</v>
      </c>
      <c r="U1955">
        <v>75.349999999999994</v>
      </c>
      <c r="V1955">
        <v>75.349999999999994</v>
      </c>
      <c r="W1955" s="10">
        <v>1</v>
      </c>
      <c r="X1955" t="s">
        <v>23</v>
      </c>
      <c r="Y1955" s="10">
        <f t="shared" si="123"/>
        <v>1</v>
      </c>
      <c r="Z1955" s="13"/>
    </row>
    <row r="1956" spans="1:26">
      <c r="A1956">
        <v>1955</v>
      </c>
      <c r="B1956" t="s">
        <v>30</v>
      </c>
      <c r="C1956">
        <v>0</v>
      </c>
      <c r="D1956" t="s">
        <v>24</v>
      </c>
      <c r="E1956" t="s">
        <v>24</v>
      </c>
      <c r="F1956" t="s">
        <v>23</v>
      </c>
      <c r="G1956" t="s">
        <v>37</v>
      </c>
      <c r="H1956" t="str">
        <f t="shared" si="120"/>
        <v>Yes</v>
      </c>
      <c r="I1956" t="s">
        <v>23</v>
      </c>
      <c r="J1956" t="s">
        <v>24</v>
      </c>
      <c r="K1956" t="s">
        <v>24</v>
      </c>
      <c r="L1956" t="s">
        <v>24</v>
      </c>
      <c r="M1956" t="s">
        <v>24</v>
      </c>
      <c r="N1956" t="s">
        <v>24</v>
      </c>
      <c r="O1956" t="s">
        <v>24</v>
      </c>
      <c r="P1956" s="31">
        <f t="shared" si="121"/>
        <v>2</v>
      </c>
      <c r="Q1956" s="31">
        <f t="shared" si="122"/>
        <v>0</v>
      </c>
      <c r="R1956" t="s">
        <v>27</v>
      </c>
      <c r="S1956" t="s">
        <v>23</v>
      </c>
      <c r="T1956" t="s">
        <v>28</v>
      </c>
      <c r="U1956">
        <v>75.45</v>
      </c>
      <c r="V1956">
        <v>75.45</v>
      </c>
      <c r="W1956" s="10">
        <v>1</v>
      </c>
      <c r="X1956" t="s">
        <v>23</v>
      </c>
      <c r="Y1956" s="10">
        <f t="shared" si="123"/>
        <v>1</v>
      </c>
      <c r="Z1956" s="13"/>
    </row>
    <row r="1957" spans="1:26">
      <c r="A1957">
        <v>1956</v>
      </c>
      <c r="B1957" t="s">
        <v>22</v>
      </c>
      <c r="C1957">
        <v>0</v>
      </c>
      <c r="D1957" t="s">
        <v>23</v>
      </c>
      <c r="E1957" t="s">
        <v>23</v>
      </c>
      <c r="F1957" t="s">
        <v>23</v>
      </c>
      <c r="G1957" t="s">
        <v>37</v>
      </c>
      <c r="H1957" t="str">
        <f t="shared" si="120"/>
        <v>Yes</v>
      </c>
      <c r="I1957" t="s">
        <v>23</v>
      </c>
      <c r="J1957" t="s">
        <v>24</v>
      </c>
      <c r="K1957" t="s">
        <v>24</v>
      </c>
      <c r="L1957" t="s">
        <v>24</v>
      </c>
      <c r="M1957" t="s">
        <v>24</v>
      </c>
      <c r="N1957" t="s">
        <v>23</v>
      </c>
      <c r="O1957" t="s">
        <v>23</v>
      </c>
      <c r="P1957" s="31">
        <f t="shared" si="121"/>
        <v>4</v>
      </c>
      <c r="Q1957" s="31">
        <f t="shared" si="122"/>
        <v>2</v>
      </c>
      <c r="R1957" t="s">
        <v>27</v>
      </c>
      <c r="S1957" t="s">
        <v>23</v>
      </c>
      <c r="T1957" t="s">
        <v>35</v>
      </c>
      <c r="U1957">
        <v>95.4</v>
      </c>
      <c r="V1957">
        <v>4613.95</v>
      </c>
      <c r="W1957" s="10">
        <v>49</v>
      </c>
      <c r="X1957" t="s">
        <v>24</v>
      </c>
      <c r="Y1957" s="10">
        <f t="shared" si="123"/>
        <v>0</v>
      </c>
      <c r="Z1957" s="13"/>
    </row>
    <row r="1958" spans="1:26">
      <c r="A1958">
        <v>1957</v>
      </c>
      <c r="B1958" t="s">
        <v>22</v>
      </c>
      <c r="C1958">
        <v>0</v>
      </c>
      <c r="D1958" t="s">
        <v>24</v>
      </c>
      <c r="E1958" t="s">
        <v>24</v>
      </c>
      <c r="F1958" t="s">
        <v>23</v>
      </c>
      <c r="G1958" t="s">
        <v>37</v>
      </c>
      <c r="H1958" t="str">
        <f t="shared" si="120"/>
        <v>Yes</v>
      </c>
      <c r="I1958" t="s">
        <v>23</v>
      </c>
      <c r="J1958" t="s">
        <v>23</v>
      </c>
      <c r="K1958" t="s">
        <v>23</v>
      </c>
      <c r="L1958" t="s">
        <v>23</v>
      </c>
      <c r="M1958" t="s">
        <v>24</v>
      </c>
      <c r="N1958" t="s">
        <v>23</v>
      </c>
      <c r="O1958" t="s">
        <v>24</v>
      </c>
      <c r="P1958" s="31">
        <f t="shared" si="121"/>
        <v>6</v>
      </c>
      <c r="Q1958" s="31">
        <f t="shared" si="122"/>
        <v>4</v>
      </c>
      <c r="R1958" t="s">
        <v>47</v>
      </c>
      <c r="S1958" t="s">
        <v>23</v>
      </c>
      <c r="T1958" t="s">
        <v>35</v>
      </c>
      <c r="U1958">
        <v>101.3</v>
      </c>
      <c r="V1958">
        <v>7261.25</v>
      </c>
      <c r="W1958" s="10">
        <v>72</v>
      </c>
      <c r="X1958" t="s">
        <v>24</v>
      </c>
      <c r="Y1958" s="10">
        <f t="shared" si="123"/>
        <v>0</v>
      </c>
      <c r="Z1958" s="13"/>
    </row>
    <row r="1959" spans="1:26">
      <c r="A1959">
        <v>1958</v>
      </c>
      <c r="B1959" t="s">
        <v>22</v>
      </c>
      <c r="C1959">
        <v>0</v>
      </c>
      <c r="D1959" t="s">
        <v>23</v>
      </c>
      <c r="E1959" t="s">
        <v>24</v>
      </c>
      <c r="F1959" t="s">
        <v>23</v>
      </c>
      <c r="G1959" t="s">
        <v>26</v>
      </c>
      <c r="H1959" t="str">
        <f t="shared" si="120"/>
        <v>Yes</v>
      </c>
      <c r="I1959" t="s">
        <v>23</v>
      </c>
      <c r="J1959" t="s">
        <v>23</v>
      </c>
      <c r="K1959" t="s">
        <v>24</v>
      </c>
      <c r="L1959" t="s">
        <v>24</v>
      </c>
      <c r="M1959" t="s">
        <v>24</v>
      </c>
      <c r="N1959" t="s">
        <v>24</v>
      </c>
      <c r="O1959" t="s">
        <v>24</v>
      </c>
      <c r="P1959" s="31">
        <f t="shared" si="121"/>
        <v>3</v>
      </c>
      <c r="Q1959" s="31">
        <f t="shared" si="122"/>
        <v>1</v>
      </c>
      <c r="R1959" t="s">
        <v>27</v>
      </c>
      <c r="S1959" t="s">
        <v>24</v>
      </c>
      <c r="T1959" t="s">
        <v>28</v>
      </c>
      <c r="U1959">
        <v>53.1</v>
      </c>
      <c r="V1959">
        <v>2459.8000000000002</v>
      </c>
      <c r="W1959" s="10">
        <v>46</v>
      </c>
      <c r="X1959" t="s">
        <v>24</v>
      </c>
      <c r="Y1959" s="10">
        <f t="shared" si="123"/>
        <v>0</v>
      </c>
      <c r="Z1959" s="13"/>
    </row>
    <row r="1960" spans="1:26">
      <c r="A1960">
        <v>1959</v>
      </c>
      <c r="B1960" t="s">
        <v>30</v>
      </c>
      <c r="C1960">
        <v>0</v>
      </c>
      <c r="D1960" t="s">
        <v>24</v>
      </c>
      <c r="E1960" t="s">
        <v>24</v>
      </c>
      <c r="F1960" t="s">
        <v>23</v>
      </c>
      <c r="G1960" t="s">
        <v>37</v>
      </c>
      <c r="H1960" t="str">
        <f t="shared" si="120"/>
        <v>Yes</v>
      </c>
      <c r="I1960" t="s">
        <v>23</v>
      </c>
      <c r="J1960" t="s">
        <v>24</v>
      </c>
      <c r="K1960" t="s">
        <v>23</v>
      </c>
      <c r="L1960" t="s">
        <v>23</v>
      </c>
      <c r="M1960" t="s">
        <v>24</v>
      </c>
      <c r="N1960" t="s">
        <v>24</v>
      </c>
      <c r="O1960" t="s">
        <v>24</v>
      </c>
      <c r="P1960" s="31">
        <f t="shared" si="121"/>
        <v>4</v>
      </c>
      <c r="Q1960" s="31">
        <f t="shared" si="122"/>
        <v>2</v>
      </c>
      <c r="R1960" t="s">
        <v>27</v>
      </c>
      <c r="S1960" t="s">
        <v>23</v>
      </c>
      <c r="T1960" t="s">
        <v>35</v>
      </c>
      <c r="U1960">
        <v>84.85</v>
      </c>
      <c r="V1960">
        <v>2048.8000000000002</v>
      </c>
      <c r="W1960" s="10">
        <v>24</v>
      </c>
      <c r="X1960" t="s">
        <v>24</v>
      </c>
      <c r="Y1960" s="10">
        <f t="shared" si="123"/>
        <v>0</v>
      </c>
      <c r="Z1960" s="13"/>
    </row>
    <row r="1961" spans="1:26">
      <c r="A1961">
        <v>1960</v>
      </c>
      <c r="B1961" t="s">
        <v>22</v>
      </c>
      <c r="C1961">
        <v>0</v>
      </c>
      <c r="D1961" t="s">
        <v>23</v>
      </c>
      <c r="E1961" t="s">
        <v>23</v>
      </c>
      <c r="F1961" t="s">
        <v>25</v>
      </c>
      <c r="G1961" t="s">
        <v>26</v>
      </c>
      <c r="H1961" t="str">
        <f t="shared" si="120"/>
        <v>Yes</v>
      </c>
      <c r="I1961" t="s">
        <v>24</v>
      </c>
      <c r="J1961" t="s">
        <v>24</v>
      </c>
      <c r="K1961" t="s">
        <v>23</v>
      </c>
      <c r="L1961" t="s">
        <v>24</v>
      </c>
      <c r="M1961" t="s">
        <v>23</v>
      </c>
      <c r="N1961" t="s">
        <v>24</v>
      </c>
      <c r="O1961" t="s">
        <v>24</v>
      </c>
      <c r="P1961" s="31">
        <f t="shared" si="121"/>
        <v>3</v>
      </c>
      <c r="Q1961" s="31">
        <f t="shared" si="122"/>
        <v>2</v>
      </c>
      <c r="R1961" t="s">
        <v>27</v>
      </c>
      <c r="S1961" t="s">
        <v>24</v>
      </c>
      <c r="T1961" t="s">
        <v>28</v>
      </c>
      <c r="U1961">
        <v>34.25</v>
      </c>
      <c r="V1961">
        <v>163.55000000000001</v>
      </c>
      <c r="W1961" s="10">
        <v>5</v>
      </c>
      <c r="X1961" t="s">
        <v>24</v>
      </c>
      <c r="Y1961" s="10">
        <f t="shared" si="123"/>
        <v>0</v>
      </c>
      <c r="Z1961" s="13"/>
    </row>
    <row r="1962" spans="1:26">
      <c r="A1962">
        <v>1961</v>
      </c>
      <c r="B1962" t="s">
        <v>22</v>
      </c>
      <c r="C1962">
        <v>0</v>
      </c>
      <c r="D1962" t="s">
        <v>23</v>
      </c>
      <c r="E1962" t="s">
        <v>23</v>
      </c>
      <c r="F1962" t="s">
        <v>23</v>
      </c>
      <c r="G1962" t="s">
        <v>37</v>
      </c>
      <c r="H1962" t="str">
        <f t="shared" si="120"/>
        <v>Yes</v>
      </c>
      <c r="I1962" t="s">
        <v>23</v>
      </c>
      <c r="J1962" t="s">
        <v>24</v>
      </c>
      <c r="K1962" t="s">
        <v>23</v>
      </c>
      <c r="L1962" t="s">
        <v>23</v>
      </c>
      <c r="M1962" t="s">
        <v>23</v>
      </c>
      <c r="N1962" t="s">
        <v>24</v>
      </c>
      <c r="O1962" t="s">
        <v>24</v>
      </c>
      <c r="P1962" s="31">
        <f t="shared" si="121"/>
        <v>5</v>
      </c>
      <c r="Q1962" s="31">
        <f t="shared" si="122"/>
        <v>3</v>
      </c>
      <c r="R1962" t="s">
        <v>27</v>
      </c>
      <c r="S1962" t="s">
        <v>24</v>
      </c>
      <c r="T1962" t="s">
        <v>40</v>
      </c>
      <c r="U1962">
        <v>88.6</v>
      </c>
      <c r="V1962">
        <v>2888.7</v>
      </c>
      <c r="W1962" s="10">
        <v>33</v>
      </c>
      <c r="X1962" t="s">
        <v>24</v>
      </c>
      <c r="Y1962" s="10">
        <f t="shared" si="123"/>
        <v>0</v>
      </c>
      <c r="Z1962" s="13"/>
    </row>
    <row r="1963" spans="1:26">
      <c r="A1963">
        <v>1962</v>
      </c>
      <c r="B1963" t="s">
        <v>22</v>
      </c>
      <c r="C1963">
        <v>0</v>
      </c>
      <c r="D1963" t="s">
        <v>24</v>
      </c>
      <c r="E1963" t="s">
        <v>24</v>
      </c>
      <c r="F1963" t="s">
        <v>23</v>
      </c>
      <c r="G1963" t="s">
        <v>26</v>
      </c>
      <c r="H1963" t="str">
        <f t="shared" si="120"/>
        <v>Yes</v>
      </c>
      <c r="I1963" t="s">
        <v>23</v>
      </c>
      <c r="J1963" t="s">
        <v>23</v>
      </c>
      <c r="K1963" t="s">
        <v>23</v>
      </c>
      <c r="L1963" t="s">
        <v>24</v>
      </c>
      <c r="M1963" t="s">
        <v>24</v>
      </c>
      <c r="N1963" t="s">
        <v>24</v>
      </c>
      <c r="O1963" t="s">
        <v>24</v>
      </c>
      <c r="P1963" s="31">
        <f t="shared" si="121"/>
        <v>4</v>
      </c>
      <c r="Q1963" s="31">
        <f t="shared" si="122"/>
        <v>2</v>
      </c>
      <c r="R1963" t="s">
        <v>31</v>
      </c>
      <c r="S1963" t="s">
        <v>23</v>
      </c>
      <c r="T1963" t="s">
        <v>35</v>
      </c>
      <c r="U1963">
        <v>60.15</v>
      </c>
      <c r="V1963">
        <v>2421.6</v>
      </c>
      <c r="W1963" s="10">
        <v>42</v>
      </c>
      <c r="X1963" t="s">
        <v>24</v>
      </c>
      <c r="Y1963" s="10">
        <f t="shared" si="123"/>
        <v>0</v>
      </c>
      <c r="Z1963" s="13"/>
    </row>
    <row r="1964" spans="1:26">
      <c r="A1964">
        <v>1963</v>
      </c>
      <c r="B1964" t="s">
        <v>30</v>
      </c>
      <c r="C1964">
        <v>0</v>
      </c>
      <c r="D1964" t="s">
        <v>24</v>
      </c>
      <c r="E1964" t="s">
        <v>24</v>
      </c>
      <c r="F1964" t="s">
        <v>24</v>
      </c>
      <c r="G1964" t="s">
        <v>37</v>
      </c>
      <c r="H1964" t="str">
        <f t="shared" si="120"/>
        <v>Yes</v>
      </c>
      <c r="I1964" t="s">
        <v>23</v>
      </c>
      <c r="J1964" t="s">
        <v>23</v>
      </c>
      <c r="K1964" t="s">
        <v>24</v>
      </c>
      <c r="L1964" t="s">
        <v>23</v>
      </c>
      <c r="M1964" t="s">
        <v>24</v>
      </c>
      <c r="N1964" t="s">
        <v>23</v>
      </c>
      <c r="O1964" t="s">
        <v>23</v>
      </c>
      <c r="P1964" s="31">
        <f t="shared" si="121"/>
        <v>6</v>
      </c>
      <c r="Q1964" s="31">
        <f t="shared" si="122"/>
        <v>4</v>
      </c>
      <c r="R1964" t="s">
        <v>31</v>
      </c>
      <c r="S1964" t="s">
        <v>23</v>
      </c>
      <c r="T1964" t="s">
        <v>40</v>
      </c>
      <c r="U1964">
        <v>99.95</v>
      </c>
      <c r="V1964">
        <v>2292.75</v>
      </c>
      <c r="W1964" s="10">
        <v>23</v>
      </c>
      <c r="X1964" t="s">
        <v>24</v>
      </c>
      <c r="Y1964" s="10">
        <f t="shared" si="123"/>
        <v>0</v>
      </c>
      <c r="Z1964" s="13"/>
    </row>
    <row r="1965" spans="1:26">
      <c r="A1965">
        <v>1964</v>
      </c>
      <c r="B1965" t="s">
        <v>30</v>
      </c>
      <c r="C1965">
        <v>0</v>
      </c>
      <c r="D1965" t="s">
        <v>24</v>
      </c>
      <c r="E1965" t="s">
        <v>24</v>
      </c>
      <c r="F1965" t="s">
        <v>24</v>
      </c>
      <c r="G1965" t="s">
        <v>37</v>
      </c>
      <c r="H1965" t="str">
        <f t="shared" si="120"/>
        <v>Yes</v>
      </c>
      <c r="I1965" t="s">
        <v>23</v>
      </c>
      <c r="J1965" t="s">
        <v>24</v>
      </c>
      <c r="K1965" t="s">
        <v>24</v>
      </c>
      <c r="L1965" t="s">
        <v>24</v>
      </c>
      <c r="M1965" t="s">
        <v>24</v>
      </c>
      <c r="N1965" t="s">
        <v>24</v>
      </c>
      <c r="O1965" t="s">
        <v>24</v>
      </c>
      <c r="P1965" s="31">
        <f t="shared" si="121"/>
        <v>2</v>
      </c>
      <c r="Q1965" s="31">
        <f t="shared" si="122"/>
        <v>0</v>
      </c>
      <c r="R1965" t="s">
        <v>27</v>
      </c>
      <c r="S1965" t="s">
        <v>24</v>
      </c>
      <c r="T1965" t="s">
        <v>35</v>
      </c>
      <c r="U1965">
        <v>70.7</v>
      </c>
      <c r="V1965">
        <v>553.4</v>
      </c>
      <c r="W1965" s="10">
        <v>8</v>
      </c>
      <c r="X1965" t="s">
        <v>24</v>
      </c>
      <c r="Y1965" s="10">
        <f t="shared" si="123"/>
        <v>0</v>
      </c>
      <c r="Z1965" s="13"/>
    </row>
    <row r="1966" spans="1:26">
      <c r="A1966">
        <v>1965</v>
      </c>
      <c r="B1966" t="s">
        <v>30</v>
      </c>
      <c r="C1966">
        <v>0</v>
      </c>
      <c r="D1966" t="s">
        <v>24</v>
      </c>
      <c r="E1966" t="s">
        <v>24</v>
      </c>
      <c r="F1966" t="s">
        <v>24</v>
      </c>
      <c r="G1966" t="s">
        <v>26</v>
      </c>
      <c r="H1966" t="str">
        <f t="shared" si="120"/>
        <v>Yes</v>
      </c>
      <c r="I1966" t="s">
        <v>23</v>
      </c>
      <c r="J1966" t="s">
        <v>23</v>
      </c>
      <c r="K1966" t="s">
        <v>23</v>
      </c>
      <c r="L1966" t="s">
        <v>24</v>
      </c>
      <c r="M1966" t="s">
        <v>24</v>
      </c>
      <c r="N1966" t="s">
        <v>24</v>
      </c>
      <c r="O1966" t="s">
        <v>24</v>
      </c>
      <c r="P1966" s="31">
        <f t="shared" si="121"/>
        <v>4</v>
      </c>
      <c r="Q1966" s="31">
        <f t="shared" si="122"/>
        <v>2</v>
      </c>
      <c r="R1966" t="s">
        <v>31</v>
      </c>
      <c r="S1966" t="s">
        <v>23</v>
      </c>
      <c r="T1966" t="s">
        <v>32</v>
      </c>
      <c r="U1966">
        <v>54.8</v>
      </c>
      <c r="V1966">
        <v>3465.7</v>
      </c>
      <c r="W1966" s="10">
        <v>66</v>
      </c>
      <c r="X1966" t="s">
        <v>24</v>
      </c>
      <c r="Y1966" s="10">
        <f t="shared" si="123"/>
        <v>0</v>
      </c>
      <c r="Z1966" s="13"/>
    </row>
    <row r="1967" spans="1:26">
      <c r="A1967">
        <v>1966</v>
      </c>
      <c r="B1967" t="s">
        <v>30</v>
      </c>
      <c r="C1967">
        <v>0</v>
      </c>
      <c r="D1967" t="s">
        <v>24</v>
      </c>
      <c r="E1967" t="s">
        <v>24</v>
      </c>
      <c r="F1967" t="s">
        <v>24</v>
      </c>
      <c r="G1967" t="s">
        <v>26</v>
      </c>
      <c r="H1967" t="str">
        <f t="shared" si="120"/>
        <v>Yes</v>
      </c>
      <c r="I1967" t="s">
        <v>23</v>
      </c>
      <c r="J1967" t="s">
        <v>23</v>
      </c>
      <c r="K1967" t="s">
        <v>24</v>
      </c>
      <c r="L1967" t="s">
        <v>24</v>
      </c>
      <c r="M1967" t="s">
        <v>24</v>
      </c>
      <c r="N1967" t="s">
        <v>24</v>
      </c>
      <c r="O1967" t="s">
        <v>24</v>
      </c>
      <c r="P1967" s="31">
        <f t="shared" si="121"/>
        <v>3</v>
      </c>
      <c r="Q1967" s="31">
        <f t="shared" si="122"/>
        <v>1</v>
      </c>
      <c r="R1967" t="s">
        <v>27</v>
      </c>
      <c r="S1967" t="s">
        <v>23</v>
      </c>
      <c r="T1967" t="s">
        <v>35</v>
      </c>
      <c r="U1967">
        <v>49.55</v>
      </c>
      <c r="V1967">
        <v>1210.4000000000001</v>
      </c>
      <c r="W1967" s="10">
        <v>24</v>
      </c>
      <c r="X1967" t="s">
        <v>23</v>
      </c>
      <c r="Y1967" s="10">
        <f t="shared" si="123"/>
        <v>1</v>
      </c>
      <c r="Z1967" s="13"/>
    </row>
    <row r="1968" spans="1:26">
      <c r="A1968">
        <v>1967</v>
      </c>
      <c r="B1968" t="s">
        <v>30</v>
      </c>
      <c r="C1968">
        <v>1</v>
      </c>
      <c r="D1968" t="s">
        <v>24</v>
      </c>
      <c r="E1968" t="s">
        <v>24</v>
      </c>
      <c r="F1968" t="s">
        <v>23</v>
      </c>
      <c r="G1968" t="s">
        <v>26</v>
      </c>
      <c r="H1968" t="str">
        <f t="shared" si="120"/>
        <v>Yes</v>
      </c>
      <c r="I1968" t="s">
        <v>23</v>
      </c>
      <c r="J1968" t="s">
        <v>24</v>
      </c>
      <c r="K1968" t="s">
        <v>23</v>
      </c>
      <c r="L1968" t="s">
        <v>24</v>
      </c>
      <c r="M1968" t="s">
        <v>24</v>
      </c>
      <c r="N1968" t="s">
        <v>24</v>
      </c>
      <c r="O1968" t="s">
        <v>24</v>
      </c>
      <c r="P1968" s="31">
        <f t="shared" si="121"/>
        <v>3</v>
      </c>
      <c r="Q1968" s="31">
        <f t="shared" si="122"/>
        <v>1</v>
      </c>
      <c r="R1968" t="s">
        <v>27</v>
      </c>
      <c r="S1968" t="s">
        <v>24</v>
      </c>
      <c r="T1968" t="s">
        <v>40</v>
      </c>
      <c r="U1968">
        <v>54.8</v>
      </c>
      <c r="V1968">
        <v>1291.3</v>
      </c>
      <c r="W1968" s="10">
        <v>24</v>
      </c>
      <c r="X1968" t="s">
        <v>24</v>
      </c>
      <c r="Y1968" s="10">
        <f t="shared" si="123"/>
        <v>0</v>
      </c>
      <c r="Z1968" s="13"/>
    </row>
    <row r="1969" spans="1:26">
      <c r="A1969">
        <v>1968</v>
      </c>
      <c r="B1969" t="s">
        <v>30</v>
      </c>
      <c r="C1969">
        <v>0</v>
      </c>
      <c r="D1969" t="s">
        <v>24</v>
      </c>
      <c r="E1969" t="s">
        <v>24</v>
      </c>
      <c r="F1969" t="s">
        <v>23</v>
      </c>
      <c r="G1969" t="s">
        <v>26</v>
      </c>
      <c r="H1969" t="str">
        <f t="shared" si="120"/>
        <v>Yes</v>
      </c>
      <c r="I1969" t="s">
        <v>23</v>
      </c>
      <c r="J1969" t="s">
        <v>23</v>
      </c>
      <c r="K1969" t="s">
        <v>23</v>
      </c>
      <c r="L1969" t="s">
        <v>23</v>
      </c>
      <c r="M1969" t="s">
        <v>23</v>
      </c>
      <c r="N1969" t="s">
        <v>24</v>
      </c>
      <c r="O1969" t="s">
        <v>23</v>
      </c>
      <c r="P1969" s="31">
        <f t="shared" si="121"/>
        <v>7</v>
      </c>
      <c r="Q1969" s="31">
        <f t="shared" si="122"/>
        <v>5</v>
      </c>
      <c r="R1969" t="s">
        <v>31</v>
      </c>
      <c r="S1969" t="s">
        <v>23</v>
      </c>
      <c r="T1969" t="s">
        <v>40</v>
      </c>
      <c r="U1969">
        <v>78.599999999999994</v>
      </c>
      <c r="V1969">
        <v>5356.45</v>
      </c>
      <c r="W1969" s="10">
        <v>69</v>
      </c>
      <c r="X1969" t="s">
        <v>23</v>
      </c>
      <c r="Y1969" s="10">
        <f t="shared" si="123"/>
        <v>1</v>
      </c>
      <c r="Z1969" s="13"/>
    </row>
    <row r="1970" spans="1:26">
      <c r="A1970">
        <v>1969</v>
      </c>
      <c r="B1970" t="s">
        <v>22</v>
      </c>
      <c r="C1970">
        <v>0</v>
      </c>
      <c r="D1970" t="s">
        <v>24</v>
      </c>
      <c r="E1970" t="s">
        <v>24</v>
      </c>
      <c r="F1970" t="s">
        <v>24</v>
      </c>
      <c r="G1970" t="s">
        <v>37</v>
      </c>
      <c r="H1970" t="str">
        <f t="shared" si="120"/>
        <v>Yes</v>
      </c>
      <c r="I1970" t="s">
        <v>23</v>
      </c>
      <c r="J1970" t="s">
        <v>24</v>
      </c>
      <c r="K1970" t="s">
        <v>23</v>
      </c>
      <c r="L1970" t="s">
        <v>23</v>
      </c>
      <c r="M1970" t="s">
        <v>24</v>
      </c>
      <c r="N1970" t="s">
        <v>23</v>
      </c>
      <c r="O1970" t="s">
        <v>23</v>
      </c>
      <c r="P1970" s="31">
        <f t="shared" si="121"/>
        <v>6</v>
      </c>
      <c r="Q1970" s="31">
        <f t="shared" si="122"/>
        <v>4</v>
      </c>
      <c r="R1970" t="s">
        <v>31</v>
      </c>
      <c r="S1970" t="s">
        <v>23</v>
      </c>
      <c r="T1970" t="s">
        <v>32</v>
      </c>
      <c r="U1970">
        <v>100.3</v>
      </c>
      <c r="V1970">
        <v>5200.8</v>
      </c>
      <c r="W1970" s="10">
        <v>53</v>
      </c>
      <c r="X1970" t="s">
        <v>24</v>
      </c>
      <c r="Y1970" s="10">
        <f t="shared" si="123"/>
        <v>0</v>
      </c>
      <c r="Z1970" s="13"/>
    </row>
    <row r="1971" spans="1:26">
      <c r="A1971">
        <v>1970</v>
      </c>
      <c r="B1971" t="s">
        <v>22</v>
      </c>
      <c r="C1971">
        <v>0</v>
      </c>
      <c r="D1971" t="s">
        <v>24</v>
      </c>
      <c r="E1971" t="s">
        <v>24</v>
      </c>
      <c r="F1971" t="s">
        <v>25</v>
      </c>
      <c r="G1971" t="s">
        <v>26</v>
      </c>
      <c r="H1971" t="str">
        <f t="shared" si="120"/>
        <v>Yes</v>
      </c>
      <c r="I1971" t="s">
        <v>24</v>
      </c>
      <c r="J1971" t="s">
        <v>23</v>
      </c>
      <c r="K1971" t="s">
        <v>24</v>
      </c>
      <c r="L1971" t="s">
        <v>23</v>
      </c>
      <c r="M1971" t="s">
        <v>24</v>
      </c>
      <c r="N1971" t="s">
        <v>23</v>
      </c>
      <c r="O1971" t="s">
        <v>23</v>
      </c>
      <c r="P1971" s="31">
        <f t="shared" si="121"/>
        <v>5</v>
      </c>
      <c r="Q1971" s="31">
        <f t="shared" si="122"/>
        <v>4</v>
      </c>
      <c r="R1971" t="s">
        <v>47</v>
      </c>
      <c r="S1971" t="s">
        <v>24</v>
      </c>
      <c r="T1971" t="s">
        <v>28</v>
      </c>
      <c r="U1971">
        <v>53.6</v>
      </c>
      <c r="V1971">
        <v>3237.05</v>
      </c>
      <c r="W1971" s="10">
        <v>60</v>
      </c>
      <c r="X1971" t="s">
        <v>24</v>
      </c>
      <c r="Y1971" s="10">
        <f t="shared" si="123"/>
        <v>0</v>
      </c>
      <c r="Z1971" s="13"/>
    </row>
    <row r="1972" spans="1:26">
      <c r="A1972">
        <v>1971</v>
      </c>
      <c r="B1972" t="s">
        <v>22</v>
      </c>
      <c r="C1972">
        <v>0</v>
      </c>
      <c r="D1972" t="s">
        <v>23</v>
      </c>
      <c r="E1972" t="s">
        <v>24</v>
      </c>
      <c r="F1972" t="s">
        <v>24</v>
      </c>
      <c r="G1972" t="s">
        <v>37</v>
      </c>
      <c r="H1972" t="str">
        <f t="shared" si="120"/>
        <v>Yes</v>
      </c>
      <c r="I1972" t="s">
        <v>23</v>
      </c>
      <c r="J1972" t="s">
        <v>24</v>
      </c>
      <c r="K1972" t="s">
        <v>24</v>
      </c>
      <c r="L1972" t="s">
        <v>24</v>
      </c>
      <c r="M1972" t="s">
        <v>24</v>
      </c>
      <c r="N1972" t="s">
        <v>23</v>
      </c>
      <c r="O1972" t="s">
        <v>24</v>
      </c>
      <c r="P1972" s="31">
        <f t="shared" si="121"/>
        <v>3</v>
      </c>
      <c r="Q1972" s="31">
        <f t="shared" si="122"/>
        <v>1</v>
      </c>
      <c r="R1972" t="s">
        <v>27</v>
      </c>
      <c r="S1972" t="s">
        <v>23</v>
      </c>
      <c r="T1972" t="s">
        <v>28</v>
      </c>
      <c r="U1972">
        <v>81.099999999999994</v>
      </c>
      <c r="V1972">
        <v>576.65</v>
      </c>
      <c r="W1972" s="10">
        <v>7</v>
      </c>
      <c r="X1972" t="s">
        <v>23</v>
      </c>
      <c r="Y1972" s="10">
        <f t="shared" si="123"/>
        <v>1</v>
      </c>
      <c r="Z1972" s="13"/>
    </row>
    <row r="1973" spans="1:26">
      <c r="A1973">
        <v>1972</v>
      </c>
      <c r="B1973" t="s">
        <v>22</v>
      </c>
      <c r="C1973">
        <v>0</v>
      </c>
      <c r="D1973" t="s">
        <v>24</v>
      </c>
      <c r="E1973" t="s">
        <v>24</v>
      </c>
      <c r="F1973" t="s">
        <v>24</v>
      </c>
      <c r="G1973" t="s">
        <v>24</v>
      </c>
      <c r="H1973" t="str">
        <f t="shared" si="120"/>
        <v>No</v>
      </c>
      <c r="I1973" t="s">
        <v>23</v>
      </c>
      <c r="J1973" t="s">
        <v>46</v>
      </c>
      <c r="K1973" t="s">
        <v>46</v>
      </c>
      <c r="L1973" t="s">
        <v>46</v>
      </c>
      <c r="M1973" t="s">
        <v>46</v>
      </c>
      <c r="N1973" t="s">
        <v>46</v>
      </c>
      <c r="O1973" t="s">
        <v>46</v>
      </c>
      <c r="P1973" s="31">
        <f t="shared" si="121"/>
        <v>1</v>
      </c>
      <c r="Q1973" s="31">
        <f t="shared" si="122"/>
        <v>0</v>
      </c>
      <c r="R1973" t="s">
        <v>31</v>
      </c>
      <c r="S1973" t="s">
        <v>23</v>
      </c>
      <c r="T1973" t="s">
        <v>40</v>
      </c>
      <c r="U1973">
        <v>19.350000000000001</v>
      </c>
      <c r="V1973">
        <v>433.75</v>
      </c>
      <c r="W1973" s="10">
        <v>20</v>
      </c>
      <c r="X1973" t="s">
        <v>24</v>
      </c>
      <c r="Y1973" s="10">
        <f t="shared" si="123"/>
        <v>0</v>
      </c>
      <c r="Z1973" s="13"/>
    </row>
    <row r="1974" spans="1:26">
      <c r="A1974">
        <v>1973</v>
      </c>
      <c r="B1974" t="s">
        <v>22</v>
      </c>
      <c r="C1974">
        <v>0</v>
      </c>
      <c r="D1974" t="s">
        <v>23</v>
      </c>
      <c r="E1974" t="s">
        <v>23</v>
      </c>
      <c r="F1974" t="s">
        <v>23</v>
      </c>
      <c r="G1974" t="s">
        <v>37</v>
      </c>
      <c r="H1974" t="str">
        <f t="shared" si="120"/>
        <v>Yes</v>
      </c>
      <c r="I1974" t="s">
        <v>23</v>
      </c>
      <c r="J1974" t="s">
        <v>24</v>
      </c>
      <c r="K1974" t="s">
        <v>24</v>
      </c>
      <c r="L1974" t="s">
        <v>24</v>
      </c>
      <c r="M1974" t="s">
        <v>24</v>
      </c>
      <c r="N1974" t="s">
        <v>24</v>
      </c>
      <c r="O1974" t="s">
        <v>23</v>
      </c>
      <c r="P1974" s="31">
        <f t="shared" si="121"/>
        <v>3</v>
      </c>
      <c r="Q1974" s="31">
        <f t="shared" si="122"/>
        <v>1</v>
      </c>
      <c r="R1974" t="s">
        <v>27</v>
      </c>
      <c r="S1974" t="s">
        <v>24</v>
      </c>
      <c r="T1974" t="s">
        <v>28</v>
      </c>
      <c r="U1974">
        <v>85.6</v>
      </c>
      <c r="V1974">
        <v>1868.4</v>
      </c>
      <c r="W1974" s="10">
        <v>23</v>
      </c>
      <c r="X1974" t="s">
        <v>24</v>
      </c>
      <c r="Y1974" s="10">
        <f t="shared" si="123"/>
        <v>0</v>
      </c>
      <c r="Z1974" s="13"/>
    </row>
    <row r="1975" spans="1:26">
      <c r="A1975">
        <v>1974</v>
      </c>
      <c r="B1975" t="s">
        <v>30</v>
      </c>
      <c r="C1975">
        <v>0</v>
      </c>
      <c r="D1975" t="s">
        <v>23</v>
      </c>
      <c r="E1975" t="s">
        <v>23</v>
      </c>
      <c r="F1975" t="s">
        <v>24</v>
      </c>
      <c r="G1975" t="s">
        <v>26</v>
      </c>
      <c r="H1975" t="str">
        <f t="shared" si="120"/>
        <v>Yes</v>
      </c>
      <c r="I1975" t="s">
        <v>23</v>
      </c>
      <c r="J1975" t="s">
        <v>23</v>
      </c>
      <c r="K1975" t="s">
        <v>24</v>
      </c>
      <c r="L1975" t="s">
        <v>23</v>
      </c>
      <c r="M1975" t="s">
        <v>23</v>
      </c>
      <c r="N1975" t="s">
        <v>23</v>
      </c>
      <c r="O1975" t="s">
        <v>23</v>
      </c>
      <c r="P1975" s="31">
        <f t="shared" si="121"/>
        <v>7</v>
      </c>
      <c r="Q1975" s="31">
        <f t="shared" si="122"/>
        <v>5</v>
      </c>
      <c r="R1975" t="s">
        <v>47</v>
      </c>
      <c r="S1975" t="s">
        <v>23</v>
      </c>
      <c r="T1975" t="s">
        <v>28</v>
      </c>
      <c r="U1975">
        <v>80.8</v>
      </c>
      <c r="V1975">
        <v>5728.55</v>
      </c>
      <c r="W1975" s="10">
        <v>72</v>
      </c>
      <c r="X1975" t="s">
        <v>24</v>
      </c>
      <c r="Y1975" s="10">
        <f t="shared" si="123"/>
        <v>0</v>
      </c>
      <c r="Z1975" s="13"/>
    </row>
    <row r="1976" spans="1:26">
      <c r="A1976">
        <v>1975</v>
      </c>
      <c r="B1976" t="s">
        <v>30</v>
      </c>
      <c r="C1976">
        <v>0</v>
      </c>
      <c r="D1976" t="s">
        <v>23</v>
      </c>
      <c r="E1976" t="s">
        <v>24</v>
      </c>
      <c r="F1976" t="s">
        <v>23</v>
      </c>
      <c r="G1976" t="s">
        <v>37</v>
      </c>
      <c r="H1976" t="str">
        <f t="shared" si="120"/>
        <v>Yes</v>
      </c>
      <c r="I1976" t="s">
        <v>23</v>
      </c>
      <c r="J1976" t="s">
        <v>24</v>
      </c>
      <c r="K1976" t="s">
        <v>24</v>
      </c>
      <c r="L1976" t="s">
        <v>24</v>
      </c>
      <c r="M1976" t="s">
        <v>24</v>
      </c>
      <c r="N1976" t="s">
        <v>24</v>
      </c>
      <c r="O1976" t="s">
        <v>24</v>
      </c>
      <c r="P1976" s="31">
        <f t="shared" si="121"/>
        <v>2</v>
      </c>
      <c r="Q1976" s="31">
        <f t="shared" si="122"/>
        <v>0</v>
      </c>
      <c r="R1976" t="s">
        <v>27</v>
      </c>
      <c r="S1976" t="s">
        <v>23</v>
      </c>
      <c r="T1976" t="s">
        <v>28</v>
      </c>
      <c r="U1976">
        <v>74.95</v>
      </c>
      <c r="V1976">
        <v>825.7</v>
      </c>
      <c r="W1976" s="10">
        <v>11</v>
      </c>
      <c r="X1976" t="s">
        <v>23</v>
      </c>
      <c r="Y1976" s="10">
        <f t="shared" si="123"/>
        <v>1</v>
      </c>
      <c r="Z1976" s="13"/>
    </row>
    <row r="1977" spans="1:26">
      <c r="A1977">
        <v>1976</v>
      </c>
      <c r="B1977" t="s">
        <v>30</v>
      </c>
      <c r="C1977">
        <v>0</v>
      </c>
      <c r="D1977" t="s">
        <v>24</v>
      </c>
      <c r="E1977" t="s">
        <v>24</v>
      </c>
      <c r="F1977" t="s">
        <v>24</v>
      </c>
      <c r="G1977" t="s">
        <v>24</v>
      </c>
      <c r="H1977" t="str">
        <f t="shared" si="120"/>
        <v>No</v>
      </c>
      <c r="I1977" t="s">
        <v>23</v>
      </c>
      <c r="J1977" t="s">
        <v>46</v>
      </c>
      <c r="K1977" t="s">
        <v>46</v>
      </c>
      <c r="L1977" t="s">
        <v>46</v>
      </c>
      <c r="M1977" t="s">
        <v>46</v>
      </c>
      <c r="N1977" t="s">
        <v>46</v>
      </c>
      <c r="O1977" t="s">
        <v>46</v>
      </c>
      <c r="P1977" s="31">
        <f t="shared" si="121"/>
        <v>1</v>
      </c>
      <c r="Q1977" s="31">
        <f t="shared" si="122"/>
        <v>0</v>
      </c>
      <c r="R1977" t="s">
        <v>47</v>
      </c>
      <c r="S1977" t="s">
        <v>24</v>
      </c>
      <c r="T1977" t="s">
        <v>32</v>
      </c>
      <c r="U1977">
        <v>19.600000000000001</v>
      </c>
      <c r="V1977">
        <v>390.4</v>
      </c>
      <c r="W1977" s="10">
        <v>21</v>
      </c>
      <c r="X1977" t="s">
        <v>24</v>
      </c>
      <c r="Y1977" s="10">
        <f t="shared" si="123"/>
        <v>0</v>
      </c>
      <c r="Z1977" s="13"/>
    </row>
    <row r="1978" spans="1:26">
      <c r="A1978">
        <v>1977</v>
      </c>
      <c r="B1978" t="s">
        <v>30</v>
      </c>
      <c r="C1978">
        <v>1</v>
      </c>
      <c r="D1978" t="s">
        <v>24</v>
      </c>
      <c r="E1978" t="s">
        <v>24</v>
      </c>
      <c r="F1978" t="s">
        <v>23</v>
      </c>
      <c r="G1978" t="s">
        <v>37</v>
      </c>
      <c r="H1978" t="str">
        <f t="shared" si="120"/>
        <v>Yes</v>
      </c>
      <c r="I1978" t="s">
        <v>23</v>
      </c>
      <c r="J1978" t="s">
        <v>24</v>
      </c>
      <c r="K1978" t="s">
        <v>24</v>
      </c>
      <c r="L1978" t="s">
        <v>24</v>
      </c>
      <c r="M1978" t="s">
        <v>24</v>
      </c>
      <c r="N1978" t="s">
        <v>23</v>
      </c>
      <c r="O1978" t="s">
        <v>23</v>
      </c>
      <c r="P1978" s="31">
        <f t="shared" si="121"/>
        <v>4</v>
      </c>
      <c r="Q1978" s="31">
        <f t="shared" si="122"/>
        <v>2</v>
      </c>
      <c r="R1978" t="s">
        <v>27</v>
      </c>
      <c r="S1978" t="s">
        <v>23</v>
      </c>
      <c r="T1978" t="s">
        <v>28</v>
      </c>
      <c r="U1978">
        <v>93.55</v>
      </c>
      <c r="V1978">
        <v>93.55</v>
      </c>
      <c r="W1978" s="10">
        <v>1</v>
      </c>
      <c r="X1978" t="s">
        <v>23</v>
      </c>
      <c r="Y1978" s="10">
        <f t="shared" si="123"/>
        <v>1</v>
      </c>
      <c r="Z1978" s="13"/>
    </row>
    <row r="1979" spans="1:26">
      <c r="A1979">
        <v>1978</v>
      </c>
      <c r="B1979" t="s">
        <v>30</v>
      </c>
      <c r="C1979">
        <v>1</v>
      </c>
      <c r="D1979" t="s">
        <v>24</v>
      </c>
      <c r="E1979" t="s">
        <v>24</v>
      </c>
      <c r="F1979" t="s">
        <v>23</v>
      </c>
      <c r="G1979" t="s">
        <v>37</v>
      </c>
      <c r="H1979" t="str">
        <f t="shared" si="120"/>
        <v>Yes</v>
      </c>
      <c r="I1979" t="s">
        <v>23</v>
      </c>
      <c r="J1979" t="s">
        <v>24</v>
      </c>
      <c r="K1979" t="s">
        <v>23</v>
      </c>
      <c r="L1979" t="s">
        <v>24</v>
      </c>
      <c r="M1979" t="s">
        <v>24</v>
      </c>
      <c r="N1979" t="s">
        <v>23</v>
      </c>
      <c r="O1979" t="s">
        <v>24</v>
      </c>
      <c r="P1979" s="31">
        <f t="shared" si="121"/>
        <v>4</v>
      </c>
      <c r="Q1979" s="31">
        <f t="shared" si="122"/>
        <v>2</v>
      </c>
      <c r="R1979" t="s">
        <v>27</v>
      </c>
      <c r="S1979" t="s">
        <v>23</v>
      </c>
      <c r="T1979" t="s">
        <v>28</v>
      </c>
      <c r="U1979">
        <v>90.7</v>
      </c>
      <c r="V1979">
        <v>2845.15</v>
      </c>
      <c r="W1979" s="10">
        <v>31</v>
      </c>
      <c r="X1979" t="s">
        <v>24</v>
      </c>
      <c r="Y1979" s="10">
        <f t="shared" si="123"/>
        <v>0</v>
      </c>
      <c r="Z1979" s="13"/>
    </row>
    <row r="1980" spans="1:26">
      <c r="A1980">
        <v>1979</v>
      </c>
      <c r="B1980" t="s">
        <v>22</v>
      </c>
      <c r="C1980">
        <v>0</v>
      </c>
      <c r="D1980" t="s">
        <v>24</v>
      </c>
      <c r="E1980" t="s">
        <v>24</v>
      </c>
      <c r="F1980" t="s">
        <v>24</v>
      </c>
      <c r="G1980" t="s">
        <v>26</v>
      </c>
      <c r="H1980" t="str">
        <f t="shared" si="120"/>
        <v>Yes</v>
      </c>
      <c r="I1980" t="s">
        <v>23</v>
      </c>
      <c r="J1980" t="s">
        <v>24</v>
      </c>
      <c r="K1980" t="s">
        <v>23</v>
      </c>
      <c r="L1980" t="s">
        <v>23</v>
      </c>
      <c r="M1980" t="s">
        <v>23</v>
      </c>
      <c r="N1980" t="s">
        <v>23</v>
      </c>
      <c r="O1980" t="s">
        <v>24</v>
      </c>
      <c r="P1980" s="31">
        <f t="shared" si="121"/>
        <v>6</v>
      </c>
      <c r="Q1980" s="31">
        <f t="shared" si="122"/>
        <v>4</v>
      </c>
      <c r="R1980" t="s">
        <v>47</v>
      </c>
      <c r="S1980" t="s">
        <v>24</v>
      </c>
      <c r="T1980" t="s">
        <v>32</v>
      </c>
      <c r="U1980">
        <v>69.75</v>
      </c>
      <c r="V1980">
        <v>3894.4</v>
      </c>
      <c r="W1980" s="10">
        <v>57</v>
      </c>
      <c r="X1980" t="s">
        <v>24</v>
      </c>
      <c r="Y1980" s="10">
        <f t="shared" si="123"/>
        <v>0</v>
      </c>
      <c r="Z1980" s="13"/>
    </row>
    <row r="1981" spans="1:26">
      <c r="A1981">
        <v>1980</v>
      </c>
      <c r="B1981" t="s">
        <v>22</v>
      </c>
      <c r="C1981">
        <v>0</v>
      </c>
      <c r="D1981" t="s">
        <v>23</v>
      </c>
      <c r="E1981" t="s">
        <v>23</v>
      </c>
      <c r="F1981" t="s">
        <v>24</v>
      </c>
      <c r="G1981" t="s">
        <v>24</v>
      </c>
      <c r="H1981" t="str">
        <f t="shared" si="120"/>
        <v>No</v>
      </c>
      <c r="I1981" t="s">
        <v>23</v>
      </c>
      <c r="J1981" t="s">
        <v>46</v>
      </c>
      <c r="K1981" t="s">
        <v>46</v>
      </c>
      <c r="L1981" t="s">
        <v>46</v>
      </c>
      <c r="M1981" t="s">
        <v>46</v>
      </c>
      <c r="N1981" t="s">
        <v>46</v>
      </c>
      <c r="O1981" t="s">
        <v>46</v>
      </c>
      <c r="P1981" s="31">
        <f t="shared" si="121"/>
        <v>1</v>
      </c>
      <c r="Q1981" s="31">
        <f t="shared" si="122"/>
        <v>0</v>
      </c>
      <c r="R1981" t="s">
        <v>47</v>
      </c>
      <c r="S1981" t="s">
        <v>23</v>
      </c>
      <c r="T1981" t="s">
        <v>35</v>
      </c>
      <c r="U1981">
        <v>20</v>
      </c>
      <c r="V1981">
        <v>886.4</v>
      </c>
      <c r="W1981" s="10">
        <v>45</v>
      </c>
      <c r="X1981" t="s">
        <v>24</v>
      </c>
      <c r="Y1981" s="10">
        <f t="shared" si="123"/>
        <v>0</v>
      </c>
      <c r="Z1981" s="13"/>
    </row>
    <row r="1982" spans="1:26">
      <c r="A1982">
        <v>1981</v>
      </c>
      <c r="B1982" t="s">
        <v>30</v>
      </c>
      <c r="C1982">
        <v>0</v>
      </c>
      <c r="D1982" t="s">
        <v>24</v>
      </c>
      <c r="E1982" t="s">
        <v>24</v>
      </c>
      <c r="F1982" t="s">
        <v>23</v>
      </c>
      <c r="G1982" t="s">
        <v>37</v>
      </c>
      <c r="H1982" t="str">
        <f t="shared" si="120"/>
        <v>Yes</v>
      </c>
      <c r="I1982" t="s">
        <v>23</v>
      </c>
      <c r="J1982" t="s">
        <v>24</v>
      </c>
      <c r="K1982" t="s">
        <v>23</v>
      </c>
      <c r="L1982" t="s">
        <v>23</v>
      </c>
      <c r="M1982" t="s">
        <v>24</v>
      </c>
      <c r="N1982" t="s">
        <v>24</v>
      </c>
      <c r="O1982" t="s">
        <v>23</v>
      </c>
      <c r="P1982" s="31">
        <f t="shared" si="121"/>
        <v>5</v>
      </c>
      <c r="Q1982" s="31">
        <f t="shared" si="122"/>
        <v>3</v>
      </c>
      <c r="R1982" t="s">
        <v>27</v>
      </c>
      <c r="S1982" t="s">
        <v>23</v>
      </c>
      <c r="T1982" t="s">
        <v>28</v>
      </c>
      <c r="U1982">
        <v>95.25</v>
      </c>
      <c r="V1982">
        <v>1021.55</v>
      </c>
      <c r="W1982" s="10">
        <v>10</v>
      </c>
      <c r="X1982" t="s">
        <v>24</v>
      </c>
      <c r="Y1982" s="10">
        <f t="shared" si="123"/>
        <v>0</v>
      </c>
      <c r="Z1982" s="13"/>
    </row>
    <row r="1983" spans="1:26">
      <c r="A1983">
        <v>1982</v>
      </c>
      <c r="B1983" t="s">
        <v>22</v>
      </c>
      <c r="C1983">
        <v>0</v>
      </c>
      <c r="D1983" t="s">
        <v>23</v>
      </c>
      <c r="E1983" t="s">
        <v>24</v>
      </c>
      <c r="F1983" t="s">
        <v>23</v>
      </c>
      <c r="G1983" t="s">
        <v>37</v>
      </c>
      <c r="H1983" t="str">
        <f t="shared" si="120"/>
        <v>Yes</v>
      </c>
      <c r="I1983" t="s">
        <v>23</v>
      </c>
      <c r="J1983" t="s">
        <v>24</v>
      </c>
      <c r="K1983" t="s">
        <v>24</v>
      </c>
      <c r="L1983" t="s">
        <v>23</v>
      </c>
      <c r="M1983" t="s">
        <v>23</v>
      </c>
      <c r="N1983" t="s">
        <v>23</v>
      </c>
      <c r="O1983" t="s">
        <v>23</v>
      </c>
      <c r="P1983" s="31">
        <f t="shared" si="121"/>
        <v>6</v>
      </c>
      <c r="Q1983" s="31">
        <f t="shared" si="122"/>
        <v>4</v>
      </c>
      <c r="R1983" t="s">
        <v>27</v>
      </c>
      <c r="S1983" t="s">
        <v>23</v>
      </c>
      <c r="T1983" t="s">
        <v>40</v>
      </c>
      <c r="U1983">
        <v>102.1</v>
      </c>
      <c r="V1983">
        <v>5885.4</v>
      </c>
      <c r="W1983" s="10">
        <v>58</v>
      </c>
      <c r="X1983" t="s">
        <v>23</v>
      </c>
      <c r="Y1983" s="10">
        <f t="shared" si="123"/>
        <v>1</v>
      </c>
      <c r="Z1983" s="13"/>
    </row>
    <row r="1984" spans="1:26">
      <c r="A1984">
        <v>1983</v>
      </c>
      <c r="B1984" t="s">
        <v>30</v>
      </c>
      <c r="C1984">
        <v>0</v>
      </c>
      <c r="D1984" t="s">
        <v>24</v>
      </c>
      <c r="E1984" t="s">
        <v>23</v>
      </c>
      <c r="F1984" t="s">
        <v>24</v>
      </c>
      <c r="G1984" t="s">
        <v>24</v>
      </c>
      <c r="H1984" t="str">
        <f t="shared" si="120"/>
        <v>No</v>
      </c>
      <c r="I1984" t="s">
        <v>23</v>
      </c>
      <c r="J1984" t="s">
        <v>46</v>
      </c>
      <c r="K1984" t="s">
        <v>46</v>
      </c>
      <c r="L1984" t="s">
        <v>46</v>
      </c>
      <c r="M1984" t="s">
        <v>46</v>
      </c>
      <c r="N1984" t="s">
        <v>46</v>
      </c>
      <c r="O1984" t="s">
        <v>46</v>
      </c>
      <c r="P1984" s="31">
        <f t="shared" si="121"/>
        <v>1</v>
      </c>
      <c r="Q1984" s="31">
        <f t="shared" si="122"/>
        <v>0</v>
      </c>
      <c r="R1984" t="s">
        <v>27</v>
      </c>
      <c r="S1984" t="s">
        <v>24</v>
      </c>
      <c r="T1984" t="s">
        <v>32</v>
      </c>
      <c r="U1984">
        <v>19.95</v>
      </c>
      <c r="V1984">
        <v>268.39999999999998</v>
      </c>
      <c r="W1984" s="10">
        <v>14</v>
      </c>
      <c r="X1984" t="s">
        <v>24</v>
      </c>
      <c r="Y1984" s="10">
        <f t="shared" si="123"/>
        <v>0</v>
      </c>
      <c r="Z1984" s="13"/>
    </row>
    <row r="1985" spans="1:26">
      <c r="A1985">
        <v>1984</v>
      </c>
      <c r="B1985" t="s">
        <v>30</v>
      </c>
      <c r="C1985">
        <v>0</v>
      </c>
      <c r="D1985" t="s">
        <v>23</v>
      </c>
      <c r="E1985" t="s">
        <v>24</v>
      </c>
      <c r="F1985" t="s">
        <v>23</v>
      </c>
      <c r="G1985" t="s">
        <v>26</v>
      </c>
      <c r="H1985" t="str">
        <f t="shared" si="120"/>
        <v>Yes</v>
      </c>
      <c r="I1985" t="s">
        <v>23</v>
      </c>
      <c r="J1985" t="s">
        <v>23</v>
      </c>
      <c r="K1985" t="s">
        <v>24</v>
      </c>
      <c r="L1985" t="s">
        <v>24</v>
      </c>
      <c r="M1985" t="s">
        <v>23</v>
      </c>
      <c r="N1985" t="s">
        <v>23</v>
      </c>
      <c r="O1985" t="s">
        <v>23</v>
      </c>
      <c r="P1985" s="31">
        <f t="shared" si="121"/>
        <v>6</v>
      </c>
      <c r="Q1985" s="31">
        <f t="shared" si="122"/>
        <v>4</v>
      </c>
      <c r="R1985" t="s">
        <v>31</v>
      </c>
      <c r="S1985" t="s">
        <v>24</v>
      </c>
      <c r="T1985" t="s">
        <v>32</v>
      </c>
      <c r="U1985">
        <v>80.849999999999994</v>
      </c>
      <c r="V1985">
        <v>2204.35</v>
      </c>
      <c r="W1985" s="10">
        <v>27</v>
      </c>
      <c r="X1985" t="s">
        <v>24</v>
      </c>
      <c r="Y1985" s="10">
        <f t="shared" si="123"/>
        <v>0</v>
      </c>
      <c r="Z1985" s="13"/>
    </row>
    <row r="1986" spans="1:26">
      <c r="A1986">
        <v>1985</v>
      </c>
      <c r="B1986" t="s">
        <v>22</v>
      </c>
      <c r="C1986">
        <v>0</v>
      </c>
      <c r="D1986" t="s">
        <v>23</v>
      </c>
      <c r="E1986" t="s">
        <v>23</v>
      </c>
      <c r="F1986" t="s">
        <v>23</v>
      </c>
      <c r="G1986" t="s">
        <v>37</v>
      </c>
      <c r="H1986" t="str">
        <f t="shared" si="120"/>
        <v>Yes</v>
      </c>
      <c r="I1986" t="s">
        <v>23</v>
      </c>
      <c r="J1986" t="s">
        <v>24</v>
      </c>
      <c r="K1986" t="s">
        <v>23</v>
      </c>
      <c r="L1986" t="s">
        <v>24</v>
      </c>
      <c r="M1986" t="s">
        <v>24</v>
      </c>
      <c r="N1986" t="s">
        <v>24</v>
      </c>
      <c r="O1986" t="s">
        <v>23</v>
      </c>
      <c r="P1986" s="31">
        <f t="shared" si="121"/>
        <v>4</v>
      </c>
      <c r="Q1986" s="31">
        <f t="shared" si="122"/>
        <v>2</v>
      </c>
      <c r="R1986" t="s">
        <v>27</v>
      </c>
      <c r="S1986" t="s">
        <v>23</v>
      </c>
      <c r="T1986" t="s">
        <v>35</v>
      </c>
      <c r="U1986">
        <v>90.9</v>
      </c>
      <c r="V1986">
        <v>1259</v>
      </c>
      <c r="W1986" s="10">
        <v>14</v>
      </c>
      <c r="X1986" t="s">
        <v>23</v>
      </c>
      <c r="Y1986" s="10">
        <f t="shared" si="123"/>
        <v>1</v>
      </c>
      <c r="Z1986" s="13"/>
    </row>
    <row r="1987" spans="1:26">
      <c r="A1987">
        <v>1986</v>
      </c>
      <c r="B1987" t="s">
        <v>22</v>
      </c>
      <c r="C1987">
        <v>0</v>
      </c>
      <c r="D1987" t="s">
        <v>23</v>
      </c>
      <c r="E1987" t="s">
        <v>23</v>
      </c>
      <c r="F1987" t="s">
        <v>25</v>
      </c>
      <c r="G1987" t="s">
        <v>26</v>
      </c>
      <c r="H1987" t="str">
        <f t="shared" ref="H1987:H2050" si="124">IF(G1987="No","No","Yes")</f>
        <v>Yes</v>
      </c>
      <c r="I1987" t="s">
        <v>24</v>
      </c>
      <c r="J1987" t="s">
        <v>24</v>
      </c>
      <c r="K1987" t="s">
        <v>23</v>
      </c>
      <c r="L1987" t="s">
        <v>24</v>
      </c>
      <c r="M1987" t="s">
        <v>24</v>
      </c>
      <c r="N1987" t="s">
        <v>24</v>
      </c>
      <c r="O1987" t="s">
        <v>24</v>
      </c>
      <c r="P1987" s="31">
        <f t="shared" ref="P1987:P2050" si="125">COUNTIF(H1987:O1987,"Yes")</f>
        <v>2</v>
      </c>
      <c r="Q1987" s="31">
        <f t="shared" ref="Q1987:Q2050" si="126">COUNTIF(J1987:O1987,"Yes")</f>
        <v>1</v>
      </c>
      <c r="R1987" t="s">
        <v>27</v>
      </c>
      <c r="S1987" t="s">
        <v>24</v>
      </c>
      <c r="T1987" t="s">
        <v>32</v>
      </c>
      <c r="U1987">
        <v>29.2</v>
      </c>
      <c r="V1987">
        <v>309.10000000000002</v>
      </c>
      <c r="W1987" s="10">
        <v>12</v>
      </c>
      <c r="X1987" t="s">
        <v>23</v>
      </c>
      <c r="Y1987" s="10">
        <f t="shared" ref="Y1987:Y2050" si="127">IF(X1987="Yes",1,0)</f>
        <v>1</v>
      </c>
      <c r="Z1987" s="13"/>
    </row>
    <row r="1988" spans="1:26">
      <c r="A1988">
        <v>1987</v>
      </c>
      <c r="B1988" t="s">
        <v>22</v>
      </c>
      <c r="C1988">
        <v>0</v>
      </c>
      <c r="D1988" t="s">
        <v>23</v>
      </c>
      <c r="E1988" t="s">
        <v>23</v>
      </c>
      <c r="F1988" t="s">
        <v>23</v>
      </c>
      <c r="G1988" t="s">
        <v>37</v>
      </c>
      <c r="H1988" t="str">
        <f t="shared" si="124"/>
        <v>Yes</v>
      </c>
      <c r="I1988" t="s">
        <v>23</v>
      </c>
      <c r="J1988" t="s">
        <v>24</v>
      </c>
      <c r="K1988" t="s">
        <v>23</v>
      </c>
      <c r="L1988" t="s">
        <v>24</v>
      </c>
      <c r="M1988" t="s">
        <v>23</v>
      </c>
      <c r="N1988" t="s">
        <v>24</v>
      </c>
      <c r="O1988" t="s">
        <v>23</v>
      </c>
      <c r="P1988" s="31">
        <f t="shared" si="125"/>
        <v>5</v>
      </c>
      <c r="Q1988" s="31">
        <f t="shared" si="126"/>
        <v>3</v>
      </c>
      <c r="R1988" t="s">
        <v>47</v>
      </c>
      <c r="S1988" t="s">
        <v>23</v>
      </c>
      <c r="T1988" t="s">
        <v>35</v>
      </c>
      <c r="U1988">
        <v>93.3</v>
      </c>
      <c r="V1988">
        <v>6398.05</v>
      </c>
      <c r="W1988" s="10">
        <v>69</v>
      </c>
      <c r="X1988" t="s">
        <v>24</v>
      </c>
      <c r="Y1988" s="10">
        <f t="shared" si="127"/>
        <v>0</v>
      </c>
      <c r="Z1988" s="13"/>
    </row>
    <row r="1989" spans="1:26">
      <c r="A1989">
        <v>1988</v>
      </c>
      <c r="B1989" t="s">
        <v>22</v>
      </c>
      <c r="C1989">
        <v>0</v>
      </c>
      <c r="D1989" t="s">
        <v>23</v>
      </c>
      <c r="E1989" t="s">
        <v>23</v>
      </c>
      <c r="F1989" t="s">
        <v>24</v>
      </c>
      <c r="G1989" t="s">
        <v>37</v>
      </c>
      <c r="H1989" t="str">
        <f t="shared" si="124"/>
        <v>Yes</v>
      </c>
      <c r="I1989" t="s">
        <v>23</v>
      </c>
      <c r="J1989" t="s">
        <v>24</v>
      </c>
      <c r="K1989" t="s">
        <v>23</v>
      </c>
      <c r="L1989" t="s">
        <v>23</v>
      </c>
      <c r="M1989" t="s">
        <v>24</v>
      </c>
      <c r="N1989" t="s">
        <v>23</v>
      </c>
      <c r="O1989" t="s">
        <v>24</v>
      </c>
      <c r="P1989" s="31">
        <f t="shared" si="125"/>
        <v>5</v>
      </c>
      <c r="Q1989" s="31">
        <f t="shared" si="126"/>
        <v>3</v>
      </c>
      <c r="R1989" t="s">
        <v>27</v>
      </c>
      <c r="S1989" t="s">
        <v>23</v>
      </c>
      <c r="T1989" t="s">
        <v>35</v>
      </c>
      <c r="U1989">
        <v>89.15</v>
      </c>
      <c r="V1989">
        <v>2257.75</v>
      </c>
      <c r="W1989" s="10">
        <v>25</v>
      </c>
      <c r="X1989" t="s">
        <v>23</v>
      </c>
      <c r="Y1989" s="10">
        <f t="shared" si="127"/>
        <v>1</v>
      </c>
      <c r="Z1989" s="13"/>
    </row>
    <row r="1990" spans="1:26">
      <c r="A1990">
        <v>1989</v>
      </c>
      <c r="B1990" t="s">
        <v>30</v>
      </c>
      <c r="C1990">
        <v>1</v>
      </c>
      <c r="D1990" t="s">
        <v>23</v>
      </c>
      <c r="E1990" t="s">
        <v>24</v>
      </c>
      <c r="F1990" t="s">
        <v>23</v>
      </c>
      <c r="G1990" t="s">
        <v>37</v>
      </c>
      <c r="H1990" t="str">
        <f t="shared" si="124"/>
        <v>Yes</v>
      </c>
      <c r="I1990" t="s">
        <v>23</v>
      </c>
      <c r="J1990" t="s">
        <v>23</v>
      </c>
      <c r="K1990" t="s">
        <v>23</v>
      </c>
      <c r="L1990" t="s">
        <v>23</v>
      </c>
      <c r="M1990" t="s">
        <v>24</v>
      </c>
      <c r="N1990" t="s">
        <v>23</v>
      </c>
      <c r="O1990" t="s">
        <v>23</v>
      </c>
      <c r="P1990" s="31">
        <f t="shared" si="125"/>
        <v>7</v>
      </c>
      <c r="Q1990" s="31">
        <f t="shared" si="126"/>
        <v>5</v>
      </c>
      <c r="R1990" t="s">
        <v>31</v>
      </c>
      <c r="S1990" t="s">
        <v>23</v>
      </c>
      <c r="T1990" t="s">
        <v>28</v>
      </c>
      <c r="U1990">
        <v>108.85</v>
      </c>
      <c r="V1990">
        <v>6287.25</v>
      </c>
      <c r="W1990" s="10">
        <v>58</v>
      </c>
      <c r="X1990" t="s">
        <v>23</v>
      </c>
      <c r="Y1990" s="10">
        <f t="shared" si="127"/>
        <v>1</v>
      </c>
      <c r="Z1990" s="13"/>
    </row>
    <row r="1991" spans="1:26">
      <c r="A1991">
        <v>1990</v>
      </c>
      <c r="B1991" t="s">
        <v>22</v>
      </c>
      <c r="C1991">
        <v>0</v>
      </c>
      <c r="D1991" t="s">
        <v>23</v>
      </c>
      <c r="E1991" t="s">
        <v>23</v>
      </c>
      <c r="F1991" t="s">
        <v>25</v>
      </c>
      <c r="G1991" t="s">
        <v>26</v>
      </c>
      <c r="H1991" t="str">
        <f t="shared" si="124"/>
        <v>Yes</v>
      </c>
      <c r="I1991" t="s">
        <v>24</v>
      </c>
      <c r="J1991" t="s">
        <v>23</v>
      </c>
      <c r="K1991" t="s">
        <v>24</v>
      </c>
      <c r="L1991" t="s">
        <v>24</v>
      </c>
      <c r="M1991" t="s">
        <v>23</v>
      </c>
      <c r="N1991" t="s">
        <v>23</v>
      </c>
      <c r="O1991" t="s">
        <v>24</v>
      </c>
      <c r="P1991" s="31">
        <f t="shared" si="125"/>
        <v>4</v>
      </c>
      <c r="Q1991" s="31">
        <f t="shared" si="126"/>
        <v>3</v>
      </c>
      <c r="R1991" t="s">
        <v>47</v>
      </c>
      <c r="S1991" t="s">
        <v>23</v>
      </c>
      <c r="T1991" t="s">
        <v>40</v>
      </c>
      <c r="U1991">
        <v>46.35</v>
      </c>
      <c r="V1991">
        <v>1662.05</v>
      </c>
      <c r="W1991" s="10">
        <v>35</v>
      </c>
      <c r="X1991" t="s">
        <v>24</v>
      </c>
      <c r="Y1991" s="10">
        <f t="shared" si="127"/>
        <v>0</v>
      </c>
      <c r="Z1991" s="13"/>
    </row>
    <row r="1992" spans="1:26">
      <c r="A1992">
        <v>1991</v>
      </c>
      <c r="B1992" t="s">
        <v>22</v>
      </c>
      <c r="C1992">
        <v>1</v>
      </c>
      <c r="D1992" t="s">
        <v>24</v>
      </c>
      <c r="E1992" t="s">
        <v>24</v>
      </c>
      <c r="F1992" t="s">
        <v>23</v>
      </c>
      <c r="G1992" t="s">
        <v>37</v>
      </c>
      <c r="H1992" t="str">
        <f t="shared" si="124"/>
        <v>Yes</v>
      </c>
      <c r="I1992" t="s">
        <v>23</v>
      </c>
      <c r="J1992" t="s">
        <v>24</v>
      </c>
      <c r="K1992" t="s">
        <v>24</v>
      </c>
      <c r="L1992" t="s">
        <v>24</v>
      </c>
      <c r="M1992" t="s">
        <v>24</v>
      </c>
      <c r="N1992" t="s">
        <v>23</v>
      </c>
      <c r="O1992" t="s">
        <v>24</v>
      </c>
      <c r="P1992" s="31">
        <f t="shared" si="125"/>
        <v>3</v>
      </c>
      <c r="Q1992" s="31">
        <f t="shared" si="126"/>
        <v>1</v>
      </c>
      <c r="R1992" t="s">
        <v>27</v>
      </c>
      <c r="S1992" t="s">
        <v>23</v>
      </c>
      <c r="T1992" t="s">
        <v>28</v>
      </c>
      <c r="U1992">
        <v>84.75</v>
      </c>
      <c r="V1992">
        <v>1350.15</v>
      </c>
      <c r="W1992" s="10">
        <v>16</v>
      </c>
      <c r="X1992" t="s">
        <v>23</v>
      </c>
      <c r="Y1992" s="10">
        <f t="shared" si="127"/>
        <v>1</v>
      </c>
      <c r="Z1992" s="13"/>
    </row>
    <row r="1993" spans="1:26">
      <c r="A1993">
        <v>1992</v>
      </c>
      <c r="B1993" t="s">
        <v>30</v>
      </c>
      <c r="C1993">
        <v>0</v>
      </c>
      <c r="D1993" t="s">
        <v>23</v>
      </c>
      <c r="E1993" t="s">
        <v>23</v>
      </c>
      <c r="F1993" t="s">
        <v>23</v>
      </c>
      <c r="G1993" t="s">
        <v>26</v>
      </c>
      <c r="H1993" t="str">
        <f t="shared" si="124"/>
        <v>Yes</v>
      </c>
      <c r="I1993" t="s">
        <v>23</v>
      </c>
      <c r="J1993" t="s">
        <v>24</v>
      </c>
      <c r="K1993" t="s">
        <v>23</v>
      </c>
      <c r="L1993" t="s">
        <v>23</v>
      </c>
      <c r="M1993" t="s">
        <v>24</v>
      </c>
      <c r="N1993" t="s">
        <v>23</v>
      </c>
      <c r="O1993" t="s">
        <v>23</v>
      </c>
      <c r="P1993" s="31">
        <f t="shared" si="125"/>
        <v>6</v>
      </c>
      <c r="Q1993" s="31">
        <f t="shared" si="126"/>
        <v>4</v>
      </c>
      <c r="R1993" t="s">
        <v>31</v>
      </c>
      <c r="S1993" t="s">
        <v>24</v>
      </c>
      <c r="T1993" t="s">
        <v>40</v>
      </c>
      <c r="U1993">
        <v>78.75</v>
      </c>
      <c r="V1993">
        <v>3600.65</v>
      </c>
      <c r="W1993" s="10">
        <v>45</v>
      </c>
      <c r="X1993" t="s">
        <v>24</v>
      </c>
      <c r="Y1993" s="10">
        <f t="shared" si="127"/>
        <v>0</v>
      </c>
      <c r="Z1993" s="13"/>
    </row>
    <row r="1994" spans="1:26">
      <c r="A1994">
        <v>1993</v>
      </c>
      <c r="B1994" t="s">
        <v>22</v>
      </c>
      <c r="C1994">
        <v>0</v>
      </c>
      <c r="D1994" t="s">
        <v>24</v>
      </c>
      <c r="E1994" t="s">
        <v>24</v>
      </c>
      <c r="F1994" t="s">
        <v>24</v>
      </c>
      <c r="G1994" t="s">
        <v>37</v>
      </c>
      <c r="H1994" t="str">
        <f t="shared" si="124"/>
        <v>Yes</v>
      </c>
      <c r="I1994" t="s">
        <v>23</v>
      </c>
      <c r="J1994" t="s">
        <v>24</v>
      </c>
      <c r="K1994" t="s">
        <v>23</v>
      </c>
      <c r="L1994" t="s">
        <v>24</v>
      </c>
      <c r="M1994" t="s">
        <v>24</v>
      </c>
      <c r="N1994" t="s">
        <v>23</v>
      </c>
      <c r="O1994" t="s">
        <v>24</v>
      </c>
      <c r="P1994" s="31">
        <f t="shared" si="125"/>
        <v>4</v>
      </c>
      <c r="Q1994" s="31">
        <f t="shared" si="126"/>
        <v>2</v>
      </c>
      <c r="R1994" t="s">
        <v>27</v>
      </c>
      <c r="S1994" t="s">
        <v>23</v>
      </c>
      <c r="T1994" t="s">
        <v>28</v>
      </c>
      <c r="U1994">
        <v>83.55</v>
      </c>
      <c r="V1994">
        <v>1329.15</v>
      </c>
      <c r="W1994" s="10">
        <v>17</v>
      </c>
      <c r="X1994" t="s">
        <v>24</v>
      </c>
      <c r="Y1994" s="10">
        <f t="shared" si="127"/>
        <v>0</v>
      </c>
      <c r="Z1994" s="13"/>
    </row>
    <row r="1995" spans="1:26">
      <c r="A1995">
        <v>1994</v>
      </c>
      <c r="B1995" t="s">
        <v>22</v>
      </c>
      <c r="C1995">
        <v>0</v>
      </c>
      <c r="D1995" t="s">
        <v>23</v>
      </c>
      <c r="E1995" t="s">
        <v>23</v>
      </c>
      <c r="F1995" t="s">
        <v>24</v>
      </c>
      <c r="G1995" t="s">
        <v>26</v>
      </c>
      <c r="H1995" t="str">
        <f t="shared" si="124"/>
        <v>Yes</v>
      </c>
      <c r="I1995" t="s">
        <v>23</v>
      </c>
      <c r="J1995" t="s">
        <v>24</v>
      </c>
      <c r="K1995" t="s">
        <v>24</v>
      </c>
      <c r="L1995" t="s">
        <v>24</v>
      </c>
      <c r="M1995" t="s">
        <v>24</v>
      </c>
      <c r="N1995" t="s">
        <v>24</v>
      </c>
      <c r="O1995" t="s">
        <v>24</v>
      </c>
      <c r="P1995" s="31">
        <f t="shared" si="125"/>
        <v>2</v>
      </c>
      <c r="Q1995" s="31">
        <f t="shared" si="126"/>
        <v>0</v>
      </c>
      <c r="R1995" t="s">
        <v>27</v>
      </c>
      <c r="S1995" t="s">
        <v>23</v>
      </c>
      <c r="T1995" t="s">
        <v>28</v>
      </c>
      <c r="U1995">
        <v>45.7</v>
      </c>
      <c r="V1995">
        <v>45.7</v>
      </c>
      <c r="W1995" s="10">
        <v>1</v>
      </c>
      <c r="X1995" t="s">
        <v>23</v>
      </c>
      <c r="Y1995" s="10">
        <f t="shared" si="127"/>
        <v>1</v>
      </c>
      <c r="Z1995" s="13"/>
    </row>
    <row r="1996" spans="1:26">
      <c r="A1996">
        <v>1995</v>
      </c>
      <c r="B1996" t="s">
        <v>30</v>
      </c>
      <c r="C1996">
        <v>0</v>
      </c>
      <c r="D1996" t="s">
        <v>24</v>
      </c>
      <c r="E1996" t="s">
        <v>24</v>
      </c>
      <c r="F1996" t="s">
        <v>24</v>
      </c>
      <c r="G1996" t="s">
        <v>24</v>
      </c>
      <c r="H1996" t="str">
        <f t="shared" si="124"/>
        <v>No</v>
      </c>
      <c r="I1996" t="s">
        <v>23</v>
      </c>
      <c r="J1996" t="s">
        <v>46</v>
      </c>
      <c r="K1996" t="s">
        <v>46</v>
      </c>
      <c r="L1996" t="s">
        <v>46</v>
      </c>
      <c r="M1996" t="s">
        <v>46</v>
      </c>
      <c r="N1996" t="s">
        <v>46</v>
      </c>
      <c r="O1996" t="s">
        <v>46</v>
      </c>
      <c r="P1996" s="31">
        <f t="shared" si="125"/>
        <v>1</v>
      </c>
      <c r="Q1996" s="31">
        <f t="shared" si="126"/>
        <v>0</v>
      </c>
      <c r="R1996" t="s">
        <v>31</v>
      </c>
      <c r="S1996" t="s">
        <v>24</v>
      </c>
      <c r="T1996" t="s">
        <v>32</v>
      </c>
      <c r="U1996">
        <v>19.600000000000001</v>
      </c>
      <c r="V1996">
        <v>422.5</v>
      </c>
      <c r="W1996" s="10">
        <v>22</v>
      </c>
      <c r="X1996" t="s">
        <v>24</v>
      </c>
      <c r="Y1996" s="10">
        <f t="shared" si="127"/>
        <v>0</v>
      </c>
      <c r="Z1996" s="13"/>
    </row>
    <row r="1997" spans="1:26">
      <c r="A1997">
        <v>1996</v>
      </c>
      <c r="B1997" t="s">
        <v>22</v>
      </c>
      <c r="C1997">
        <v>1</v>
      </c>
      <c r="D1997" t="s">
        <v>24</v>
      </c>
      <c r="E1997" t="s">
        <v>24</v>
      </c>
      <c r="F1997" t="s">
        <v>24</v>
      </c>
      <c r="G1997" t="s">
        <v>37</v>
      </c>
      <c r="H1997" t="str">
        <f t="shared" si="124"/>
        <v>Yes</v>
      </c>
      <c r="I1997" t="s">
        <v>23</v>
      </c>
      <c r="J1997" t="s">
        <v>24</v>
      </c>
      <c r="K1997" t="s">
        <v>24</v>
      </c>
      <c r="L1997" t="s">
        <v>24</v>
      </c>
      <c r="M1997" t="s">
        <v>24</v>
      </c>
      <c r="N1997" t="s">
        <v>24</v>
      </c>
      <c r="O1997" t="s">
        <v>24</v>
      </c>
      <c r="P1997" s="31">
        <f t="shared" si="125"/>
        <v>2</v>
      </c>
      <c r="Q1997" s="31">
        <f t="shared" si="126"/>
        <v>0</v>
      </c>
      <c r="R1997" t="s">
        <v>27</v>
      </c>
      <c r="S1997" t="s">
        <v>23</v>
      </c>
      <c r="T1997" t="s">
        <v>28</v>
      </c>
      <c r="U1997">
        <v>69.95</v>
      </c>
      <c r="V1997">
        <v>69.95</v>
      </c>
      <c r="W1997" s="10">
        <v>1</v>
      </c>
      <c r="X1997" t="s">
        <v>23</v>
      </c>
      <c r="Y1997" s="10">
        <f t="shared" si="127"/>
        <v>1</v>
      </c>
      <c r="Z1997" s="13"/>
    </row>
    <row r="1998" spans="1:26">
      <c r="A1998">
        <v>1997</v>
      </c>
      <c r="B1998" t="s">
        <v>30</v>
      </c>
      <c r="C1998">
        <v>0</v>
      </c>
      <c r="D1998" t="s">
        <v>23</v>
      </c>
      <c r="E1998" t="s">
        <v>23</v>
      </c>
      <c r="F1998" t="s">
        <v>24</v>
      </c>
      <c r="G1998" t="s">
        <v>26</v>
      </c>
      <c r="H1998" t="str">
        <f t="shared" si="124"/>
        <v>Yes</v>
      </c>
      <c r="I1998" t="s">
        <v>23</v>
      </c>
      <c r="J1998" t="s">
        <v>23</v>
      </c>
      <c r="K1998" t="s">
        <v>24</v>
      </c>
      <c r="L1998" t="s">
        <v>23</v>
      </c>
      <c r="M1998" t="s">
        <v>23</v>
      </c>
      <c r="N1998" t="s">
        <v>24</v>
      </c>
      <c r="O1998" t="s">
        <v>23</v>
      </c>
      <c r="P1998" s="31">
        <f t="shared" si="125"/>
        <v>6</v>
      </c>
      <c r="Q1998" s="31">
        <f t="shared" si="126"/>
        <v>4</v>
      </c>
      <c r="R1998" t="s">
        <v>47</v>
      </c>
      <c r="S1998" t="s">
        <v>24</v>
      </c>
      <c r="T1998" t="s">
        <v>32</v>
      </c>
      <c r="U1998">
        <v>67.849999999999994</v>
      </c>
      <c r="V1998">
        <v>4627.6499999999996</v>
      </c>
      <c r="W1998" s="10">
        <v>67</v>
      </c>
      <c r="X1998" t="s">
        <v>24</v>
      </c>
      <c r="Y1998" s="10">
        <f t="shared" si="127"/>
        <v>0</v>
      </c>
      <c r="Z1998" s="13"/>
    </row>
    <row r="1999" spans="1:26">
      <c r="A1999">
        <v>1998</v>
      </c>
      <c r="B1999" t="s">
        <v>22</v>
      </c>
      <c r="C1999">
        <v>0</v>
      </c>
      <c r="D1999" t="s">
        <v>23</v>
      </c>
      <c r="E1999" t="s">
        <v>23</v>
      </c>
      <c r="F1999" t="s">
        <v>23</v>
      </c>
      <c r="G1999" t="s">
        <v>37</v>
      </c>
      <c r="H1999" t="str">
        <f t="shared" si="124"/>
        <v>Yes</v>
      </c>
      <c r="I1999" t="s">
        <v>23</v>
      </c>
      <c r="J1999" t="s">
        <v>24</v>
      </c>
      <c r="K1999" t="s">
        <v>24</v>
      </c>
      <c r="L1999" t="s">
        <v>23</v>
      </c>
      <c r="M1999" t="s">
        <v>23</v>
      </c>
      <c r="N1999" t="s">
        <v>23</v>
      </c>
      <c r="O1999" t="s">
        <v>23</v>
      </c>
      <c r="P1999" s="31">
        <f t="shared" si="125"/>
        <v>6</v>
      </c>
      <c r="Q1999" s="31">
        <f t="shared" si="126"/>
        <v>4</v>
      </c>
      <c r="R1999" t="s">
        <v>47</v>
      </c>
      <c r="S1999" t="s">
        <v>23</v>
      </c>
      <c r="T1999" t="s">
        <v>35</v>
      </c>
      <c r="U1999">
        <v>105.65</v>
      </c>
      <c r="V1999">
        <v>6717.9</v>
      </c>
      <c r="W1999" s="10">
        <v>67</v>
      </c>
      <c r="X1999" t="s">
        <v>24</v>
      </c>
      <c r="Y1999" s="10">
        <f t="shared" si="127"/>
        <v>0</v>
      </c>
      <c r="Z1999" s="13"/>
    </row>
    <row r="2000" spans="1:26">
      <c r="A2000">
        <v>1999</v>
      </c>
      <c r="B2000" t="s">
        <v>22</v>
      </c>
      <c r="C2000">
        <v>0</v>
      </c>
      <c r="D2000" t="s">
        <v>23</v>
      </c>
      <c r="E2000" t="s">
        <v>24</v>
      </c>
      <c r="F2000" t="s">
        <v>25</v>
      </c>
      <c r="G2000" t="s">
        <v>26</v>
      </c>
      <c r="H2000" t="str">
        <f t="shared" si="124"/>
        <v>Yes</v>
      </c>
      <c r="I2000" t="s">
        <v>24</v>
      </c>
      <c r="J2000" t="s">
        <v>24</v>
      </c>
      <c r="K2000" t="s">
        <v>24</v>
      </c>
      <c r="L2000" t="s">
        <v>24</v>
      </c>
      <c r="M2000" t="s">
        <v>24</v>
      </c>
      <c r="N2000" t="s">
        <v>23</v>
      </c>
      <c r="O2000" t="s">
        <v>23</v>
      </c>
      <c r="P2000" s="31">
        <f t="shared" si="125"/>
        <v>3</v>
      </c>
      <c r="Q2000" s="31">
        <f t="shared" si="126"/>
        <v>2</v>
      </c>
      <c r="R2000" t="s">
        <v>27</v>
      </c>
      <c r="S2000" t="s">
        <v>24</v>
      </c>
      <c r="T2000" t="s">
        <v>28</v>
      </c>
      <c r="U2000">
        <v>44.6</v>
      </c>
      <c r="V2000">
        <v>97.1</v>
      </c>
      <c r="W2000" s="10">
        <v>2</v>
      </c>
      <c r="X2000" t="s">
        <v>23</v>
      </c>
      <c r="Y2000" s="10">
        <f t="shared" si="127"/>
        <v>1</v>
      </c>
      <c r="Z2000" s="13"/>
    </row>
    <row r="2001" spans="1:26">
      <c r="A2001">
        <v>2000</v>
      </c>
      <c r="B2001" t="s">
        <v>30</v>
      </c>
      <c r="C2001">
        <v>0</v>
      </c>
      <c r="D2001" t="s">
        <v>24</v>
      </c>
      <c r="E2001" t="s">
        <v>24</v>
      </c>
      <c r="F2001" t="s">
        <v>23</v>
      </c>
      <c r="G2001" t="s">
        <v>37</v>
      </c>
      <c r="H2001" t="str">
        <f t="shared" si="124"/>
        <v>Yes</v>
      </c>
      <c r="I2001" t="s">
        <v>23</v>
      </c>
      <c r="J2001" t="s">
        <v>24</v>
      </c>
      <c r="K2001" t="s">
        <v>24</v>
      </c>
      <c r="L2001" t="s">
        <v>24</v>
      </c>
      <c r="M2001" t="s">
        <v>24</v>
      </c>
      <c r="N2001" t="s">
        <v>24</v>
      </c>
      <c r="O2001" t="s">
        <v>24</v>
      </c>
      <c r="P2001" s="31">
        <f t="shared" si="125"/>
        <v>2</v>
      </c>
      <c r="Q2001" s="31">
        <f t="shared" si="126"/>
        <v>0</v>
      </c>
      <c r="R2001" t="s">
        <v>27</v>
      </c>
      <c r="S2001" t="s">
        <v>23</v>
      </c>
      <c r="T2001" t="s">
        <v>28</v>
      </c>
      <c r="U2001">
        <v>74.95</v>
      </c>
      <c r="V2001">
        <v>1710.45</v>
      </c>
      <c r="W2001" s="10">
        <v>23</v>
      </c>
      <c r="X2001" t="s">
        <v>23</v>
      </c>
      <c r="Y2001" s="10">
        <f t="shared" si="127"/>
        <v>1</v>
      </c>
      <c r="Z2001" s="13"/>
    </row>
    <row r="2002" spans="1:26">
      <c r="A2002">
        <v>2001</v>
      </c>
      <c r="B2002" t="s">
        <v>22</v>
      </c>
      <c r="C2002">
        <v>1</v>
      </c>
      <c r="D2002" t="s">
        <v>24</v>
      </c>
      <c r="E2002" t="s">
        <v>24</v>
      </c>
      <c r="F2002" t="s">
        <v>24</v>
      </c>
      <c r="G2002" t="s">
        <v>37</v>
      </c>
      <c r="H2002" t="str">
        <f t="shared" si="124"/>
        <v>Yes</v>
      </c>
      <c r="I2002" t="s">
        <v>23</v>
      </c>
      <c r="J2002" t="s">
        <v>24</v>
      </c>
      <c r="K2002" t="s">
        <v>24</v>
      </c>
      <c r="L2002" t="s">
        <v>23</v>
      </c>
      <c r="M2002" t="s">
        <v>24</v>
      </c>
      <c r="N2002" t="s">
        <v>24</v>
      </c>
      <c r="O2002" t="s">
        <v>24</v>
      </c>
      <c r="P2002" s="31">
        <f t="shared" si="125"/>
        <v>3</v>
      </c>
      <c r="Q2002" s="31">
        <f t="shared" si="126"/>
        <v>1</v>
      </c>
      <c r="R2002" t="s">
        <v>27</v>
      </c>
      <c r="S2002" t="s">
        <v>24</v>
      </c>
      <c r="T2002" t="s">
        <v>40</v>
      </c>
      <c r="U2002">
        <v>75.5</v>
      </c>
      <c r="V2002">
        <v>637.4</v>
      </c>
      <c r="W2002" s="10">
        <v>9</v>
      </c>
      <c r="X2002" t="s">
        <v>24</v>
      </c>
      <c r="Y2002" s="10">
        <f t="shared" si="127"/>
        <v>0</v>
      </c>
      <c r="Z2002" s="13"/>
    </row>
    <row r="2003" spans="1:26">
      <c r="A2003">
        <v>2002</v>
      </c>
      <c r="B2003" t="s">
        <v>22</v>
      </c>
      <c r="C2003">
        <v>0</v>
      </c>
      <c r="D2003" t="s">
        <v>24</v>
      </c>
      <c r="E2003" t="s">
        <v>24</v>
      </c>
      <c r="F2003" t="s">
        <v>24</v>
      </c>
      <c r="G2003" t="s">
        <v>24</v>
      </c>
      <c r="H2003" t="str">
        <f t="shared" si="124"/>
        <v>No</v>
      </c>
      <c r="I2003" t="s">
        <v>23</v>
      </c>
      <c r="J2003" t="s">
        <v>46</v>
      </c>
      <c r="K2003" t="s">
        <v>46</v>
      </c>
      <c r="L2003" t="s">
        <v>46</v>
      </c>
      <c r="M2003" t="s">
        <v>46</v>
      </c>
      <c r="N2003" t="s">
        <v>46</v>
      </c>
      <c r="O2003" t="s">
        <v>46</v>
      </c>
      <c r="P2003" s="31">
        <f t="shared" si="125"/>
        <v>1</v>
      </c>
      <c r="Q2003" s="31">
        <f t="shared" si="126"/>
        <v>0</v>
      </c>
      <c r="R2003" t="s">
        <v>27</v>
      </c>
      <c r="S2003" t="s">
        <v>24</v>
      </c>
      <c r="T2003" t="s">
        <v>32</v>
      </c>
      <c r="U2003">
        <v>20.149999999999999</v>
      </c>
      <c r="V2003">
        <v>117.95</v>
      </c>
      <c r="W2003" s="10">
        <v>5</v>
      </c>
      <c r="X2003" t="s">
        <v>24</v>
      </c>
      <c r="Y2003" s="10">
        <f t="shared" si="127"/>
        <v>0</v>
      </c>
      <c r="Z2003" s="13"/>
    </row>
    <row r="2004" spans="1:26">
      <c r="A2004">
        <v>2003</v>
      </c>
      <c r="B2004" t="s">
        <v>30</v>
      </c>
      <c r="C2004">
        <v>0</v>
      </c>
      <c r="D2004" t="s">
        <v>24</v>
      </c>
      <c r="E2004" t="s">
        <v>24</v>
      </c>
      <c r="F2004" t="s">
        <v>25</v>
      </c>
      <c r="G2004" t="s">
        <v>26</v>
      </c>
      <c r="H2004" t="str">
        <f t="shared" si="124"/>
        <v>Yes</v>
      </c>
      <c r="I2004" t="s">
        <v>24</v>
      </c>
      <c r="J2004" t="s">
        <v>23</v>
      </c>
      <c r="K2004" t="s">
        <v>24</v>
      </c>
      <c r="L2004" t="s">
        <v>24</v>
      </c>
      <c r="M2004" t="s">
        <v>23</v>
      </c>
      <c r="N2004" t="s">
        <v>23</v>
      </c>
      <c r="O2004" t="s">
        <v>24</v>
      </c>
      <c r="P2004" s="31">
        <f t="shared" si="125"/>
        <v>4</v>
      </c>
      <c r="Q2004" s="31">
        <f t="shared" si="126"/>
        <v>3</v>
      </c>
      <c r="R2004" t="s">
        <v>47</v>
      </c>
      <c r="S2004" t="s">
        <v>24</v>
      </c>
      <c r="T2004" t="s">
        <v>40</v>
      </c>
      <c r="U2004">
        <v>45.2</v>
      </c>
      <c r="V2004">
        <v>2460.5500000000002</v>
      </c>
      <c r="W2004" s="10">
        <v>54</v>
      </c>
      <c r="X2004" t="s">
        <v>24</v>
      </c>
      <c r="Y2004" s="10">
        <f t="shared" si="127"/>
        <v>0</v>
      </c>
      <c r="Z2004" s="13"/>
    </row>
    <row r="2005" spans="1:26">
      <c r="A2005">
        <v>2004</v>
      </c>
      <c r="B2005" t="s">
        <v>22</v>
      </c>
      <c r="C2005">
        <v>0</v>
      </c>
      <c r="D2005" t="s">
        <v>24</v>
      </c>
      <c r="E2005" t="s">
        <v>24</v>
      </c>
      <c r="F2005" t="s">
        <v>24</v>
      </c>
      <c r="G2005" t="s">
        <v>37</v>
      </c>
      <c r="H2005" t="str">
        <f t="shared" si="124"/>
        <v>Yes</v>
      </c>
      <c r="I2005" t="s">
        <v>23</v>
      </c>
      <c r="J2005" t="s">
        <v>24</v>
      </c>
      <c r="K2005" t="s">
        <v>24</v>
      </c>
      <c r="L2005" t="s">
        <v>23</v>
      </c>
      <c r="M2005" t="s">
        <v>24</v>
      </c>
      <c r="N2005" t="s">
        <v>23</v>
      </c>
      <c r="O2005" t="s">
        <v>23</v>
      </c>
      <c r="P2005" s="31">
        <f t="shared" si="125"/>
        <v>5</v>
      </c>
      <c r="Q2005" s="31">
        <f t="shared" si="126"/>
        <v>3</v>
      </c>
      <c r="R2005" t="s">
        <v>47</v>
      </c>
      <c r="S2005" t="s">
        <v>23</v>
      </c>
      <c r="T2005" t="s">
        <v>28</v>
      </c>
      <c r="U2005">
        <v>95.25</v>
      </c>
      <c r="V2005">
        <v>5464.65</v>
      </c>
      <c r="W2005" s="10">
        <v>57</v>
      </c>
      <c r="X2005" t="s">
        <v>23</v>
      </c>
      <c r="Y2005" s="10">
        <f t="shared" si="127"/>
        <v>1</v>
      </c>
      <c r="Z2005" s="13"/>
    </row>
    <row r="2006" spans="1:26">
      <c r="A2006">
        <v>2005</v>
      </c>
      <c r="B2006" t="s">
        <v>30</v>
      </c>
      <c r="C2006">
        <v>0</v>
      </c>
      <c r="D2006" t="s">
        <v>24</v>
      </c>
      <c r="E2006" t="s">
        <v>24</v>
      </c>
      <c r="F2006" t="s">
        <v>23</v>
      </c>
      <c r="G2006" t="s">
        <v>37</v>
      </c>
      <c r="H2006" t="str">
        <f t="shared" si="124"/>
        <v>Yes</v>
      </c>
      <c r="I2006" t="s">
        <v>23</v>
      </c>
      <c r="J2006" t="s">
        <v>24</v>
      </c>
      <c r="K2006" t="s">
        <v>24</v>
      </c>
      <c r="L2006" t="s">
        <v>23</v>
      </c>
      <c r="M2006" t="s">
        <v>24</v>
      </c>
      <c r="N2006" t="s">
        <v>23</v>
      </c>
      <c r="O2006" t="s">
        <v>24</v>
      </c>
      <c r="P2006" s="31">
        <f t="shared" si="125"/>
        <v>4</v>
      </c>
      <c r="Q2006" s="31">
        <f t="shared" si="126"/>
        <v>2</v>
      </c>
      <c r="R2006" t="s">
        <v>27</v>
      </c>
      <c r="S2006" t="s">
        <v>23</v>
      </c>
      <c r="T2006" t="s">
        <v>32</v>
      </c>
      <c r="U2006">
        <v>89.85</v>
      </c>
      <c r="V2006">
        <v>2165.0500000000002</v>
      </c>
      <c r="W2006" s="10">
        <v>24</v>
      </c>
      <c r="X2006" t="s">
        <v>23</v>
      </c>
      <c r="Y2006" s="10">
        <f t="shared" si="127"/>
        <v>1</v>
      </c>
      <c r="Z2006" s="13"/>
    </row>
    <row r="2007" spans="1:26">
      <c r="A2007">
        <v>2006</v>
      </c>
      <c r="B2007" t="s">
        <v>22</v>
      </c>
      <c r="C2007">
        <v>0</v>
      </c>
      <c r="D2007" t="s">
        <v>23</v>
      </c>
      <c r="E2007" t="s">
        <v>23</v>
      </c>
      <c r="F2007" t="s">
        <v>23</v>
      </c>
      <c r="G2007" t="s">
        <v>37</v>
      </c>
      <c r="H2007" t="str">
        <f t="shared" si="124"/>
        <v>Yes</v>
      </c>
      <c r="I2007" t="s">
        <v>23</v>
      </c>
      <c r="J2007" t="s">
        <v>24</v>
      </c>
      <c r="K2007" t="s">
        <v>23</v>
      </c>
      <c r="L2007" t="s">
        <v>24</v>
      </c>
      <c r="M2007" t="s">
        <v>24</v>
      </c>
      <c r="N2007" t="s">
        <v>23</v>
      </c>
      <c r="O2007" t="s">
        <v>23</v>
      </c>
      <c r="P2007" s="31">
        <f t="shared" si="125"/>
        <v>5</v>
      </c>
      <c r="Q2007" s="31">
        <f t="shared" si="126"/>
        <v>3</v>
      </c>
      <c r="R2007" t="s">
        <v>31</v>
      </c>
      <c r="S2007" t="s">
        <v>24</v>
      </c>
      <c r="T2007" t="s">
        <v>32</v>
      </c>
      <c r="U2007">
        <v>100.45</v>
      </c>
      <c r="V2007">
        <v>4941.8</v>
      </c>
      <c r="W2007" s="10">
        <v>49</v>
      </c>
      <c r="X2007" t="s">
        <v>23</v>
      </c>
      <c r="Y2007" s="10">
        <f t="shared" si="127"/>
        <v>1</v>
      </c>
      <c r="Z2007" s="13"/>
    </row>
    <row r="2008" spans="1:26">
      <c r="A2008">
        <v>2007</v>
      </c>
      <c r="B2008" t="s">
        <v>30</v>
      </c>
      <c r="C2008">
        <v>0</v>
      </c>
      <c r="D2008" t="s">
        <v>24</v>
      </c>
      <c r="E2008" t="s">
        <v>24</v>
      </c>
      <c r="F2008" t="s">
        <v>23</v>
      </c>
      <c r="G2008" t="s">
        <v>26</v>
      </c>
      <c r="H2008" t="str">
        <f t="shared" si="124"/>
        <v>Yes</v>
      </c>
      <c r="I2008" t="s">
        <v>23</v>
      </c>
      <c r="J2008" t="s">
        <v>24</v>
      </c>
      <c r="K2008" t="s">
        <v>24</v>
      </c>
      <c r="L2008" t="s">
        <v>24</v>
      </c>
      <c r="M2008" t="s">
        <v>24</v>
      </c>
      <c r="N2008" t="s">
        <v>24</v>
      </c>
      <c r="O2008" t="s">
        <v>24</v>
      </c>
      <c r="P2008" s="31">
        <f t="shared" si="125"/>
        <v>2</v>
      </c>
      <c r="Q2008" s="31">
        <f t="shared" si="126"/>
        <v>0</v>
      </c>
      <c r="R2008" t="s">
        <v>27</v>
      </c>
      <c r="S2008" t="s">
        <v>24</v>
      </c>
      <c r="T2008" t="s">
        <v>28</v>
      </c>
      <c r="U2008">
        <v>47.15</v>
      </c>
      <c r="V2008">
        <v>223.15</v>
      </c>
      <c r="W2008" s="10">
        <v>5</v>
      </c>
      <c r="X2008" t="s">
        <v>23</v>
      </c>
      <c r="Y2008" s="10">
        <f t="shared" si="127"/>
        <v>1</v>
      </c>
      <c r="Z2008" s="13"/>
    </row>
    <row r="2009" spans="1:26">
      <c r="A2009">
        <v>2008</v>
      </c>
      <c r="B2009" t="s">
        <v>30</v>
      </c>
      <c r="C2009">
        <v>0</v>
      </c>
      <c r="D2009" t="s">
        <v>24</v>
      </c>
      <c r="E2009" t="s">
        <v>24</v>
      </c>
      <c r="F2009" t="s">
        <v>24</v>
      </c>
      <c r="G2009" t="s">
        <v>37</v>
      </c>
      <c r="H2009" t="str">
        <f t="shared" si="124"/>
        <v>Yes</v>
      </c>
      <c r="I2009" t="s">
        <v>23</v>
      </c>
      <c r="J2009" t="s">
        <v>24</v>
      </c>
      <c r="K2009" t="s">
        <v>24</v>
      </c>
      <c r="L2009" t="s">
        <v>24</v>
      </c>
      <c r="M2009" t="s">
        <v>24</v>
      </c>
      <c r="N2009" t="s">
        <v>24</v>
      </c>
      <c r="O2009" t="s">
        <v>23</v>
      </c>
      <c r="P2009" s="31">
        <f t="shared" si="125"/>
        <v>3</v>
      </c>
      <c r="Q2009" s="31">
        <f t="shared" si="126"/>
        <v>1</v>
      </c>
      <c r="R2009" t="s">
        <v>27</v>
      </c>
      <c r="S2009" t="s">
        <v>23</v>
      </c>
      <c r="T2009" t="s">
        <v>28</v>
      </c>
      <c r="U2009">
        <v>80.2</v>
      </c>
      <c r="V2009">
        <v>181.1</v>
      </c>
      <c r="W2009" s="10">
        <v>2</v>
      </c>
      <c r="X2009" t="s">
        <v>23</v>
      </c>
      <c r="Y2009" s="10">
        <f t="shared" si="127"/>
        <v>1</v>
      </c>
      <c r="Z2009" s="13"/>
    </row>
    <row r="2010" spans="1:26">
      <c r="A2010">
        <v>2009</v>
      </c>
      <c r="B2010" t="s">
        <v>22</v>
      </c>
      <c r="C2010">
        <v>0</v>
      </c>
      <c r="D2010" t="s">
        <v>24</v>
      </c>
      <c r="E2010" t="s">
        <v>23</v>
      </c>
      <c r="F2010" t="s">
        <v>23</v>
      </c>
      <c r="G2010" t="s">
        <v>37</v>
      </c>
      <c r="H2010" t="str">
        <f t="shared" si="124"/>
        <v>Yes</v>
      </c>
      <c r="I2010" t="s">
        <v>23</v>
      </c>
      <c r="J2010" t="s">
        <v>24</v>
      </c>
      <c r="K2010" t="s">
        <v>24</v>
      </c>
      <c r="L2010" t="s">
        <v>23</v>
      </c>
      <c r="M2010" t="s">
        <v>23</v>
      </c>
      <c r="N2010" t="s">
        <v>24</v>
      </c>
      <c r="O2010" t="s">
        <v>24</v>
      </c>
      <c r="P2010" s="31">
        <f t="shared" si="125"/>
        <v>4</v>
      </c>
      <c r="Q2010" s="31">
        <f t="shared" si="126"/>
        <v>2</v>
      </c>
      <c r="R2010" t="s">
        <v>27</v>
      </c>
      <c r="S2010" t="s">
        <v>23</v>
      </c>
      <c r="T2010" t="s">
        <v>32</v>
      </c>
      <c r="U2010">
        <v>87.1</v>
      </c>
      <c r="V2010">
        <v>341.45</v>
      </c>
      <c r="W2010" s="10">
        <v>4</v>
      </c>
      <c r="X2010" t="s">
        <v>23</v>
      </c>
      <c r="Y2010" s="10">
        <f t="shared" si="127"/>
        <v>1</v>
      </c>
      <c r="Z2010" s="13"/>
    </row>
    <row r="2011" spans="1:26">
      <c r="A2011">
        <v>2010</v>
      </c>
      <c r="B2011" t="s">
        <v>30</v>
      </c>
      <c r="C2011">
        <v>0</v>
      </c>
      <c r="D2011" t="s">
        <v>23</v>
      </c>
      <c r="E2011" t="s">
        <v>23</v>
      </c>
      <c r="F2011" t="s">
        <v>23</v>
      </c>
      <c r="G2011" t="s">
        <v>26</v>
      </c>
      <c r="H2011" t="str">
        <f t="shared" si="124"/>
        <v>Yes</v>
      </c>
      <c r="I2011" t="s">
        <v>23</v>
      </c>
      <c r="J2011" t="s">
        <v>23</v>
      </c>
      <c r="K2011" t="s">
        <v>23</v>
      </c>
      <c r="L2011" t="s">
        <v>23</v>
      </c>
      <c r="M2011" t="s">
        <v>23</v>
      </c>
      <c r="N2011" t="s">
        <v>23</v>
      </c>
      <c r="O2011" t="s">
        <v>24</v>
      </c>
      <c r="P2011" s="31">
        <f t="shared" si="125"/>
        <v>7</v>
      </c>
      <c r="Q2011" s="31">
        <f t="shared" si="126"/>
        <v>5</v>
      </c>
      <c r="R2011" t="s">
        <v>47</v>
      </c>
      <c r="S2011" t="s">
        <v>23</v>
      </c>
      <c r="T2011" t="s">
        <v>35</v>
      </c>
      <c r="U2011">
        <v>79.25</v>
      </c>
      <c r="V2011">
        <v>5731.85</v>
      </c>
      <c r="W2011" s="10">
        <v>70</v>
      </c>
      <c r="X2011" t="s">
        <v>24</v>
      </c>
      <c r="Y2011" s="10">
        <f t="shared" si="127"/>
        <v>0</v>
      </c>
      <c r="Z2011" s="13"/>
    </row>
    <row r="2012" spans="1:26">
      <c r="A2012">
        <v>2011</v>
      </c>
      <c r="B2012" t="s">
        <v>30</v>
      </c>
      <c r="C2012">
        <v>0</v>
      </c>
      <c r="D2012" t="s">
        <v>24</v>
      </c>
      <c r="E2012" t="s">
        <v>24</v>
      </c>
      <c r="F2012" t="s">
        <v>23</v>
      </c>
      <c r="G2012" t="s">
        <v>37</v>
      </c>
      <c r="H2012" t="str">
        <f t="shared" si="124"/>
        <v>Yes</v>
      </c>
      <c r="I2012" t="s">
        <v>23</v>
      </c>
      <c r="J2012" t="s">
        <v>24</v>
      </c>
      <c r="K2012" t="s">
        <v>24</v>
      </c>
      <c r="L2012" t="s">
        <v>24</v>
      </c>
      <c r="M2012" t="s">
        <v>24</v>
      </c>
      <c r="N2012" t="s">
        <v>24</v>
      </c>
      <c r="O2012" t="s">
        <v>24</v>
      </c>
      <c r="P2012" s="31">
        <f t="shared" si="125"/>
        <v>2</v>
      </c>
      <c r="Q2012" s="31">
        <f t="shared" si="126"/>
        <v>0</v>
      </c>
      <c r="R2012" t="s">
        <v>27</v>
      </c>
      <c r="S2012" t="s">
        <v>23</v>
      </c>
      <c r="T2012" t="s">
        <v>35</v>
      </c>
      <c r="U2012">
        <v>75.900000000000006</v>
      </c>
      <c r="V2012">
        <v>357.75</v>
      </c>
      <c r="W2012" s="10">
        <v>5</v>
      </c>
      <c r="X2012" t="s">
        <v>23</v>
      </c>
      <c r="Y2012" s="10">
        <f t="shared" si="127"/>
        <v>1</v>
      </c>
      <c r="Z2012" s="13"/>
    </row>
    <row r="2013" spans="1:26">
      <c r="A2013">
        <v>2012</v>
      </c>
      <c r="B2013" t="s">
        <v>30</v>
      </c>
      <c r="C2013">
        <v>0</v>
      </c>
      <c r="D2013" t="s">
        <v>23</v>
      </c>
      <c r="E2013" t="s">
        <v>23</v>
      </c>
      <c r="F2013" t="s">
        <v>23</v>
      </c>
      <c r="G2013" t="s">
        <v>26</v>
      </c>
      <c r="H2013" t="str">
        <f t="shared" si="124"/>
        <v>Yes</v>
      </c>
      <c r="I2013" t="s">
        <v>23</v>
      </c>
      <c r="J2013" t="s">
        <v>23</v>
      </c>
      <c r="K2013" t="s">
        <v>24</v>
      </c>
      <c r="L2013" t="s">
        <v>23</v>
      </c>
      <c r="M2013" t="s">
        <v>23</v>
      </c>
      <c r="N2013" t="s">
        <v>23</v>
      </c>
      <c r="O2013" t="s">
        <v>23</v>
      </c>
      <c r="P2013" s="31">
        <f t="shared" si="125"/>
        <v>7</v>
      </c>
      <c r="Q2013" s="31">
        <f t="shared" si="126"/>
        <v>5</v>
      </c>
      <c r="R2013" t="s">
        <v>27</v>
      </c>
      <c r="S2013" t="s">
        <v>24</v>
      </c>
      <c r="T2013" t="s">
        <v>28</v>
      </c>
      <c r="U2013">
        <v>85.7</v>
      </c>
      <c r="V2013">
        <v>4616.1000000000004</v>
      </c>
      <c r="W2013" s="10">
        <v>53</v>
      </c>
      <c r="X2013" t="s">
        <v>24</v>
      </c>
      <c r="Y2013" s="10">
        <f t="shared" si="127"/>
        <v>0</v>
      </c>
      <c r="Z2013" s="13"/>
    </row>
    <row r="2014" spans="1:26">
      <c r="A2014">
        <v>2013</v>
      </c>
      <c r="B2014" t="s">
        <v>22</v>
      </c>
      <c r="C2014">
        <v>0</v>
      </c>
      <c r="D2014" t="s">
        <v>23</v>
      </c>
      <c r="E2014" t="s">
        <v>24</v>
      </c>
      <c r="F2014" t="s">
        <v>23</v>
      </c>
      <c r="G2014" t="s">
        <v>37</v>
      </c>
      <c r="H2014" t="str">
        <f t="shared" si="124"/>
        <v>Yes</v>
      </c>
      <c r="I2014" t="s">
        <v>23</v>
      </c>
      <c r="J2014" t="s">
        <v>23</v>
      </c>
      <c r="K2014" t="s">
        <v>23</v>
      </c>
      <c r="L2014" t="s">
        <v>23</v>
      </c>
      <c r="M2014" t="s">
        <v>24</v>
      </c>
      <c r="N2014" t="s">
        <v>23</v>
      </c>
      <c r="O2014" t="s">
        <v>24</v>
      </c>
      <c r="P2014" s="31">
        <f t="shared" si="125"/>
        <v>6</v>
      </c>
      <c r="Q2014" s="31">
        <f t="shared" si="126"/>
        <v>4</v>
      </c>
      <c r="R2014" t="s">
        <v>27</v>
      </c>
      <c r="S2014" t="s">
        <v>23</v>
      </c>
      <c r="T2014" t="s">
        <v>28</v>
      </c>
      <c r="U2014">
        <v>98.75</v>
      </c>
      <c r="V2014">
        <v>4533.7</v>
      </c>
      <c r="W2014" s="10">
        <v>47</v>
      </c>
      <c r="X2014" t="s">
        <v>23</v>
      </c>
      <c r="Y2014" s="10">
        <f t="shared" si="127"/>
        <v>1</v>
      </c>
      <c r="Z2014" s="13"/>
    </row>
    <row r="2015" spans="1:26">
      <c r="A2015">
        <v>2014</v>
      </c>
      <c r="B2015" t="s">
        <v>22</v>
      </c>
      <c r="C2015">
        <v>0</v>
      </c>
      <c r="D2015" t="s">
        <v>24</v>
      </c>
      <c r="E2015" t="s">
        <v>23</v>
      </c>
      <c r="F2015" t="s">
        <v>24</v>
      </c>
      <c r="G2015" t="s">
        <v>24</v>
      </c>
      <c r="H2015" t="str">
        <f t="shared" si="124"/>
        <v>No</v>
      </c>
      <c r="I2015" t="s">
        <v>23</v>
      </c>
      <c r="J2015" t="s">
        <v>46</v>
      </c>
      <c r="K2015" t="s">
        <v>46</v>
      </c>
      <c r="L2015" t="s">
        <v>46</v>
      </c>
      <c r="M2015" t="s">
        <v>46</v>
      </c>
      <c r="N2015" t="s">
        <v>46</v>
      </c>
      <c r="O2015" t="s">
        <v>46</v>
      </c>
      <c r="P2015" s="31">
        <f t="shared" si="125"/>
        <v>1</v>
      </c>
      <c r="Q2015" s="31">
        <f t="shared" si="126"/>
        <v>0</v>
      </c>
      <c r="R2015" t="s">
        <v>31</v>
      </c>
      <c r="S2015" t="s">
        <v>24</v>
      </c>
      <c r="T2015" t="s">
        <v>40</v>
      </c>
      <c r="U2015">
        <v>20.100000000000001</v>
      </c>
      <c r="V2015">
        <v>589.25</v>
      </c>
      <c r="W2015" s="10">
        <v>31</v>
      </c>
      <c r="X2015" t="s">
        <v>24</v>
      </c>
      <c r="Y2015" s="10">
        <f t="shared" si="127"/>
        <v>0</v>
      </c>
      <c r="Z2015" s="13"/>
    </row>
    <row r="2016" spans="1:26">
      <c r="A2016">
        <v>2015</v>
      </c>
      <c r="B2016" t="s">
        <v>30</v>
      </c>
      <c r="C2016">
        <v>0</v>
      </c>
      <c r="D2016" t="s">
        <v>23</v>
      </c>
      <c r="E2016" t="s">
        <v>23</v>
      </c>
      <c r="F2016" t="s">
        <v>24</v>
      </c>
      <c r="G2016" t="s">
        <v>26</v>
      </c>
      <c r="H2016" t="str">
        <f t="shared" si="124"/>
        <v>Yes</v>
      </c>
      <c r="I2016" t="s">
        <v>23</v>
      </c>
      <c r="J2016" t="s">
        <v>24</v>
      </c>
      <c r="K2016" t="s">
        <v>23</v>
      </c>
      <c r="L2016" t="s">
        <v>23</v>
      </c>
      <c r="M2016" t="s">
        <v>23</v>
      </c>
      <c r="N2016" t="s">
        <v>24</v>
      </c>
      <c r="O2016" t="s">
        <v>24</v>
      </c>
      <c r="P2016" s="31">
        <f t="shared" si="125"/>
        <v>5</v>
      </c>
      <c r="Q2016" s="31">
        <f t="shared" si="126"/>
        <v>3</v>
      </c>
      <c r="R2016" t="s">
        <v>27</v>
      </c>
      <c r="S2016" t="s">
        <v>24</v>
      </c>
      <c r="T2016" t="s">
        <v>35</v>
      </c>
      <c r="U2016">
        <v>61.8</v>
      </c>
      <c r="V2016">
        <v>750.1</v>
      </c>
      <c r="W2016" s="10">
        <v>13</v>
      </c>
      <c r="X2016" t="s">
        <v>24</v>
      </c>
      <c r="Y2016" s="10">
        <f t="shared" si="127"/>
        <v>0</v>
      </c>
      <c r="Z2016" s="13"/>
    </row>
    <row r="2017" spans="1:26">
      <c r="A2017">
        <v>2016</v>
      </c>
      <c r="B2017" t="s">
        <v>22</v>
      </c>
      <c r="C2017">
        <v>0</v>
      </c>
      <c r="D2017" t="s">
        <v>23</v>
      </c>
      <c r="E2017" t="s">
        <v>23</v>
      </c>
      <c r="F2017" t="s">
        <v>23</v>
      </c>
      <c r="G2017" t="s">
        <v>26</v>
      </c>
      <c r="H2017" t="str">
        <f t="shared" si="124"/>
        <v>Yes</v>
      </c>
      <c r="I2017" t="s">
        <v>23</v>
      </c>
      <c r="J2017" t="s">
        <v>24</v>
      </c>
      <c r="K2017" t="s">
        <v>24</v>
      </c>
      <c r="L2017" t="s">
        <v>24</v>
      </c>
      <c r="M2017" t="s">
        <v>24</v>
      </c>
      <c r="N2017" t="s">
        <v>24</v>
      </c>
      <c r="O2017" t="s">
        <v>24</v>
      </c>
      <c r="P2017" s="31">
        <f t="shared" si="125"/>
        <v>2</v>
      </c>
      <c r="Q2017" s="31">
        <f t="shared" si="126"/>
        <v>0</v>
      </c>
      <c r="R2017" t="s">
        <v>27</v>
      </c>
      <c r="S2017" t="s">
        <v>24</v>
      </c>
      <c r="T2017" t="s">
        <v>32</v>
      </c>
      <c r="U2017">
        <v>49.9</v>
      </c>
      <c r="V2017">
        <v>1410.25</v>
      </c>
      <c r="W2017" s="10">
        <v>28</v>
      </c>
      <c r="X2017" t="s">
        <v>24</v>
      </c>
      <c r="Y2017" s="10">
        <f t="shared" si="127"/>
        <v>0</v>
      </c>
      <c r="Z2017" s="13"/>
    </row>
    <row r="2018" spans="1:26">
      <c r="A2018">
        <v>2017</v>
      </c>
      <c r="B2018" t="s">
        <v>22</v>
      </c>
      <c r="C2018">
        <v>0</v>
      </c>
      <c r="D2018" t="s">
        <v>24</v>
      </c>
      <c r="E2018" t="s">
        <v>24</v>
      </c>
      <c r="F2018" t="s">
        <v>23</v>
      </c>
      <c r="G2018" t="s">
        <v>37</v>
      </c>
      <c r="H2018" t="str">
        <f t="shared" si="124"/>
        <v>Yes</v>
      </c>
      <c r="I2018" t="s">
        <v>23</v>
      </c>
      <c r="J2018" t="s">
        <v>24</v>
      </c>
      <c r="K2018" t="s">
        <v>24</v>
      </c>
      <c r="L2018" t="s">
        <v>24</v>
      </c>
      <c r="M2018" t="s">
        <v>24</v>
      </c>
      <c r="N2018" t="s">
        <v>24</v>
      </c>
      <c r="O2018" t="s">
        <v>23</v>
      </c>
      <c r="P2018" s="31">
        <f t="shared" si="125"/>
        <v>3</v>
      </c>
      <c r="Q2018" s="31">
        <f t="shared" si="126"/>
        <v>1</v>
      </c>
      <c r="R2018" t="s">
        <v>27</v>
      </c>
      <c r="S2018" t="s">
        <v>24</v>
      </c>
      <c r="T2018" t="s">
        <v>28</v>
      </c>
      <c r="U2018">
        <v>86.45</v>
      </c>
      <c r="V2018">
        <v>830.85</v>
      </c>
      <c r="W2018" s="10">
        <v>10</v>
      </c>
      <c r="X2018" t="s">
        <v>23</v>
      </c>
      <c r="Y2018" s="10">
        <f t="shared" si="127"/>
        <v>1</v>
      </c>
      <c r="Z2018" s="13"/>
    </row>
    <row r="2019" spans="1:26">
      <c r="A2019">
        <v>2018</v>
      </c>
      <c r="B2019" t="s">
        <v>30</v>
      </c>
      <c r="C2019">
        <v>0</v>
      </c>
      <c r="D2019" t="s">
        <v>23</v>
      </c>
      <c r="E2019" t="s">
        <v>24</v>
      </c>
      <c r="F2019" t="s">
        <v>24</v>
      </c>
      <c r="G2019" t="s">
        <v>24</v>
      </c>
      <c r="H2019" t="str">
        <f t="shared" si="124"/>
        <v>No</v>
      </c>
      <c r="I2019" t="s">
        <v>23</v>
      </c>
      <c r="J2019" t="s">
        <v>46</v>
      </c>
      <c r="K2019" t="s">
        <v>46</v>
      </c>
      <c r="L2019" t="s">
        <v>46</v>
      </c>
      <c r="M2019" t="s">
        <v>46</v>
      </c>
      <c r="N2019" t="s">
        <v>46</v>
      </c>
      <c r="O2019" t="s">
        <v>46</v>
      </c>
      <c r="P2019" s="31">
        <f t="shared" si="125"/>
        <v>1</v>
      </c>
      <c r="Q2019" s="31">
        <f t="shared" si="126"/>
        <v>0</v>
      </c>
      <c r="R2019" t="s">
        <v>47</v>
      </c>
      <c r="S2019" t="s">
        <v>24</v>
      </c>
      <c r="T2019" t="s">
        <v>35</v>
      </c>
      <c r="U2019">
        <v>20.399999999999999</v>
      </c>
      <c r="V2019">
        <v>743.5</v>
      </c>
      <c r="W2019" s="10">
        <v>38</v>
      </c>
      <c r="X2019" t="s">
        <v>24</v>
      </c>
      <c r="Y2019" s="10">
        <f t="shared" si="127"/>
        <v>0</v>
      </c>
      <c r="Z2019" s="13"/>
    </row>
    <row r="2020" spans="1:26">
      <c r="A2020">
        <v>2019</v>
      </c>
      <c r="B2020" t="s">
        <v>22</v>
      </c>
      <c r="C2020">
        <v>0</v>
      </c>
      <c r="D2020" t="s">
        <v>24</v>
      </c>
      <c r="E2020" t="s">
        <v>24</v>
      </c>
      <c r="F2020" t="s">
        <v>24</v>
      </c>
      <c r="G2020" t="s">
        <v>26</v>
      </c>
      <c r="H2020" t="str">
        <f t="shared" si="124"/>
        <v>Yes</v>
      </c>
      <c r="I2020" t="s">
        <v>23</v>
      </c>
      <c r="J2020" t="s">
        <v>24</v>
      </c>
      <c r="K2020" t="s">
        <v>24</v>
      </c>
      <c r="L2020" t="s">
        <v>24</v>
      </c>
      <c r="M2020" t="s">
        <v>24</v>
      </c>
      <c r="N2020" t="s">
        <v>24</v>
      </c>
      <c r="O2020" t="s">
        <v>24</v>
      </c>
      <c r="P2020" s="31">
        <f t="shared" si="125"/>
        <v>2</v>
      </c>
      <c r="Q2020" s="31">
        <f t="shared" si="126"/>
        <v>0</v>
      </c>
      <c r="R2020" t="s">
        <v>27</v>
      </c>
      <c r="S2020" t="s">
        <v>23</v>
      </c>
      <c r="T2020" t="s">
        <v>32</v>
      </c>
      <c r="U2020">
        <v>45.3</v>
      </c>
      <c r="V2020">
        <v>45.3</v>
      </c>
      <c r="W2020" s="10">
        <v>1</v>
      </c>
      <c r="X2020" t="s">
        <v>23</v>
      </c>
      <c r="Y2020" s="10">
        <f t="shared" si="127"/>
        <v>1</v>
      </c>
      <c r="Z2020" s="13"/>
    </row>
    <row r="2021" spans="1:26">
      <c r="A2021">
        <v>2020</v>
      </c>
      <c r="B2021" t="s">
        <v>30</v>
      </c>
      <c r="C2021">
        <v>0</v>
      </c>
      <c r="D2021" t="s">
        <v>23</v>
      </c>
      <c r="E2021" t="s">
        <v>24</v>
      </c>
      <c r="F2021" t="s">
        <v>23</v>
      </c>
      <c r="G2021" t="s">
        <v>37</v>
      </c>
      <c r="H2021" t="str">
        <f t="shared" si="124"/>
        <v>Yes</v>
      </c>
      <c r="I2021" t="s">
        <v>23</v>
      </c>
      <c r="J2021" t="s">
        <v>24</v>
      </c>
      <c r="K2021" t="s">
        <v>23</v>
      </c>
      <c r="L2021" t="s">
        <v>23</v>
      </c>
      <c r="M2021" t="s">
        <v>24</v>
      </c>
      <c r="N2021" t="s">
        <v>23</v>
      </c>
      <c r="O2021" t="s">
        <v>23</v>
      </c>
      <c r="P2021" s="31">
        <f t="shared" si="125"/>
        <v>6</v>
      </c>
      <c r="Q2021" s="31">
        <f t="shared" si="126"/>
        <v>4</v>
      </c>
      <c r="R2021" t="s">
        <v>31</v>
      </c>
      <c r="S2021" t="s">
        <v>24</v>
      </c>
      <c r="T2021" t="s">
        <v>28</v>
      </c>
      <c r="U2021">
        <v>104.1</v>
      </c>
      <c r="V2021">
        <v>7040.85</v>
      </c>
      <c r="W2021" s="10">
        <v>67</v>
      </c>
      <c r="X2021" t="s">
        <v>23</v>
      </c>
      <c r="Y2021" s="10">
        <f t="shared" si="127"/>
        <v>1</v>
      </c>
      <c r="Z2021" s="13"/>
    </row>
    <row r="2022" spans="1:26">
      <c r="A2022">
        <v>2021</v>
      </c>
      <c r="B2022" t="s">
        <v>30</v>
      </c>
      <c r="C2022">
        <v>0</v>
      </c>
      <c r="D2022" t="s">
        <v>23</v>
      </c>
      <c r="E2022" t="s">
        <v>24</v>
      </c>
      <c r="F2022" t="s">
        <v>24</v>
      </c>
      <c r="G2022" t="s">
        <v>26</v>
      </c>
      <c r="H2022" t="str">
        <f t="shared" si="124"/>
        <v>Yes</v>
      </c>
      <c r="I2022" t="s">
        <v>23</v>
      </c>
      <c r="J2022" t="s">
        <v>23</v>
      </c>
      <c r="K2022" t="s">
        <v>23</v>
      </c>
      <c r="L2022" t="s">
        <v>24</v>
      </c>
      <c r="M2022" t="s">
        <v>24</v>
      </c>
      <c r="N2022" t="s">
        <v>23</v>
      </c>
      <c r="O2022" t="s">
        <v>23</v>
      </c>
      <c r="P2022" s="31">
        <f t="shared" si="125"/>
        <v>6</v>
      </c>
      <c r="Q2022" s="31">
        <f t="shared" si="126"/>
        <v>4</v>
      </c>
      <c r="R2022" t="s">
        <v>31</v>
      </c>
      <c r="S2022" t="s">
        <v>23</v>
      </c>
      <c r="T2022" t="s">
        <v>32</v>
      </c>
      <c r="U2022">
        <v>75.400000000000006</v>
      </c>
      <c r="V2022">
        <v>3865.45</v>
      </c>
      <c r="W2022" s="10">
        <v>52</v>
      </c>
      <c r="X2022" t="s">
        <v>24</v>
      </c>
      <c r="Y2022" s="10">
        <f t="shared" si="127"/>
        <v>0</v>
      </c>
      <c r="Z2022" s="13"/>
    </row>
    <row r="2023" spans="1:26">
      <c r="A2023">
        <v>2022</v>
      </c>
      <c r="B2023" t="s">
        <v>30</v>
      </c>
      <c r="C2023">
        <v>0</v>
      </c>
      <c r="D2023" t="s">
        <v>23</v>
      </c>
      <c r="E2023" t="s">
        <v>23</v>
      </c>
      <c r="F2023" t="s">
        <v>24</v>
      </c>
      <c r="G2023" t="s">
        <v>37</v>
      </c>
      <c r="H2023" t="str">
        <f t="shared" si="124"/>
        <v>Yes</v>
      </c>
      <c r="I2023" t="s">
        <v>23</v>
      </c>
      <c r="J2023" t="s">
        <v>23</v>
      </c>
      <c r="K2023" t="s">
        <v>23</v>
      </c>
      <c r="L2023" t="s">
        <v>23</v>
      </c>
      <c r="M2023" t="s">
        <v>23</v>
      </c>
      <c r="N2023" t="s">
        <v>23</v>
      </c>
      <c r="O2023" t="s">
        <v>23</v>
      </c>
      <c r="P2023" s="31">
        <f t="shared" si="125"/>
        <v>8</v>
      </c>
      <c r="Q2023" s="31">
        <f t="shared" si="126"/>
        <v>6</v>
      </c>
      <c r="R2023" t="s">
        <v>47</v>
      </c>
      <c r="S2023" t="s">
        <v>24</v>
      </c>
      <c r="T2023" t="s">
        <v>32</v>
      </c>
      <c r="U2023">
        <v>108.15</v>
      </c>
      <c r="V2023">
        <v>6825.65</v>
      </c>
      <c r="W2023" s="10">
        <v>62</v>
      </c>
      <c r="X2023" t="s">
        <v>24</v>
      </c>
      <c r="Y2023" s="10">
        <f t="shared" si="127"/>
        <v>0</v>
      </c>
      <c r="Z2023" s="13"/>
    </row>
    <row r="2024" spans="1:26">
      <c r="A2024">
        <v>2023</v>
      </c>
      <c r="B2024" t="s">
        <v>22</v>
      </c>
      <c r="C2024">
        <v>0</v>
      </c>
      <c r="D2024" t="s">
        <v>24</v>
      </c>
      <c r="E2024" t="s">
        <v>24</v>
      </c>
      <c r="F2024" t="s">
        <v>24</v>
      </c>
      <c r="G2024" t="s">
        <v>37</v>
      </c>
      <c r="H2024" t="str">
        <f t="shared" si="124"/>
        <v>Yes</v>
      </c>
      <c r="I2024" t="s">
        <v>23</v>
      </c>
      <c r="J2024" t="s">
        <v>24</v>
      </c>
      <c r="K2024" t="s">
        <v>23</v>
      </c>
      <c r="L2024" t="s">
        <v>24</v>
      </c>
      <c r="M2024" t="s">
        <v>24</v>
      </c>
      <c r="N2024" t="s">
        <v>24</v>
      </c>
      <c r="O2024" t="s">
        <v>23</v>
      </c>
      <c r="P2024" s="31">
        <f t="shared" si="125"/>
        <v>4</v>
      </c>
      <c r="Q2024" s="31">
        <f t="shared" si="126"/>
        <v>2</v>
      </c>
      <c r="R2024" t="s">
        <v>27</v>
      </c>
      <c r="S2024" t="s">
        <v>23</v>
      </c>
      <c r="T2024" t="s">
        <v>28</v>
      </c>
      <c r="U2024">
        <v>86.25</v>
      </c>
      <c r="V2024">
        <v>1340.1</v>
      </c>
      <c r="W2024" s="10">
        <v>16</v>
      </c>
      <c r="X2024" t="s">
        <v>24</v>
      </c>
      <c r="Y2024" s="10">
        <f t="shared" si="127"/>
        <v>0</v>
      </c>
      <c r="Z2024" s="13"/>
    </row>
    <row r="2025" spans="1:26">
      <c r="A2025">
        <v>2024</v>
      </c>
      <c r="B2025" t="s">
        <v>22</v>
      </c>
      <c r="C2025">
        <v>1</v>
      </c>
      <c r="D2025" t="s">
        <v>23</v>
      </c>
      <c r="E2025" t="s">
        <v>24</v>
      </c>
      <c r="F2025" t="s">
        <v>23</v>
      </c>
      <c r="G2025" t="s">
        <v>37</v>
      </c>
      <c r="H2025" t="str">
        <f t="shared" si="124"/>
        <v>Yes</v>
      </c>
      <c r="I2025" t="s">
        <v>23</v>
      </c>
      <c r="J2025" t="s">
        <v>24</v>
      </c>
      <c r="K2025" t="s">
        <v>23</v>
      </c>
      <c r="L2025" t="s">
        <v>24</v>
      </c>
      <c r="M2025" t="s">
        <v>24</v>
      </c>
      <c r="N2025" t="s">
        <v>24</v>
      </c>
      <c r="O2025" t="s">
        <v>24</v>
      </c>
      <c r="P2025" s="31">
        <f t="shared" si="125"/>
        <v>3</v>
      </c>
      <c r="Q2025" s="31">
        <f t="shared" si="126"/>
        <v>1</v>
      </c>
      <c r="R2025" t="s">
        <v>27</v>
      </c>
      <c r="S2025" t="s">
        <v>23</v>
      </c>
      <c r="T2025" t="s">
        <v>28</v>
      </c>
      <c r="U2025">
        <v>81</v>
      </c>
      <c r="V2025">
        <v>371.65</v>
      </c>
      <c r="W2025" s="10">
        <v>5</v>
      </c>
      <c r="X2025" t="s">
        <v>23</v>
      </c>
      <c r="Y2025" s="10">
        <f t="shared" si="127"/>
        <v>1</v>
      </c>
      <c r="Z2025" s="13"/>
    </row>
    <row r="2026" spans="1:26">
      <c r="A2026">
        <v>2025</v>
      </c>
      <c r="B2026" t="s">
        <v>30</v>
      </c>
      <c r="C2026">
        <v>0</v>
      </c>
      <c r="D2026" t="s">
        <v>24</v>
      </c>
      <c r="E2026" t="s">
        <v>24</v>
      </c>
      <c r="F2026" t="s">
        <v>24</v>
      </c>
      <c r="G2026" t="s">
        <v>37</v>
      </c>
      <c r="H2026" t="str">
        <f t="shared" si="124"/>
        <v>Yes</v>
      </c>
      <c r="I2026" t="s">
        <v>23</v>
      </c>
      <c r="J2026" t="s">
        <v>24</v>
      </c>
      <c r="K2026" t="s">
        <v>24</v>
      </c>
      <c r="L2026" t="s">
        <v>23</v>
      </c>
      <c r="M2026" t="s">
        <v>24</v>
      </c>
      <c r="N2026" t="s">
        <v>23</v>
      </c>
      <c r="O2026" t="s">
        <v>23</v>
      </c>
      <c r="P2026" s="31">
        <f t="shared" si="125"/>
        <v>5</v>
      </c>
      <c r="Q2026" s="31">
        <f t="shared" si="126"/>
        <v>3</v>
      </c>
      <c r="R2026" t="s">
        <v>31</v>
      </c>
      <c r="S2026" t="s">
        <v>24</v>
      </c>
      <c r="T2026" t="s">
        <v>28</v>
      </c>
      <c r="U2026">
        <v>95.7</v>
      </c>
      <c r="V2026">
        <v>1184</v>
      </c>
      <c r="W2026" s="10">
        <v>12</v>
      </c>
      <c r="X2026" t="s">
        <v>24</v>
      </c>
      <c r="Y2026" s="10">
        <f t="shared" si="127"/>
        <v>0</v>
      </c>
      <c r="Z2026" s="13"/>
    </row>
    <row r="2027" spans="1:26">
      <c r="A2027">
        <v>2026</v>
      </c>
      <c r="B2027" t="s">
        <v>22</v>
      </c>
      <c r="C2027">
        <v>0</v>
      </c>
      <c r="D2027" t="s">
        <v>23</v>
      </c>
      <c r="E2027" t="s">
        <v>23</v>
      </c>
      <c r="F2027" t="s">
        <v>23</v>
      </c>
      <c r="G2027" t="s">
        <v>37</v>
      </c>
      <c r="H2027" t="str">
        <f t="shared" si="124"/>
        <v>Yes</v>
      </c>
      <c r="I2027" t="s">
        <v>23</v>
      </c>
      <c r="J2027" t="s">
        <v>23</v>
      </c>
      <c r="K2027" t="s">
        <v>23</v>
      </c>
      <c r="L2027" t="s">
        <v>23</v>
      </c>
      <c r="M2027" t="s">
        <v>23</v>
      </c>
      <c r="N2027" t="s">
        <v>23</v>
      </c>
      <c r="O2027" t="s">
        <v>23</v>
      </c>
      <c r="P2027" s="31">
        <f t="shared" si="125"/>
        <v>8</v>
      </c>
      <c r="Q2027" s="31">
        <f t="shared" si="126"/>
        <v>6</v>
      </c>
      <c r="R2027" t="s">
        <v>47</v>
      </c>
      <c r="S2027" t="s">
        <v>23</v>
      </c>
      <c r="T2027" t="s">
        <v>35</v>
      </c>
      <c r="U2027">
        <v>116.85</v>
      </c>
      <c r="V2027">
        <v>8477.7000000000007</v>
      </c>
      <c r="W2027" s="10">
        <v>72</v>
      </c>
      <c r="X2027" t="s">
        <v>24</v>
      </c>
      <c r="Y2027" s="10">
        <f t="shared" si="127"/>
        <v>0</v>
      </c>
      <c r="Z2027" s="13"/>
    </row>
    <row r="2028" spans="1:26">
      <c r="A2028">
        <v>2027</v>
      </c>
      <c r="B2028" t="s">
        <v>30</v>
      </c>
      <c r="C2028">
        <v>1</v>
      </c>
      <c r="D2028" t="s">
        <v>24</v>
      </c>
      <c r="E2028" t="s">
        <v>24</v>
      </c>
      <c r="F2028" t="s">
        <v>23</v>
      </c>
      <c r="G2028" t="s">
        <v>37</v>
      </c>
      <c r="H2028" t="str">
        <f t="shared" si="124"/>
        <v>Yes</v>
      </c>
      <c r="I2028" t="s">
        <v>23</v>
      </c>
      <c r="J2028" t="s">
        <v>24</v>
      </c>
      <c r="K2028" t="s">
        <v>23</v>
      </c>
      <c r="L2028" t="s">
        <v>24</v>
      </c>
      <c r="M2028" t="s">
        <v>23</v>
      </c>
      <c r="N2028" t="s">
        <v>23</v>
      </c>
      <c r="O2028" t="s">
        <v>23</v>
      </c>
      <c r="P2028" s="31">
        <f t="shared" si="125"/>
        <v>6</v>
      </c>
      <c r="Q2028" s="31">
        <f t="shared" si="126"/>
        <v>4</v>
      </c>
      <c r="R2028" t="s">
        <v>31</v>
      </c>
      <c r="S2028" t="s">
        <v>24</v>
      </c>
      <c r="T2028" t="s">
        <v>35</v>
      </c>
      <c r="U2028">
        <v>105.75</v>
      </c>
      <c r="V2028">
        <v>7382.85</v>
      </c>
      <c r="W2028" s="10">
        <v>71</v>
      </c>
      <c r="X2028" t="s">
        <v>24</v>
      </c>
      <c r="Y2028" s="10">
        <f t="shared" si="127"/>
        <v>0</v>
      </c>
      <c r="Z2028" s="13"/>
    </row>
    <row r="2029" spans="1:26">
      <c r="A2029">
        <v>2028</v>
      </c>
      <c r="B2029" t="s">
        <v>22</v>
      </c>
      <c r="C2029">
        <v>0</v>
      </c>
      <c r="D2029" t="s">
        <v>23</v>
      </c>
      <c r="E2029" t="s">
        <v>24</v>
      </c>
      <c r="F2029" t="s">
        <v>24</v>
      </c>
      <c r="G2029" t="s">
        <v>24</v>
      </c>
      <c r="H2029" t="str">
        <f t="shared" si="124"/>
        <v>No</v>
      </c>
      <c r="I2029" t="s">
        <v>23</v>
      </c>
      <c r="J2029" t="s">
        <v>46</v>
      </c>
      <c r="K2029" t="s">
        <v>46</v>
      </c>
      <c r="L2029" t="s">
        <v>46</v>
      </c>
      <c r="M2029" t="s">
        <v>46</v>
      </c>
      <c r="N2029" t="s">
        <v>46</v>
      </c>
      <c r="O2029" t="s">
        <v>46</v>
      </c>
      <c r="P2029" s="31">
        <f t="shared" si="125"/>
        <v>1</v>
      </c>
      <c r="Q2029" s="31">
        <f t="shared" si="126"/>
        <v>0</v>
      </c>
      <c r="R2029" t="s">
        <v>31</v>
      </c>
      <c r="S2029" t="s">
        <v>24</v>
      </c>
      <c r="T2029" t="s">
        <v>32</v>
      </c>
      <c r="U2029">
        <v>20.149999999999999</v>
      </c>
      <c r="V2029">
        <v>456.85</v>
      </c>
      <c r="W2029" s="10">
        <v>24</v>
      </c>
      <c r="X2029" t="s">
        <v>24</v>
      </c>
      <c r="Y2029" s="10">
        <f t="shared" si="127"/>
        <v>0</v>
      </c>
      <c r="Z2029" s="13"/>
    </row>
    <row r="2030" spans="1:26">
      <c r="A2030">
        <v>2029</v>
      </c>
      <c r="B2030" t="s">
        <v>22</v>
      </c>
      <c r="C2030">
        <v>0</v>
      </c>
      <c r="D2030" t="s">
        <v>24</v>
      </c>
      <c r="E2030" t="s">
        <v>24</v>
      </c>
      <c r="F2030" t="s">
        <v>24</v>
      </c>
      <c r="G2030" t="s">
        <v>24</v>
      </c>
      <c r="H2030" t="str">
        <f t="shared" si="124"/>
        <v>No</v>
      </c>
      <c r="I2030" t="s">
        <v>23</v>
      </c>
      <c r="J2030" t="s">
        <v>46</v>
      </c>
      <c r="K2030" t="s">
        <v>46</v>
      </c>
      <c r="L2030" t="s">
        <v>46</v>
      </c>
      <c r="M2030" t="s">
        <v>46</v>
      </c>
      <c r="N2030" t="s">
        <v>46</v>
      </c>
      <c r="O2030" t="s">
        <v>46</v>
      </c>
      <c r="P2030" s="31">
        <f t="shared" si="125"/>
        <v>1</v>
      </c>
      <c r="Q2030" s="31">
        <f t="shared" si="126"/>
        <v>0</v>
      </c>
      <c r="R2030" t="s">
        <v>47</v>
      </c>
      <c r="S2030" t="s">
        <v>24</v>
      </c>
      <c r="T2030" t="s">
        <v>32</v>
      </c>
      <c r="U2030">
        <v>19.600000000000001</v>
      </c>
      <c r="V2030">
        <v>331.6</v>
      </c>
      <c r="W2030" s="10">
        <v>15</v>
      </c>
      <c r="X2030" t="s">
        <v>24</v>
      </c>
      <c r="Y2030" s="10">
        <f t="shared" si="127"/>
        <v>0</v>
      </c>
      <c r="Z2030" s="13"/>
    </row>
    <row r="2031" spans="1:26">
      <c r="A2031">
        <v>2030</v>
      </c>
      <c r="B2031" t="s">
        <v>30</v>
      </c>
      <c r="C2031">
        <v>0</v>
      </c>
      <c r="D2031" t="s">
        <v>23</v>
      </c>
      <c r="E2031" t="s">
        <v>24</v>
      </c>
      <c r="F2031" t="s">
        <v>24</v>
      </c>
      <c r="G2031" t="s">
        <v>37</v>
      </c>
      <c r="H2031" t="str">
        <f t="shared" si="124"/>
        <v>Yes</v>
      </c>
      <c r="I2031" t="s">
        <v>23</v>
      </c>
      <c r="J2031" t="s">
        <v>23</v>
      </c>
      <c r="K2031" t="s">
        <v>23</v>
      </c>
      <c r="L2031" t="s">
        <v>24</v>
      </c>
      <c r="M2031" t="s">
        <v>24</v>
      </c>
      <c r="N2031" t="s">
        <v>24</v>
      </c>
      <c r="O2031" t="s">
        <v>23</v>
      </c>
      <c r="P2031" s="31">
        <f t="shared" si="125"/>
        <v>5</v>
      </c>
      <c r="Q2031" s="31">
        <f t="shared" si="126"/>
        <v>3</v>
      </c>
      <c r="R2031" t="s">
        <v>31</v>
      </c>
      <c r="S2031" t="s">
        <v>23</v>
      </c>
      <c r="T2031" t="s">
        <v>40</v>
      </c>
      <c r="U2031">
        <v>90.6</v>
      </c>
      <c r="V2031">
        <v>6056.15</v>
      </c>
      <c r="W2031" s="10">
        <v>67</v>
      </c>
      <c r="X2031" t="s">
        <v>23</v>
      </c>
      <c r="Y2031" s="10">
        <f t="shared" si="127"/>
        <v>1</v>
      </c>
      <c r="Z2031" s="13"/>
    </row>
    <row r="2032" spans="1:26">
      <c r="A2032">
        <v>2031</v>
      </c>
      <c r="B2032" t="s">
        <v>30</v>
      </c>
      <c r="C2032">
        <v>0</v>
      </c>
      <c r="D2032" t="s">
        <v>24</v>
      </c>
      <c r="E2032" t="s">
        <v>23</v>
      </c>
      <c r="F2032" t="s">
        <v>23</v>
      </c>
      <c r="G2032" t="s">
        <v>26</v>
      </c>
      <c r="H2032" t="str">
        <f t="shared" si="124"/>
        <v>Yes</v>
      </c>
      <c r="I2032" t="s">
        <v>23</v>
      </c>
      <c r="J2032" t="s">
        <v>23</v>
      </c>
      <c r="K2032" t="s">
        <v>23</v>
      </c>
      <c r="L2032" t="s">
        <v>24</v>
      </c>
      <c r="M2032" t="s">
        <v>24</v>
      </c>
      <c r="N2032" t="s">
        <v>24</v>
      </c>
      <c r="O2032" t="s">
        <v>24</v>
      </c>
      <c r="P2032" s="31">
        <f t="shared" si="125"/>
        <v>4</v>
      </c>
      <c r="Q2032" s="31">
        <f t="shared" si="126"/>
        <v>2</v>
      </c>
      <c r="R2032" t="s">
        <v>27</v>
      </c>
      <c r="S2032" t="s">
        <v>24</v>
      </c>
      <c r="T2032" t="s">
        <v>35</v>
      </c>
      <c r="U2032">
        <v>60.95</v>
      </c>
      <c r="V2032">
        <v>134.6</v>
      </c>
      <c r="W2032" s="10">
        <v>2</v>
      </c>
      <c r="X2032" t="s">
        <v>24</v>
      </c>
      <c r="Y2032" s="10">
        <f t="shared" si="127"/>
        <v>0</v>
      </c>
      <c r="Z2032" s="13"/>
    </row>
    <row r="2033" spans="1:26">
      <c r="A2033">
        <v>2032</v>
      </c>
      <c r="B2033" t="s">
        <v>22</v>
      </c>
      <c r="C2033">
        <v>0</v>
      </c>
      <c r="D2033" t="s">
        <v>23</v>
      </c>
      <c r="E2033" t="s">
        <v>23</v>
      </c>
      <c r="F2033" t="s">
        <v>25</v>
      </c>
      <c r="G2033" t="s">
        <v>26</v>
      </c>
      <c r="H2033" t="str">
        <f t="shared" si="124"/>
        <v>Yes</v>
      </c>
      <c r="I2033" t="s">
        <v>24</v>
      </c>
      <c r="J2033" t="s">
        <v>24</v>
      </c>
      <c r="K2033" t="s">
        <v>24</v>
      </c>
      <c r="L2033" t="s">
        <v>24</v>
      </c>
      <c r="M2033" t="s">
        <v>24</v>
      </c>
      <c r="N2033" t="s">
        <v>24</v>
      </c>
      <c r="O2033" t="s">
        <v>24</v>
      </c>
      <c r="P2033" s="31">
        <f t="shared" si="125"/>
        <v>1</v>
      </c>
      <c r="Q2033" s="31">
        <f t="shared" si="126"/>
        <v>0</v>
      </c>
      <c r="R2033" t="s">
        <v>27</v>
      </c>
      <c r="S2033" t="s">
        <v>24</v>
      </c>
      <c r="T2033" t="s">
        <v>32</v>
      </c>
      <c r="U2033">
        <v>25.05</v>
      </c>
      <c r="V2033">
        <v>125.5</v>
      </c>
      <c r="W2033" s="10">
        <v>5</v>
      </c>
      <c r="X2033" t="s">
        <v>24</v>
      </c>
      <c r="Y2033" s="10">
        <f t="shared" si="127"/>
        <v>0</v>
      </c>
      <c r="Z2033" s="13"/>
    </row>
    <row r="2034" spans="1:26">
      <c r="A2034">
        <v>2033</v>
      </c>
      <c r="B2034" t="s">
        <v>22</v>
      </c>
      <c r="C2034">
        <v>0</v>
      </c>
      <c r="D2034" t="s">
        <v>23</v>
      </c>
      <c r="E2034" t="s">
        <v>24</v>
      </c>
      <c r="F2034" t="s">
        <v>24</v>
      </c>
      <c r="G2034" t="s">
        <v>37</v>
      </c>
      <c r="H2034" t="str">
        <f t="shared" si="124"/>
        <v>Yes</v>
      </c>
      <c r="I2034" t="s">
        <v>23</v>
      </c>
      <c r="J2034" t="s">
        <v>24</v>
      </c>
      <c r="K2034" t="s">
        <v>24</v>
      </c>
      <c r="L2034" t="s">
        <v>24</v>
      </c>
      <c r="M2034" t="s">
        <v>24</v>
      </c>
      <c r="N2034" t="s">
        <v>23</v>
      </c>
      <c r="O2034" t="s">
        <v>23</v>
      </c>
      <c r="P2034" s="31">
        <f t="shared" si="125"/>
        <v>4</v>
      </c>
      <c r="Q2034" s="31">
        <f t="shared" si="126"/>
        <v>2</v>
      </c>
      <c r="R2034" t="s">
        <v>27</v>
      </c>
      <c r="S2034" t="s">
        <v>24</v>
      </c>
      <c r="T2034" t="s">
        <v>28</v>
      </c>
      <c r="U2034">
        <v>88.15</v>
      </c>
      <c r="V2034">
        <v>1390.6</v>
      </c>
      <c r="W2034" s="10">
        <v>15</v>
      </c>
      <c r="X2034" t="s">
        <v>23</v>
      </c>
      <c r="Y2034" s="10">
        <f t="shared" si="127"/>
        <v>1</v>
      </c>
      <c r="Z2034" s="13"/>
    </row>
    <row r="2035" spans="1:26">
      <c r="A2035">
        <v>2034</v>
      </c>
      <c r="B2035" t="s">
        <v>30</v>
      </c>
      <c r="C2035">
        <v>0</v>
      </c>
      <c r="D2035" t="s">
        <v>24</v>
      </c>
      <c r="E2035" t="s">
        <v>24</v>
      </c>
      <c r="F2035" t="s">
        <v>24</v>
      </c>
      <c r="G2035" t="s">
        <v>24</v>
      </c>
      <c r="H2035" t="str">
        <f t="shared" si="124"/>
        <v>No</v>
      </c>
      <c r="I2035" t="s">
        <v>23</v>
      </c>
      <c r="J2035" t="s">
        <v>46</v>
      </c>
      <c r="K2035" t="s">
        <v>46</v>
      </c>
      <c r="L2035" t="s">
        <v>46</v>
      </c>
      <c r="M2035" t="s">
        <v>46</v>
      </c>
      <c r="N2035" t="s">
        <v>46</v>
      </c>
      <c r="O2035" t="s">
        <v>46</v>
      </c>
      <c r="P2035" s="31">
        <f t="shared" si="125"/>
        <v>1</v>
      </c>
      <c r="Q2035" s="31">
        <f t="shared" si="126"/>
        <v>0</v>
      </c>
      <c r="R2035" t="s">
        <v>27</v>
      </c>
      <c r="S2035" t="s">
        <v>23</v>
      </c>
      <c r="T2035" t="s">
        <v>32</v>
      </c>
      <c r="U2035">
        <v>20.2</v>
      </c>
      <c r="V2035">
        <v>20.2</v>
      </c>
      <c r="W2035" s="10">
        <v>1</v>
      </c>
      <c r="X2035" t="s">
        <v>23</v>
      </c>
      <c r="Y2035" s="10">
        <f t="shared" si="127"/>
        <v>1</v>
      </c>
      <c r="Z2035" s="13"/>
    </row>
    <row r="2036" spans="1:26">
      <c r="A2036">
        <v>2035</v>
      </c>
      <c r="B2036" t="s">
        <v>30</v>
      </c>
      <c r="C2036">
        <v>0</v>
      </c>
      <c r="D2036" t="s">
        <v>23</v>
      </c>
      <c r="E2036" t="s">
        <v>23</v>
      </c>
      <c r="F2036" t="s">
        <v>24</v>
      </c>
      <c r="G2036" t="s">
        <v>26</v>
      </c>
      <c r="H2036" t="str">
        <f t="shared" si="124"/>
        <v>Yes</v>
      </c>
      <c r="I2036" t="s">
        <v>23</v>
      </c>
      <c r="J2036" t="s">
        <v>23</v>
      </c>
      <c r="K2036" t="s">
        <v>23</v>
      </c>
      <c r="L2036" t="s">
        <v>23</v>
      </c>
      <c r="M2036" t="s">
        <v>24</v>
      </c>
      <c r="N2036" t="s">
        <v>24</v>
      </c>
      <c r="O2036" t="s">
        <v>24</v>
      </c>
      <c r="P2036" s="31">
        <f t="shared" si="125"/>
        <v>5</v>
      </c>
      <c r="Q2036" s="31">
        <f t="shared" si="126"/>
        <v>3</v>
      </c>
      <c r="R2036" t="s">
        <v>31</v>
      </c>
      <c r="S2036" t="s">
        <v>23</v>
      </c>
      <c r="T2036" t="s">
        <v>35</v>
      </c>
      <c r="U2036">
        <v>60.3</v>
      </c>
      <c r="V2036">
        <v>2511.3000000000002</v>
      </c>
      <c r="W2036" s="10">
        <v>41</v>
      </c>
      <c r="X2036" t="s">
        <v>24</v>
      </c>
      <c r="Y2036" s="10">
        <f t="shared" si="127"/>
        <v>0</v>
      </c>
      <c r="Z2036" s="13"/>
    </row>
    <row r="2037" spans="1:26">
      <c r="A2037">
        <v>2036</v>
      </c>
      <c r="B2037" t="s">
        <v>22</v>
      </c>
      <c r="C2037">
        <v>0</v>
      </c>
      <c r="D2037" t="s">
        <v>24</v>
      </c>
      <c r="E2037" t="s">
        <v>23</v>
      </c>
      <c r="F2037" t="s">
        <v>24</v>
      </c>
      <c r="G2037" t="s">
        <v>26</v>
      </c>
      <c r="H2037" t="str">
        <f t="shared" si="124"/>
        <v>Yes</v>
      </c>
      <c r="I2037" t="s">
        <v>23</v>
      </c>
      <c r="J2037" t="s">
        <v>23</v>
      </c>
      <c r="K2037" t="s">
        <v>23</v>
      </c>
      <c r="L2037" t="s">
        <v>24</v>
      </c>
      <c r="M2037" t="s">
        <v>24</v>
      </c>
      <c r="N2037" t="s">
        <v>24</v>
      </c>
      <c r="O2037" t="s">
        <v>23</v>
      </c>
      <c r="P2037" s="31">
        <f t="shared" si="125"/>
        <v>5</v>
      </c>
      <c r="Q2037" s="31">
        <f t="shared" si="126"/>
        <v>3</v>
      </c>
      <c r="R2037" t="s">
        <v>27</v>
      </c>
      <c r="S2037" t="s">
        <v>23</v>
      </c>
      <c r="T2037" t="s">
        <v>28</v>
      </c>
      <c r="U2037">
        <v>63.95</v>
      </c>
      <c r="V2037">
        <v>2737.05</v>
      </c>
      <c r="W2037" s="10">
        <v>43</v>
      </c>
      <c r="X2037" t="s">
        <v>24</v>
      </c>
      <c r="Y2037" s="10">
        <f t="shared" si="127"/>
        <v>0</v>
      </c>
      <c r="Z2037" s="13"/>
    </row>
    <row r="2038" spans="1:26">
      <c r="A2038">
        <v>2037</v>
      </c>
      <c r="B2038" t="s">
        <v>30</v>
      </c>
      <c r="C2038">
        <v>1</v>
      </c>
      <c r="D2038" t="s">
        <v>23</v>
      </c>
      <c r="E2038" t="s">
        <v>24</v>
      </c>
      <c r="F2038" t="s">
        <v>23</v>
      </c>
      <c r="G2038" t="s">
        <v>37</v>
      </c>
      <c r="H2038" t="str">
        <f t="shared" si="124"/>
        <v>Yes</v>
      </c>
      <c r="I2038" t="s">
        <v>23</v>
      </c>
      <c r="J2038" t="s">
        <v>24</v>
      </c>
      <c r="K2038" t="s">
        <v>24</v>
      </c>
      <c r="L2038" t="s">
        <v>24</v>
      </c>
      <c r="M2038" t="s">
        <v>24</v>
      </c>
      <c r="N2038" t="s">
        <v>24</v>
      </c>
      <c r="O2038" t="s">
        <v>24</v>
      </c>
      <c r="P2038" s="31">
        <f t="shared" si="125"/>
        <v>2</v>
      </c>
      <c r="Q2038" s="31">
        <f t="shared" si="126"/>
        <v>0</v>
      </c>
      <c r="R2038" t="s">
        <v>27</v>
      </c>
      <c r="S2038" t="s">
        <v>24</v>
      </c>
      <c r="T2038" t="s">
        <v>28</v>
      </c>
      <c r="U2038">
        <v>74.3</v>
      </c>
      <c r="V2038">
        <v>74.3</v>
      </c>
      <c r="W2038" s="10">
        <v>1</v>
      </c>
      <c r="X2038" t="s">
        <v>24</v>
      </c>
      <c r="Y2038" s="10">
        <f t="shared" si="127"/>
        <v>0</v>
      </c>
      <c r="Z2038" s="13"/>
    </row>
    <row r="2039" spans="1:26">
      <c r="A2039">
        <v>2038</v>
      </c>
      <c r="B2039" t="s">
        <v>22</v>
      </c>
      <c r="C2039">
        <v>1</v>
      </c>
      <c r="D2039" t="s">
        <v>24</v>
      </c>
      <c r="E2039" t="s">
        <v>24</v>
      </c>
      <c r="F2039" t="s">
        <v>24</v>
      </c>
      <c r="G2039" t="s">
        <v>37</v>
      </c>
      <c r="H2039" t="str">
        <f t="shared" si="124"/>
        <v>Yes</v>
      </c>
      <c r="I2039" t="s">
        <v>23</v>
      </c>
      <c r="J2039" t="s">
        <v>24</v>
      </c>
      <c r="K2039" t="s">
        <v>24</v>
      </c>
      <c r="L2039" t="s">
        <v>24</v>
      </c>
      <c r="M2039" t="s">
        <v>24</v>
      </c>
      <c r="N2039" t="s">
        <v>24</v>
      </c>
      <c r="O2039" t="s">
        <v>24</v>
      </c>
      <c r="P2039" s="31">
        <f t="shared" si="125"/>
        <v>2</v>
      </c>
      <c r="Q2039" s="31">
        <f t="shared" si="126"/>
        <v>0</v>
      </c>
      <c r="R2039" t="s">
        <v>27</v>
      </c>
      <c r="S2039" t="s">
        <v>23</v>
      </c>
      <c r="T2039" t="s">
        <v>32</v>
      </c>
      <c r="U2039">
        <v>70.599999999999994</v>
      </c>
      <c r="V2039">
        <v>70.599999999999994</v>
      </c>
      <c r="W2039" s="10">
        <v>1</v>
      </c>
      <c r="X2039" t="s">
        <v>24</v>
      </c>
      <c r="Y2039" s="10">
        <f t="shared" si="127"/>
        <v>0</v>
      </c>
      <c r="Z2039" s="13"/>
    </row>
    <row r="2040" spans="1:26">
      <c r="A2040">
        <v>2039</v>
      </c>
      <c r="B2040" t="s">
        <v>22</v>
      </c>
      <c r="C2040">
        <v>0</v>
      </c>
      <c r="D2040" t="s">
        <v>23</v>
      </c>
      <c r="E2040" t="s">
        <v>23</v>
      </c>
      <c r="F2040" t="s">
        <v>24</v>
      </c>
      <c r="G2040" t="s">
        <v>37</v>
      </c>
      <c r="H2040" t="str">
        <f t="shared" si="124"/>
        <v>Yes</v>
      </c>
      <c r="I2040" t="s">
        <v>23</v>
      </c>
      <c r="J2040" t="s">
        <v>24</v>
      </c>
      <c r="K2040" t="s">
        <v>24</v>
      </c>
      <c r="L2040" t="s">
        <v>24</v>
      </c>
      <c r="M2040" t="s">
        <v>24</v>
      </c>
      <c r="N2040" t="s">
        <v>23</v>
      </c>
      <c r="O2040" t="s">
        <v>23</v>
      </c>
      <c r="P2040" s="31">
        <f t="shared" si="125"/>
        <v>4</v>
      </c>
      <c r="Q2040" s="31">
        <f t="shared" si="126"/>
        <v>2</v>
      </c>
      <c r="R2040" t="s">
        <v>27</v>
      </c>
      <c r="S2040" t="s">
        <v>23</v>
      </c>
      <c r="T2040" t="s">
        <v>28</v>
      </c>
      <c r="U2040">
        <v>90.8</v>
      </c>
      <c r="V2040">
        <v>2361.8000000000002</v>
      </c>
      <c r="W2040" s="10">
        <v>26</v>
      </c>
      <c r="X2040" t="s">
        <v>23</v>
      </c>
      <c r="Y2040" s="10">
        <f t="shared" si="127"/>
        <v>1</v>
      </c>
      <c r="Z2040" s="13"/>
    </row>
    <row r="2041" spans="1:26">
      <c r="A2041">
        <v>2040</v>
      </c>
      <c r="B2041" t="s">
        <v>30</v>
      </c>
      <c r="C2041">
        <v>0</v>
      </c>
      <c r="D2041" t="s">
        <v>24</v>
      </c>
      <c r="E2041" t="s">
        <v>24</v>
      </c>
      <c r="F2041" t="s">
        <v>23</v>
      </c>
      <c r="G2041" t="s">
        <v>37</v>
      </c>
      <c r="H2041" t="str">
        <f t="shared" si="124"/>
        <v>Yes</v>
      </c>
      <c r="I2041" t="s">
        <v>23</v>
      </c>
      <c r="J2041" t="s">
        <v>24</v>
      </c>
      <c r="K2041" t="s">
        <v>23</v>
      </c>
      <c r="L2041" t="s">
        <v>24</v>
      </c>
      <c r="M2041" t="s">
        <v>24</v>
      </c>
      <c r="N2041" t="s">
        <v>24</v>
      </c>
      <c r="O2041" t="s">
        <v>24</v>
      </c>
      <c r="P2041" s="31">
        <f t="shared" si="125"/>
        <v>3</v>
      </c>
      <c r="Q2041" s="31">
        <f t="shared" si="126"/>
        <v>1</v>
      </c>
      <c r="R2041" t="s">
        <v>27</v>
      </c>
      <c r="S2041" t="s">
        <v>23</v>
      </c>
      <c r="T2041" t="s">
        <v>28</v>
      </c>
      <c r="U2041">
        <v>79.349999999999994</v>
      </c>
      <c r="V2041">
        <v>1730.35</v>
      </c>
      <c r="W2041" s="10">
        <v>22</v>
      </c>
      <c r="X2041" t="s">
        <v>23</v>
      </c>
      <c r="Y2041" s="10">
        <f t="shared" si="127"/>
        <v>1</v>
      </c>
      <c r="Z2041" s="13"/>
    </row>
    <row r="2042" spans="1:26">
      <c r="A2042">
        <v>2041</v>
      </c>
      <c r="B2042" t="s">
        <v>30</v>
      </c>
      <c r="C2042">
        <v>0</v>
      </c>
      <c r="D2042" t="s">
        <v>23</v>
      </c>
      <c r="E2042" t="s">
        <v>24</v>
      </c>
      <c r="F2042" t="s">
        <v>23</v>
      </c>
      <c r="G2042" t="s">
        <v>26</v>
      </c>
      <c r="H2042" t="str">
        <f t="shared" si="124"/>
        <v>Yes</v>
      </c>
      <c r="I2042" t="s">
        <v>23</v>
      </c>
      <c r="J2042" t="s">
        <v>23</v>
      </c>
      <c r="K2042" t="s">
        <v>23</v>
      </c>
      <c r="L2042" t="s">
        <v>23</v>
      </c>
      <c r="M2042" t="s">
        <v>23</v>
      </c>
      <c r="N2042" t="s">
        <v>23</v>
      </c>
      <c r="O2042" t="s">
        <v>23</v>
      </c>
      <c r="P2042" s="31">
        <f t="shared" si="125"/>
        <v>8</v>
      </c>
      <c r="Q2042" s="31">
        <f t="shared" si="126"/>
        <v>6</v>
      </c>
      <c r="R2042" t="s">
        <v>47</v>
      </c>
      <c r="S2042" t="s">
        <v>24</v>
      </c>
      <c r="T2042" t="s">
        <v>35</v>
      </c>
      <c r="U2042">
        <v>90.55</v>
      </c>
      <c r="V2042">
        <v>6404</v>
      </c>
      <c r="W2042" s="10">
        <v>71</v>
      </c>
      <c r="X2042" t="s">
        <v>24</v>
      </c>
      <c r="Y2042" s="10">
        <f t="shared" si="127"/>
        <v>0</v>
      </c>
      <c r="Z2042" s="13"/>
    </row>
    <row r="2043" spans="1:26">
      <c r="A2043">
        <v>2042</v>
      </c>
      <c r="B2043" t="s">
        <v>30</v>
      </c>
      <c r="C2043">
        <v>0</v>
      </c>
      <c r="D2043" t="s">
        <v>24</v>
      </c>
      <c r="E2043" t="s">
        <v>24</v>
      </c>
      <c r="F2043" t="s">
        <v>24</v>
      </c>
      <c r="G2043" t="s">
        <v>24</v>
      </c>
      <c r="H2043" t="str">
        <f t="shared" si="124"/>
        <v>No</v>
      </c>
      <c r="I2043" t="s">
        <v>23</v>
      </c>
      <c r="J2043" t="s">
        <v>46</v>
      </c>
      <c r="K2043" t="s">
        <v>46</v>
      </c>
      <c r="L2043" t="s">
        <v>46</v>
      </c>
      <c r="M2043" t="s">
        <v>46</v>
      </c>
      <c r="N2043" t="s">
        <v>46</v>
      </c>
      <c r="O2043" t="s">
        <v>46</v>
      </c>
      <c r="P2043" s="31">
        <f t="shared" si="125"/>
        <v>1</v>
      </c>
      <c r="Q2043" s="31">
        <f t="shared" si="126"/>
        <v>0</v>
      </c>
      <c r="R2043" t="s">
        <v>47</v>
      </c>
      <c r="S2043" t="s">
        <v>24</v>
      </c>
      <c r="T2043" t="s">
        <v>32</v>
      </c>
      <c r="U2043">
        <v>19.45</v>
      </c>
      <c r="V2043">
        <v>165.35</v>
      </c>
      <c r="W2043" s="10">
        <v>7</v>
      </c>
      <c r="X2043" t="s">
        <v>24</v>
      </c>
      <c r="Y2043" s="10">
        <f t="shared" si="127"/>
        <v>0</v>
      </c>
      <c r="Z2043" s="13"/>
    </row>
    <row r="2044" spans="1:26">
      <c r="A2044">
        <v>2043</v>
      </c>
      <c r="B2044" t="s">
        <v>22</v>
      </c>
      <c r="C2044">
        <v>1</v>
      </c>
      <c r="D2044" t="s">
        <v>24</v>
      </c>
      <c r="E2044" t="s">
        <v>24</v>
      </c>
      <c r="F2044" t="s">
        <v>23</v>
      </c>
      <c r="G2044" t="s">
        <v>26</v>
      </c>
      <c r="H2044" t="str">
        <f t="shared" si="124"/>
        <v>Yes</v>
      </c>
      <c r="I2044" t="s">
        <v>23</v>
      </c>
      <c r="J2044" t="s">
        <v>24</v>
      </c>
      <c r="K2044" t="s">
        <v>23</v>
      </c>
      <c r="L2044" t="s">
        <v>23</v>
      </c>
      <c r="M2044" t="s">
        <v>23</v>
      </c>
      <c r="N2044" t="s">
        <v>24</v>
      </c>
      <c r="O2044" t="s">
        <v>24</v>
      </c>
      <c r="P2044" s="31">
        <f t="shared" si="125"/>
        <v>5</v>
      </c>
      <c r="Q2044" s="31">
        <f t="shared" si="126"/>
        <v>3</v>
      </c>
      <c r="R2044" t="s">
        <v>27</v>
      </c>
      <c r="S2044" t="s">
        <v>24</v>
      </c>
      <c r="T2044" t="s">
        <v>35</v>
      </c>
      <c r="U2044">
        <v>64.45</v>
      </c>
      <c r="V2044">
        <v>1867.6</v>
      </c>
      <c r="W2044" s="10">
        <v>28</v>
      </c>
      <c r="X2044" t="s">
        <v>24</v>
      </c>
      <c r="Y2044" s="10">
        <f t="shared" si="127"/>
        <v>0</v>
      </c>
      <c r="Z2044" s="13"/>
    </row>
    <row r="2045" spans="1:26">
      <c r="A2045">
        <v>2044</v>
      </c>
      <c r="B2045" t="s">
        <v>30</v>
      </c>
      <c r="C2045">
        <v>1</v>
      </c>
      <c r="D2045" t="s">
        <v>24</v>
      </c>
      <c r="E2045" t="s">
        <v>24</v>
      </c>
      <c r="F2045" t="s">
        <v>24</v>
      </c>
      <c r="G2045" t="s">
        <v>37</v>
      </c>
      <c r="H2045" t="str">
        <f t="shared" si="124"/>
        <v>Yes</v>
      </c>
      <c r="I2045" t="s">
        <v>23</v>
      </c>
      <c r="J2045" t="s">
        <v>24</v>
      </c>
      <c r="K2045" t="s">
        <v>24</v>
      </c>
      <c r="L2045" t="s">
        <v>24</v>
      </c>
      <c r="M2045" t="s">
        <v>24</v>
      </c>
      <c r="N2045" t="s">
        <v>24</v>
      </c>
      <c r="O2045" t="s">
        <v>24</v>
      </c>
      <c r="P2045" s="31">
        <f t="shared" si="125"/>
        <v>2</v>
      </c>
      <c r="Q2045" s="31">
        <f t="shared" si="126"/>
        <v>0</v>
      </c>
      <c r="R2045" t="s">
        <v>27</v>
      </c>
      <c r="S2045" t="s">
        <v>24</v>
      </c>
      <c r="T2045" t="s">
        <v>28</v>
      </c>
      <c r="U2045">
        <v>69.650000000000006</v>
      </c>
      <c r="V2045">
        <v>1043.3</v>
      </c>
      <c r="W2045" s="10">
        <v>16</v>
      </c>
      <c r="X2045" t="s">
        <v>24</v>
      </c>
      <c r="Y2045" s="10">
        <f t="shared" si="127"/>
        <v>0</v>
      </c>
      <c r="Z2045" s="13"/>
    </row>
    <row r="2046" spans="1:26">
      <c r="A2046">
        <v>2045</v>
      </c>
      <c r="B2046" t="s">
        <v>30</v>
      </c>
      <c r="C2046">
        <v>0</v>
      </c>
      <c r="D2046" t="s">
        <v>24</v>
      </c>
      <c r="E2046" t="s">
        <v>24</v>
      </c>
      <c r="F2046" t="s">
        <v>24</v>
      </c>
      <c r="G2046" t="s">
        <v>24</v>
      </c>
      <c r="H2046" t="str">
        <f t="shared" si="124"/>
        <v>No</v>
      </c>
      <c r="I2046" t="s">
        <v>23</v>
      </c>
      <c r="J2046" t="s">
        <v>46</v>
      </c>
      <c r="K2046" t="s">
        <v>46</v>
      </c>
      <c r="L2046" t="s">
        <v>46</v>
      </c>
      <c r="M2046" t="s">
        <v>46</v>
      </c>
      <c r="N2046" t="s">
        <v>46</v>
      </c>
      <c r="O2046" t="s">
        <v>46</v>
      </c>
      <c r="P2046" s="31">
        <f t="shared" si="125"/>
        <v>1</v>
      </c>
      <c r="Q2046" s="31">
        <f t="shared" si="126"/>
        <v>0</v>
      </c>
      <c r="R2046" t="s">
        <v>31</v>
      </c>
      <c r="S2046" t="s">
        <v>24</v>
      </c>
      <c r="T2046" t="s">
        <v>32</v>
      </c>
      <c r="U2046">
        <v>19.5</v>
      </c>
      <c r="V2046">
        <v>128.6</v>
      </c>
      <c r="W2046" s="10">
        <v>7</v>
      </c>
      <c r="X2046" t="s">
        <v>24</v>
      </c>
      <c r="Y2046" s="10">
        <f t="shared" si="127"/>
        <v>0</v>
      </c>
      <c r="Z2046" s="13"/>
    </row>
    <row r="2047" spans="1:26">
      <c r="A2047">
        <v>2046</v>
      </c>
      <c r="B2047" t="s">
        <v>22</v>
      </c>
      <c r="C2047">
        <v>0</v>
      </c>
      <c r="D2047" t="s">
        <v>24</v>
      </c>
      <c r="E2047" t="s">
        <v>24</v>
      </c>
      <c r="F2047" t="s">
        <v>23</v>
      </c>
      <c r="G2047" t="s">
        <v>37</v>
      </c>
      <c r="H2047" t="str">
        <f t="shared" si="124"/>
        <v>Yes</v>
      </c>
      <c r="I2047" t="s">
        <v>23</v>
      </c>
      <c r="J2047" t="s">
        <v>24</v>
      </c>
      <c r="K2047" t="s">
        <v>23</v>
      </c>
      <c r="L2047" t="s">
        <v>23</v>
      </c>
      <c r="M2047" t="s">
        <v>23</v>
      </c>
      <c r="N2047" t="s">
        <v>23</v>
      </c>
      <c r="O2047" t="s">
        <v>23</v>
      </c>
      <c r="P2047" s="31">
        <f t="shared" si="125"/>
        <v>7</v>
      </c>
      <c r="Q2047" s="31">
        <f t="shared" si="126"/>
        <v>5</v>
      </c>
      <c r="R2047" t="s">
        <v>47</v>
      </c>
      <c r="S2047" t="s">
        <v>23</v>
      </c>
      <c r="T2047" t="s">
        <v>35</v>
      </c>
      <c r="U2047">
        <v>110.5</v>
      </c>
      <c r="V2047">
        <v>7455.45</v>
      </c>
      <c r="W2047" s="10">
        <v>69</v>
      </c>
      <c r="X2047" t="s">
        <v>24</v>
      </c>
      <c r="Y2047" s="10">
        <f t="shared" si="127"/>
        <v>0</v>
      </c>
      <c r="Z2047" s="13"/>
    </row>
    <row r="2048" spans="1:26">
      <c r="A2048">
        <v>2047</v>
      </c>
      <c r="B2048" t="s">
        <v>22</v>
      </c>
      <c r="C2048">
        <v>0</v>
      </c>
      <c r="D2048" t="s">
        <v>24</v>
      </c>
      <c r="E2048" t="s">
        <v>23</v>
      </c>
      <c r="F2048" t="s">
        <v>25</v>
      </c>
      <c r="G2048" t="s">
        <v>26</v>
      </c>
      <c r="H2048" t="str">
        <f t="shared" si="124"/>
        <v>Yes</v>
      </c>
      <c r="I2048" t="s">
        <v>24</v>
      </c>
      <c r="J2048" t="s">
        <v>24</v>
      </c>
      <c r="K2048" t="s">
        <v>24</v>
      </c>
      <c r="L2048" t="s">
        <v>24</v>
      </c>
      <c r="M2048" t="s">
        <v>24</v>
      </c>
      <c r="N2048" t="s">
        <v>24</v>
      </c>
      <c r="O2048" t="s">
        <v>24</v>
      </c>
      <c r="P2048" s="31">
        <f t="shared" si="125"/>
        <v>1</v>
      </c>
      <c r="Q2048" s="31">
        <f t="shared" si="126"/>
        <v>0</v>
      </c>
      <c r="R2048" t="s">
        <v>27</v>
      </c>
      <c r="S2048" t="s">
        <v>24</v>
      </c>
      <c r="T2048" t="s">
        <v>32</v>
      </c>
      <c r="U2048">
        <v>24.7</v>
      </c>
      <c r="V2048">
        <v>24.7</v>
      </c>
      <c r="W2048" s="10">
        <v>1</v>
      </c>
      <c r="X2048" t="s">
        <v>24</v>
      </c>
      <c r="Y2048" s="10">
        <f t="shared" si="127"/>
        <v>0</v>
      </c>
      <c r="Z2048" s="13"/>
    </row>
    <row r="2049" spans="1:26">
      <c r="A2049">
        <v>2048</v>
      </c>
      <c r="B2049" t="s">
        <v>30</v>
      </c>
      <c r="C2049">
        <v>0</v>
      </c>
      <c r="D2049" t="s">
        <v>24</v>
      </c>
      <c r="E2049" t="s">
        <v>24</v>
      </c>
      <c r="F2049" t="s">
        <v>24</v>
      </c>
      <c r="G2049" t="s">
        <v>26</v>
      </c>
      <c r="H2049" t="str">
        <f t="shared" si="124"/>
        <v>Yes</v>
      </c>
      <c r="I2049" t="s">
        <v>23</v>
      </c>
      <c r="J2049" t="s">
        <v>23</v>
      </c>
      <c r="K2049" t="s">
        <v>24</v>
      </c>
      <c r="L2049" t="s">
        <v>23</v>
      </c>
      <c r="M2049" t="s">
        <v>24</v>
      </c>
      <c r="N2049" t="s">
        <v>23</v>
      </c>
      <c r="O2049" t="s">
        <v>23</v>
      </c>
      <c r="P2049" s="31">
        <f t="shared" si="125"/>
        <v>6</v>
      </c>
      <c r="Q2049" s="31">
        <f t="shared" si="126"/>
        <v>4</v>
      </c>
      <c r="R2049" t="s">
        <v>27</v>
      </c>
      <c r="S2049" t="s">
        <v>23</v>
      </c>
      <c r="T2049" t="s">
        <v>28</v>
      </c>
      <c r="U2049">
        <v>77.400000000000006</v>
      </c>
      <c r="V2049">
        <v>206.15</v>
      </c>
      <c r="W2049" s="10">
        <v>3</v>
      </c>
      <c r="X2049" t="s">
        <v>24</v>
      </c>
      <c r="Y2049" s="10">
        <f t="shared" si="127"/>
        <v>0</v>
      </c>
      <c r="Z2049" s="13"/>
    </row>
    <row r="2050" spans="1:26">
      <c r="A2050">
        <v>2049</v>
      </c>
      <c r="B2050" t="s">
        <v>30</v>
      </c>
      <c r="C2050">
        <v>1</v>
      </c>
      <c r="D2050" t="s">
        <v>24</v>
      </c>
      <c r="E2050" t="s">
        <v>24</v>
      </c>
      <c r="F2050" t="s">
        <v>24</v>
      </c>
      <c r="G2050" t="s">
        <v>37</v>
      </c>
      <c r="H2050" t="str">
        <f t="shared" si="124"/>
        <v>Yes</v>
      </c>
      <c r="I2050" t="s">
        <v>23</v>
      </c>
      <c r="J2050" t="s">
        <v>24</v>
      </c>
      <c r="K2050" t="s">
        <v>24</v>
      </c>
      <c r="L2050" t="s">
        <v>23</v>
      </c>
      <c r="M2050" t="s">
        <v>24</v>
      </c>
      <c r="N2050" t="s">
        <v>23</v>
      </c>
      <c r="O2050" t="s">
        <v>23</v>
      </c>
      <c r="P2050" s="31">
        <f t="shared" si="125"/>
        <v>5</v>
      </c>
      <c r="Q2050" s="31">
        <f t="shared" si="126"/>
        <v>3</v>
      </c>
      <c r="R2050" t="s">
        <v>27</v>
      </c>
      <c r="S2050" t="s">
        <v>23</v>
      </c>
      <c r="T2050" t="s">
        <v>35</v>
      </c>
      <c r="U2050">
        <v>96.8</v>
      </c>
      <c r="V2050">
        <v>2030.3</v>
      </c>
      <c r="W2050" s="10">
        <v>21</v>
      </c>
      <c r="X2050" t="s">
        <v>23</v>
      </c>
      <c r="Y2050" s="10">
        <f t="shared" si="127"/>
        <v>1</v>
      </c>
      <c r="Z2050" s="13"/>
    </row>
    <row r="2051" spans="1:26">
      <c r="A2051">
        <v>2050</v>
      </c>
      <c r="B2051" t="s">
        <v>22</v>
      </c>
      <c r="C2051">
        <v>0</v>
      </c>
      <c r="D2051" t="s">
        <v>23</v>
      </c>
      <c r="E2051" t="s">
        <v>24</v>
      </c>
      <c r="F2051" t="s">
        <v>23</v>
      </c>
      <c r="G2051" t="s">
        <v>37</v>
      </c>
      <c r="H2051" t="str">
        <f t="shared" ref="H2051:H2114" si="128">IF(G2051="No","No","Yes")</f>
        <v>Yes</v>
      </c>
      <c r="I2051" t="s">
        <v>23</v>
      </c>
      <c r="J2051" t="s">
        <v>24</v>
      </c>
      <c r="K2051" t="s">
        <v>23</v>
      </c>
      <c r="L2051" t="s">
        <v>23</v>
      </c>
      <c r="M2051" t="s">
        <v>24</v>
      </c>
      <c r="N2051" t="s">
        <v>24</v>
      </c>
      <c r="O2051" t="s">
        <v>24</v>
      </c>
      <c r="P2051" s="31">
        <f t="shared" ref="P2051:P2114" si="129">COUNTIF(H2051:O2051,"Yes")</f>
        <v>4</v>
      </c>
      <c r="Q2051" s="31">
        <f t="shared" ref="Q2051:Q2114" si="130">COUNTIF(J2051:O2051,"Yes")</f>
        <v>2</v>
      </c>
      <c r="R2051" t="s">
        <v>27</v>
      </c>
      <c r="S2051" t="s">
        <v>23</v>
      </c>
      <c r="T2051" t="s">
        <v>35</v>
      </c>
      <c r="U2051">
        <v>85.4</v>
      </c>
      <c r="V2051">
        <v>5869.4</v>
      </c>
      <c r="W2051" s="10">
        <v>69</v>
      </c>
      <c r="X2051" t="s">
        <v>24</v>
      </c>
      <c r="Y2051" s="10">
        <f t="shared" ref="Y2051:Y2114" si="131">IF(X2051="Yes",1,0)</f>
        <v>0</v>
      </c>
      <c r="Z2051" s="13"/>
    </row>
    <row r="2052" spans="1:26">
      <c r="A2052">
        <v>2051</v>
      </c>
      <c r="B2052" t="s">
        <v>22</v>
      </c>
      <c r="C2052">
        <v>0</v>
      </c>
      <c r="D2052" t="s">
        <v>23</v>
      </c>
      <c r="E2052" t="s">
        <v>24</v>
      </c>
      <c r="F2052" t="s">
        <v>25</v>
      </c>
      <c r="G2052" t="s">
        <v>26</v>
      </c>
      <c r="H2052" t="str">
        <f t="shared" si="128"/>
        <v>Yes</v>
      </c>
      <c r="I2052" t="s">
        <v>24</v>
      </c>
      <c r="J2052" t="s">
        <v>23</v>
      </c>
      <c r="K2052" t="s">
        <v>23</v>
      </c>
      <c r="L2052" t="s">
        <v>23</v>
      </c>
      <c r="M2052" t="s">
        <v>23</v>
      </c>
      <c r="N2052" t="s">
        <v>24</v>
      </c>
      <c r="O2052" t="s">
        <v>24</v>
      </c>
      <c r="P2052" s="31">
        <f t="shared" si="129"/>
        <v>5</v>
      </c>
      <c r="Q2052" s="31">
        <f t="shared" si="130"/>
        <v>4</v>
      </c>
      <c r="R2052" t="s">
        <v>47</v>
      </c>
      <c r="S2052" t="s">
        <v>23</v>
      </c>
      <c r="T2052" t="s">
        <v>35</v>
      </c>
      <c r="U2052">
        <v>47.6</v>
      </c>
      <c r="V2052">
        <v>3377.8</v>
      </c>
      <c r="W2052" s="10">
        <v>71</v>
      </c>
      <c r="X2052" t="s">
        <v>24</v>
      </c>
      <c r="Y2052" s="10">
        <f t="shared" si="131"/>
        <v>0</v>
      </c>
      <c r="Z2052" s="13"/>
    </row>
    <row r="2053" spans="1:26">
      <c r="A2053">
        <v>2052</v>
      </c>
      <c r="B2053" t="s">
        <v>22</v>
      </c>
      <c r="C2053">
        <v>0</v>
      </c>
      <c r="D2053" t="s">
        <v>23</v>
      </c>
      <c r="E2053" t="s">
        <v>23</v>
      </c>
      <c r="F2053" t="s">
        <v>24</v>
      </c>
      <c r="G2053" t="s">
        <v>24</v>
      </c>
      <c r="H2053" t="str">
        <f t="shared" si="128"/>
        <v>No</v>
      </c>
      <c r="I2053" t="s">
        <v>23</v>
      </c>
      <c r="J2053" t="s">
        <v>46</v>
      </c>
      <c r="K2053" t="s">
        <v>46</v>
      </c>
      <c r="L2053" t="s">
        <v>46</v>
      </c>
      <c r="M2053" t="s">
        <v>46</v>
      </c>
      <c r="N2053" t="s">
        <v>46</v>
      </c>
      <c r="O2053" t="s">
        <v>46</v>
      </c>
      <c r="P2053" s="31">
        <f t="shared" si="129"/>
        <v>1</v>
      </c>
      <c r="Q2053" s="31">
        <f t="shared" si="130"/>
        <v>0</v>
      </c>
      <c r="R2053" t="s">
        <v>47</v>
      </c>
      <c r="S2053" t="s">
        <v>24</v>
      </c>
      <c r="T2053" t="s">
        <v>32</v>
      </c>
      <c r="U2053">
        <v>19.399999999999999</v>
      </c>
      <c r="V2053">
        <v>1346.2</v>
      </c>
      <c r="W2053" s="10">
        <v>69</v>
      </c>
      <c r="X2053" t="s">
        <v>24</v>
      </c>
      <c r="Y2053" s="10">
        <f t="shared" si="131"/>
        <v>0</v>
      </c>
      <c r="Z2053" s="13"/>
    </row>
    <row r="2054" spans="1:26">
      <c r="A2054">
        <v>2053</v>
      </c>
      <c r="B2054" t="s">
        <v>22</v>
      </c>
      <c r="C2054">
        <v>0</v>
      </c>
      <c r="D2054" t="s">
        <v>24</v>
      </c>
      <c r="E2054" t="s">
        <v>24</v>
      </c>
      <c r="F2054" t="s">
        <v>23</v>
      </c>
      <c r="G2054" t="s">
        <v>37</v>
      </c>
      <c r="H2054" t="str">
        <f t="shared" si="128"/>
        <v>Yes</v>
      </c>
      <c r="I2054" t="s">
        <v>23</v>
      </c>
      <c r="J2054" t="s">
        <v>24</v>
      </c>
      <c r="K2054" t="s">
        <v>24</v>
      </c>
      <c r="L2054" t="s">
        <v>23</v>
      </c>
      <c r="M2054" t="s">
        <v>23</v>
      </c>
      <c r="N2054" t="s">
        <v>23</v>
      </c>
      <c r="O2054" t="s">
        <v>23</v>
      </c>
      <c r="P2054" s="31">
        <f t="shared" si="129"/>
        <v>6</v>
      </c>
      <c r="Q2054" s="31">
        <f t="shared" si="130"/>
        <v>4</v>
      </c>
      <c r="R2054" t="s">
        <v>27</v>
      </c>
      <c r="S2054" t="s">
        <v>23</v>
      </c>
      <c r="T2054" t="s">
        <v>28</v>
      </c>
      <c r="U2054">
        <v>103.85</v>
      </c>
      <c r="V2054">
        <v>4946.05</v>
      </c>
      <c r="W2054" s="10">
        <v>48</v>
      </c>
      <c r="X2054" t="s">
        <v>24</v>
      </c>
      <c r="Y2054" s="10">
        <f t="shared" si="131"/>
        <v>0</v>
      </c>
      <c r="Z2054" s="13"/>
    </row>
    <row r="2055" spans="1:26">
      <c r="A2055">
        <v>2054</v>
      </c>
      <c r="B2055" t="s">
        <v>30</v>
      </c>
      <c r="C2055">
        <v>0</v>
      </c>
      <c r="D2055" t="s">
        <v>23</v>
      </c>
      <c r="E2055" t="s">
        <v>24</v>
      </c>
      <c r="F2055" t="s">
        <v>23</v>
      </c>
      <c r="G2055" t="s">
        <v>37</v>
      </c>
      <c r="H2055" t="str">
        <f t="shared" si="128"/>
        <v>Yes</v>
      </c>
      <c r="I2055" t="s">
        <v>23</v>
      </c>
      <c r="J2055" t="s">
        <v>24</v>
      </c>
      <c r="K2055" t="s">
        <v>23</v>
      </c>
      <c r="L2055" t="s">
        <v>23</v>
      </c>
      <c r="M2055" t="s">
        <v>24</v>
      </c>
      <c r="N2055" t="s">
        <v>24</v>
      </c>
      <c r="O2055" t="s">
        <v>24</v>
      </c>
      <c r="P2055" s="31">
        <f t="shared" si="129"/>
        <v>4</v>
      </c>
      <c r="Q2055" s="31">
        <f t="shared" si="130"/>
        <v>2</v>
      </c>
      <c r="R2055" t="s">
        <v>27</v>
      </c>
      <c r="S2055" t="s">
        <v>23</v>
      </c>
      <c r="T2055" t="s">
        <v>35</v>
      </c>
      <c r="U2055">
        <v>83.35</v>
      </c>
      <c r="V2055">
        <v>4065</v>
      </c>
      <c r="W2055" s="10">
        <v>47</v>
      </c>
      <c r="X2055" t="s">
        <v>23</v>
      </c>
      <c r="Y2055" s="10">
        <f t="shared" si="131"/>
        <v>1</v>
      </c>
      <c r="Z2055" s="13"/>
    </row>
    <row r="2056" spans="1:26">
      <c r="A2056">
        <v>2055</v>
      </c>
      <c r="B2056" t="s">
        <v>22</v>
      </c>
      <c r="C2056">
        <v>0</v>
      </c>
      <c r="D2056" t="s">
        <v>24</v>
      </c>
      <c r="E2056" t="s">
        <v>24</v>
      </c>
      <c r="F2056" t="s">
        <v>23</v>
      </c>
      <c r="G2056" t="s">
        <v>26</v>
      </c>
      <c r="H2056" t="str">
        <f t="shared" si="128"/>
        <v>Yes</v>
      </c>
      <c r="I2056" t="s">
        <v>23</v>
      </c>
      <c r="J2056" t="s">
        <v>24</v>
      </c>
      <c r="K2056" t="s">
        <v>24</v>
      </c>
      <c r="L2056" t="s">
        <v>24</v>
      </c>
      <c r="M2056" t="s">
        <v>24</v>
      </c>
      <c r="N2056" t="s">
        <v>24</v>
      </c>
      <c r="O2056" t="s">
        <v>24</v>
      </c>
      <c r="P2056" s="31">
        <f t="shared" si="129"/>
        <v>2</v>
      </c>
      <c r="Q2056" s="31">
        <f t="shared" si="130"/>
        <v>0</v>
      </c>
      <c r="R2056" t="s">
        <v>27</v>
      </c>
      <c r="S2056" t="s">
        <v>23</v>
      </c>
      <c r="T2056" t="s">
        <v>28</v>
      </c>
      <c r="U2056">
        <v>49.4</v>
      </c>
      <c r="V2056">
        <v>106.55</v>
      </c>
      <c r="W2056" s="10">
        <v>2</v>
      </c>
      <c r="X2056" t="s">
        <v>23</v>
      </c>
      <c r="Y2056" s="10">
        <f t="shared" si="131"/>
        <v>1</v>
      </c>
      <c r="Z2056" s="13"/>
    </row>
    <row r="2057" spans="1:26">
      <c r="A2057">
        <v>2056</v>
      </c>
      <c r="B2057" t="s">
        <v>30</v>
      </c>
      <c r="C2057">
        <v>0</v>
      </c>
      <c r="D2057" t="s">
        <v>24</v>
      </c>
      <c r="E2057" t="s">
        <v>24</v>
      </c>
      <c r="F2057" t="s">
        <v>23</v>
      </c>
      <c r="G2057" t="s">
        <v>37</v>
      </c>
      <c r="H2057" t="str">
        <f t="shared" si="128"/>
        <v>Yes</v>
      </c>
      <c r="I2057" t="s">
        <v>23</v>
      </c>
      <c r="J2057" t="s">
        <v>23</v>
      </c>
      <c r="K2057" t="s">
        <v>24</v>
      </c>
      <c r="L2057" t="s">
        <v>23</v>
      </c>
      <c r="M2057" t="s">
        <v>23</v>
      </c>
      <c r="N2057" t="s">
        <v>23</v>
      </c>
      <c r="O2057" t="s">
        <v>23</v>
      </c>
      <c r="P2057" s="31">
        <f t="shared" si="129"/>
        <v>7</v>
      </c>
      <c r="Q2057" s="31">
        <f t="shared" si="130"/>
        <v>5</v>
      </c>
      <c r="R2057" t="s">
        <v>27</v>
      </c>
      <c r="S2057" t="s">
        <v>23</v>
      </c>
      <c r="T2057" t="s">
        <v>40</v>
      </c>
      <c r="U2057">
        <v>108.45</v>
      </c>
      <c r="V2057">
        <v>4964.7</v>
      </c>
      <c r="W2057" s="10">
        <v>45</v>
      </c>
      <c r="X2057" t="s">
        <v>24</v>
      </c>
      <c r="Y2057" s="10">
        <f t="shared" si="131"/>
        <v>0</v>
      </c>
      <c r="Z2057" s="13"/>
    </row>
    <row r="2058" spans="1:26">
      <c r="A2058">
        <v>2057</v>
      </c>
      <c r="B2058" t="s">
        <v>30</v>
      </c>
      <c r="C2058">
        <v>0</v>
      </c>
      <c r="D2058" t="s">
        <v>24</v>
      </c>
      <c r="E2058" t="s">
        <v>24</v>
      </c>
      <c r="F2058" t="s">
        <v>23</v>
      </c>
      <c r="G2058" t="s">
        <v>37</v>
      </c>
      <c r="H2058" t="str">
        <f t="shared" si="128"/>
        <v>Yes</v>
      </c>
      <c r="I2058" t="s">
        <v>23</v>
      </c>
      <c r="J2058" t="s">
        <v>24</v>
      </c>
      <c r="K2058" t="s">
        <v>23</v>
      </c>
      <c r="L2058" t="s">
        <v>24</v>
      </c>
      <c r="M2058" t="s">
        <v>24</v>
      </c>
      <c r="N2058" t="s">
        <v>24</v>
      </c>
      <c r="O2058" t="s">
        <v>24</v>
      </c>
      <c r="P2058" s="31">
        <f t="shared" si="129"/>
        <v>3</v>
      </c>
      <c r="Q2058" s="31">
        <f t="shared" si="130"/>
        <v>1</v>
      </c>
      <c r="R2058" t="s">
        <v>27</v>
      </c>
      <c r="S2058" t="s">
        <v>24</v>
      </c>
      <c r="T2058" t="s">
        <v>35</v>
      </c>
      <c r="U2058">
        <v>81</v>
      </c>
      <c r="V2058">
        <v>4085.75</v>
      </c>
      <c r="W2058" s="10">
        <v>51</v>
      </c>
      <c r="X2058" t="s">
        <v>24</v>
      </c>
      <c r="Y2058" s="10">
        <f t="shared" si="131"/>
        <v>0</v>
      </c>
      <c r="Z2058" s="13"/>
    </row>
    <row r="2059" spans="1:26">
      <c r="A2059">
        <v>2058</v>
      </c>
      <c r="B2059" t="s">
        <v>22</v>
      </c>
      <c r="C2059">
        <v>0</v>
      </c>
      <c r="D2059" t="s">
        <v>23</v>
      </c>
      <c r="E2059" t="s">
        <v>24</v>
      </c>
      <c r="F2059" t="s">
        <v>23</v>
      </c>
      <c r="G2059" t="s">
        <v>26</v>
      </c>
      <c r="H2059" t="str">
        <f t="shared" si="128"/>
        <v>Yes</v>
      </c>
      <c r="I2059" t="s">
        <v>23</v>
      </c>
      <c r="J2059" t="s">
        <v>23</v>
      </c>
      <c r="K2059" t="s">
        <v>24</v>
      </c>
      <c r="L2059" t="s">
        <v>24</v>
      </c>
      <c r="M2059" t="s">
        <v>23</v>
      </c>
      <c r="N2059" t="s">
        <v>23</v>
      </c>
      <c r="O2059" t="s">
        <v>23</v>
      </c>
      <c r="P2059" s="31">
        <f t="shared" si="129"/>
        <v>6</v>
      </c>
      <c r="Q2059" s="31">
        <f t="shared" si="130"/>
        <v>4</v>
      </c>
      <c r="R2059" t="s">
        <v>27</v>
      </c>
      <c r="S2059" t="s">
        <v>23</v>
      </c>
      <c r="T2059" t="s">
        <v>28</v>
      </c>
      <c r="U2059">
        <v>79.2</v>
      </c>
      <c r="V2059">
        <v>1742.75</v>
      </c>
      <c r="W2059" s="10">
        <v>22</v>
      </c>
      <c r="X2059" t="s">
        <v>23</v>
      </c>
      <c r="Y2059" s="10">
        <f t="shared" si="131"/>
        <v>1</v>
      </c>
      <c r="Z2059" s="13"/>
    </row>
    <row r="2060" spans="1:26">
      <c r="A2060">
        <v>2059</v>
      </c>
      <c r="B2060" t="s">
        <v>30</v>
      </c>
      <c r="C2060">
        <v>0</v>
      </c>
      <c r="D2060" t="s">
        <v>24</v>
      </c>
      <c r="E2060" t="s">
        <v>24</v>
      </c>
      <c r="F2060" t="s">
        <v>23</v>
      </c>
      <c r="G2060" t="s">
        <v>26</v>
      </c>
      <c r="H2060" t="str">
        <f t="shared" si="128"/>
        <v>Yes</v>
      </c>
      <c r="I2060" t="s">
        <v>23</v>
      </c>
      <c r="J2060" t="s">
        <v>23</v>
      </c>
      <c r="K2060" t="s">
        <v>23</v>
      </c>
      <c r="L2060" t="s">
        <v>23</v>
      </c>
      <c r="M2060" t="s">
        <v>23</v>
      </c>
      <c r="N2060" t="s">
        <v>23</v>
      </c>
      <c r="O2060" t="s">
        <v>23</v>
      </c>
      <c r="P2060" s="31">
        <f t="shared" si="129"/>
        <v>8</v>
      </c>
      <c r="Q2060" s="31">
        <f t="shared" si="130"/>
        <v>6</v>
      </c>
      <c r="R2060" t="s">
        <v>47</v>
      </c>
      <c r="S2060" t="s">
        <v>24</v>
      </c>
      <c r="T2060" t="s">
        <v>35</v>
      </c>
      <c r="U2060">
        <v>86.65</v>
      </c>
      <c r="V2060">
        <v>6224.8</v>
      </c>
      <c r="W2060" s="10">
        <v>72</v>
      </c>
      <c r="X2060" t="s">
        <v>24</v>
      </c>
      <c r="Y2060" s="10">
        <f t="shared" si="131"/>
        <v>0</v>
      </c>
      <c r="Z2060" s="13"/>
    </row>
    <row r="2061" spans="1:26">
      <c r="A2061">
        <v>2060</v>
      </c>
      <c r="B2061" t="s">
        <v>30</v>
      </c>
      <c r="C2061">
        <v>0</v>
      </c>
      <c r="D2061" t="s">
        <v>23</v>
      </c>
      <c r="E2061" t="s">
        <v>23</v>
      </c>
      <c r="F2061" t="s">
        <v>23</v>
      </c>
      <c r="G2061" t="s">
        <v>37</v>
      </c>
      <c r="H2061" t="str">
        <f t="shared" si="128"/>
        <v>Yes</v>
      </c>
      <c r="I2061" t="s">
        <v>23</v>
      </c>
      <c r="J2061" t="s">
        <v>24</v>
      </c>
      <c r="K2061" t="s">
        <v>23</v>
      </c>
      <c r="L2061" t="s">
        <v>23</v>
      </c>
      <c r="M2061" t="s">
        <v>24</v>
      </c>
      <c r="N2061" t="s">
        <v>23</v>
      </c>
      <c r="O2061" t="s">
        <v>24</v>
      </c>
      <c r="P2061" s="31">
        <f t="shared" si="129"/>
        <v>5</v>
      </c>
      <c r="Q2061" s="31">
        <f t="shared" si="130"/>
        <v>3</v>
      </c>
      <c r="R2061" t="s">
        <v>27</v>
      </c>
      <c r="S2061" t="s">
        <v>23</v>
      </c>
      <c r="T2061" t="s">
        <v>28</v>
      </c>
      <c r="U2061">
        <v>92.95</v>
      </c>
      <c r="V2061">
        <v>3415.25</v>
      </c>
      <c r="W2061" s="10">
        <v>37</v>
      </c>
      <c r="X2061" t="s">
        <v>24</v>
      </c>
      <c r="Y2061" s="10">
        <f t="shared" si="131"/>
        <v>0</v>
      </c>
      <c r="Z2061" s="13"/>
    </row>
    <row r="2062" spans="1:26">
      <c r="A2062">
        <v>2061</v>
      </c>
      <c r="B2062" t="s">
        <v>30</v>
      </c>
      <c r="C2062">
        <v>0</v>
      </c>
      <c r="D2062" t="s">
        <v>23</v>
      </c>
      <c r="E2062" t="s">
        <v>23</v>
      </c>
      <c r="F2062" t="s">
        <v>23</v>
      </c>
      <c r="G2062" t="s">
        <v>26</v>
      </c>
      <c r="H2062" t="str">
        <f t="shared" si="128"/>
        <v>Yes</v>
      </c>
      <c r="I2062" t="s">
        <v>23</v>
      </c>
      <c r="J2062" t="s">
        <v>23</v>
      </c>
      <c r="K2062" t="s">
        <v>23</v>
      </c>
      <c r="L2062" t="s">
        <v>23</v>
      </c>
      <c r="M2062" t="s">
        <v>23</v>
      </c>
      <c r="N2062" t="s">
        <v>23</v>
      </c>
      <c r="O2062" t="s">
        <v>23</v>
      </c>
      <c r="P2062" s="31">
        <f t="shared" si="129"/>
        <v>8</v>
      </c>
      <c r="Q2062" s="31">
        <f t="shared" si="130"/>
        <v>6</v>
      </c>
      <c r="R2062" t="s">
        <v>47</v>
      </c>
      <c r="S2062" t="s">
        <v>24</v>
      </c>
      <c r="T2062" t="s">
        <v>28</v>
      </c>
      <c r="U2062">
        <v>90.35</v>
      </c>
      <c r="V2062">
        <v>6325.25</v>
      </c>
      <c r="W2062" s="10">
        <v>71</v>
      </c>
      <c r="X2062" t="s">
        <v>24</v>
      </c>
      <c r="Y2062" s="10">
        <f t="shared" si="131"/>
        <v>0</v>
      </c>
      <c r="Z2062" s="13"/>
    </row>
    <row r="2063" spans="1:26">
      <c r="A2063">
        <v>2062</v>
      </c>
      <c r="B2063" t="s">
        <v>30</v>
      </c>
      <c r="C2063">
        <v>0</v>
      </c>
      <c r="D2063" t="s">
        <v>23</v>
      </c>
      <c r="E2063" t="s">
        <v>23</v>
      </c>
      <c r="F2063" t="s">
        <v>24</v>
      </c>
      <c r="G2063" t="s">
        <v>26</v>
      </c>
      <c r="H2063" t="str">
        <f t="shared" si="128"/>
        <v>Yes</v>
      </c>
      <c r="I2063" t="s">
        <v>23</v>
      </c>
      <c r="J2063" t="s">
        <v>24</v>
      </c>
      <c r="K2063" t="s">
        <v>24</v>
      </c>
      <c r="L2063" t="s">
        <v>23</v>
      </c>
      <c r="M2063" t="s">
        <v>24</v>
      </c>
      <c r="N2063" t="s">
        <v>24</v>
      </c>
      <c r="O2063" t="s">
        <v>24</v>
      </c>
      <c r="P2063" s="31">
        <f t="shared" si="129"/>
        <v>3</v>
      </c>
      <c r="Q2063" s="31">
        <f t="shared" si="130"/>
        <v>1</v>
      </c>
      <c r="R2063" t="s">
        <v>27</v>
      </c>
      <c r="S2063" t="s">
        <v>24</v>
      </c>
      <c r="T2063" t="s">
        <v>28</v>
      </c>
      <c r="U2063">
        <v>48.7</v>
      </c>
      <c r="V2063">
        <v>340.25</v>
      </c>
      <c r="W2063" s="10">
        <v>7</v>
      </c>
      <c r="X2063" t="s">
        <v>23</v>
      </c>
      <c r="Y2063" s="10">
        <f t="shared" si="131"/>
        <v>1</v>
      </c>
      <c r="Z2063" s="13"/>
    </row>
    <row r="2064" spans="1:26">
      <c r="A2064">
        <v>2063</v>
      </c>
      <c r="B2064" t="s">
        <v>22</v>
      </c>
      <c r="C2064">
        <v>0</v>
      </c>
      <c r="D2064" t="s">
        <v>24</v>
      </c>
      <c r="E2064" t="s">
        <v>24</v>
      </c>
      <c r="F2064" t="s">
        <v>23</v>
      </c>
      <c r="G2064" t="s">
        <v>24</v>
      </c>
      <c r="H2064" t="str">
        <f t="shared" si="128"/>
        <v>No</v>
      </c>
      <c r="I2064" t="s">
        <v>23</v>
      </c>
      <c r="J2064" t="s">
        <v>46</v>
      </c>
      <c r="K2064" t="s">
        <v>46</v>
      </c>
      <c r="L2064" t="s">
        <v>46</v>
      </c>
      <c r="M2064" t="s">
        <v>46</v>
      </c>
      <c r="N2064" t="s">
        <v>46</v>
      </c>
      <c r="O2064" t="s">
        <v>46</v>
      </c>
      <c r="P2064" s="31">
        <f t="shared" si="129"/>
        <v>1</v>
      </c>
      <c r="Q2064" s="31">
        <f t="shared" si="130"/>
        <v>0</v>
      </c>
      <c r="R2064" t="s">
        <v>47</v>
      </c>
      <c r="S2064" t="s">
        <v>23</v>
      </c>
      <c r="T2064" t="s">
        <v>40</v>
      </c>
      <c r="U2064">
        <v>25.15</v>
      </c>
      <c r="V2064">
        <v>1683.6</v>
      </c>
      <c r="W2064" s="10">
        <v>66</v>
      </c>
      <c r="X2064" t="s">
        <v>24</v>
      </c>
      <c r="Y2064" s="10">
        <f t="shared" si="131"/>
        <v>0</v>
      </c>
      <c r="Z2064" s="13"/>
    </row>
    <row r="2065" spans="1:26">
      <c r="A2065">
        <v>2064</v>
      </c>
      <c r="B2065" t="s">
        <v>30</v>
      </c>
      <c r="C2065">
        <v>0</v>
      </c>
      <c r="D2065" t="s">
        <v>23</v>
      </c>
      <c r="E2065" t="s">
        <v>23</v>
      </c>
      <c r="F2065" t="s">
        <v>24</v>
      </c>
      <c r="G2065" t="s">
        <v>26</v>
      </c>
      <c r="H2065" t="str">
        <f t="shared" si="128"/>
        <v>Yes</v>
      </c>
      <c r="I2065" t="s">
        <v>23</v>
      </c>
      <c r="J2065" t="s">
        <v>23</v>
      </c>
      <c r="K2065" t="s">
        <v>24</v>
      </c>
      <c r="L2065" t="s">
        <v>24</v>
      </c>
      <c r="M2065" t="s">
        <v>23</v>
      </c>
      <c r="N2065" t="s">
        <v>23</v>
      </c>
      <c r="O2065" t="s">
        <v>23</v>
      </c>
      <c r="P2065" s="31">
        <f t="shared" si="129"/>
        <v>6</v>
      </c>
      <c r="Q2065" s="31">
        <f t="shared" si="130"/>
        <v>4</v>
      </c>
      <c r="R2065" t="s">
        <v>31</v>
      </c>
      <c r="S2065" t="s">
        <v>23</v>
      </c>
      <c r="T2065" t="s">
        <v>35</v>
      </c>
      <c r="U2065">
        <v>76.400000000000006</v>
      </c>
      <c r="V2065">
        <v>3966.3</v>
      </c>
      <c r="W2065" s="10">
        <v>51</v>
      </c>
      <c r="X2065" t="s">
        <v>24</v>
      </c>
      <c r="Y2065" s="10">
        <f t="shared" si="131"/>
        <v>0</v>
      </c>
      <c r="Z2065" s="13"/>
    </row>
    <row r="2066" spans="1:26">
      <c r="A2066">
        <v>2065</v>
      </c>
      <c r="B2066" t="s">
        <v>22</v>
      </c>
      <c r="C2066">
        <v>0</v>
      </c>
      <c r="D2066" t="s">
        <v>23</v>
      </c>
      <c r="E2066" t="s">
        <v>23</v>
      </c>
      <c r="F2066" t="s">
        <v>24</v>
      </c>
      <c r="G2066" t="s">
        <v>24</v>
      </c>
      <c r="H2066" t="str">
        <f t="shared" si="128"/>
        <v>No</v>
      </c>
      <c r="I2066" t="s">
        <v>23</v>
      </c>
      <c r="J2066" t="s">
        <v>46</v>
      </c>
      <c r="K2066" t="s">
        <v>46</v>
      </c>
      <c r="L2066" t="s">
        <v>46</v>
      </c>
      <c r="M2066" t="s">
        <v>46</v>
      </c>
      <c r="N2066" t="s">
        <v>46</v>
      </c>
      <c r="O2066" t="s">
        <v>46</v>
      </c>
      <c r="P2066" s="31">
        <f t="shared" si="129"/>
        <v>1</v>
      </c>
      <c r="Q2066" s="31">
        <f t="shared" si="130"/>
        <v>0</v>
      </c>
      <c r="R2066" t="s">
        <v>31</v>
      </c>
      <c r="S2066" t="s">
        <v>24</v>
      </c>
      <c r="T2066" t="s">
        <v>35</v>
      </c>
      <c r="U2066">
        <v>19.55</v>
      </c>
      <c r="V2066">
        <v>608.5</v>
      </c>
      <c r="W2066" s="10">
        <v>30</v>
      </c>
      <c r="X2066" t="s">
        <v>24</v>
      </c>
      <c r="Y2066" s="10">
        <f t="shared" si="131"/>
        <v>0</v>
      </c>
      <c r="Z2066" s="13"/>
    </row>
    <row r="2067" spans="1:26">
      <c r="A2067">
        <v>2066</v>
      </c>
      <c r="B2067" t="s">
        <v>22</v>
      </c>
      <c r="C2067">
        <v>0</v>
      </c>
      <c r="D2067" t="s">
        <v>24</v>
      </c>
      <c r="E2067" t="s">
        <v>24</v>
      </c>
      <c r="F2067" t="s">
        <v>23</v>
      </c>
      <c r="G2067" t="s">
        <v>37</v>
      </c>
      <c r="H2067" t="str">
        <f t="shared" si="128"/>
        <v>Yes</v>
      </c>
      <c r="I2067" t="s">
        <v>23</v>
      </c>
      <c r="J2067" t="s">
        <v>24</v>
      </c>
      <c r="K2067" t="s">
        <v>24</v>
      </c>
      <c r="L2067" t="s">
        <v>24</v>
      </c>
      <c r="M2067" t="s">
        <v>24</v>
      </c>
      <c r="N2067" t="s">
        <v>23</v>
      </c>
      <c r="O2067" t="s">
        <v>24</v>
      </c>
      <c r="P2067" s="31">
        <f t="shared" si="129"/>
        <v>3</v>
      </c>
      <c r="Q2067" s="31">
        <f t="shared" si="130"/>
        <v>1</v>
      </c>
      <c r="R2067" t="s">
        <v>27</v>
      </c>
      <c r="S2067" t="s">
        <v>24</v>
      </c>
      <c r="T2067" t="s">
        <v>28</v>
      </c>
      <c r="U2067">
        <v>85.35</v>
      </c>
      <c r="V2067">
        <v>2896.6</v>
      </c>
      <c r="W2067" s="10">
        <v>34</v>
      </c>
      <c r="X2067" t="s">
        <v>24</v>
      </c>
      <c r="Y2067" s="10">
        <f t="shared" si="131"/>
        <v>0</v>
      </c>
      <c r="Z2067" s="13"/>
    </row>
    <row r="2068" spans="1:26">
      <c r="A2068">
        <v>2067</v>
      </c>
      <c r="B2068" t="s">
        <v>30</v>
      </c>
      <c r="C2068">
        <v>0</v>
      </c>
      <c r="D2068" t="s">
        <v>23</v>
      </c>
      <c r="E2068" t="s">
        <v>23</v>
      </c>
      <c r="F2068" t="s">
        <v>23</v>
      </c>
      <c r="G2068" t="s">
        <v>24</v>
      </c>
      <c r="H2068" t="str">
        <f t="shared" si="128"/>
        <v>No</v>
      </c>
      <c r="I2068" t="s">
        <v>23</v>
      </c>
      <c r="J2068" t="s">
        <v>46</v>
      </c>
      <c r="K2068" t="s">
        <v>46</v>
      </c>
      <c r="L2068" t="s">
        <v>46</v>
      </c>
      <c r="M2068" t="s">
        <v>46</v>
      </c>
      <c r="N2068" t="s">
        <v>46</v>
      </c>
      <c r="O2068" t="s">
        <v>46</v>
      </c>
      <c r="P2068" s="31">
        <f t="shared" si="129"/>
        <v>1</v>
      </c>
      <c r="Q2068" s="31">
        <f t="shared" si="130"/>
        <v>0</v>
      </c>
      <c r="R2068" t="s">
        <v>47</v>
      </c>
      <c r="S2068" t="s">
        <v>23</v>
      </c>
      <c r="T2068" t="s">
        <v>32</v>
      </c>
      <c r="U2068">
        <v>24.8</v>
      </c>
      <c r="V2068">
        <v>1514.85</v>
      </c>
      <c r="W2068" s="10">
        <v>64</v>
      </c>
      <c r="X2068" t="s">
        <v>24</v>
      </c>
      <c r="Y2068" s="10">
        <f t="shared" si="131"/>
        <v>0</v>
      </c>
      <c r="Z2068" s="13"/>
    </row>
    <row r="2069" spans="1:26">
      <c r="A2069">
        <v>2068</v>
      </c>
      <c r="B2069" t="s">
        <v>30</v>
      </c>
      <c r="C2069">
        <v>1</v>
      </c>
      <c r="D2069" t="s">
        <v>23</v>
      </c>
      <c r="E2069" t="s">
        <v>24</v>
      </c>
      <c r="F2069" t="s">
        <v>23</v>
      </c>
      <c r="G2069" t="s">
        <v>37</v>
      </c>
      <c r="H2069" t="str">
        <f t="shared" si="128"/>
        <v>Yes</v>
      </c>
      <c r="I2069" t="s">
        <v>23</v>
      </c>
      <c r="J2069" t="s">
        <v>24</v>
      </c>
      <c r="K2069" t="s">
        <v>23</v>
      </c>
      <c r="L2069" t="s">
        <v>23</v>
      </c>
      <c r="M2069" t="s">
        <v>24</v>
      </c>
      <c r="N2069" t="s">
        <v>23</v>
      </c>
      <c r="O2069" t="s">
        <v>23</v>
      </c>
      <c r="P2069" s="31">
        <f t="shared" si="129"/>
        <v>6</v>
      </c>
      <c r="Q2069" s="31">
        <f t="shared" si="130"/>
        <v>4</v>
      </c>
      <c r="R2069" t="s">
        <v>31</v>
      </c>
      <c r="S2069" t="s">
        <v>23</v>
      </c>
      <c r="T2069" t="s">
        <v>35</v>
      </c>
      <c r="U2069">
        <v>103.15</v>
      </c>
      <c r="V2069">
        <v>6792.45</v>
      </c>
      <c r="W2069" s="10">
        <v>65</v>
      </c>
      <c r="X2069" t="s">
        <v>24</v>
      </c>
      <c r="Y2069" s="10">
        <f t="shared" si="131"/>
        <v>0</v>
      </c>
      <c r="Z2069" s="13"/>
    </row>
    <row r="2070" spans="1:26">
      <c r="A2070">
        <v>2069</v>
      </c>
      <c r="B2070" t="s">
        <v>30</v>
      </c>
      <c r="C2070">
        <v>0</v>
      </c>
      <c r="D2070" t="s">
        <v>24</v>
      </c>
      <c r="E2070" t="s">
        <v>24</v>
      </c>
      <c r="F2070" t="s">
        <v>23</v>
      </c>
      <c r="G2070" t="s">
        <v>37</v>
      </c>
      <c r="H2070" t="str">
        <f t="shared" si="128"/>
        <v>Yes</v>
      </c>
      <c r="I2070" t="s">
        <v>23</v>
      </c>
      <c r="J2070" t="s">
        <v>23</v>
      </c>
      <c r="K2070" t="s">
        <v>23</v>
      </c>
      <c r="L2070" t="s">
        <v>24</v>
      </c>
      <c r="M2070" t="s">
        <v>23</v>
      </c>
      <c r="N2070" t="s">
        <v>23</v>
      </c>
      <c r="O2070" t="s">
        <v>24</v>
      </c>
      <c r="P2070" s="31">
        <f t="shared" si="129"/>
        <v>6</v>
      </c>
      <c r="Q2070" s="31">
        <f t="shared" si="130"/>
        <v>4</v>
      </c>
      <c r="R2070" t="s">
        <v>27</v>
      </c>
      <c r="S2070" t="s">
        <v>24</v>
      </c>
      <c r="T2070" t="s">
        <v>32</v>
      </c>
      <c r="U2070">
        <v>100.75</v>
      </c>
      <c r="V2070">
        <v>4669.2</v>
      </c>
      <c r="W2070" s="10">
        <v>47</v>
      </c>
      <c r="X2070" t="s">
        <v>24</v>
      </c>
      <c r="Y2070" s="10">
        <f t="shared" si="131"/>
        <v>0</v>
      </c>
      <c r="Z2070" s="13"/>
    </row>
    <row r="2071" spans="1:26">
      <c r="A2071">
        <v>2070</v>
      </c>
      <c r="B2071" t="s">
        <v>22</v>
      </c>
      <c r="C2071">
        <v>0</v>
      </c>
      <c r="D2071" t="s">
        <v>24</v>
      </c>
      <c r="E2071" t="s">
        <v>24</v>
      </c>
      <c r="F2071" t="s">
        <v>24</v>
      </c>
      <c r="G2071" t="s">
        <v>37</v>
      </c>
      <c r="H2071" t="str">
        <f t="shared" si="128"/>
        <v>Yes</v>
      </c>
      <c r="I2071" t="s">
        <v>23</v>
      </c>
      <c r="J2071" t="s">
        <v>23</v>
      </c>
      <c r="K2071" t="s">
        <v>24</v>
      </c>
      <c r="L2071" t="s">
        <v>24</v>
      </c>
      <c r="M2071" t="s">
        <v>24</v>
      </c>
      <c r="N2071" t="s">
        <v>23</v>
      </c>
      <c r="O2071" t="s">
        <v>23</v>
      </c>
      <c r="P2071" s="31">
        <f t="shared" si="129"/>
        <v>5</v>
      </c>
      <c r="Q2071" s="31">
        <f t="shared" si="130"/>
        <v>3</v>
      </c>
      <c r="R2071" t="s">
        <v>27</v>
      </c>
      <c r="S2071" t="s">
        <v>23</v>
      </c>
      <c r="T2071" t="s">
        <v>28</v>
      </c>
      <c r="U2071">
        <v>95.6</v>
      </c>
      <c r="V2071">
        <v>95.6</v>
      </c>
      <c r="W2071" s="10">
        <v>1</v>
      </c>
      <c r="X2071" t="s">
        <v>23</v>
      </c>
      <c r="Y2071" s="10">
        <f t="shared" si="131"/>
        <v>1</v>
      </c>
      <c r="Z2071" s="13"/>
    </row>
    <row r="2072" spans="1:26">
      <c r="A2072">
        <v>2071</v>
      </c>
      <c r="B2072" t="s">
        <v>22</v>
      </c>
      <c r="C2072">
        <v>0</v>
      </c>
      <c r="D2072" t="s">
        <v>24</v>
      </c>
      <c r="E2072" t="s">
        <v>24</v>
      </c>
      <c r="F2072" t="s">
        <v>23</v>
      </c>
      <c r="G2072" t="s">
        <v>26</v>
      </c>
      <c r="H2072" t="str">
        <f t="shared" si="128"/>
        <v>Yes</v>
      </c>
      <c r="I2072" t="s">
        <v>23</v>
      </c>
      <c r="J2072" t="s">
        <v>23</v>
      </c>
      <c r="K2072" t="s">
        <v>23</v>
      </c>
      <c r="L2072" t="s">
        <v>24</v>
      </c>
      <c r="M2072" t="s">
        <v>24</v>
      </c>
      <c r="N2072" t="s">
        <v>24</v>
      </c>
      <c r="O2072" t="s">
        <v>24</v>
      </c>
      <c r="P2072" s="31">
        <f t="shared" si="129"/>
        <v>4</v>
      </c>
      <c r="Q2072" s="31">
        <f t="shared" si="130"/>
        <v>2</v>
      </c>
      <c r="R2072" t="s">
        <v>27</v>
      </c>
      <c r="S2072" t="s">
        <v>23</v>
      </c>
      <c r="T2072" t="s">
        <v>40</v>
      </c>
      <c r="U2072">
        <v>59.75</v>
      </c>
      <c r="V2072">
        <v>2934.3</v>
      </c>
      <c r="W2072" s="10">
        <v>49</v>
      </c>
      <c r="X2072" t="s">
        <v>23</v>
      </c>
      <c r="Y2072" s="10">
        <f t="shared" si="131"/>
        <v>1</v>
      </c>
      <c r="Z2072" s="13"/>
    </row>
    <row r="2073" spans="1:26">
      <c r="A2073">
        <v>2072</v>
      </c>
      <c r="B2073" t="s">
        <v>22</v>
      </c>
      <c r="C2073">
        <v>0</v>
      </c>
      <c r="D2073" t="s">
        <v>23</v>
      </c>
      <c r="E2073" t="s">
        <v>23</v>
      </c>
      <c r="F2073" t="s">
        <v>23</v>
      </c>
      <c r="G2073" t="s">
        <v>37</v>
      </c>
      <c r="H2073" t="str">
        <f t="shared" si="128"/>
        <v>Yes</v>
      </c>
      <c r="I2073" t="s">
        <v>23</v>
      </c>
      <c r="J2073" t="s">
        <v>24</v>
      </c>
      <c r="K2073" t="s">
        <v>23</v>
      </c>
      <c r="L2073" t="s">
        <v>24</v>
      </c>
      <c r="M2073" t="s">
        <v>23</v>
      </c>
      <c r="N2073" t="s">
        <v>23</v>
      </c>
      <c r="O2073" t="s">
        <v>24</v>
      </c>
      <c r="P2073" s="31">
        <f t="shared" si="129"/>
        <v>5</v>
      </c>
      <c r="Q2073" s="31">
        <f t="shared" si="130"/>
        <v>3</v>
      </c>
      <c r="R2073" t="s">
        <v>47</v>
      </c>
      <c r="S2073" t="s">
        <v>24</v>
      </c>
      <c r="T2073" t="s">
        <v>40</v>
      </c>
      <c r="U2073">
        <v>94.1</v>
      </c>
      <c r="V2073">
        <v>6302.8</v>
      </c>
      <c r="W2073" s="10">
        <v>67</v>
      </c>
      <c r="X2073" t="s">
        <v>24</v>
      </c>
      <c r="Y2073" s="10">
        <f t="shared" si="131"/>
        <v>0</v>
      </c>
      <c r="Z2073" s="13"/>
    </row>
    <row r="2074" spans="1:26">
      <c r="A2074">
        <v>2073</v>
      </c>
      <c r="B2074" t="s">
        <v>30</v>
      </c>
      <c r="C2074">
        <v>0</v>
      </c>
      <c r="D2074" t="s">
        <v>24</v>
      </c>
      <c r="E2074" t="s">
        <v>23</v>
      </c>
      <c r="F2074" t="s">
        <v>24</v>
      </c>
      <c r="G2074" t="s">
        <v>24</v>
      </c>
      <c r="H2074" t="str">
        <f t="shared" si="128"/>
        <v>No</v>
      </c>
      <c r="I2074" t="s">
        <v>23</v>
      </c>
      <c r="J2074" t="s">
        <v>46</v>
      </c>
      <c r="K2074" t="s">
        <v>46</v>
      </c>
      <c r="L2074" t="s">
        <v>46</v>
      </c>
      <c r="M2074" t="s">
        <v>46</v>
      </c>
      <c r="N2074" t="s">
        <v>46</v>
      </c>
      <c r="O2074" t="s">
        <v>46</v>
      </c>
      <c r="P2074" s="31">
        <f t="shared" si="129"/>
        <v>1</v>
      </c>
      <c r="Q2074" s="31">
        <f t="shared" si="130"/>
        <v>0</v>
      </c>
      <c r="R2074" t="s">
        <v>31</v>
      </c>
      <c r="S2074" t="s">
        <v>24</v>
      </c>
      <c r="T2074" t="s">
        <v>35</v>
      </c>
      <c r="U2074">
        <v>19.350000000000001</v>
      </c>
      <c r="V2074">
        <v>779.2</v>
      </c>
      <c r="W2074" s="10">
        <v>39</v>
      </c>
      <c r="X2074" t="s">
        <v>24</v>
      </c>
      <c r="Y2074" s="10">
        <f t="shared" si="131"/>
        <v>0</v>
      </c>
      <c r="Z2074" s="13"/>
    </row>
    <row r="2075" spans="1:26">
      <c r="A2075">
        <v>2074</v>
      </c>
      <c r="B2075" t="s">
        <v>30</v>
      </c>
      <c r="C2075">
        <v>0</v>
      </c>
      <c r="D2075" t="s">
        <v>24</v>
      </c>
      <c r="E2075" t="s">
        <v>24</v>
      </c>
      <c r="F2075" t="s">
        <v>24</v>
      </c>
      <c r="G2075" t="s">
        <v>24</v>
      </c>
      <c r="H2075" t="str">
        <f t="shared" si="128"/>
        <v>No</v>
      </c>
      <c r="I2075" t="s">
        <v>23</v>
      </c>
      <c r="J2075" t="s">
        <v>46</v>
      </c>
      <c r="K2075" t="s">
        <v>46</v>
      </c>
      <c r="L2075" t="s">
        <v>46</v>
      </c>
      <c r="M2075" t="s">
        <v>46</v>
      </c>
      <c r="N2075" t="s">
        <v>46</v>
      </c>
      <c r="O2075" t="s">
        <v>46</v>
      </c>
      <c r="P2075" s="31">
        <f t="shared" si="129"/>
        <v>1</v>
      </c>
      <c r="Q2075" s="31">
        <f t="shared" si="130"/>
        <v>0</v>
      </c>
      <c r="R2075" t="s">
        <v>27</v>
      </c>
      <c r="S2075" t="s">
        <v>24</v>
      </c>
      <c r="T2075" t="s">
        <v>32</v>
      </c>
      <c r="U2075">
        <v>19.899999999999999</v>
      </c>
      <c r="V2075">
        <v>283.75</v>
      </c>
      <c r="W2075" s="10">
        <v>14</v>
      </c>
      <c r="X2075" t="s">
        <v>24</v>
      </c>
      <c r="Y2075" s="10">
        <f t="shared" si="131"/>
        <v>0</v>
      </c>
      <c r="Z2075" s="13"/>
    </row>
    <row r="2076" spans="1:26">
      <c r="A2076">
        <v>2075</v>
      </c>
      <c r="B2076" t="s">
        <v>22</v>
      </c>
      <c r="C2076">
        <v>1</v>
      </c>
      <c r="D2076" t="s">
        <v>24</v>
      </c>
      <c r="E2076" t="s">
        <v>24</v>
      </c>
      <c r="F2076" t="s">
        <v>24</v>
      </c>
      <c r="G2076" t="s">
        <v>37</v>
      </c>
      <c r="H2076" t="str">
        <f t="shared" si="128"/>
        <v>Yes</v>
      </c>
      <c r="I2076" t="s">
        <v>23</v>
      </c>
      <c r="J2076" t="s">
        <v>23</v>
      </c>
      <c r="K2076" t="s">
        <v>23</v>
      </c>
      <c r="L2076" t="s">
        <v>24</v>
      </c>
      <c r="M2076" t="s">
        <v>23</v>
      </c>
      <c r="N2076" t="s">
        <v>23</v>
      </c>
      <c r="O2076" t="s">
        <v>23</v>
      </c>
      <c r="P2076" s="31">
        <f t="shared" si="129"/>
        <v>7</v>
      </c>
      <c r="Q2076" s="31">
        <f t="shared" si="130"/>
        <v>5</v>
      </c>
      <c r="R2076" t="s">
        <v>27</v>
      </c>
      <c r="S2076" t="s">
        <v>23</v>
      </c>
      <c r="T2076" t="s">
        <v>40</v>
      </c>
      <c r="U2076">
        <v>108.15</v>
      </c>
      <c r="V2076">
        <v>4600.7</v>
      </c>
      <c r="W2076" s="10">
        <v>43</v>
      </c>
      <c r="X2076" t="s">
        <v>23</v>
      </c>
      <c r="Y2076" s="10">
        <f t="shared" si="131"/>
        <v>1</v>
      </c>
      <c r="Z2076" s="13"/>
    </row>
    <row r="2077" spans="1:26">
      <c r="A2077">
        <v>2076</v>
      </c>
      <c r="B2077" t="s">
        <v>30</v>
      </c>
      <c r="C2077">
        <v>1</v>
      </c>
      <c r="D2077" t="s">
        <v>24</v>
      </c>
      <c r="E2077" t="s">
        <v>24</v>
      </c>
      <c r="F2077" t="s">
        <v>23</v>
      </c>
      <c r="G2077" t="s">
        <v>37</v>
      </c>
      <c r="H2077" t="str">
        <f t="shared" si="128"/>
        <v>Yes</v>
      </c>
      <c r="I2077" t="s">
        <v>23</v>
      </c>
      <c r="J2077" t="s">
        <v>24</v>
      </c>
      <c r="K2077" t="s">
        <v>24</v>
      </c>
      <c r="L2077" t="s">
        <v>23</v>
      </c>
      <c r="M2077" t="s">
        <v>24</v>
      </c>
      <c r="N2077" t="s">
        <v>23</v>
      </c>
      <c r="O2077" t="s">
        <v>23</v>
      </c>
      <c r="P2077" s="31">
        <f t="shared" si="129"/>
        <v>5</v>
      </c>
      <c r="Q2077" s="31">
        <f t="shared" si="130"/>
        <v>3</v>
      </c>
      <c r="R2077" t="s">
        <v>27</v>
      </c>
      <c r="S2077" t="s">
        <v>23</v>
      </c>
      <c r="T2077" t="s">
        <v>28</v>
      </c>
      <c r="U2077">
        <v>101.05</v>
      </c>
      <c r="V2077">
        <v>5594</v>
      </c>
      <c r="W2077" s="10">
        <v>56</v>
      </c>
      <c r="X2077" t="s">
        <v>24</v>
      </c>
      <c r="Y2077" s="10">
        <f t="shared" si="131"/>
        <v>0</v>
      </c>
      <c r="Z2077" s="13"/>
    </row>
    <row r="2078" spans="1:26">
      <c r="A2078">
        <v>2077</v>
      </c>
      <c r="B2078" t="s">
        <v>22</v>
      </c>
      <c r="C2078">
        <v>0</v>
      </c>
      <c r="D2078" t="s">
        <v>24</v>
      </c>
      <c r="E2078" t="s">
        <v>24</v>
      </c>
      <c r="F2078" t="s">
        <v>24</v>
      </c>
      <c r="G2078" t="s">
        <v>26</v>
      </c>
      <c r="H2078" t="str">
        <f t="shared" si="128"/>
        <v>Yes</v>
      </c>
      <c r="I2078" t="s">
        <v>23</v>
      </c>
      <c r="J2078" t="s">
        <v>24</v>
      </c>
      <c r="K2078" t="s">
        <v>24</v>
      </c>
      <c r="L2078" t="s">
        <v>24</v>
      </c>
      <c r="M2078" t="s">
        <v>23</v>
      </c>
      <c r="N2078" t="s">
        <v>24</v>
      </c>
      <c r="O2078" t="s">
        <v>23</v>
      </c>
      <c r="P2078" s="31">
        <f t="shared" si="129"/>
        <v>4</v>
      </c>
      <c r="Q2078" s="31">
        <f t="shared" si="130"/>
        <v>2</v>
      </c>
      <c r="R2078" t="s">
        <v>31</v>
      </c>
      <c r="S2078" t="s">
        <v>24</v>
      </c>
      <c r="T2078" t="s">
        <v>40</v>
      </c>
      <c r="U2078">
        <v>59.1</v>
      </c>
      <c r="V2078">
        <v>772.85</v>
      </c>
      <c r="W2078" s="10">
        <v>14</v>
      </c>
      <c r="X2078" t="s">
        <v>24</v>
      </c>
      <c r="Y2078" s="10">
        <f t="shared" si="131"/>
        <v>0</v>
      </c>
      <c r="Z2078" s="13"/>
    </row>
    <row r="2079" spans="1:26">
      <c r="A2079">
        <v>2078</v>
      </c>
      <c r="B2079" t="s">
        <v>22</v>
      </c>
      <c r="C2079">
        <v>0</v>
      </c>
      <c r="D2079" t="s">
        <v>24</v>
      </c>
      <c r="E2079" t="s">
        <v>24</v>
      </c>
      <c r="F2079" t="s">
        <v>24</v>
      </c>
      <c r="G2079" t="s">
        <v>37</v>
      </c>
      <c r="H2079" t="str">
        <f t="shared" si="128"/>
        <v>Yes</v>
      </c>
      <c r="I2079" t="s">
        <v>23</v>
      </c>
      <c r="J2079" t="s">
        <v>24</v>
      </c>
      <c r="K2079" t="s">
        <v>24</v>
      </c>
      <c r="L2079" t="s">
        <v>24</v>
      </c>
      <c r="M2079" t="s">
        <v>24</v>
      </c>
      <c r="N2079" t="s">
        <v>24</v>
      </c>
      <c r="O2079" t="s">
        <v>24</v>
      </c>
      <c r="P2079" s="31">
        <f t="shared" si="129"/>
        <v>2</v>
      </c>
      <c r="Q2079" s="31">
        <f t="shared" si="130"/>
        <v>0</v>
      </c>
      <c r="R2079" t="s">
        <v>27</v>
      </c>
      <c r="S2079" t="s">
        <v>24</v>
      </c>
      <c r="T2079" t="s">
        <v>28</v>
      </c>
      <c r="U2079">
        <v>71.349999999999994</v>
      </c>
      <c r="V2079">
        <v>71.349999999999994</v>
      </c>
      <c r="W2079" s="10">
        <v>1</v>
      </c>
      <c r="X2079" t="s">
        <v>23</v>
      </c>
      <c r="Y2079" s="10">
        <f t="shared" si="131"/>
        <v>1</v>
      </c>
      <c r="Z2079" s="13"/>
    </row>
    <row r="2080" spans="1:26">
      <c r="A2080">
        <v>2079</v>
      </c>
      <c r="B2080" t="s">
        <v>30</v>
      </c>
      <c r="C2080">
        <v>0</v>
      </c>
      <c r="D2080" t="s">
        <v>23</v>
      </c>
      <c r="E2080" t="s">
        <v>23</v>
      </c>
      <c r="F2080" t="s">
        <v>24</v>
      </c>
      <c r="G2080" t="s">
        <v>26</v>
      </c>
      <c r="H2080" t="str">
        <f t="shared" si="128"/>
        <v>Yes</v>
      </c>
      <c r="I2080" t="s">
        <v>23</v>
      </c>
      <c r="J2080" t="s">
        <v>23</v>
      </c>
      <c r="K2080" t="s">
        <v>23</v>
      </c>
      <c r="L2080" t="s">
        <v>24</v>
      </c>
      <c r="M2080" t="s">
        <v>24</v>
      </c>
      <c r="N2080" t="s">
        <v>24</v>
      </c>
      <c r="O2080" t="s">
        <v>24</v>
      </c>
      <c r="P2080" s="31">
        <f t="shared" si="129"/>
        <v>4</v>
      </c>
      <c r="Q2080" s="31">
        <f t="shared" si="130"/>
        <v>2</v>
      </c>
      <c r="R2080" t="s">
        <v>31</v>
      </c>
      <c r="S2080" t="s">
        <v>23</v>
      </c>
      <c r="T2080" t="s">
        <v>32</v>
      </c>
      <c r="U2080">
        <v>55.85</v>
      </c>
      <c r="V2080">
        <v>857.8</v>
      </c>
      <c r="W2080" s="10">
        <v>16</v>
      </c>
      <c r="X2080" t="s">
        <v>24</v>
      </c>
      <c r="Y2080" s="10">
        <f t="shared" si="131"/>
        <v>0</v>
      </c>
      <c r="Z2080" s="13"/>
    </row>
    <row r="2081" spans="1:26">
      <c r="A2081">
        <v>2080</v>
      </c>
      <c r="B2081" t="s">
        <v>30</v>
      </c>
      <c r="C2081">
        <v>0</v>
      </c>
      <c r="D2081" t="s">
        <v>23</v>
      </c>
      <c r="E2081" t="s">
        <v>23</v>
      </c>
      <c r="F2081" t="s">
        <v>23</v>
      </c>
      <c r="G2081" t="s">
        <v>37</v>
      </c>
      <c r="H2081" t="str">
        <f t="shared" si="128"/>
        <v>Yes</v>
      </c>
      <c r="I2081" t="s">
        <v>23</v>
      </c>
      <c r="J2081" t="s">
        <v>23</v>
      </c>
      <c r="K2081" t="s">
        <v>23</v>
      </c>
      <c r="L2081" t="s">
        <v>24</v>
      </c>
      <c r="M2081" t="s">
        <v>24</v>
      </c>
      <c r="N2081" t="s">
        <v>23</v>
      </c>
      <c r="O2081" t="s">
        <v>23</v>
      </c>
      <c r="P2081" s="31">
        <f t="shared" si="129"/>
        <v>6</v>
      </c>
      <c r="Q2081" s="31">
        <f t="shared" si="130"/>
        <v>4</v>
      </c>
      <c r="R2081" t="s">
        <v>27</v>
      </c>
      <c r="S2081" t="s">
        <v>23</v>
      </c>
      <c r="T2081" t="s">
        <v>28</v>
      </c>
      <c r="U2081">
        <v>106.05</v>
      </c>
      <c r="V2081">
        <v>7554.05</v>
      </c>
      <c r="W2081" s="10">
        <v>70</v>
      </c>
      <c r="X2081" t="s">
        <v>24</v>
      </c>
      <c r="Y2081" s="10">
        <f t="shared" si="131"/>
        <v>0</v>
      </c>
      <c r="Z2081" s="13"/>
    </row>
    <row r="2082" spans="1:26">
      <c r="A2082">
        <v>2081</v>
      </c>
      <c r="B2082" t="s">
        <v>30</v>
      </c>
      <c r="C2082">
        <v>1</v>
      </c>
      <c r="D2082" t="s">
        <v>23</v>
      </c>
      <c r="E2082" t="s">
        <v>24</v>
      </c>
      <c r="F2082" t="s">
        <v>23</v>
      </c>
      <c r="G2082" t="s">
        <v>26</v>
      </c>
      <c r="H2082" t="str">
        <f t="shared" si="128"/>
        <v>Yes</v>
      </c>
      <c r="I2082" t="s">
        <v>23</v>
      </c>
      <c r="J2082" t="s">
        <v>23</v>
      </c>
      <c r="K2082" t="s">
        <v>23</v>
      </c>
      <c r="L2082" t="s">
        <v>23</v>
      </c>
      <c r="M2082" t="s">
        <v>24</v>
      </c>
      <c r="N2082" t="s">
        <v>23</v>
      </c>
      <c r="O2082" t="s">
        <v>23</v>
      </c>
      <c r="P2082" s="31">
        <f t="shared" si="129"/>
        <v>7</v>
      </c>
      <c r="Q2082" s="31">
        <f t="shared" si="130"/>
        <v>5</v>
      </c>
      <c r="R2082" t="s">
        <v>47</v>
      </c>
      <c r="S2082" t="s">
        <v>23</v>
      </c>
      <c r="T2082" t="s">
        <v>40</v>
      </c>
      <c r="U2082">
        <v>84.1</v>
      </c>
      <c r="V2082">
        <v>5981.65</v>
      </c>
      <c r="W2082" s="10">
        <v>72</v>
      </c>
      <c r="X2082" t="s">
        <v>24</v>
      </c>
      <c r="Y2082" s="10">
        <f t="shared" si="131"/>
        <v>0</v>
      </c>
      <c r="Z2082" s="13"/>
    </row>
    <row r="2083" spans="1:26">
      <c r="A2083">
        <v>2082</v>
      </c>
      <c r="B2083" t="s">
        <v>22</v>
      </c>
      <c r="C2083">
        <v>0</v>
      </c>
      <c r="D2083" t="s">
        <v>23</v>
      </c>
      <c r="E2083" t="s">
        <v>23</v>
      </c>
      <c r="F2083" t="s">
        <v>24</v>
      </c>
      <c r="G2083" t="s">
        <v>37</v>
      </c>
      <c r="H2083" t="str">
        <f t="shared" si="128"/>
        <v>Yes</v>
      </c>
      <c r="I2083" t="s">
        <v>23</v>
      </c>
      <c r="J2083" t="s">
        <v>24</v>
      </c>
      <c r="K2083" t="s">
        <v>24</v>
      </c>
      <c r="L2083" t="s">
        <v>23</v>
      </c>
      <c r="M2083" t="s">
        <v>24</v>
      </c>
      <c r="N2083" t="s">
        <v>24</v>
      </c>
      <c r="O2083" t="s">
        <v>24</v>
      </c>
      <c r="P2083" s="31">
        <f t="shared" si="129"/>
        <v>3</v>
      </c>
      <c r="Q2083" s="31">
        <f t="shared" si="130"/>
        <v>1</v>
      </c>
      <c r="R2083" t="s">
        <v>27</v>
      </c>
      <c r="S2083" t="s">
        <v>23</v>
      </c>
      <c r="T2083" t="s">
        <v>40</v>
      </c>
      <c r="U2083">
        <v>75.3</v>
      </c>
      <c r="V2083">
        <v>1702.9</v>
      </c>
      <c r="W2083" s="10">
        <v>23</v>
      </c>
      <c r="X2083" t="s">
        <v>24</v>
      </c>
      <c r="Y2083" s="10">
        <f t="shared" si="131"/>
        <v>0</v>
      </c>
      <c r="Z2083" s="13"/>
    </row>
    <row r="2084" spans="1:26">
      <c r="A2084">
        <v>2083</v>
      </c>
      <c r="B2084" t="s">
        <v>30</v>
      </c>
      <c r="C2084">
        <v>0</v>
      </c>
      <c r="D2084" t="s">
        <v>24</v>
      </c>
      <c r="E2084" t="s">
        <v>23</v>
      </c>
      <c r="F2084" t="s">
        <v>23</v>
      </c>
      <c r="G2084" t="s">
        <v>24</v>
      </c>
      <c r="H2084" t="str">
        <f t="shared" si="128"/>
        <v>No</v>
      </c>
      <c r="I2084" t="s">
        <v>23</v>
      </c>
      <c r="J2084" t="s">
        <v>46</v>
      </c>
      <c r="K2084" t="s">
        <v>46</v>
      </c>
      <c r="L2084" t="s">
        <v>46</v>
      </c>
      <c r="M2084" t="s">
        <v>46</v>
      </c>
      <c r="N2084" t="s">
        <v>46</v>
      </c>
      <c r="O2084" t="s">
        <v>46</v>
      </c>
      <c r="P2084" s="31">
        <f t="shared" si="129"/>
        <v>1</v>
      </c>
      <c r="Q2084" s="31">
        <f t="shared" si="130"/>
        <v>0</v>
      </c>
      <c r="R2084" t="s">
        <v>27</v>
      </c>
      <c r="S2084" t="s">
        <v>24</v>
      </c>
      <c r="T2084" t="s">
        <v>32</v>
      </c>
      <c r="U2084">
        <v>24.7</v>
      </c>
      <c r="V2084">
        <v>467.15</v>
      </c>
      <c r="W2084" s="10">
        <v>21</v>
      </c>
      <c r="X2084" t="s">
        <v>24</v>
      </c>
      <c r="Y2084" s="10">
        <f t="shared" si="131"/>
        <v>0</v>
      </c>
      <c r="Z2084" s="13"/>
    </row>
    <row r="2085" spans="1:26">
      <c r="A2085">
        <v>2084</v>
      </c>
      <c r="B2085" t="s">
        <v>22</v>
      </c>
      <c r="C2085">
        <v>0</v>
      </c>
      <c r="D2085" t="s">
        <v>24</v>
      </c>
      <c r="E2085" t="s">
        <v>24</v>
      </c>
      <c r="F2085" t="s">
        <v>24</v>
      </c>
      <c r="G2085" t="s">
        <v>24</v>
      </c>
      <c r="H2085" t="str">
        <f t="shared" si="128"/>
        <v>No</v>
      </c>
      <c r="I2085" t="s">
        <v>23</v>
      </c>
      <c r="J2085" t="s">
        <v>46</v>
      </c>
      <c r="K2085" t="s">
        <v>46</v>
      </c>
      <c r="L2085" t="s">
        <v>46</v>
      </c>
      <c r="M2085" t="s">
        <v>46</v>
      </c>
      <c r="N2085" t="s">
        <v>46</v>
      </c>
      <c r="O2085" t="s">
        <v>46</v>
      </c>
      <c r="P2085" s="31">
        <f t="shared" si="129"/>
        <v>1</v>
      </c>
      <c r="Q2085" s="31">
        <f t="shared" si="130"/>
        <v>0</v>
      </c>
      <c r="R2085" t="s">
        <v>27</v>
      </c>
      <c r="S2085" t="s">
        <v>23</v>
      </c>
      <c r="T2085" t="s">
        <v>32</v>
      </c>
      <c r="U2085">
        <v>20.149999999999999</v>
      </c>
      <c r="V2085">
        <v>20.149999999999999</v>
      </c>
      <c r="W2085" s="10">
        <v>1</v>
      </c>
      <c r="X2085" t="s">
        <v>23</v>
      </c>
      <c r="Y2085" s="10">
        <f t="shared" si="131"/>
        <v>1</v>
      </c>
      <c r="Z2085" s="13"/>
    </row>
    <row r="2086" spans="1:26">
      <c r="A2086">
        <v>2085</v>
      </c>
      <c r="B2086" t="s">
        <v>30</v>
      </c>
      <c r="C2086">
        <v>0</v>
      </c>
      <c r="D2086" t="s">
        <v>24</v>
      </c>
      <c r="E2086" t="s">
        <v>23</v>
      </c>
      <c r="F2086" t="s">
        <v>24</v>
      </c>
      <c r="G2086" t="s">
        <v>37</v>
      </c>
      <c r="H2086" t="str">
        <f t="shared" si="128"/>
        <v>Yes</v>
      </c>
      <c r="I2086" t="s">
        <v>23</v>
      </c>
      <c r="J2086" t="s">
        <v>24</v>
      </c>
      <c r="K2086" t="s">
        <v>24</v>
      </c>
      <c r="L2086" t="s">
        <v>24</v>
      </c>
      <c r="M2086" t="s">
        <v>24</v>
      </c>
      <c r="N2086" t="s">
        <v>24</v>
      </c>
      <c r="O2086" t="s">
        <v>24</v>
      </c>
      <c r="P2086" s="31">
        <f t="shared" si="129"/>
        <v>2</v>
      </c>
      <c r="Q2086" s="31">
        <f t="shared" si="130"/>
        <v>0</v>
      </c>
      <c r="R2086" t="s">
        <v>27</v>
      </c>
      <c r="S2086" t="s">
        <v>24</v>
      </c>
      <c r="T2086" t="s">
        <v>35</v>
      </c>
      <c r="U2086">
        <v>69.75</v>
      </c>
      <c r="V2086">
        <v>69.75</v>
      </c>
      <c r="W2086" s="10">
        <v>1</v>
      </c>
      <c r="X2086" t="s">
        <v>23</v>
      </c>
      <c r="Y2086" s="10">
        <f t="shared" si="131"/>
        <v>1</v>
      </c>
      <c r="Z2086" s="13"/>
    </row>
    <row r="2087" spans="1:26">
      <c r="A2087">
        <v>2086</v>
      </c>
      <c r="B2087" t="s">
        <v>22</v>
      </c>
      <c r="C2087">
        <v>1</v>
      </c>
      <c r="D2087" t="s">
        <v>23</v>
      </c>
      <c r="E2087" t="s">
        <v>24</v>
      </c>
      <c r="F2087" t="s">
        <v>23</v>
      </c>
      <c r="G2087" t="s">
        <v>37</v>
      </c>
      <c r="H2087" t="str">
        <f t="shared" si="128"/>
        <v>Yes</v>
      </c>
      <c r="I2087" t="s">
        <v>23</v>
      </c>
      <c r="J2087" t="s">
        <v>24</v>
      </c>
      <c r="K2087" t="s">
        <v>24</v>
      </c>
      <c r="L2087" t="s">
        <v>24</v>
      </c>
      <c r="M2087" t="s">
        <v>24</v>
      </c>
      <c r="N2087" t="s">
        <v>23</v>
      </c>
      <c r="O2087" t="s">
        <v>23</v>
      </c>
      <c r="P2087" s="31">
        <f t="shared" si="129"/>
        <v>4</v>
      </c>
      <c r="Q2087" s="31">
        <f t="shared" si="130"/>
        <v>2</v>
      </c>
      <c r="R2087" t="s">
        <v>27</v>
      </c>
      <c r="S2087" t="s">
        <v>23</v>
      </c>
      <c r="T2087" t="s">
        <v>28</v>
      </c>
      <c r="U2087">
        <v>93.2</v>
      </c>
      <c r="V2087">
        <v>2931</v>
      </c>
      <c r="W2087" s="10">
        <v>32</v>
      </c>
      <c r="X2087" t="s">
        <v>23</v>
      </c>
      <c r="Y2087" s="10">
        <f t="shared" si="131"/>
        <v>1</v>
      </c>
      <c r="Z2087" s="13"/>
    </row>
    <row r="2088" spans="1:26">
      <c r="A2088">
        <v>2087</v>
      </c>
      <c r="B2088" t="s">
        <v>30</v>
      </c>
      <c r="C2088">
        <v>0</v>
      </c>
      <c r="D2088" t="s">
        <v>23</v>
      </c>
      <c r="E2088" t="s">
        <v>23</v>
      </c>
      <c r="F2088" t="s">
        <v>24</v>
      </c>
      <c r="G2088" t="s">
        <v>37</v>
      </c>
      <c r="H2088" t="str">
        <f t="shared" si="128"/>
        <v>Yes</v>
      </c>
      <c r="I2088" t="s">
        <v>23</v>
      </c>
      <c r="J2088" t="s">
        <v>24</v>
      </c>
      <c r="K2088" t="s">
        <v>24</v>
      </c>
      <c r="L2088" t="s">
        <v>24</v>
      </c>
      <c r="M2088" t="s">
        <v>24</v>
      </c>
      <c r="N2088" t="s">
        <v>23</v>
      </c>
      <c r="O2088" t="s">
        <v>24</v>
      </c>
      <c r="P2088" s="31">
        <f t="shared" si="129"/>
        <v>3</v>
      </c>
      <c r="Q2088" s="31">
        <f t="shared" si="130"/>
        <v>1</v>
      </c>
      <c r="R2088" t="s">
        <v>27</v>
      </c>
      <c r="S2088" t="s">
        <v>24</v>
      </c>
      <c r="T2088" t="s">
        <v>28</v>
      </c>
      <c r="U2088">
        <v>80.849999999999994</v>
      </c>
      <c r="V2088">
        <v>1400.85</v>
      </c>
      <c r="W2088" s="10">
        <v>17</v>
      </c>
      <c r="X2088" t="s">
        <v>23</v>
      </c>
      <c r="Y2088" s="10">
        <f t="shared" si="131"/>
        <v>1</v>
      </c>
      <c r="Z2088" s="13"/>
    </row>
    <row r="2089" spans="1:26">
      <c r="A2089">
        <v>2088</v>
      </c>
      <c r="B2089" t="s">
        <v>22</v>
      </c>
      <c r="C2089">
        <v>0</v>
      </c>
      <c r="D2089" t="s">
        <v>24</v>
      </c>
      <c r="E2089" t="s">
        <v>24</v>
      </c>
      <c r="F2089" t="s">
        <v>25</v>
      </c>
      <c r="G2089" t="s">
        <v>26</v>
      </c>
      <c r="H2089" t="str">
        <f t="shared" si="128"/>
        <v>Yes</v>
      </c>
      <c r="I2089" t="s">
        <v>24</v>
      </c>
      <c r="J2089" t="s">
        <v>23</v>
      </c>
      <c r="K2089" t="s">
        <v>23</v>
      </c>
      <c r="L2089" t="s">
        <v>24</v>
      </c>
      <c r="M2089" t="s">
        <v>24</v>
      </c>
      <c r="N2089" t="s">
        <v>24</v>
      </c>
      <c r="O2089" t="s">
        <v>24</v>
      </c>
      <c r="P2089" s="31">
        <f t="shared" si="129"/>
        <v>3</v>
      </c>
      <c r="Q2089" s="31">
        <f t="shared" si="130"/>
        <v>2</v>
      </c>
      <c r="R2089" t="s">
        <v>27</v>
      </c>
      <c r="S2089" t="s">
        <v>23</v>
      </c>
      <c r="T2089" t="s">
        <v>28</v>
      </c>
      <c r="U2089">
        <v>33.65</v>
      </c>
      <c r="V2089">
        <v>137.85</v>
      </c>
      <c r="W2089" s="10">
        <v>4</v>
      </c>
      <c r="X2089" t="s">
        <v>23</v>
      </c>
      <c r="Y2089" s="10">
        <f t="shared" si="131"/>
        <v>1</v>
      </c>
      <c r="Z2089" s="13"/>
    </row>
    <row r="2090" spans="1:26">
      <c r="A2090">
        <v>2089</v>
      </c>
      <c r="B2090" t="s">
        <v>22</v>
      </c>
      <c r="C2090">
        <v>0</v>
      </c>
      <c r="D2090" t="s">
        <v>24</v>
      </c>
      <c r="E2090" t="s">
        <v>24</v>
      </c>
      <c r="F2090" t="s">
        <v>23</v>
      </c>
      <c r="G2090" t="s">
        <v>26</v>
      </c>
      <c r="H2090" t="str">
        <f t="shared" si="128"/>
        <v>Yes</v>
      </c>
      <c r="I2090" t="s">
        <v>23</v>
      </c>
      <c r="J2090" t="s">
        <v>24</v>
      </c>
      <c r="K2090" t="s">
        <v>24</v>
      </c>
      <c r="L2090" t="s">
        <v>23</v>
      </c>
      <c r="M2090" t="s">
        <v>24</v>
      </c>
      <c r="N2090" t="s">
        <v>24</v>
      </c>
      <c r="O2090" t="s">
        <v>24</v>
      </c>
      <c r="P2090" s="31">
        <f t="shared" si="129"/>
        <v>3</v>
      </c>
      <c r="Q2090" s="31">
        <f t="shared" si="130"/>
        <v>1</v>
      </c>
      <c r="R2090" t="s">
        <v>31</v>
      </c>
      <c r="S2090" t="s">
        <v>24</v>
      </c>
      <c r="T2090" t="s">
        <v>28</v>
      </c>
      <c r="U2090">
        <v>55.8</v>
      </c>
      <c r="V2090">
        <v>1941.5</v>
      </c>
      <c r="W2090" s="10">
        <v>36</v>
      </c>
      <c r="X2090" t="s">
        <v>24</v>
      </c>
      <c r="Y2090" s="10">
        <f t="shared" si="131"/>
        <v>0</v>
      </c>
      <c r="Z2090" s="13"/>
    </row>
    <row r="2091" spans="1:26">
      <c r="A2091">
        <v>2090</v>
      </c>
      <c r="B2091" t="s">
        <v>22</v>
      </c>
      <c r="C2091">
        <v>0</v>
      </c>
      <c r="D2091" t="s">
        <v>24</v>
      </c>
      <c r="E2091" t="s">
        <v>24</v>
      </c>
      <c r="F2091" t="s">
        <v>25</v>
      </c>
      <c r="G2091" t="s">
        <v>26</v>
      </c>
      <c r="H2091" t="str">
        <f t="shared" si="128"/>
        <v>Yes</v>
      </c>
      <c r="I2091" t="s">
        <v>24</v>
      </c>
      <c r="J2091" t="s">
        <v>24</v>
      </c>
      <c r="K2091" t="s">
        <v>23</v>
      </c>
      <c r="L2091" t="s">
        <v>23</v>
      </c>
      <c r="M2091" t="s">
        <v>23</v>
      </c>
      <c r="N2091" t="s">
        <v>24</v>
      </c>
      <c r="O2091" t="s">
        <v>24</v>
      </c>
      <c r="P2091" s="31">
        <f t="shared" si="129"/>
        <v>4</v>
      </c>
      <c r="Q2091" s="31">
        <f t="shared" si="130"/>
        <v>3</v>
      </c>
      <c r="R2091" t="s">
        <v>47</v>
      </c>
      <c r="S2091" t="s">
        <v>24</v>
      </c>
      <c r="T2091" t="s">
        <v>40</v>
      </c>
      <c r="U2091">
        <v>39.700000000000003</v>
      </c>
      <c r="V2091">
        <v>1932.75</v>
      </c>
      <c r="W2091" s="10">
        <v>50</v>
      </c>
      <c r="X2091" t="s">
        <v>24</v>
      </c>
      <c r="Y2091" s="10">
        <f t="shared" si="131"/>
        <v>0</v>
      </c>
      <c r="Z2091" s="13"/>
    </row>
    <row r="2092" spans="1:26">
      <c r="A2092">
        <v>2091</v>
      </c>
      <c r="B2092" t="s">
        <v>22</v>
      </c>
      <c r="C2092">
        <v>0</v>
      </c>
      <c r="D2092" t="s">
        <v>23</v>
      </c>
      <c r="E2092" t="s">
        <v>23</v>
      </c>
      <c r="F2092" t="s">
        <v>25</v>
      </c>
      <c r="G2092" t="s">
        <v>26</v>
      </c>
      <c r="H2092" t="str">
        <f t="shared" si="128"/>
        <v>Yes</v>
      </c>
      <c r="I2092" t="s">
        <v>24</v>
      </c>
      <c r="J2092" t="s">
        <v>24</v>
      </c>
      <c r="K2092" t="s">
        <v>24</v>
      </c>
      <c r="L2092" t="s">
        <v>24</v>
      </c>
      <c r="M2092" t="s">
        <v>23</v>
      </c>
      <c r="N2092" t="s">
        <v>24</v>
      </c>
      <c r="O2092" t="s">
        <v>24</v>
      </c>
      <c r="P2092" s="31">
        <f t="shared" si="129"/>
        <v>2</v>
      </c>
      <c r="Q2092" s="31">
        <f t="shared" si="130"/>
        <v>1</v>
      </c>
      <c r="R2092" t="s">
        <v>27</v>
      </c>
      <c r="S2092" t="s">
        <v>23</v>
      </c>
      <c r="T2092" t="s">
        <v>40</v>
      </c>
      <c r="U2092">
        <v>29.5</v>
      </c>
      <c r="V2092">
        <v>1423.05</v>
      </c>
      <c r="W2092" s="10">
        <v>48</v>
      </c>
      <c r="X2092" t="s">
        <v>24</v>
      </c>
      <c r="Y2092" s="10">
        <f t="shared" si="131"/>
        <v>0</v>
      </c>
      <c r="Z2092" s="13"/>
    </row>
    <row r="2093" spans="1:26">
      <c r="A2093">
        <v>2092</v>
      </c>
      <c r="B2093" t="s">
        <v>22</v>
      </c>
      <c r="C2093">
        <v>0</v>
      </c>
      <c r="D2093" t="s">
        <v>24</v>
      </c>
      <c r="E2093" t="s">
        <v>23</v>
      </c>
      <c r="F2093" t="s">
        <v>24</v>
      </c>
      <c r="G2093" t="s">
        <v>24</v>
      </c>
      <c r="H2093" t="str">
        <f t="shared" si="128"/>
        <v>No</v>
      </c>
      <c r="I2093" t="s">
        <v>23</v>
      </c>
      <c r="J2093" t="s">
        <v>46</v>
      </c>
      <c r="K2093" t="s">
        <v>46</v>
      </c>
      <c r="L2093" t="s">
        <v>46</v>
      </c>
      <c r="M2093" t="s">
        <v>46</v>
      </c>
      <c r="N2093" t="s">
        <v>46</v>
      </c>
      <c r="O2093" t="s">
        <v>46</v>
      </c>
      <c r="P2093" s="31">
        <f t="shared" si="129"/>
        <v>1</v>
      </c>
      <c r="Q2093" s="31">
        <f t="shared" si="130"/>
        <v>0</v>
      </c>
      <c r="R2093" t="s">
        <v>47</v>
      </c>
      <c r="S2093" t="s">
        <v>24</v>
      </c>
      <c r="T2093" t="s">
        <v>40</v>
      </c>
      <c r="U2093">
        <v>20.149999999999999</v>
      </c>
      <c r="V2093">
        <v>970.85</v>
      </c>
      <c r="W2093" s="10">
        <v>50</v>
      </c>
      <c r="X2093" t="s">
        <v>24</v>
      </c>
      <c r="Y2093" s="10">
        <f t="shared" si="131"/>
        <v>0</v>
      </c>
      <c r="Z2093" s="13"/>
    </row>
    <row r="2094" spans="1:26">
      <c r="A2094">
        <v>2093</v>
      </c>
      <c r="B2094" t="s">
        <v>30</v>
      </c>
      <c r="C2094">
        <v>0</v>
      </c>
      <c r="D2094" t="s">
        <v>23</v>
      </c>
      <c r="E2094" t="s">
        <v>24</v>
      </c>
      <c r="F2094" t="s">
        <v>23</v>
      </c>
      <c r="G2094" t="s">
        <v>26</v>
      </c>
      <c r="H2094" t="str">
        <f t="shared" si="128"/>
        <v>Yes</v>
      </c>
      <c r="I2094" t="s">
        <v>23</v>
      </c>
      <c r="J2094" t="s">
        <v>23</v>
      </c>
      <c r="K2094" t="s">
        <v>23</v>
      </c>
      <c r="L2094" t="s">
        <v>23</v>
      </c>
      <c r="M2094" t="s">
        <v>23</v>
      </c>
      <c r="N2094" t="s">
        <v>24</v>
      </c>
      <c r="O2094" t="s">
        <v>23</v>
      </c>
      <c r="P2094" s="31">
        <f t="shared" si="129"/>
        <v>7</v>
      </c>
      <c r="Q2094" s="31">
        <f t="shared" si="130"/>
        <v>5</v>
      </c>
      <c r="R2094" t="s">
        <v>47</v>
      </c>
      <c r="S2094" t="s">
        <v>24</v>
      </c>
      <c r="T2094" t="s">
        <v>40</v>
      </c>
      <c r="U2094">
        <v>79.55</v>
      </c>
      <c r="V2094">
        <v>5810.9</v>
      </c>
      <c r="W2094" s="10">
        <v>72</v>
      </c>
      <c r="X2094" t="s">
        <v>24</v>
      </c>
      <c r="Y2094" s="10">
        <f t="shared" si="131"/>
        <v>0</v>
      </c>
      <c r="Z2094" s="13"/>
    </row>
    <row r="2095" spans="1:26">
      <c r="A2095">
        <v>2094</v>
      </c>
      <c r="B2095" t="s">
        <v>30</v>
      </c>
      <c r="C2095">
        <v>0</v>
      </c>
      <c r="D2095" t="s">
        <v>24</v>
      </c>
      <c r="E2095" t="s">
        <v>23</v>
      </c>
      <c r="F2095" t="s">
        <v>23</v>
      </c>
      <c r="G2095" t="s">
        <v>24</v>
      </c>
      <c r="H2095" t="str">
        <f t="shared" si="128"/>
        <v>No</v>
      </c>
      <c r="I2095" t="s">
        <v>23</v>
      </c>
      <c r="J2095" t="s">
        <v>46</v>
      </c>
      <c r="K2095" t="s">
        <v>46</v>
      </c>
      <c r="L2095" t="s">
        <v>46</v>
      </c>
      <c r="M2095" t="s">
        <v>46</v>
      </c>
      <c r="N2095" t="s">
        <v>46</v>
      </c>
      <c r="O2095" t="s">
        <v>46</v>
      </c>
      <c r="P2095" s="31">
        <f t="shared" si="129"/>
        <v>1</v>
      </c>
      <c r="Q2095" s="31">
        <f t="shared" si="130"/>
        <v>0</v>
      </c>
      <c r="R2095" t="s">
        <v>27</v>
      </c>
      <c r="S2095" t="s">
        <v>24</v>
      </c>
      <c r="T2095" t="s">
        <v>40</v>
      </c>
      <c r="U2095">
        <v>24.8</v>
      </c>
      <c r="V2095">
        <v>223.9</v>
      </c>
      <c r="W2095" s="10">
        <v>10</v>
      </c>
      <c r="X2095" t="s">
        <v>24</v>
      </c>
      <c r="Y2095" s="10">
        <f t="shared" si="131"/>
        <v>0</v>
      </c>
      <c r="Z2095" s="13"/>
    </row>
    <row r="2096" spans="1:26">
      <c r="A2096">
        <v>2095</v>
      </c>
      <c r="B2096" t="s">
        <v>22</v>
      </c>
      <c r="C2096">
        <v>0</v>
      </c>
      <c r="D2096" t="s">
        <v>24</v>
      </c>
      <c r="E2096" t="s">
        <v>24</v>
      </c>
      <c r="F2096" t="s">
        <v>24</v>
      </c>
      <c r="G2096" t="s">
        <v>24</v>
      </c>
      <c r="H2096" t="str">
        <f t="shared" si="128"/>
        <v>No</v>
      </c>
      <c r="I2096" t="s">
        <v>23</v>
      </c>
      <c r="J2096" t="s">
        <v>46</v>
      </c>
      <c r="K2096" t="s">
        <v>46</v>
      </c>
      <c r="L2096" t="s">
        <v>46</v>
      </c>
      <c r="M2096" t="s">
        <v>46</v>
      </c>
      <c r="N2096" t="s">
        <v>46</v>
      </c>
      <c r="O2096" t="s">
        <v>46</v>
      </c>
      <c r="P2096" s="31">
        <f t="shared" si="129"/>
        <v>1</v>
      </c>
      <c r="Q2096" s="31">
        <f t="shared" si="130"/>
        <v>0</v>
      </c>
      <c r="R2096" t="s">
        <v>27</v>
      </c>
      <c r="S2096" t="s">
        <v>24</v>
      </c>
      <c r="T2096" t="s">
        <v>32</v>
      </c>
      <c r="U2096">
        <v>19.649999999999999</v>
      </c>
      <c r="V2096">
        <v>391.7</v>
      </c>
      <c r="W2096" s="10">
        <v>18</v>
      </c>
      <c r="X2096" t="s">
        <v>24</v>
      </c>
      <c r="Y2096" s="10">
        <f t="shared" si="131"/>
        <v>0</v>
      </c>
      <c r="Z2096" s="13"/>
    </row>
    <row r="2097" spans="1:26">
      <c r="A2097">
        <v>2096</v>
      </c>
      <c r="B2097" t="s">
        <v>30</v>
      </c>
      <c r="C2097">
        <v>0</v>
      </c>
      <c r="D2097" t="s">
        <v>24</v>
      </c>
      <c r="E2097" t="s">
        <v>24</v>
      </c>
      <c r="F2097" t="s">
        <v>24</v>
      </c>
      <c r="G2097" t="s">
        <v>37</v>
      </c>
      <c r="H2097" t="str">
        <f t="shared" si="128"/>
        <v>Yes</v>
      </c>
      <c r="I2097" t="s">
        <v>23</v>
      </c>
      <c r="J2097" t="s">
        <v>24</v>
      </c>
      <c r="K2097" t="s">
        <v>24</v>
      </c>
      <c r="L2097" t="s">
        <v>24</v>
      </c>
      <c r="M2097" t="s">
        <v>24</v>
      </c>
      <c r="N2097" t="s">
        <v>23</v>
      </c>
      <c r="O2097" t="s">
        <v>24</v>
      </c>
      <c r="P2097" s="31">
        <f t="shared" si="129"/>
        <v>3</v>
      </c>
      <c r="Q2097" s="31">
        <f t="shared" si="130"/>
        <v>1</v>
      </c>
      <c r="R2097" t="s">
        <v>27</v>
      </c>
      <c r="S2097" t="s">
        <v>23</v>
      </c>
      <c r="T2097" t="s">
        <v>28</v>
      </c>
      <c r="U2097">
        <v>79.95</v>
      </c>
      <c r="V2097">
        <v>79.95</v>
      </c>
      <c r="W2097" s="10">
        <v>1</v>
      </c>
      <c r="X2097" t="s">
        <v>23</v>
      </c>
      <c r="Y2097" s="10">
        <f t="shared" si="131"/>
        <v>1</v>
      </c>
      <c r="Z2097" s="13"/>
    </row>
    <row r="2098" spans="1:26">
      <c r="A2098">
        <v>2097</v>
      </c>
      <c r="B2098" t="s">
        <v>22</v>
      </c>
      <c r="C2098">
        <v>0</v>
      </c>
      <c r="D2098" t="s">
        <v>24</v>
      </c>
      <c r="E2098" t="s">
        <v>24</v>
      </c>
      <c r="F2098" t="s">
        <v>24</v>
      </c>
      <c r="G2098" t="s">
        <v>24</v>
      </c>
      <c r="H2098" t="str">
        <f t="shared" si="128"/>
        <v>No</v>
      </c>
      <c r="I2098" t="s">
        <v>23</v>
      </c>
      <c r="J2098" t="s">
        <v>46</v>
      </c>
      <c r="K2098" t="s">
        <v>46</v>
      </c>
      <c r="L2098" t="s">
        <v>46</v>
      </c>
      <c r="M2098" t="s">
        <v>46</v>
      </c>
      <c r="N2098" t="s">
        <v>46</v>
      </c>
      <c r="O2098" t="s">
        <v>46</v>
      </c>
      <c r="P2098" s="31">
        <f t="shared" si="129"/>
        <v>1</v>
      </c>
      <c r="Q2098" s="31">
        <f t="shared" si="130"/>
        <v>0</v>
      </c>
      <c r="R2098" t="s">
        <v>27</v>
      </c>
      <c r="S2098" t="s">
        <v>24</v>
      </c>
      <c r="T2098" t="s">
        <v>28</v>
      </c>
      <c r="U2098">
        <v>19.3</v>
      </c>
      <c r="V2098">
        <v>19.3</v>
      </c>
      <c r="W2098" s="10">
        <v>1</v>
      </c>
      <c r="X2098" t="s">
        <v>23</v>
      </c>
      <c r="Y2098" s="10">
        <f t="shared" si="131"/>
        <v>1</v>
      </c>
      <c r="Z2098" s="13"/>
    </row>
    <row r="2099" spans="1:26">
      <c r="A2099">
        <v>2098</v>
      </c>
      <c r="B2099" t="s">
        <v>30</v>
      </c>
      <c r="C2099">
        <v>0</v>
      </c>
      <c r="D2099" t="s">
        <v>24</v>
      </c>
      <c r="E2099" t="s">
        <v>24</v>
      </c>
      <c r="F2099" t="s">
        <v>24</v>
      </c>
      <c r="G2099" t="s">
        <v>37</v>
      </c>
      <c r="H2099" t="str">
        <f t="shared" si="128"/>
        <v>Yes</v>
      </c>
      <c r="I2099" t="s">
        <v>23</v>
      </c>
      <c r="J2099" t="s">
        <v>24</v>
      </c>
      <c r="K2099" t="s">
        <v>24</v>
      </c>
      <c r="L2099" t="s">
        <v>23</v>
      </c>
      <c r="M2099" t="s">
        <v>24</v>
      </c>
      <c r="N2099" t="s">
        <v>23</v>
      </c>
      <c r="O2099" t="s">
        <v>23</v>
      </c>
      <c r="P2099" s="31">
        <f t="shared" si="129"/>
        <v>5</v>
      </c>
      <c r="Q2099" s="31">
        <f t="shared" si="130"/>
        <v>3</v>
      </c>
      <c r="R2099" t="s">
        <v>27</v>
      </c>
      <c r="S2099" t="s">
        <v>23</v>
      </c>
      <c r="T2099" t="s">
        <v>28</v>
      </c>
      <c r="U2099">
        <v>94.05</v>
      </c>
      <c r="V2099">
        <v>811.65</v>
      </c>
      <c r="W2099" s="10">
        <v>9</v>
      </c>
      <c r="X2099" t="s">
        <v>24</v>
      </c>
      <c r="Y2099" s="10">
        <f t="shared" si="131"/>
        <v>0</v>
      </c>
      <c r="Z2099" s="13"/>
    </row>
    <row r="2100" spans="1:26">
      <c r="A2100">
        <v>2099</v>
      </c>
      <c r="B2100" t="s">
        <v>30</v>
      </c>
      <c r="C2100">
        <v>0</v>
      </c>
      <c r="D2100" t="s">
        <v>24</v>
      </c>
      <c r="E2100" t="s">
        <v>24</v>
      </c>
      <c r="F2100" t="s">
        <v>23</v>
      </c>
      <c r="G2100" t="s">
        <v>37</v>
      </c>
      <c r="H2100" t="str">
        <f t="shared" si="128"/>
        <v>Yes</v>
      </c>
      <c r="I2100" t="s">
        <v>23</v>
      </c>
      <c r="J2100" t="s">
        <v>23</v>
      </c>
      <c r="K2100" t="s">
        <v>24</v>
      </c>
      <c r="L2100" t="s">
        <v>24</v>
      </c>
      <c r="M2100" t="s">
        <v>24</v>
      </c>
      <c r="N2100" t="s">
        <v>24</v>
      </c>
      <c r="O2100" t="s">
        <v>23</v>
      </c>
      <c r="P2100" s="31">
        <f t="shared" si="129"/>
        <v>4</v>
      </c>
      <c r="Q2100" s="31">
        <f t="shared" si="130"/>
        <v>2</v>
      </c>
      <c r="R2100" t="s">
        <v>27</v>
      </c>
      <c r="S2100" t="s">
        <v>24</v>
      </c>
      <c r="T2100" t="s">
        <v>32</v>
      </c>
      <c r="U2100">
        <v>90.75</v>
      </c>
      <c r="V2100">
        <v>174.75</v>
      </c>
      <c r="W2100" s="10">
        <v>2</v>
      </c>
      <c r="X2100" t="s">
        <v>24</v>
      </c>
      <c r="Y2100" s="10">
        <f t="shared" si="131"/>
        <v>0</v>
      </c>
      <c r="Z2100" s="13"/>
    </row>
    <row r="2101" spans="1:26">
      <c r="A2101">
        <v>2100</v>
      </c>
      <c r="B2101" t="s">
        <v>22</v>
      </c>
      <c r="C2101">
        <v>0</v>
      </c>
      <c r="D2101" t="s">
        <v>23</v>
      </c>
      <c r="E2101" t="s">
        <v>24</v>
      </c>
      <c r="F2101" t="s">
        <v>23</v>
      </c>
      <c r="G2101" t="s">
        <v>37</v>
      </c>
      <c r="H2101" t="str">
        <f t="shared" si="128"/>
        <v>Yes</v>
      </c>
      <c r="I2101" t="s">
        <v>23</v>
      </c>
      <c r="J2101" t="s">
        <v>24</v>
      </c>
      <c r="K2101" t="s">
        <v>24</v>
      </c>
      <c r="L2101" t="s">
        <v>24</v>
      </c>
      <c r="M2101" t="s">
        <v>23</v>
      </c>
      <c r="N2101" t="s">
        <v>24</v>
      </c>
      <c r="O2101" t="s">
        <v>24</v>
      </c>
      <c r="P2101" s="31">
        <f t="shared" si="129"/>
        <v>3</v>
      </c>
      <c r="Q2101" s="31">
        <f t="shared" si="130"/>
        <v>1</v>
      </c>
      <c r="R2101" t="s">
        <v>27</v>
      </c>
      <c r="S2101" t="s">
        <v>23</v>
      </c>
      <c r="T2101" t="s">
        <v>40</v>
      </c>
      <c r="U2101">
        <v>78.849999999999994</v>
      </c>
      <c r="V2101">
        <v>3126.85</v>
      </c>
      <c r="W2101" s="10">
        <v>40</v>
      </c>
      <c r="X2101" t="s">
        <v>24</v>
      </c>
      <c r="Y2101" s="10">
        <f t="shared" si="131"/>
        <v>0</v>
      </c>
      <c r="Z2101" s="13"/>
    </row>
    <row r="2102" spans="1:26">
      <c r="A2102">
        <v>2101</v>
      </c>
      <c r="B2102" t="s">
        <v>30</v>
      </c>
      <c r="C2102">
        <v>0</v>
      </c>
      <c r="D2102" t="s">
        <v>23</v>
      </c>
      <c r="E2102" t="s">
        <v>24</v>
      </c>
      <c r="F2102" t="s">
        <v>23</v>
      </c>
      <c r="G2102" t="s">
        <v>37</v>
      </c>
      <c r="H2102" t="str">
        <f t="shared" si="128"/>
        <v>Yes</v>
      </c>
      <c r="I2102" t="s">
        <v>23</v>
      </c>
      <c r="J2102" t="s">
        <v>24</v>
      </c>
      <c r="K2102" t="s">
        <v>24</v>
      </c>
      <c r="L2102" t="s">
        <v>23</v>
      </c>
      <c r="M2102" t="s">
        <v>24</v>
      </c>
      <c r="N2102" t="s">
        <v>23</v>
      </c>
      <c r="O2102" t="s">
        <v>23</v>
      </c>
      <c r="P2102" s="31">
        <f t="shared" si="129"/>
        <v>5</v>
      </c>
      <c r="Q2102" s="31">
        <f t="shared" si="130"/>
        <v>3</v>
      </c>
      <c r="R2102" t="s">
        <v>31</v>
      </c>
      <c r="S2102" t="s">
        <v>24</v>
      </c>
      <c r="T2102" t="s">
        <v>35</v>
      </c>
      <c r="U2102">
        <v>99.5</v>
      </c>
      <c r="V2102">
        <v>6841.45</v>
      </c>
      <c r="W2102" s="10">
        <v>69</v>
      </c>
      <c r="X2102" t="s">
        <v>24</v>
      </c>
      <c r="Y2102" s="10">
        <f t="shared" si="131"/>
        <v>0</v>
      </c>
      <c r="Z2102" s="13"/>
    </row>
    <row r="2103" spans="1:26">
      <c r="A2103">
        <v>2102</v>
      </c>
      <c r="B2103" t="s">
        <v>22</v>
      </c>
      <c r="C2103">
        <v>0</v>
      </c>
      <c r="D2103" t="s">
        <v>23</v>
      </c>
      <c r="E2103" t="s">
        <v>24</v>
      </c>
      <c r="F2103" t="s">
        <v>23</v>
      </c>
      <c r="G2103" t="s">
        <v>37</v>
      </c>
      <c r="H2103" t="str">
        <f t="shared" si="128"/>
        <v>Yes</v>
      </c>
      <c r="I2103" t="s">
        <v>23</v>
      </c>
      <c r="J2103" t="s">
        <v>23</v>
      </c>
      <c r="K2103" t="s">
        <v>24</v>
      </c>
      <c r="L2103" t="s">
        <v>23</v>
      </c>
      <c r="M2103" t="s">
        <v>23</v>
      </c>
      <c r="N2103" t="s">
        <v>24</v>
      </c>
      <c r="O2103" t="s">
        <v>23</v>
      </c>
      <c r="P2103" s="31">
        <f t="shared" si="129"/>
        <v>6</v>
      </c>
      <c r="Q2103" s="31">
        <f t="shared" si="130"/>
        <v>4</v>
      </c>
      <c r="R2103" t="s">
        <v>31</v>
      </c>
      <c r="S2103" t="s">
        <v>23</v>
      </c>
      <c r="T2103" t="s">
        <v>28</v>
      </c>
      <c r="U2103">
        <v>99.2</v>
      </c>
      <c r="V2103">
        <v>3754.6</v>
      </c>
      <c r="W2103" s="10">
        <v>37</v>
      </c>
      <c r="X2103" t="s">
        <v>23</v>
      </c>
      <c r="Y2103" s="10">
        <f t="shared" si="131"/>
        <v>1</v>
      </c>
      <c r="Z2103" s="13"/>
    </row>
    <row r="2104" spans="1:26">
      <c r="A2104">
        <v>2103</v>
      </c>
      <c r="B2104" t="s">
        <v>30</v>
      </c>
      <c r="C2104">
        <v>0</v>
      </c>
      <c r="D2104" t="s">
        <v>24</v>
      </c>
      <c r="E2104" t="s">
        <v>23</v>
      </c>
      <c r="F2104" t="s">
        <v>23</v>
      </c>
      <c r="G2104" t="s">
        <v>37</v>
      </c>
      <c r="H2104" t="str">
        <f t="shared" si="128"/>
        <v>Yes</v>
      </c>
      <c r="I2104" t="s">
        <v>23</v>
      </c>
      <c r="J2104" t="s">
        <v>24</v>
      </c>
      <c r="K2104" t="s">
        <v>24</v>
      </c>
      <c r="L2104" t="s">
        <v>23</v>
      </c>
      <c r="M2104" t="s">
        <v>24</v>
      </c>
      <c r="N2104" t="s">
        <v>24</v>
      </c>
      <c r="O2104" t="s">
        <v>24</v>
      </c>
      <c r="P2104" s="31">
        <f t="shared" si="129"/>
        <v>3</v>
      </c>
      <c r="Q2104" s="31">
        <f t="shared" si="130"/>
        <v>1</v>
      </c>
      <c r="R2104" t="s">
        <v>27</v>
      </c>
      <c r="S2104" t="s">
        <v>23</v>
      </c>
      <c r="T2104" t="s">
        <v>40</v>
      </c>
      <c r="U2104">
        <v>80.55</v>
      </c>
      <c r="V2104">
        <v>1406.65</v>
      </c>
      <c r="W2104" s="10">
        <v>18</v>
      </c>
      <c r="X2104" t="s">
        <v>24</v>
      </c>
      <c r="Y2104" s="10">
        <f t="shared" si="131"/>
        <v>0</v>
      </c>
      <c r="Z2104" s="13"/>
    </row>
    <row r="2105" spans="1:26">
      <c r="A2105">
        <v>2104</v>
      </c>
      <c r="B2105" t="s">
        <v>30</v>
      </c>
      <c r="C2105">
        <v>1</v>
      </c>
      <c r="D2105" t="s">
        <v>23</v>
      </c>
      <c r="E2105" t="s">
        <v>24</v>
      </c>
      <c r="F2105" t="s">
        <v>24</v>
      </c>
      <c r="G2105" t="s">
        <v>37</v>
      </c>
      <c r="H2105" t="str">
        <f t="shared" si="128"/>
        <v>Yes</v>
      </c>
      <c r="I2105" t="s">
        <v>23</v>
      </c>
      <c r="J2105" t="s">
        <v>24</v>
      </c>
      <c r="K2105" t="s">
        <v>24</v>
      </c>
      <c r="L2105" t="s">
        <v>24</v>
      </c>
      <c r="M2105" t="s">
        <v>24</v>
      </c>
      <c r="N2105" t="s">
        <v>24</v>
      </c>
      <c r="O2105" t="s">
        <v>24</v>
      </c>
      <c r="P2105" s="31">
        <f t="shared" si="129"/>
        <v>2</v>
      </c>
      <c r="Q2105" s="31">
        <f t="shared" si="130"/>
        <v>0</v>
      </c>
      <c r="R2105" t="s">
        <v>27</v>
      </c>
      <c r="S2105" t="s">
        <v>23</v>
      </c>
      <c r="T2105" t="s">
        <v>28</v>
      </c>
      <c r="U2105">
        <v>70.2</v>
      </c>
      <c r="V2105">
        <v>834.7</v>
      </c>
      <c r="W2105" s="10">
        <v>11</v>
      </c>
      <c r="X2105" t="s">
        <v>24</v>
      </c>
      <c r="Y2105" s="10">
        <f t="shared" si="131"/>
        <v>0</v>
      </c>
      <c r="Z2105" s="13"/>
    </row>
    <row r="2106" spans="1:26">
      <c r="A2106">
        <v>2105</v>
      </c>
      <c r="B2106" t="s">
        <v>22</v>
      </c>
      <c r="C2106">
        <v>0</v>
      </c>
      <c r="D2106" t="s">
        <v>23</v>
      </c>
      <c r="E2106" t="s">
        <v>24</v>
      </c>
      <c r="F2106" t="s">
        <v>23</v>
      </c>
      <c r="G2106" t="s">
        <v>37</v>
      </c>
      <c r="H2106" t="str">
        <f t="shared" si="128"/>
        <v>Yes</v>
      </c>
      <c r="I2106" t="s">
        <v>23</v>
      </c>
      <c r="J2106" t="s">
        <v>24</v>
      </c>
      <c r="K2106" t="s">
        <v>24</v>
      </c>
      <c r="L2106" t="s">
        <v>24</v>
      </c>
      <c r="M2106" t="s">
        <v>24</v>
      </c>
      <c r="N2106" t="s">
        <v>24</v>
      </c>
      <c r="O2106" t="s">
        <v>23</v>
      </c>
      <c r="P2106" s="31">
        <f t="shared" si="129"/>
        <v>3</v>
      </c>
      <c r="Q2106" s="31">
        <f t="shared" si="130"/>
        <v>1</v>
      </c>
      <c r="R2106" t="s">
        <v>27</v>
      </c>
      <c r="S2106" t="s">
        <v>23</v>
      </c>
      <c r="T2106" t="s">
        <v>40</v>
      </c>
      <c r="U2106">
        <v>85.2</v>
      </c>
      <c r="V2106">
        <v>627.4</v>
      </c>
      <c r="W2106" s="10">
        <v>8</v>
      </c>
      <c r="X2106" t="s">
        <v>23</v>
      </c>
      <c r="Y2106" s="10">
        <f t="shared" si="131"/>
        <v>1</v>
      </c>
      <c r="Z2106" s="13"/>
    </row>
    <row r="2107" spans="1:26">
      <c r="A2107">
        <v>2106</v>
      </c>
      <c r="B2107" t="s">
        <v>22</v>
      </c>
      <c r="C2107">
        <v>0</v>
      </c>
      <c r="D2107" t="s">
        <v>24</v>
      </c>
      <c r="E2107" t="s">
        <v>24</v>
      </c>
      <c r="F2107" t="s">
        <v>23</v>
      </c>
      <c r="G2107" t="s">
        <v>37</v>
      </c>
      <c r="H2107" t="str">
        <f t="shared" si="128"/>
        <v>Yes</v>
      </c>
      <c r="I2107" t="s">
        <v>23</v>
      </c>
      <c r="J2107" t="s">
        <v>24</v>
      </c>
      <c r="K2107" t="s">
        <v>24</v>
      </c>
      <c r="L2107" t="s">
        <v>24</v>
      </c>
      <c r="M2107" t="s">
        <v>24</v>
      </c>
      <c r="N2107" t="s">
        <v>24</v>
      </c>
      <c r="O2107" t="s">
        <v>24</v>
      </c>
      <c r="P2107" s="31">
        <f t="shared" si="129"/>
        <v>2</v>
      </c>
      <c r="Q2107" s="31">
        <f t="shared" si="130"/>
        <v>0</v>
      </c>
      <c r="R2107" t="s">
        <v>27</v>
      </c>
      <c r="S2107" t="s">
        <v>24</v>
      </c>
      <c r="T2107" t="s">
        <v>28</v>
      </c>
      <c r="U2107">
        <v>75.25</v>
      </c>
      <c r="V2107">
        <v>242</v>
      </c>
      <c r="W2107" s="10">
        <v>3</v>
      </c>
      <c r="X2107" t="s">
        <v>23</v>
      </c>
      <c r="Y2107" s="10">
        <f t="shared" si="131"/>
        <v>1</v>
      </c>
      <c r="Z2107" s="13"/>
    </row>
    <row r="2108" spans="1:26">
      <c r="A2108">
        <v>2107</v>
      </c>
      <c r="B2108" t="s">
        <v>30</v>
      </c>
      <c r="C2108">
        <v>0</v>
      </c>
      <c r="D2108" t="s">
        <v>23</v>
      </c>
      <c r="E2108" t="s">
        <v>23</v>
      </c>
      <c r="F2108" t="s">
        <v>24</v>
      </c>
      <c r="G2108" t="s">
        <v>26</v>
      </c>
      <c r="H2108" t="str">
        <f t="shared" si="128"/>
        <v>Yes</v>
      </c>
      <c r="I2108" t="s">
        <v>23</v>
      </c>
      <c r="J2108" t="s">
        <v>23</v>
      </c>
      <c r="K2108" t="s">
        <v>24</v>
      </c>
      <c r="L2108" t="s">
        <v>24</v>
      </c>
      <c r="M2108" t="s">
        <v>24</v>
      </c>
      <c r="N2108" t="s">
        <v>24</v>
      </c>
      <c r="O2108" t="s">
        <v>23</v>
      </c>
      <c r="P2108" s="31">
        <f t="shared" si="129"/>
        <v>4</v>
      </c>
      <c r="Q2108" s="31">
        <f t="shared" si="130"/>
        <v>2</v>
      </c>
      <c r="R2108" t="s">
        <v>31</v>
      </c>
      <c r="S2108" t="s">
        <v>24</v>
      </c>
      <c r="T2108" t="s">
        <v>40</v>
      </c>
      <c r="U2108">
        <v>59.45</v>
      </c>
      <c r="V2108">
        <v>3157</v>
      </c>
      <c r="W2108" s="10">
        <v>55</v>
      </c>
      <c r="X2108" t="s">
        <v>24</v>
      </c>
      <c r="Y2108" s="10">
        <f t="shared" si="131"/>
        <v>0</v>
      </c>
      <c r="Z2108" s="13"/>
    </row>
    <row r="2109" spans="1:26">
      <c r="A2109">
        <v>2108</v>
      </c>
      <c r="B2109" t="s">
        <v>30</v>
      </c>
      <c r="C2109">
        <v>0</v>
      </c>
      <c r="D2109" t="s">
        <v>23</v>
      </c>
      <c r="E2109" t="s">
        <v>24</v>
      </c>
      <c r="F2109" t="s">
        <v>23</v>
      </c>
      <c r="G2109" t="s">
        <v>37</v>
      </c>
      <c r="H2109" t="str">
        <f t="shared" si="128"/>
        <v>Yes</v>
      </c>
      <c r="I2109" t="s">
        <v>23</v>
      </c>
      <c r="J2109" t="s">
        <v>24</v>
      </c>
      <c r="K2109" t="s">
        <v>23</v>
      </c>
      <c r="L2109" t="s">
        <v>23</v>
      </c>
      <c r="M2109" t="s">
        <v>24</v>
      </c>
      <c r="N2109" t="s">
        <v>24</v>
      </c>
      <c r="O2109" t="s">
        <v>23</v>
      </c>
      <c r="P2109" s="31">
        <f t="shared" si="129"/>
        <v>5</v>
      </c>
      <c r="Q2109" s="31">
        <f t="shared" si="130"/>
        <v>3</v>
      </c>
      <c r="R2109" t="s">
        <v>27</v>
      </c>
      <c r="S2109" t="s">
        <v>23</v>
      </c>
      <c r="T2109" t="s">
        <v>28</v>
      </c>
      <c r="U2109">
        <v>93.35</v>
      </c>
      <c r="V2109">
        <v>3092</v>
      </c>
      <c r="W2109" s="10">
        <v>33</v>
      </c>
      <c r="X2109" t="s">
        <v>24</v>
      </c>
      <c r="Y2109" s="10">
        <f t="shared" si="131"/>
        <v>0</v>
      </c>
      <c r="Z2109" s="13"/>
    </row>
    <row r="2110" spans="1:26">
      <c r="A2110">
        <v>2109</v>
      </c>
      <c r="B2110" t="s">
        <v>22</v>
      </c>
      <c r="C2110">
        <v>0</v>
      </c>
      <c r="D2110" t="s">
        <v>24</v>
      </c>
      <c r="E2110" t="s">
        <v>24</v>
      </c>
      <c r="F2110" t="s">
        <v>24</v>
      </c>
      <c r="G2110" t="s">
        <v>26</v>
      </c>
      <c r="H2110" t="str">
        <f t="shared" si="128"/>
        <v>Yes</v>
      </c>
      <c r="I2110" t="s">
        <v>23</v>
      </c>
      <c r="J2110" t="s">
        <v>24</v>
      </c>
      <c r="K2110" t="s">
        <v>24</v>
      </c>
      <c r="L2110" t="s">
        <v>24</v>
      </c>
      <c r="M2110" t="s">
        <v>24</v>
      </c>
      <c r="N2110" t="s">
        <v>24</v>
      </c>
      <c r="O2110" t="s">
        <v>24</v>
      </c>
      <c r="P2110" s="31">
        <f t="shared" si="129"/>
        <v>2</v>
      </c>
      <c r="Q2110" s="31">
        <f t="shared" si="130"/>
        <v>0</v>
      </c>
      <c r="R2110" t="s">
        <v>27</v>
      </c>
      <c r="S2110" t="s">
        <v>24</v>
      </c>
      <c r="T2110" t="s">
        <v>35</v>
      </c>
      <c r="U2110">
        <v>44.95</v>
      </c>
      <c r="V2110">
        <v>2168.9</v>
      </c>
      <c r="W2110" s="10">
        <v>46</v>
      </c>
      <c r="X2110" t="s">
        <v>24</v>
      </c>
      <c r="Y2110" s="10">
        <f t="shared" si="131"/>
        <v>0</v>
      </c>
      <c r="Z2110" s="13"/>
    </row>
    <row r="2111" spans="1:26">
      <c r="A2111">
        <v>2110</v>
      </c>
      <c r="B2111" t="s">
        <v>30</v>
      </c>
      <c r="C2111">
        <v>0</v>
      </c>
      <c r="D2111" t="s">
        <v>24</v>
      </c>
      <c r="E2111" t="s">
        <v>24</v>
      </c>
      <c r="F2111" t="s">
        <v>23</v>
      </c>
      <c r="G2111" t="s">
        <v>24</v>
      </c>
      <c r="H2111" t="str">
        <f t="shared" si="128"/>
        <v>No</v>
      </c>
      <c r="I2111" t="s">
        <v>23</v>
      </c>
      <c r="J2111" t="s">
        <v>46</v>
      </c>
      <c r="K2111" t="s">
        <v>46</v>
      </c>
      <c r="L2111" t="s">
        <v>46</v>
      </c>
      <c r="M2111" t="s">
        <v>46</v>
      </c>
      <c r="N2111" t="s">
        <v>46</v>
      </c>
      <c r="O2111" t="s">
        <v>46</v>
      </c>
      <c r="P2111" s="31">
        <f t="shared" si="129"/>
        <v>1</v>
      </c>
      <c r="Q2111" s="31">
        <f t="shared" si="130"/>
        <v>0</v>
      </c>
      <c r="R2111" t="s">
        <v>47</v>
      </c>
      <c r="S2111" t="s">
        <v>24</v>
      </c>
      <c r="T2111" t="s">
        <v>35</v>
      </c>
      <c r="U2111">
        <v>26.1</v>
      </c>
      <c r="V2111">
        <v>980.35</v>
      </c>
      <c r="W2111" s="10">
        <v>34</v>
      </c>
      <c r="X2111" t="s">
        <v>24</v>
      </c>
      <c r="Y2111" s="10">
        <f t="shared" si="131"/>
        <v>0</v>
      </c>
      <c r="Z2111" s="13"/>
    </row>
    <row r="2112" spans="1:26">
      <c r="A2112">
        <v>2111</v>
      </c>
      <c r="B2112" t="s">
        <v>22</v>
      </c>
      <c r="C2112">
        <v>0</v>
      </c>
      <c r="D2112" t="s">
        <v>24</v>
      </c>
      <c r="E2112" t="s">
        <v>24</v>
      </c>
      <c r="F2112" t="s">
        <v>24</v>
      </c>
      <c r="G2112" t="s">
        <v>24</v>
      </c>
      <c r="H2112" t="str">
        <f t="shared" si="128"/>
        <v>No</v>
      </c>
      <c r="I2112" t="s">
        <v>23</v>
      </c>
      <c r="J2112" t="s">
        <v>46</v>
      </c>
      <c r="K2112" t="s">
        <v>46</v>
      </c>
      <c r="L2112" t="s">
        <v>46</v>
      </c>
      <c r="M2112" t="s">
        <v>46</v>
      </c>
      <c r="N2112" t="s">
        <v>46</v>
      </c>
      <c r="O2112" t="s">
        <v>46</v>
      </c>
      <c r="P2112" s="31">
        <f t="shared" si="129"/>
        <v>1</v>
      </c>
      <c r="Q2112" s="31">
        <f t="shared" si="130"/>
        <v>0</v>
      </c>
      <c r="R2112" t="s">
        <v>27</v>
      </c>
      <c r="S2112" t="s">
        <v>24</v>
      </c>
      <c r="T2112" t="s">
        <v>28</v>
      </c>
      <c r="U2112">
        <v>20.2</v>
      </c>
      <c r="V2112">
        <v>65.95</v>
      </c>
      <c r="W2112" s="10">
        <v>3</v>
      </c>
      <c r="X2112" t="s">
        <v>24</v>
      </c>
      <c r="Y2112" s="10">
        <f t="shared" si="131"/>
        <v>0</v>
      </c>
      <c r="Z2112" s="13"/>
    </row>
    <row r="2113" spans="1:26">
      <c r="A2113">
        <v>2112</v>
      </c>
      <c r="B2113" t="s">
        <v>30</v>
      </c>
      <c r="C2113">
        <v>0</v>
      </c>
      <c r="D2113" t="s">
        <v>23</v>
      </c>
      <c r="E2113" t="s">
        <v>23</v>
      </c>
      <c r="F2113" t="s">
        <v>24</v>
      </c>
      <c r="G2113" t="s">
        <v>24</v>
      </c>
      <c r="H2113" t="str">
        <f t="shared" si="128"/>
        <v>No</v>
      </c>
      <c r="I2113" t="s">
        <v>23</v>
      </c>
      <c r="J2113" t="s">
        <v>46</v>
      </c>
      <c r="K2113" t="s">
        <v>46</v>
      </c>
      <c r="L2113" t="s">
        <v>46</v>
      </c>
      <c r="M2113" t="s">
        <v>46</v>
      </c>
      <c r="N2113" t="s">
        <v>46</v>
      </c>
      <c r="O2113" t="s">
        <v>46</v>
      </c>
      <c r="P2113" s="31">
        <f t="shared" si="129"/>
        <v>1</v>
      </c>
      <c r="Q2113" s="31">
        <f t="shared" si="130"/>
        <v>0</v>
      </c>
      <c r="R2113" t="s">
        <v>47</v>
      </c>
      <c r="S2113" t="s">
        <v>24</v>
      </c>
      <c r="T2113" t="s">
        <v>32</v>
      </c>
      <c r="U2113">
        <v>21.25</v>
      </c>
      <c r="V2113">
        <v>711.9</v>
      </c>
      <c r="W2113" s="10">
        <v>30</v>
      </c>
      <c r="X2113" t="s">
        <v>24</v>
      </c>
      <c r="Y2113" s="10">
        <f t="shared" si="131"/>
        <v>0</v>
      </c>
      <c r="Z2113" s="13"/>
    </row>
    <row r="2114" spans="1:26">
      <c r="A2114">
        <v>2113</v>
      </c>
      <c r="B2114" t="s">
        <v>22</v>
      </c>
      <c r="C2114">
        <v>0</v>
      </c>
      <c r="D2114" t="s">
        <v>24</v>
      </c>
      <c r="E2114" t="s">
        <v>24</v>
      </c>
      <c r="F2114" t="s">
        <v>23</v>
      </c>
      <c r="G2114" t="s">
        <v>26</v>
      </c>
      <c r="H2114" t="str">
        <f t="shared" si="128"/>
        <v>Yes</v>
      </c>
      <c r="I2114" t="s">
        <v>23</v>
      </c>
      <c r="J2114" t="s">
        <v>23</v>
      </c>
      <c r="K2114" t="s">
        <v>24</v>
      </c>
      <c r="L2114" t="s">
        <v>24</v>
      </c>
      <c r="M2114" t="s">
        <v>23</v>
      </c>
      <c r="N2114" t="s">
        <v>24</v>
      </c>
      <c r="O2114" t="s">
        <v>24</v>
      </c>
      <c r="P2114" s="31">
        <f t="shared" si="129"/>
        <v>4</v>
      </c>
      <c r="Q2114" s="31">
        <f t="shared" si="130"/>
        <v>2</v>
      </c>
      <c r="R2114" t="s">
        <v>31</v>
      </c>
      <c r="S2114" t="s">
        <v>24</v>
      </c>
      <c r="T2114" t="s">
        <v>28</v>
      </c>
      <c r="U2114">
        <v>59.4</v>
      </c>
      <c r="V2114">
        <v>1952.8</v>
      </c>
      <c r="W2114" s="10">
        <v>33</v>
      </c>
      <c r="X2114" t="s">
        <v>24</v>
      </c>
      <c r="Y2114" s="10">
        <f t="shared" si="131"/>
        <v>0</v>
      </c>
      <c r="Z2114" s="13"/>
    </row>
    <row r="2115" spans="1:26">
      <c r="A2115">
        <v>2114</v>
      </c>
      <c r="B2115" t="s">
        <v>30</v>
      </c>
      <c r="C2115">
        <v>0</v>
      </c>
      <c r="D2115" t="s">
        <v>23</v>
      </c>
      <c r="E2115" t="s">
        <v>23</v>
      </c>
      <c r="F2115" t="s">
        <v>23</v>
      </c>
      <c r="G2115" t="s">
        <v>37</v>
      </c>
      <c r="H2115" t="str">
        <f t="shared" ref="H2115:H2178" si="132">IF(G2115="No","No","Yes")</f>
        <v>Yes</v>
      </c>
      <c r="I2115" t="s">
        <v>23</v>
      </c>
      <c r="J2115" t="s">
        <v>24</v>
      </c>
      <c r="K2115" t="s">
        <v>23</v>
      </c>
      <c r="L2115" t="s">
        <v>23</v>
      </c>
      <c r="M2115" t="s">
        <v>24</v>
      </c>
      <c r="N2115" t="s">
        <v>24</v>
      </c>
      <c r="O2115" t="s">
        <v>23</v>
      </c>
      <c r="P2115" s="31">
        <f t="shared" ref="P2115:P2178" si="133">COUNTIF(H2115:O2115,"Yes")</f>
        <v>5</v>
      </c>
      <c r="Q2115" s="31">
        <f t="shared" ref="Q2115:Q2178" si="134">COUNTIF(J2115:O2115,"Yes")</f>
        <v>3</v>
      </c>
      <c r="R2115" t="s">
        <v>31</v>
      </c>
      <c r="S2115" t="s">
        <v>23</v>
      </c>
      <c r="T2115" t="s">
        <v>40</v>
      </c>
      <c r="U2115">
        <v>95</v>
      </c>
      <c r="V2115">
        <v>4368.8500000000004</v>
      </c>
      <c r="W2115" s="10">
        <v>45</v>
      </c>
      <c r="X2115" t="s">
        <v>24</v>
      </c>
      <c r="Y2115" s="10">
        <f t="shared" ref="Y2115:Y2178" si="135">IF(X2115="Yes",1,0)</f>
        <v>0</v>
      </c>
      <c r="Z2115" s="13"/>
    </row>
    <row r="2116" spans="1:26">
      <c r="A2116">
        <v>2115</v>
      </c>
      <c r="B2116" t="s">
        <v>30</v>
      </c>
      <c r="C2116">
        <v>0</v>
      </c>
      <c r="D2116" t="s">
        <v>24</v>
      </c>
      <c r="E2116" t="s">
        <v>24</v>
      </c>
      <c r="F2116" t="s">
        <v>24</v>
      </c>
      <c r="G2116" t="s">
        <v>26</v>
      </c>
      <c r="H2116" t="str">
        <f t="shared" si="132"/>
        <v>Yes</v>
      </c>
      <c r="I2116" t="s">
        <v>23</v>
      </c>
      <c r="J2116" t="s">
        <v>23</v>
      </c>
      <c r="K2116" t="s">
        <v>23</v>
      </c>
      <c r="L2116" t="s">
        <v>24</v>
      </c>
      <c r="M2116" t="s">
        <v>23</v>
      </c>
      <c r="N2116" t="s">
        <v>24</v>
      </c>
      <c r="O2116" t="s">
        <v>24</v>
      </c>
      <c r="P2116" s="31">
        <f t="shared" si="133"/>
        <v>5</v>
      </c>
      <c r="Q2116" s="31">
        <f t="shared" si="134"/>
        <v>3</v>
      </c>
      <c r="R2116" t="s">
        <v>27</v>
      </c>
      <c r="S2116" t="s">
        <v>23</v>
      </c>
      <c r="T2116" t="s">
        <v>32</v>
      </c>
      <c r="U2116">
        <v>61.9</v>
      </c>
      <c r="V2116">
        <v>2647.1</v>
      </c>
      <c r="W2116" s="10">
        <v>40</v>
      </c>
      <c r="X2116" t="s">
        <v>24</v>
      </c>
      <c r="Y2116" s="10">
        <f t="shared" si="135"/>
        <v>0</v>
      </c>
      <c r="Z2116" s="13"/>
    </row>
    <row r="2117" spans="1:26">
      <c r="A2117">
        <v>2116</v>
      </c>
      <c r="B2117" t="s">
        <v>22</v>
      </c>
      <c r="C2117">
        <v>0</v>
      </c>
      <c r="D2117" t="s">
        <v>24</v>
      </c>
      <c r="E2117" t="s">
        <v>24</v>
      </c>
      <c r="F2117" t="s">
        <v>23</v>
      </c>
      <c r="G2117" t="s">
        <v>37</v>
      </c>
      <c r="H2117" t="str">
        <f t="shared" si="132"/>
        <v>Yes</v>
      </c>
      <c r="I2117" t="s">
        <v>23</v>
      </c>
      <c r="J2117" t="s">
        <v>23</v>
      </c>
      <c r="K2117" t="s">
        <v>23</v>
      </c>
      <c r="L2117" t="s">
        <v>23</v>
      </c>
      <c r="M2117" t="s">
        <v>23</v>
      </c>
      <c r="N2117" t="s">
        <v>23</v>
      </c>
      <c r="O2117" t="s">
        <v>23</v>
      </c>
      <c r="P2117" s="31">
        <f t="shared" si="133"/>
        <v>8</v>
      </c>
      <c r="Q2117" s="31">
        <f t="shared" si="134"/>
        <v>6</v>
      </c>
      <c r="R2117" t="s">
        <v>47</v>
      </c>
      <c r="S2117" t="s">
        <v>23</v>
      </c>
      <c r="T2117" t="s">
        <v>28</v>
      </c>
      <c r="U2117">
        <v>118.65</v>
      </c>
      <c r="V2117">
        <v>8477.6</v>
      </c>
      <c r="W2117" s="10">
        <v>71</v>
      </c>
      <c r="X2117" t="s">
        <v>24</v>
      </c>
      <c r="Y2117" s="10">
        <f t="shared" si="135"/>
        <v>0</v>
      </c>
      <c r="Z2117" s="13"/>
    </row>
    <row r="2118" spans="1:26">
      <c r="A2118">
        <v>2117</v>
      </c>
      <c r="B2118" t="s">
        <v>30</v>
      </c>
      <c r="C2118">
        <v>0</v>
      </c>
      <c r="D2118" t="s">
        <v>24</v>
      </c>
      <c r="E2118" t="s">
        <v>24</v>
      </c>
      <c r="F2118" t="s">
        <v>23</v>
      </c>
      <c r="G2118" t="s">
        <v>26</v>
      </c>
      <c r="H2118" t="str">
        <f t="shared" si="132"/>
        <v>Yes</v>
      </c>
      <c r="I2118" t="s">
        <v>23</v>
      </c>
      <c r="J2118" t="s">
        <v>24</v>
      </c>
      <c r="K2118" t="s">
        <v>24</v>
      </c>
      <c r="L2118" t="s">
        <v>23</v>
      </c>
      <c r="M2118" t="s">
        <v>24</v>
      </c>
      <c r="N2118" t="s">
        <v>24</v>
      </c>
      <c r="O2118" t="s">
        <v>24</v>
      </c>
      <c r="P2118" s="31">
        <f t="shared" si="133"/>
        <v>3</v>
      </c>
      <c r="Q2118" s="31">
        <f t="shared" si="134"/>
        <v>1</v>
      </c>
      <c r="R2118" t="s">
        <v>27</v>
      </c>
      <c r="S2118" t="s">
        <v>24</v>
      </c>
      <c r="T2118" t="s">
        <v>28</v>
      </c>
      <c r="U2118">
        <v>54.35</v>
      </c>
      <c r="V2118">
        <v>54.35</v>
      </c>
      <c r="W2118" s="10">
        <v>1</v>
      </c>
      <c r="X2118" t="s">
        <v>23</v>
      </c>
      <c r="Y2118" s="10">
        <f t="shared" si="135"/>
        <v>1</v>
      </c>
      <c r="Z2118" s="13"/>
    </row>
    <row r="2119" spans="1:26">
      <c r="A2119">
        <v>2118</v>
      </c>
      <c r="B2119" t="s">
        <v>22</v>
      </c>
      <c r="C2119">
        <v>0</v>
      </c>
      <c r="D2119" t="s">
        <v>23</v>
      </c>
      <c r="E2119" t="s">
        <v>23</v>
      </c>
      <c r="F2119" t="s">
        <v>25</v>
      </c>
      <c r="G2119" t="s">
        <v>26</v>
      </c>
      <c r="H2119" t="str">
        <f t="shared" si="132"/>
        <v>Yes</v>
      </c>
      <c r="I2119" t="s">
        <v>24</v>
      </c>
      <c r="J2119" t="s">
        <v>23</v>
      </c>
      <c r="K2119" t="s">
        <v>23</v>
      </c>
      <c r="L2119" t="s">
        <v>23</v>
      </c>
      <c r="M2119" t="s">
        <v>23</v>
      </c>
      <c r="N2119" t="s">
        <v>23</v>
      </c>
      <c r="O2119" t="s">
        <v>23</v>
      </c>
      <c r="P2119" s="31">
        <f t="shared" si="133"/>
        <v>7</v>
      </c>
      <c r="Q2119" s="31">
        <f t="shared" si="134"/>
        <v>6</v>
      </c>
      <c r="R2119" t="s">
        <v>47</v>
      </c>
      <c r="S2119" t="s">
        <v>24</v>
      </c>
      <c r="T2119" t="s">
        <v>35</v>
      </c>
      <c r="U2119">
        <v>64.45</v>
      </c>
      <c r="V2119">
        <v>4528</v>
      </c>
      <c r="W2119" s="10">
        <v>72</v>
      </c>
      <c r="X2119" t="s">
        <v>24</v>
      </c>
      <c r="Y2119" s="10">
        <f t="shared" si="135"/>
        <v>0</v>
      </c>
      <c r="Z2119" s="13"/>
    </row>
    <row r="2120" spans="1:26">
      <c r="A2120">
        <v>2119</v>
      </c>
      <c r="B2120" t="s">
        <v>22</v>
      </c>
      <c r="C2120">
        <v>0</v>
      </c>
      <c r="D2120" t="s">
        <v>23</v>
      </c>
      <c r="E2120" t="s">
        <v>23</v>
      </c>
      <c r="F2120" t="s">
        <v>24</v>
      </c>
      <c r="G2120" t="s">
        <v>37</v>
      </c>
      <c r="H2120" t="str">
        <f t="shared" si="132"/>
        <v>Yes</v>
      </c>
      <c r="I2120" t="s">
        <v>23</v>
      </c>
      <c r="J2120" t="s">
        <v>24</v>
      </c>
      <c r="K2120" t="s">
        <v>24</v>
      </c>
      <c r="L2120" t="s">
        <v>24</v>
      </c>
      <c r="M2120" t="s">
        <v>24</v>
      </c>
      <c r="N2120" t="s">
        <v>24</v>
      </c>
      <c r="O2120" t="s">
        <v>23</v>
      </c>
      <c r="P2120" s="31">
        <f t="shared" si="133"/>
        <v>3</v>
      </c>
      <c r="Q2120" s="31">
        <f t="shared" si="134"/>
        <v>1</v>
      </c>
      <c r="R2120" t="s">
        <v>27</v>
      </c>
      <c r="S2120" t="s">
        <v>23</v>
      </c>
      <c r="T2120" t="s">
        <v>28</v>
      </c>
      <c r="U2120">
        <v>80.150000000000006</v>
      </c>
      <c r="V2120">
        <v>1790.65</v>
      </c>
      <c r="W2120" s="10">
        <v>22</v>
      </c>
      <c r="X2120" t="s">
        <v>24</v>
      </c>
      <c r="Y2120" s="10">
        <f t="shared" si="135"/>
        <v>0</v>
      </c>
      <c r="Z2120" s="13"/>
    </row>
    <row r="2121" spans="1:26">
      <c r="A2121">
        <v>2120</v>
      </c>
      <c r="B2121" t="s">
        <v>30</v>
      </c>
      <c r="C2121">
        <v>0</v>
      </c>
      <c r="D2121" t="s">
        <v>23</v>
      </c>
      <c r="E2121" t="s">
        <v>23</v>
      </c>
      <c r="F2121" t="s">
        <v>24</v>
      </c>
      <c r="G2121" t="s">
        <v>24</v>
      </c>
      <c r="H2121" t="str">
        <f t="shared" si="132"/>
        <v>No</v>
      </c>
      <c r="I2121" t="s">
        <v>23</v>
      </c>
      <c r="J2121" t="s">
        <v>46</v>
      </c>
      <c r="K2121" t="s">
        <v>46</v>
      </c>
      <c r="L2121" t="s">
        <v>46</v>
      </c>
      <c r="M2121" t="s">
        <v>46</v>
      </c>
      <c r="N2121" t="s">
        <v>46</v>
      </c>
      <c r="O2121" t="s">
        <v>46</v>
      </c>
      <c r="P2121" s="31">
        <f t="shared" si="133"/>
        <v>1</v>
      </c>
      <c r="Q2121" s="31">
        <f t="shared" si="134"/>
        <v>0</v>
      </c>
      <c r="R2121" t="s">
        <v>31</v>
      </c>
      <c r="S2121" t="s">
        <v>23</v>
      </c>
      <c r="T2121" t="s">
        <v>35</v>
      </c>
      <c r="U2121">
        <v>20.2</v>
      </c>
      <c r="V2121">
        <v>845.6</v>
      </c>
      <c r="W2121" s="10">
        <v>46</v>
      </c>
      <c r="X2121" t="s">
        <v>24</v>
      </c>
      <c r="Y2121" s="10">
        <f t="shared" si="135"/>
        <v>0</v>
      </c>
      <c r="Z2121" s="13"/>
    </row>
    <row r="2122" spans="1:26">
      <c r="A2122">
        <v>2121</v>
      </c>
      <c r="B2122" t="s">
        <v>22</v>
      </c>
      <c r="C2122">
        <v>0</v>
      </c>
      <c r="D2122" t="s">
        <v>23</v>
      </c>
      <c r="E2122" t="s">
        <v>23</v>
      </c>
      <c r="F2122" t="s">
        <v>24</v>
      </c>
      <c r="G2122" t="s">
        <v>24</v>
      </c>
      <c r="H2122" t="str">
        <f t="shared" si="132"/>
        <v>No</v>
      </c>
      <c r="I2122" t="s">
        <v>23</v>
      </c>
      <c r="J2122" t="s">
        <v>46</v>
      </c>
      <c r="K2122" t="s">
        <v>46</v>
      </c>
      <c r="L2122" t="s">
        <v>46</v>
      </c>
      <c r="M2122" t="s">
        <v>46</v>
      </c>
      <c r="N2122" t="s">
        <v>46</v>
      </c>
      <c r="O2122" t="s">
        <v>46</v>
      </c>
      <c r="P2122" s="31">
        <f t="shared" si="133"/>
        <v>1</v>
      </c>
      <c r="Q2122" s="31">
        <f t="shared" si="134"/>
        <v>0</v>
      </c>
      <c r="R2122" t="s">
        <v>47</v>
      </c>
      <c r="S2122" t="s">
        <v>24</v>
      </c>
      <c r="T2122" t="s">
        <v>32</v>
      </c>
      <c r="U2122">
        <v>21</v>
      </c>
      <c r="V2122">
        <v>1210.3</v>
      </c>
      <c r="W2122" s="10">
        <v>55</v>
      </c>
      <c r="X2122" t="s">
        <v>24</v>
      </c>
      <c r="Y2122" s="10">
        <f t="shared" si="135"/>
        <v>0</v>
      </c>
      <c r="Z2122" s="13"/>
    </row>
    <row r="2123" spans="1:26">
      <c r="A2123">
        <v>2122</v>
      </c>
      <c r="B2123" t="s">
        <v>30</v>
      </c>
      <c r="C2123">
        <v>0</v>
      </c>
      <c r="D2123" t="s">
        <v>24</v>
      </c>
      <c r="E2123" t="s">
        <v>24</v>
      </c>
      <c r="F2123" t="s">
        <v>24</v>
      </c>
      <c r="G2123" t="s">
        <v>24</v>
      </c>
      <c r="H2123" t="str">
        <f t="shared" si="132"/>
        <v>No</v>
      </c>
      <c r="I2123" t="s">
        <v>23</v>
      </c>
      <c r="J2123" t="s">
        <v>46</v>
      </c>
      <c r="K2123" t="s">
        <v>46</v>
      </c>
      <c r="L2123" t="s">
        <v>46</v>
      </c>
      <c r="M2123" t="s">
        <v>46</v>
      </c>
      <c r="N2123" t="s">
        <v>46</v>
      </c>
      <c r="O2123" t="s">
        <v>46</v>
      </c>
      <c r="P2123" s="31">
        <f t="shared" si="133"/>
        <v>1</v>
      </c>
      <c r="Q2123" s="31">
        <f t="shared" si="134"/>
        <v>0</v>
      </c>
      <c r="R2123" t="s">
        <v>27</v>
      </c>
      <c r="S2123" t="s">
        <v>24</v>
      </c>
      <c r="T2123" t="s">
        <v>32</v>
      </c>
      <c r="U2123">
        <v>20.45</v>
      </c>
      <c r="V2123">
        <v>20.45</v>
      </c>
      <c r="W2123" s="10">
        <v>1</v>
      </c>
      <c r="X2123" t="s">
        <v>24</v>
      </c>
      <c r="Y2123" s="10">
        <f t="shared" si="135"/>
        <v>0</v>
      </c>
      <c r="Z2123" s="13"/>
    </row>
    <row r="2124" spans="1:26">
      <c r="A2124">
        <v>2123</v>
      </c>
      <c r="B2124" t="s">
        <v>22</v>
      </c>
      <c r="C2124">
        <v>0</v>
      </c>
      <c r="D2124" t="s">
        <v>24</v>
      </c>
      <c r="E2124" t="s">
        <v>24</v>
      </c>
      <c r="F2124" t="s">
        <v>23</v>
      </c>
      <c r="G2124" t="s">
        <v>26</v>
      </c>
      <c r="H2124" t="str">
        <f t="shared" si="132"/>
        <v>Yes</v>
      </c>
      <c r="I2124" t="s">
        <v>23</v>
      </c>
      <c r="J2124" t="s">
        <v>24</v>
      </c>
      <c r="K2124" t="s">
        <v>24</v>
      </c>
      <c r="L2124" t="s">
        <v>24</v>
      </c>
      <c r="M2124" t="s">
        <v>23</v>
      </c>
      <c r="N2124" t="s">
        <v>23</v>
      </c>
      <c r="O2124" t="s">
        <v>23</v>
      </c>
      <c r="P2124" s="31">
        <f t="shared" si="133"/>
        <v>5</v>
      </c>
      <c r="Q2124" s="31">
        <f t="shared" si="134"/>
        <v>3</v>
      </c>
      <c r="R2124" t="s">
        <v>31</v>
      </c>
      <c r="S2124" t="s">
        <v>23</v>
      </c>
      <c r="T2124" t="s">
        <v>32</v>
      </c>
      <c r="U2124">
        <v>75.849999999999994</v>
      </c>
      <c r="V2124">
        <v>854.45</v>
      </c>
      <c r="W2124" s="10">
        <v>12</v>
      </c>
      <c r="X2124" t="s">
        <v>24</v>
      </c>
      <c r="Y2124" s="10">
        <f t="shared" si="135"/>
        <v>0</v>
      </c>
      <c r="Z2124" s="13"/>
    </row>
    <row r="2125" spans="1:26">
      <c r="A2125">
        <v>2124</v>
      </c>
      <c r="B2125" t="s">
        <v>30</v>
      </c>
      <c r="C2125">
        <v>0</v>
      </c>
      <c r="D2125" t="s">
        <v>24</v>
      </c>
      <c r="E2125" t="s">
        <v>24</v>
      </c>
      <c r="F2125" t="s">
        <v>23</v>
      </c>
      <c r="G2125" t="s">
        <v>37</v>
      </c>
      <c r="H2125" t="str">
        <f t="shared" si="132"/>
        <v>Yes</v>
      </c>
      <c r="I2125" t="s">
        <v>23</v>
      </c>
      <c r="J2125" t="s">
        <v>24</v>
      </c>
      <c r="K2125" t="s">
        <v>23</v>
      </c>
      <c r="L2125" t="s">
        <v>24</v>
      </c>
      <c r="M2125" t="s">
        <v>24</v>
      </c>
      <c r="N2125" t="s">
        <v>24</v>
      </c>
      <c r="O2125" t="s">
        <v>24</v>
      </c>
      <c r="P2125" s="31">
        <f t="shared" si="133"/>
        <v>3</v>
      </c>
      <c r="Q2125" s="31">
        <f t="shared" si="134"/>
        <v>1</v>
      </c>
      <c r="R2125" t="s">
        <v>27</v>
      </c>
      <c r="S2125" t="s">
        <v>23</v>
      </c>
      <c r="T2125" t="s">
        <v>28</v>
      </c>
      <c r="U2125">
        <v>80.45</v>
      </c>
      <c r="V2125">
        <v>2429.1</v>
      </c>
      <c r="W2125" s="10">
        <v>31</v>
      </c>
      <c r="X2125" t="s">
        <v>24</v>
      </c>
      <c r="Y2125" s="10">
        <f t="shared" si="135"/>
        <v>0</v>
      </c>
      <c r="Z2125" s="13"/>
    </row>
    <row r="2126" spans="1:26">
      <c r="A2126">
        <v>2125</v>
      </c>
      <c r="B2126" t="s">
        <v>30</v>
      </c>
      <c r="C2126">
        <v>0</v>
      </c>
      <c r="D2126" t="s">
        <v>23</v>
      </c>
      <c r="E2126" t="s">
        <v>24</v>
      </c>
      <c r="F2126" t="s">
        <v>25</v>
      </c>
      <c r="G2126" t="s">
        <v>26</v>
      </c>
      <c r="H2126" t="str">
        <f t="shared" si="132"/>
        <v>Yes</v>
      </c>
      <c r="I2126" t="s">
        <v>24</v>
      </c>
      <c r="J2126" t="s">
        <v>24</v>
      </c>
      <c r="K2126" t="s">
        <v>24</v>
      </c>
      <c r="L2126" t="s">
        <v>24</v>
      </c>
      <c r="M2126" t="s">
        <v>24</v>
      </c>
      <c r="N2126" t="s">
        <v>24</v>
      </c>
      <c r="O2126" t="s">
        <v>24</v>
      </c>
      <c r="P2126" s="31">
        <f t="shared" si="133"/>
        <v>1</v>
      </c>
      <c r="Q2126" s="31">
        <f t="shared" si="134"/>
        <v>0</v>
      </c>
      <c r="R2126" t="s">
        <v>27</v>
      </c>
      <c r="S2126" t="s">
        <v>23</v>
      </c>
      <c r="T2126" t="s">
        <v>28</v>
      </c>
      <c r="U2126">
        <v>24.95</v>
      </c>
      <c r="V2126">
        <v>100.4</v>
      </c>
      <c r="W2126" s="10">
        <v>5</v>
      </c>
      <c r="X2126" t="s">
        <v>23</v>
      </c>
      <c r="Y2126" s="10">
        <f t="shared" si="135"/>
        <v>1</v>
      </c>
      <c r="Z2126" s="13"/>
    </row>
    <row r="2127" spans="1:26">
      <c r="A2127">
        <v>2126</v>
      </c>
      <c r="B2127" t="s">
        <v>22</v>
      </c>
      <c r="C2127">
        <v>0</v>
      </c>
      <c r="D2127" t="s">
        <v>23</v>
      </c>
      <c r="E2127" t="s">
        <v>23</v>
      </c>
      <c r="F2127" t="s">
        <v>23</v>
      </c>
      <c r="G2127" t="s">
        <v>26</v>
      </c>
      <c r="H2127" t="str">
        <f t="shared" si="132"/>
        <v>Yes</v>
      </c>
      <c r="I2127" t="s">
        <v>23</v>
      </c>
      <c r="J2127" t="s">
        <v>23</v>
      </c>
      <c r="K2127" t="s">
        <v>24</v>
      </c>
      <c r="L2127" t="s">
        <v>24</v>
      </c>
      <c r="M2127" t="s">
        <v>24</v>
      </c>
      <c r="N2127" t="s">
        <v>23</v>
      </c>
      <c r="O2127" t="s">
        <v>23</v>
      </c>
      <c r="P2127" s="31">
        <f t="shared" si="133"/>
        <v>5</v>
      </c>
      <c r="Q2127" s="31">
        <f t="shared" si="134"/>
        <v>3</v>
      </c>
      <c r="R2127" t="s">
        <v>47</v>
      </c>
      <c r="S2127" t="s">
        <v>23</v>
      </c>
      <c r="T2127" t="s">
        <v>28</v>
      </c>
      <c r="U2127">
        <v>75.5</v>
      </c>
      <c r="V2127">
        <v>5229.45</v>
      </c>
      <c r="W2127" s="10">
        <v>67</v>
      </c>
      <c r="X2127" t="s">
        <v>24</v>
      </c>
      <c r="Y2127" s="10">
        <f t="shared" si="135"/>
        <v>0</v>
      </c>
      <c r="Z2127" s="13"/>
    </row>
    <row r="2128" spans="1:26">
      <c r="A2128">
        <v>2127</v>
      </c>
      <c r="B2128" t="s">
        <v>30</v>
      </c>
      <c r="C2128">
        <v>0</v>
      </c>
      <c r="D2128" t="s">
        <v>24</v>
      </c>
      <c r="E2128" t="s">
        <v>24</v>
      </c>
      <c r="F2128" t="s">
        <v>24</v>
      </c>
      <c r="G2128" t="s">
        <v>26</v>
      </c>
      <c r="H2128" t="str">
        <f t="shared" si="132"/>
        <v>Yes</v>
      </c>
      <c r="I2128" t="s">
        <v>23</v>
      </c>
      <c r="J2128" t="s">
        <v>24</v>
      </c>
      <c r="K2128" t="s">
        <v>24</v>
      </c>
      <c r="L2128" t="s">
        <v>24</v>
      </c>
      <c r="M2128" t="s">
        <v>24</v>
      </c>
      <c r="N2128" t="s">
        <v>24</v>
      </c>
      <c r="O2128" t="s">
        <v>24</v>
      </c>
      <c r="P2128" s="31">
        <f t="shared" si="133"/>
        <v>2</v>
      </c>
      <c r="Q2128" s="31">
        <f t="shared" si="134"/>
        <v>0</v>
      </c>
      <c r="R2128" t="s">
        <v>27</v>
      </c>
      <c r="S2128" t="s">
        <v>24</v>
      </c>
      <c r="T2128" t="s">
        <v>32</v>
      </c>
      <c r="U2128">
        <v>44.45</v>
      </c>
      <c r="V2128">
        <v>44.45</v>
      </c>
      <c r="W2128" s="10">
        <v>1</v>
      </c>
      <c r="X2128" t="s">
        <v>24</v>
      </c>
      <c r="Y2128" s="10">
        <f t="shared" si="135"/>
        <v>0</v>
      </c>
      <c r="Z2128" s="13"/>
    </row>
    <row r="2129" spans="1:26">
      <c r="A2129">
        <v>2128</v>
      </c>
      <c r="B2129" t="s">
        <v>30</v>
      </c>
      <c r="C2129">
        <v>0</v>
      </c>
      <c r="D2129" t="s">
        <v>23</v>
      </c>
      <c r="E2129" t="s">
        <v>24</v>
      </c>
      <c r="F2129" t="s">
        <v>25</v>
      </c>
      <c r="G2129" t="s">
        <v>26</v>
      </c>
      <c r="H2129" t="str">
        <f t="shared" si="132"/>
        <v>Yes</v>
      </c>
      <c r="I2129" t="s">
        <v>24</v>
      </c>
      <c r="J2129" t="s">
        <v>23</v>
      </c>
      <c r="K2129" t="s">
        <v>23</v>
      </c>
      <c r="L2129" t="s">
        <v>23</v>
      </c>
      <c r="M2129" t="s">
        <v>24</v>
      </c>
      <c r="N2129" t="s">
        <v>24</v>
      </c>
      <c r="O2129" t="s">
        <v>24</v>
      </c>
      <c r="P2129" s="31">
        <f t="shared" si="133"/>
        <v>4</v>
      </c>
      <c r="Q2129" s="31">
        <f t="shared" si="134"/>
        <v>3</v>
      </c>
      <c r="R2129" t="s">
        <v>31</v>
      </c>
      <c r="S2129" t="s">
        <v>23</v>
      </c>
      <c r="T2129" t="s">
        <v>28</v>
      </c>
      <c r="U2129">
        <v>42.35</v>
      </c>
      <c r="V2129">
        <v>1716.45</v>
      </c>
      <c r="W2129" s="10">
        <v>40</v>
      </c>
      <c r="X2129" t="s">
        <v>23</v>
      </c>
      <c r="Y2129" s="10">
        <f t="shared" si="135"/>
        <v>1</v>
      </c>
      <c r="Z2129" s="13"/>
    </row>
    <row r="2130" spans="1:26">
      <c r="A2130">
        <v>2129</v>
      </c>
      <c r="B2130" t="s">
        <v>30</v>
      </c>
      <c r="C2130">
        <v>0</v>
      </c>
      <c r="D2130" t="s">
        <v>23</v>
      </c>
      <c r="E2130" t="s">
        <v>23</v>
      </c>
      <c r="F2130" t="s">
        <v>23</v>
      </c>
      <c r="G2130" t="s">
        <v>26</v>
      </c>
      <c r="H2130" t="str">
        <f t="shared" si="132"/>
        <v>Yes</v>
      </c>
      <c r="I2130" t="s">
        <v>23</v>
      </c>
      <c r="J2130" t="s">
        <v>23</v>
      </c>
      <c r="K2130" t="s">
        <v>23</v>
      </c>
      <c r="L2130" t="s">
        <v>23</v>
      </c>
      <c r="M2130" t="s">
        <v>24</v>
      </c>
      <c r="N2130" t="s">
        <v>23</v>
      </c>
      <c r="O2130" t="s">
        <v>24</v>
      </c>
      <c r="P2130" s="31">
        <f t="shared" si="133"/>
        <v>6</v>
      </c>
      <c r="Q2130" s="31">
        <f t="shared" si="134"/>
        <v>4</v>
      </c>
      <c r="R2130" t="s">
        <v>27</v>
      </c>
      <c r="S2130" t="s">
        <v>23</v>
      </c>
      <c r="T2130" t="s">
        <v>40</v>
      </c>
      <c r="U2130">
        <v>74.55</v>
      </c>
      <c r="V2130">
        <v>3023.55</v>
      </c>
      <c r="W2130" s="10">
        <v>41</v>
      </c>
      <c r="X2130" t="s">
        <v>24</v>
      </c>
      <c r="Y2130" s="10">
        <f t="shared" si="135"/>
        <v>0</v>
      </c>
      <c r="Z2130" s="13"/>
    </row>
    <row r="2131" spans="1:26">
      <c r="A2131">
        <v>2130</v>
      </c>
      <c r="B2131" t="s">
        <v>30</v>
      </c>
      <c r="C2131">
        <v>0</v>
      </c>
      <c r="D2131" t="s">
        <v>24</v>
      </c>
      <c r="E2131" t="s">
        <v>24</v>
      </c>
      <c r="F2131" t="s">
        <v>23</v>
      </c>
      <c r="G2131" t="s">
        <v>37</v>
      </c>
      <c r="H2131" t="str">
        <f t="shared" si="132"/>
        <v>Yes</v>
      </c>
      <c r="I2131" t="s">
        <v>23</v>
      </c>
      <c r="J2131" t="s">
        <v>24</v>
      </c>
      <c r="K2131" t="s">
        <v>24</v>
      </c>
      <c r="L2131" t="s">
        <v>24</v>
      </c>
      <c r="M2131" t="s">
        <v>24</v>
      </c>
      <c r="N2131" t="s">
        <v>24</v>
      </c>
      <c r="O2131" t="s">
        <v>24</v>
      </c>
      <c r="P2131" s="31">
        <f t="shared" si="133"/>
        <v>2</v>
      </c>
      <c r="Q2131" s="31">
        <f t="shared" si="134"/>
        <v>0</v>
      </c>
      <c r="R2131" t="s">
        <v>27</v>
      </c>
      <c r="S2131" t="s">
        <v>23</v>
      </c>
      <c r="T2131" t="s">
        <v>28</v>
      </c>
      <c r="U2131">
        <v>75.3</v>
      </c>
      <c r="V2131">
        <v>75.3</v>
      </c>
      <c r="W2131" s="10">
        <v>1</v>
      </c>
      <c r="X2131" t="s">
        <v>23</v>
      </c>
      <c r="Y2131" s="10">
        <f t="shared" si="135"/>
        <v>1</v>
      </c>
      <c r="Z2131" s="13"/>
    </row>
    <row r="2132" spans="1:26">
      <c r="A2132">
        <v>2131</v>
      </c>
      <c r="B2132" t="s">
        <v>30</v>
      </c>
      <c r="C2132">
        <v>0</v>
      </c>
      <c r="D2132" t="s">
        <v>24</v>
      </c>
      <c r="E2132" t="s">
        <v>24</v>
      </c>
      <c r="F2132" t="s">
        <v>23</v>
      </c>
      <c r="G2132" t="s">
        <v>37</v>
      </c>
      <c r="H2132" t="str">
        <f t="shared" si="132"/>
        <v>Yes</v>
      </c>
      <c r="I2132" t="s">
        <v>23</v>
      </c>
      <c r="J2132" t="s">
        <v>23</v>
      </c>
      <c r="K2132" t="s">
        <v>23</v>
      </c>
      <c r="L2132" t="s">
        <v>24</v>
      </c>
      <c r="M2132" t="s">
        <v>24</v>
      </c>
      <c r="N2132" t="s">
        <v>23</v>
      </c>
      <c r="O2132" t="s">
        <v>24</v>
      </c>
      <c r="P2132" s="31">
        <f t="shared" si="133"/>
        <v>5</v>
      </c>
      <c r="Q2132" s="31">
        <f t="shared" si="134"/>
        <v>3</v>
      </c>
      <c r="R2132" t="s">
        <v>31</v>
      </c>
      <c r="S2132" t="s">
        <v>23</v>
      </c>
      <c r="T2132" t="s">
        <v>28</v>
      </c>
      <c r="U2132">
        <v>94.8</v>
      </c>
      <c r="V2132">
        <v>4837.6000000000004</v>
      </c>
      <c r="W2132" s="10">
        <v>51</v>
      </c>
      <c r="X2132" t="s">
        <v>23</v>
      </c>
      <c r="Y2132" s="10">
        <f t="shared" si="135"/>
        <v>1</v>
      </c>
      <c r="Z2132" s="13"/>
    </row>
    <row r="2133" spans="1:26">
      <c r="A2133">
        <v>2132</v>
      </c>
      <c r="B2133" t="s">
        <v>30</v>
      </c>
      <c r="C2133">
        <v>0</v>
      </c>
      <c r="D2133" t="s">
        <v>23</v>
      </c>
      <c r="E2133" t="s">
        <v>23</v>
      </c>
      <c r="F2133" t="s">
        <v>25</v>
      </c>
      <c r="G2133" t="s">
        <v>26</v>
      </c>
      <c r="H2133" t="str">
        <f t="shared" si="132"/>
        <v>Yes</v>
      </c>
      <c r="I2133" t="s">
        <v>24</v>
      </c>
      <c r="J2133" t="s">
        <v>23</v>
      </c>
      <c r="K2133" t="s">
        <v>24</v>
      </c>
      <c r="L2133" t="s">
        <v>23</v>
      </c>
      <c r="M2133" t="s">
        <v>23</v>
      </c>
      <c r="N2133" t="s">
        <v>23</v>
      </c>
      <c r="O2133" t="s">
        <v>24</v>
      </c>
      <c r="P2133" s="31">
        <f t="shared" si="133"/>
        <v>5</v>
      </c>
      <c r="Q2133" s="31">
        <f t="shared" si="134"/>
        <v>4</v>
      </c>
      <c r="R2133" t="s">
        <v>47</v>
      </c>
      <c r="S2133" t="s">
        <v>24</v>
      </c>
      <c r="T2133" t="s">
        <v>40</v>
      </c>
      <c r="U2133">
        <v>48.15</v>
      </c>
      <c r="V2133">
        <v>2032.3</v>
      </c>
      <c r="W2133" s="10">
        <v>42</v>
      </c>
      <c r="X2133" t="s">
        <v>24</v>
      </c>
      <c r="Y2133" s="10">
        <f t="shared" si="135"/>
        <v>0</v>
      </c>
      <c r="Z2133" s="13"/>
    </row>
    <row r="2134" spans="1:26">
      <c r="A2134">
        <v>2133</v>
      </c>
      <c r="B2134" t="s">
        <v>30</v>
      </c>
      <c r="C2134">
        <v>0</v>
      </c>
      <c r="D2134" t="s">
        <v>23</v>
      </c>
      <c r="E2134" t="s">
        <v>23</v>
      </c>
      <c r="F2134" t="s">
        <v>24</v>
      </c>
      <c r="G2134" t="s">
        <v>24</v>
      </c>
      <c r="H2134" t="str">
        <f t="shared" si="132"/>
        <v>No</v>
      </c>
      <c r="I2134" t="s">
        <v>23</v>
      </c>
      <c r="J2134" t="s">
        <v>46</v>
      </c>
      <c r="K2134" t="s">
        <v>46</v>
      </c>
      <c r="L2134" t="s">
        <v>46</v>
      </c>
      <c r="M2134" t="s">
        <v>46</v>
      </c>
      <c r="N2134" t="s">
        <v>46</v>
      </c>
      <c r="O2134" t="s">
        <v>46</v>
      </c>
      <c r="P2134" s="31">
        <f t="shared" si="133"/>
        <v>1</v>
      </c>
      <c r="Q2134" s="31">
        <f t="shared" si="134"/>
        <v>0</v>
      </c>
      <c r="R2134" t="s">
        <v>31</v>
      </c>
      <c r="S2134" t="s">
        <v>24</v>
      </c>
      <c r="T2134" t="s">
        <v>32</v>
      </c>
      <c r="U2134">
        <v>19.649999999999999</v>
      </c>
      <c r="V2134">
        <v>436.9</v>
      </c>
      <c r="W2134" s="10">
        <v>23</v>
      </c>
      <c r="X2134" t="s">
        <v>24</v>
      </c>
      <c r="Y2134" s="10">
        <f t="shared" si="135"/>
        <v>0</v>
      </c>
      <c r="Z2134" s="13"/>
    </row>
    <row r="2135" spans="1:26">
      <c r="A2135">
        <v>2134</v>
      </c>
      <c r="B2135" t="s">
        <v>22</v>
      </c>
      <c r="C2135">
        <v>1</v>
      </c>
      <c r="D2135" t="s">
        <v>24</v>
      </c>
      <c r="E2135" t="s">
        <v>24</v>
      </c>
      <c r="F2135" t="s">
        <v>24</v>
      </c>
      <c r="G2135" t="s">
        <v>37</v>
      </c>
      <c r="H2135" t="str">
        <f t="shared" si="132"/>
        <v>Yes</v>
      </c>
      <c r="I2135" t="s">
        <v>23</v>
      </c>
      <c r="J2135" t="s">
        <v>24</v>
      </c>
      <c r="K2135" t="s">
        <v>24</v>
      </c>
      <c r="L2135" t="s">
        <v>24</v>
      </c>
      <c r="M2135" t="s">
        <v>24</v>
      </c>
      <c r="N2135" t="s">
        <v>24</v>
      </c>
      <c r="O2135" t="s">
        <v>24</v>
      </c>
      <c r="P2135" s="31">
        <f t="shared" si="133"/>
        <v>2</v>
      </c>
      <c r="Q2135" s="31">
        <f t="shared" si="134"/>
        <v>0</v>
      </c>
      <c r="R2135" t="s">
        <v>27</v>
      </c>
      <c r="S2135" t="s">
        <v>23</v>
      </c>
      <c r="T2135" t="s">
        <v>28</v>
      </c>
      <c r="U2135">
        <v>70.55</v>
      </c>
      <c r="V2135">
        <v>70.55</v>
      </c>
      <c r="W2135" s="10">
        <v>1</v>
      </c>
      <c r="X2135" t="s">
        <v>23</v>
      </c>
      <c r="Y2135" s="10">
        <f t="shared" si="135"/>
        <v>1</v>
      </c>
      <c r="Z2135" s="13"/>
    </row>
    <row r="2136" spans="1:26">
      <c r="A2136">
        <v>2135</v>
      </c>
      <c r="B2136" t="s">
        <v>22</v>
      </c>
      <c r="C2136">
        <v>0</v>
      </c>
      <c r="D2136" t="s">
        <v>24</v>
      </c>
      <c r="E2136" t="s">
        <v>24</v>
      </c>
      <c r="F2136" t="s">
        <v>24</v>
      </c>
      <c r="G2136" t="s">
        <v>24</v>
      </c>
      <c r="H2136" t="str">
        <f t="shared" si="132"/>
        <v>No</v>
      </c>
      <c r="I2136" t="s">
        <v>23</v>
      </c>
      <c r="J2136" t="s">
        <v>46</v>
      </c>
      <c r="K2136" t="s">
        <v>46</v>
      </c>
      <c r="L2136" t="s">
        <v>46</v>
      </c>
      <c r="M2136" t="s">
        <v>46</v>
      </c>
      <c r="N2136" t="s">
        <v>46</v>
      </c>
      <c r="O2136" t="s">
        <v>46</v>
      </c>
      <c r="P2136" s="31">
        <f t="shared" si="133"/>
        <v>1</v>
      </c>
      <c r="Q2136" s="31">
        <f t="shared" si="134"/>
        <v>0</v>
      </c>
      <c r="R2136" t="s">
        <v>27</v>
      </c>
      <c r="S2136" t="s">
        <v>24</v>
      </c>
      <c r="T2136" t="s">
        <v>32</v>
      </c>
      <c r="U2136">
        <v>20.149999999999999</v>
      </c>
      <c r="V2136">
        <v>20.149999999999999</v>
      </c>
      <c r="W2136" s="10">
        <v>1</v>
      </c>
      <c r="X2136" t="s">
        <v>24</v>
      </c>
      <c r="Y2136" s="10">
        <f t="shared" si="135"/>
        <v>0</v>
      </c>
      <c r="Z2136" s="13"/>
    </row>
    <row r="2137" spans="1:26">
      <c r="A2137">
        <v>2136</v>
      </c>
      <c r="B2137" t="s">
        <v>22</v>
      </c>
      <c r="C2137">
        <v>0</v>
      </c>
      <c r="D2137" t="s">
        <v>24</v>
      </c>
      <c r="E2137" t="s">
        <v>24</v>
      </c>
      <c r="F2137" t="s">
        <v>23</v>
      </c>
      <c r="G2137" t="s">
        <v>37</v>
      </c>
      <c r="H2137" t="str">
        <f t="shared" si="132"/>
        <v>Yes</v>
      </c>
      <c r="I2137" t="s">
        <v>23</v>
      </c>
      <c r="J2137" t="s">
        <v>23</v>
      </c>
      <c r="K2137" t="s">
        <v>23</v>
      </c>
      <c r="L2137" t="s">
        <v>24</v>
      </c>
      <c r="M2137" t="s">
        <v>24</v>
      </c>
      <c r="N2137" t="s">
        <v>23</v>
      </c>
      <c r="O2137" t="s">
        <v>23</v>
      </c>
      <c r="P2137" s="31">
        <f t="shared" si="133"/>
        <v>6</v>
      </c>
      <c r="Q2137" s="31">
        <f t="shared" si="134"/>
        <v>4</v>
      </c>
      <c r="R2137" t="s">
        <v>27</v>
      </c>
      <c r="S2137" t="s">
        <v>23</v>
      </c>
      <c r="T2137" t="s">
        <v>40</v>
      </c>
      <c r="U2137">
        <v>106.6</v>
      </c>
      <c r="V2137">
        <v>5893.95</v>
      </c>
      <c r="W2137" s="10">
        <v>56</v>
      </c>
      <c r="X2137" t="s">
        <v>24</v>
      </c>
      <c r="Y2137" s="10">
        <f t="shared" si="135"/>
        <v>0</v>
      </c>
      <c r="Z2137" s="13"/>
    </row>
    <row r="2138" spans="1:26">
      <c r="A2138">
        <v>2137</v>
      </c>
      <c r="B2138" t="s">
        <v>30</v>
      </c>
      <c r="C2138">
        <v>0</v>
      </c>
      <c r="D2138" t="s">
        <v>24</v>
      </c>
      <c r="E2138" t="s">
        <v>23</v>
      </c>
      <c r="F2138" t="s">
        <v>23</v>
      </c>
      <c r="G2138" t="s">
        <v>37</v>
      </c>
      <c r="H2138" t="str">
        <f t="shared" si="132"/>
        <v>Yes</v>
      </c>
      <c r="I2138" t="s">
        <v>23</v>
      </c>
      <c r="J2138" t="s">
        <v>24</v>
      </c>
      <c r="K2138" t="s">
        <v>23</v>
      </c>
      <c r="L2138" t="s">
        <v>24</v>
      </c>
      <c r="M2138" t="s">
        <v>24</v>
      </c>
      <c r="N2138" t="s">
        <v>23</v>
      </c>
      <c r="O2138" t="s">
        <v>24</v>
      </c>
      <c r="P2138" s="31">
        <f t="shared" si="133"/>
        <v>4</v>
      </c>
      <c r="Q2138" s="31">
        <f t="shared" si="134"/>
        <v>2</v>
      </c>
      <c r="R2138" t="s">
        <v>27</v>
      </c>
      <c r="S2138" t="s">
        <v>23</v>
      </c>
      <c r="T2138" t="s">
        <v>28</v>
      </c>
      <c r="U2138">
        <v>91</v>
      </c>
      <c r="V2138">
        <v>1430.05</v>
      </c>
      <c r="W2138" s="10">
        <v>15</v>
      </c>
      <c r="X2138" t="s">
        <v>24</v>
      </c>
      <c r="Y2138" s="10">
        <f t="shared" si="135"/>
        <v>0</v>
      </c>
      <c r="Z2138" s="13"/>
    </row>
    <row r="2139" spans="1:26">
      <c r="A2139">
        <v>2138</v>
      </c>
      <c r="B2139" t="s">
        <v>30</v>
      </c>
      <c r="C2139">
        <v>0</v>
      </c>
      <c r="D2139" t="s">
        <v>23</v>
      </c>
      <c r="E2139" t="s">
        <v>23</v>
      </c>
      <c r="F2139" t="s">
        <v>23</v>
      </c>
      <c r="G2139" t="s">
        <v>24</v>
      </c>
      <c r="H2139" t="str">
        <f t="shared" si="132"/>
        <v>No</v>
      </c>
      <c r="I2139" t="s">
        <v>23</v>
      </c>
      <c r="J2139" t="s">
        <v>46</v>
      </c>
      <c r="K2139" t="s">
        <v>46</v>
      </c>
      <c r="L2139" t="s">
        <v>46</v>
      </c>
      <c r="M2139" t="s">
        <v>46</v>
      </c>
      <c r="N2139" t="s">
        <v>46</v>
      </c>
      <c r="O2139" t="s">
        <v>46</v>
      </c>
      <c r="P2139" s="31">
        <f t="shared" si="133"/>
        <v>1</v>
      </c>
      <c r="Q2139" s="31">
        <f t="shared" si="134"/>
        <v>0</v>
      </c>
      <c r="R2139" t="s">
        <v>47</v>
      </c>
      <c r="S2139" t="s">
        <v>23</v>
      </c>
      <c r="T2139" t="s">
        <v>35</v>
      </c>
      <c r="U2139">
        <v>25.4</v>
      </c>
      <c r="V2139">
        <v>313</v>
      </c>
      <c r="W2139" s="10">
        <v>12</v>
      </c>
      <c r="X2139" t="s">
        <v>24</v>
      </c>
      <c r="Y2139" s="10">
        <f t="shared" si="135"/>
        <v>0</v>
      </c>
      <c r="Z2139" s="13"/>
    </row>
    <row r="2140" spans="1:26">
      <c r="A2140">
        <v>2139</v>
      </c>
      <c r="B2140" t="s">
        <v>22</v>
      </c>
      <c r="C2140">
        <v>0</v>
      </c>
      <c r="D2140" t="s">
        <v>23</v>
      </c>
      <c r="E2140" t="s">
        <v>23</v>
      </c>
      <c r="F2140" t="s">
        <v>24</v>
      </c>
      <c r="G2140" t="s">
        <v>26</v>
      </c>
      <c r="H2140" t="str">
        <f t="shared" si="132"/>
        <v>Yes</v>
      </c>
      <c r="I2140" t="s">
        <v>23</v>
      </c>
      <c r="J2140" t="s">
        <v>23</v>
      </c>
      <c r="K2140" t="s">
        <v>24</v>
      </c>
      <c r="L2140" t="s">
        <v>23</v>
      </c>
      <c r="M2140" t="s">
        <v>23</v>
      </c>
      <c r="N2140" t="s">
        <v>24</v>
      </c>
      <c r="O2140" t="s">
        <v>23</v>
      </c>
      <c r="P2140" s="31">
        <f t="shared" si="133"/>
        <v>6</v>
      </c>
      <c r="Q2140" s="31">
        <f t="shared" si="134"/>
        <v>4</v>
      </c>
      <c r="R2140" t="s">
        <v>47</v>
      </c>
      <c r="S2140" t="s">
        <v>24</v>
      </c>
      <c r="T2140" t="s">
        <v>35</v>
      </c>
      <c r="U2140">
        <v>69.95</v>
      </c>
      <c r="V2140">
        <v>3871.85</v>
      </c>
      <c r="W2140" s="10">
        <v>54</v>
      </c>
      <c r="X2140" t="s">
        <v>24</v>
      </c>
      <c r="Y2140" s="10">
        <f t="shared" si="135"/>
        <v>0</v>
      </c>
      <c r="Z2140" s="13"/>
    </row>
    <row r="2141" spans="1:26">
      <c r="A2141">
        <v>2140</v>
      </c>
      <c r="B2141" t="s">
        <v>22</v>
      </c>
      <c r="C2141">
        <v>0</v>
      </c>
      <c r="D2141" t="s">
        <v>24</v>
      </c>
      <c r="E2141" t="s">
        <v>24</v>
      </c>
      <c r="F2141" t="s">
        <v>24</v>
      </c>
      <c r="G2141" t="s">
        <v>26</v>
      </c>
      <c r="H2141" t="str">
        <f t="shared" si="132"/>
        <v>Yes</v>
      </c>
      <c r="I2141" t="s">
        <v>23</v>
      </c>
      <c r="J2141" t="s">
        <v>24</v>
      </c>
      <c r="K2141" t="s">
        <v>24</v>
      </c>
      <c r="L2141" t="s">
        <v>24</v>
      </c>
      <c r="M2141" t="s">
        <v>24</v>
      </c>
      <c r="N2141" t="s">
        <v>23</v>
      </c>
      <c r="O2141" t="s">
        <v>23</v>
      </c>
      <c r="P2141" s="31">
        <f t="shared" si="133"/>
        <v>4</v>
      </c>
      <c r="Q2141" s="31">
        <f t="shared" si="134"/>
        <v>2</v>
      </c>
      <c r="R2141" t="s">
        <v>27</v>
      </c>
      <c r="S2141" t="s">
        <v>23</v>
      </c>
      <c r="T2141" t="s">
        <v>28</v>
      </c>
      <c r="U2141">
        <v>66.849999999999994</v>
      </c>
      <c r="V2141">
        <v>458.1</v>
      </c>
      <c r="W2141" s="10">
        <v>7</v>
      </c>
      <c r="X2141" t="s">
        <v>24</v>
      </c>
      <c r="Y2141" s="10">
        <f t="shared" si="135"/>
        <v>0</v>
      </c>
      <c r="Z2141" s="13"/>
    </row>
    <row r="2142" spans="1:26">
      <c r="A2142">
        <v>2141</v>
      </c>
      <c r="B2142" t="s">
        <v>22</v>
      </c>
      <c r="C2142">
        <v>0</v>
      </c>
      <c r="D2142" t="s">
        <v>23</v>
      </c>
      <c r="E2142" t="s">
        <v>23</v>
      </c>
      <c r="F2142" t="s">
        <v>23</v>
      </c>
      <c r="G2142" t="s">
        <v>37</v>
      </c>
      <c r="H2142" t="str">
        <f t="shared" si="132"/>
        <v>Yes</v>
      </c>
      <c r="I2142" t="s">
        <v>23</v>
      </c>
      <c r="J2142" t="s">
        <v>24</v>
      </c>
      <c r="K2142" t="s">
        <v>24</v>
      </c>
      <c r="L2142" t="s">
        <v>24</v>
      </c>
      <c r="M2142" t="s">
        <v>24</v>
      </c>
      <c r="N2142" t="s">
        <v>24</v>
      </c>
      <c r="O2142" t="s">
        <v>23</v>
      </c>
      <c r="P2142" s="31">
        <f t="shared" si="133"/>
        <v>3</v>
      </c>
      <c r="Q2142" s="31">
        <f t="shared" si="134"/>
        <v>1</v>
      </c>
      <c r="R2142" t="s">
        <v>27</v>
      </c>
      <c r="S2142" t="s">
        <v>24</v>
      </c>
      <c r="T2142" t="s">
        <v>40</v>
      </c>
      <c r="U2142">
        <v>86.15</v>
      </c>
      <c r="V2142">
        <v>2745.7</v>
      </c>
      <c r="W2142" s="10">
        <v>33</v>
      </c>
      <c r="X2142" t="s">
        <v>23</v>
      </c>
      <c r="Y2142" s="10">
        <f t="shared" si="135"/>
        <v>1</v>
      </c>
      <c r="Z2142" s="13"/>
    </row>
    <row r="2143" spans="1:26">
      <c r="A2143">
        <v>2142</v>
      </c>
      <c r="B2143" t="s">
        <v>30</v>
      </c>
      <c r="C2143">
        <v>0</v>
      </c>
      <c r="D2143" t="s">
        <v>23</v>
      </c>
      <c r="E2143" t="s">
        <v>23</v>
      </c>
      <c r="F2143" t="s">
        <v>24</v>
      </c>
      <c r="G2143" t="s">
        <v>24</v>
      </c>
      <c r="H2143" t="str">
        <f t="shared" si="132"/>
        <v>No</v>
      </c>
      <c r="I2143" t="s">
        <v>23</v>
      </c>
      <c r="J2143" t="s">
        <v>46</v>
      </c>
      <c r="K2143" t="s">
        <v>46</v>
      </c>
      <c r="L2143" t="s">
        <v>46</v>
      </c>
      <c r="M2143" t="s">
        <v>46</v>
      </c>
      <c r="N2143" t="s">
        <v>46</v>
      </c>
      <c r="O2143" t="s">
        <v>46</v>
      </c>
      <c r="P2143" s="31">
        <f t="shared" si="133"/>
        <v>1</v>
      </c>
      <c r="Q2143" s="31">
        <f t="shared" si="134"/>
        <v>0</v>
      </c>
      <c r="R2143" t="s">
        <v>27</v>
      </c>
      <c r="S2143" t="s">
        <v>24</v>
      </c>
      <c r="T2143" t="s">
        <v>28</v>
      </c>
      <c r="U2143">
        <v>20.149999999999999</v>
      </c>
      <c r="V2143">
        <v>341.35</v>
      </c>
      <c r="W2143" s="10">
        <v>16</v>
      </c>
      <c r="X2143" t="s">
        <v>24</v>
      </c>
      <c r="Y2143" s="10">
        <f t="shared" si="135"/>
        <v>0</v>
      </c>
      <c r="Z2143" s="13"/>
    </row>
    <row r="2144" spans="1:26">
      <c r="A2144">
        <v>2143</v>
      </c>
      <c r="B2144" t="s">
        <v>22</v>
      </c>
      <c r="C2144">
        <v>0</v>
      </c>
      <c r="D2144" t="s">
        <v>24</v>
      </c>
      <c r="E2144" t="s">
        <v>23</v>
      </c>
      <c r="F2144" t="s">
        <v>24</v>
      </c>
      <c r="G2144" t="s">
        <v>26</v>
      </c>
      <c r="H2144" t="str">
        <f t="shared" si="132"/>
        <v>Yes</v>
      </c>
      <c r="I2144" t="s">
        <v>23</v>
      </c>
      <c r="J2144" t="s">
        <v>23</v>
      </c>
      <c r="K2144" t="s">
        <v>24</v>
      </c>
      <c r="L2144" t="s">
        <v>23</v>
      </c>
      <c r="M2144" t="s">
        <v>24</v>
      </c>
      <c r="N2144" t="s">
        <v>24</v>
      </c>
      <c r="O2144" t="s">
        <v>23</v>
      </c>
      <c r="P2144" s="31">
        <f t="shared" si="133"/>
        <v>5</v>
      </c>
      <c r="Q2144" s="31">
        <f t="shared" si="134"/>
        <v>3</v>
      </c>
      <c r="R2144" t="s">
        <v>31</v>
      </c>
      <c r="S2144" t="s">
        <v>24</v>
      </c>
      <c r="T2144" t="s">
        <v>32</v>
      </c>
      <c r="U2144">
        <v>64.849999999999994</v>
      </c>
      <c r="V2144">
        <v>1336.8</v>
      </c>
      <c r="W2144" s="10">
        <v>21</v>
      </c>
      <c r="X2144" t="s">
        <v>24</v>
      </c>
      <c r="Y2144" s="10">
        <f t="shared" si="135"/>
        <v>0</v>
      </c>
      <c r="Z2144" s="13"/>
    </row>
    <row r="2145" spans="1:26">
      <c r="A2145">
        <v>2144</v>
      </c>
      <c r="B2145" t="s">
        <v>30</v>
      </c>
      <c r="C2145">
        <v>1</v>
      </c>
      <c r="D2145" t="s">
        <v>23</v>
      </c>
      <c r="E2145" t="s">
        <v>24</v>
      </c>
      <c r="F2145" t="s">
        <v>23</v>
      </c>
      <c r="G2145" t="s">
        <v>26</v>
      </c>
      <c r="H2145" t="str">
        <f t="shared" si="132"/>
        <v>Yes</v>
      </c>
      <c r="I2145" t="s">
        <v>23</v>
      </c>
      <c r="J2145" t="s">
        <v>24</v>
      </c>
      <c r="K2145" t="s">
        <v>24</v>
      </c>
      <c r="L2145" t="s">
        <v>23</v>
      </c>
      <c r="M2145" t="s">
        <v>24</v>
      </c>
      <c r="N2145" t="s">
        <v>23</v>
      </c>
      <c r="O2145" t="s">
        <v>23</v>
      </c>
      <c r="P2145" s="31">
        <f t="shared" si="133"/>
        <v>5</v>
      </c>
      <c r="Q2145" s="31">
        <f t="shared" si="134"/>
        <v>3</v>
      </c>
      <c r="R2145" t="s">
        <v>47</v>
      </c>
      <c r="S2145" t="s">
        <v>24</v>
      </c>
      <c r="T2145" t="s">
        <v>28</v>
      </c>
      <c r="U2145">
        <v>74.849999999999994</v>
      </c>
      <c r="V2145">
        <v>2181.75</v>
      </c>
      <c r="W2145" s="10">
        <v>30</v>
      </c>
      <c r="X2145" t="s">
        <v>24</v>
      </c>
      <c r="Y2145" s="10">
        <f t="shared" si="135"/>
        <v>0</v>
      </c>
      <c r="Z2145" s="13"/>
    </row>
    <row r="2146" spans="1:26">
      <c r="A2146">
        <v>2145</v>
      </c>
      <c r="B2146" t="s">
        <v>30</v>
      </c>
      <c r="C2146">
        <v>0</v>
      </c>
      <c r="D2146" t="s">
        <v>24</v>
      </c>
      <c r="E2146" t="s">
        <v>24</v>
      </c>
      <c r="F2146" t="s">
        <v>24</v>
      </c>
      <c r="G2146" t="s">
        <v>26</v>
      </c>
      <c r="H2146" t="str">
        <f t="shared" si="132"/>
        <v>Yes</v>
      </c>
      <c r="I2146" t="s">
        <v>23</v>
      </c>
      <c r="J2146" t="s">
        <v>24</v>
      </c>
      <c r="K2146" t="s">
        <v>24</v>
      </c>
      <c r="L2146" t="s">
        <v>24</v>
      </c>
      <c r="M2146" t="s">
        <v>23</v>
      </c>
      <c r="N2146" t="s">
        <v>24</v>
      </c>
      <c r="O2146" t="s">
        <v>24</v>
      </c>
      <c r="P2146" s="31">
        <f t="shared" si="133"/>
        <v>3</v>
      </c>
      <c r="Q2146" s="31">
        <f t="shared" si="134"/>
        <v>1</v>
      </c>
      <c r="R2146" t="s">
        <v>27</v>
      </c>
      <c r="S2146" t="s">
        <v>23</v>
      </c>
      <c r="T2146" t="s">
        <v>32</v>
      </c>
      <c r="U2146">
        <v>50.5</v>
      </c>
      <c r="V2146">
        <v>147.75</v>
      </c>
      <c r="W2146" s="10">
        <v>3</v>
      </c>
      <c r="X2146" t="s">
        <v>24</v>
      </c>
      <c r="Y2146" s="10">
        <f t="shared" si="135"/>
        <v>0</v>
      </c>
      <c r="Z2146" s="13"/>
    </row>
    <row r="2147" spans="1:26">
      <c r="A2147">
        <v>2146</v>
      </c>
      <c r="B2147" t="s">
        <v>30</v>
      </c>
      <c r="C2147">
        <v>0</v>
      </c>
      <c r="D2147" t="s">
        <v>24</v>
      </c>
      <c r="E2147" t="s">
        <v>24</v>
      </c>
      <c r="F2147" t="s">
        <v>24</v>
      </c>
      <c r="G2147" t="s">
        <v>37</v>
      </c>
      <c r="H2147" t="str">
        <f t="shared" si="132"/>
        <v>Yes</v>
      </c>
      <c r="I2147" t="s">
        <v>23</v>
      </c>
      <c r="J2147" t="s">
        <v>24</v>
      </c>
      <c r="K2147" t="s">
        <v>24</v>
      </c>
      <c r="L2147" t="s">
        <v>23</v>
      </c>
      <c r="M2147" t="s">
        <v>24</v>
      </c>
      <c r="N2147" t="s">
        <v>24</v>
      </c>
      <c r="O2147" t="s">
        <v>24</v>
      </c>
      <c r="P2147" s="31">
        <f t="shared" si="133"/>
        <v>3</v>
      </c>
      <c r="Q2147" s="31">
        <f t="shared" si="134"/>
        <v>1</v>
      </c>
      <c r="R2147" t="s">
        <v>27</v>
      </c>
      <c r="S2147" t="s">
        <v>24</v>
      </c>
      <c r="T2147" t="s">
        <v>28</v>
      </c>
      <c r="U2147">
        <v>72.900000000000006</v>
      </c>
      <c r="V2147">
        <v>818.45</v>
      </c>
      <c r="W2147" s="10">
        <v>11</v>
      </c>
      <c r="X2147" t="s">
        <v>24</v>
      </c>
      <c r="Y2147" s="10">
        <f t="shared" si="135"/>
        <v>0</v>
      </c>
      <c r="Z2147" s="13"/>
    </row>
    <row r="2148" spans="1:26">
      <c r="A2148">
        <v>2147</v>
      </c>
      <c r="B2148" t="s">
        <v>22</v>
      </c>
      <c r="C2148">
        <v>0</v>
      </c>
      <c r="D2148" t="s">
        <v>24</v>
      </c>
      <c r="E2148" t="s">
        <v>24</v>
      </c>
      <c r="F2148" t="s">
        <v>23</v>
      </c>
      <c r="G2148" t="s">
        <v>37</v>
      </c>
      <c r="H2148" t="str">
        <f t="shared" si="132"/>
        <v>Yes</v>
      </c>
      <c r="I2148" t="s">
        <v>23</v>
      </c>
      <c r="J2148" t="s">
        <v>23</v>
      </c>
      <c r="K2148" t="s">
        <v>23</v>
      </c>
      <c r="L2148" t="s">
        <v>23</v>
      </c>
      <c r="M2148" t="s">
        <v>23</v>
      </c>
      <c r="N2148" t="s">
        <v>23</v>
      </c>
      <c r="O2148" t="s">
        <v>23</v>
      </c>
      <c r="P2148" s="31">
        <f t="shared" si="133"/>
        <v>8</v>
      </c>
      <c r="Q2148" s="31">
        <f t="shared" si="134"/>
        <v>6</v>
      </c>
      <c r="R2148" t="s">
        <v>31</v>
      </c>
      <c r="S2148" t="s">
        <v>23</v>
      </c>
      <c r="T2148" t="s">
        <v>40</v>
      </c>
      <c r="U2148">
        <v>115.05</v>
      </c>
      <c r="V2148">
        <v>7133.45</v>
      </c>
      <c r="W2148" s="10">
        <v>62</v>
      </c>
      <c r="X2148" t="s">
        <v>24</v>
      </c>
      <c r="Y2148" s="10">
        <f t="shared" si="135"/>
        <v>0</v>
      </c>
      <c r="Z2148" s="13"/>
    </row>
    <row r="2149" spans="1:26">
      <c r="A2149">
        <v>2148</v>
      </c>
      <c r="B2149" t="s">
        <v>30</v>
      </c>
      <c r="C2149">
        <v>0</v>
      </c>
      <c r="D2149" t="s">
        <v>24</v>
      </c>
      <c r="E2149" t="s">
        <v>24</v>
      </c>
      <c r="F2149" t="s">
        <v>24</v>
      </c>
      <c r="G2149" t="s">
        <v>24</v>
      </c>
      <c r="H2149" t="str">
        <f t="shared" si="132"/>
        <v>No</v>
      </c>
      <c r="I2149" t="s">
        <v>23</v>
      </c>
      <c r="J2149" t="s">
        <v>46</v>
      </c>
      <c r="K2149" t="s">
        <v>46</v>
      </c>
      <c r="L2149" t="s">
        <v>46</v>
      </c>
      <c r="M2149" t="s">
        <v>46</v>
      </c>
      <c r="N2149" t="s">
        <v>46</v>
      </c>
      <c r="O2149" t="s">
        <v>46</v>
      </c>
      <c r="P2149" s="31">
        <f t="shared" si="133"/>
        <v>1</v>
      </c>
      <c r="Q2149" s="31">
        <f t="shared" si="134"/>
        <v>0</v>
      </c>
      <c r="R2149" t="s">
        <v>27</v>
      </c>
      <c r="S2149" t="s">
        <v>24</v>
      </c>
      <c r="T2149" t="s">
        <v>28</v>
      </c>
      <c r="U2149">
        <v>19</v>
      </c>
      <c r="V2149">
        <v>348.8</v>
      </c>
      <c r="W2149" s="10">
        <v>18</v>
      </c>
      <c r="X2149" t="s">
        <v>24</v>
      </c>
      <c r="Y2149" s="10">
        <f t="shared" si="135"/>
        <v>0</v>
      </c>
      <c r="Z2149" s="13"/>
    </row>
    <row r="2150" spans="1:26">
      <c r="A2150">
        <v>2149</v>
      </c>
      <c r="B2150" t="s">
        <v>30</v>
      </c>
      <c r="C2150">
        <v>0</v>
      </c>
      <c r="D2150" t="s">
        <v>24</v>
      </c>
      <c r="E2150" t="s">
        <v>23</v>
      </c>
      <c r="F2150" t="s">
        <v>24</v>
      </c>
      <c r="G2150" t="s">
        <v>24</v>
      </c>
      <c r="H2150" t="str">
        <f t="shared" si="132"/>
        <v>No</v>
      </c>
      <c r="I2150" t="s">
        <v>23</v>
      </c>
      <c r="J2150" t="s">
        <v>46</v>
      </c>
      <c r="K2150" t="s">
        <v>46</v>
      </c>
      <c r="L2150" t="s">
        <v>46</v>
      </c>
      <c r="M2150" t="s">
        <v>46</v>
      </c>
      <c r="N2150" t="s">
        <v>46</v>
      </c>
      <c r="O2150" t="s">
        <v>46</v>
      </c>
      <c r="P2150" s="31">
        <f t="shared" si="133"/>
        <v>1</v>
      </c>
      <c r="Q2150" s="31">
        <f t="shared" si="134"/>
        <v>0</v>
      </c>
      <c r="R2150" t="s">
        <v>27</v>
      </c>
      <c r="S2150" t="s">
        <v>24</v>
      </c>
      <c r="T2150" t="s">
        <v>32</v>
      </c>
      <c r="U2150">
        <v>19.55</v>
      </c>
      <c r="V2150">
        <v>128.6</v>
      </c>
      <c r="W2150" s="10">
        <v>6</v>
      </c>
      <c r="X2150" t="s">
        <v>24</v>
      </c>
      <c r="Y2150" s="10">
        <f t="shared" si="135"/>
        <v>0</v>
      </c>
      <c r="Z2150" s="13"/>
    </row>
    <row r="2151" spans="1:26">
      <c r="A2151">
        <v>2150</v>
      </c>
      <c r="B2151" t="s">
        <v>22</v>
      </c>
      <c r="C2151">
        <v>0</v>
      </c>
      <c r="D2151" t="s">
        <v>24</v>
      </c>
      <c r="E2151" t="s">
        <v>24</v>
      </c>
      <c r="F2151" t="s">
        <v>23</v>
      </c>
      <c r="G2151" t="s">
        <v>37</v>
      </c>
      <c r="H2151" t="str">
        <f t="shared" si="132"/>
        <v>Yes</v>
      </c>
      <c r="I2151" t="s">
        <v>23</v>
      </c>
      <c r="J2151" t="s">
        <v>24</v>
      </c>
      <c r="K2151" t="s">
        <v>24</v>
      </c>
      <c r="L2151" t="s">
        <v>23</v>
      </c>
      <c r="M2151" t="s">
        <v>24</v>
      </c>
      <c r="N2151" t="s">
        <v>23</v>
      </c>
      <c r="O2151" t="s">
        <v>23</v>
      </c>
      <c r="P2151" s="31">
        <f t="shared" si="133"/>
        <v>5</v>
      </c>
      <c r="Q2151" s="31">
        <f t="shared" si="134"/>
        <v>3</v>
      </c>
      <c r="R2151" t="s">
        <v>31</v>
      </c>
      <c r="S2151" t="s">
        <v>23</v>
      </c>
      <c r="T2151" t="s">
        <v>28</v>
      </c>
      <c r="U2151">
        <v>101.1</v>
      </c>
      <c r="V2151">
        <v>4674.3999999999996</v>
      </c>
      <c r="W2151" s="10">
        <v>46</v>
      </c>
      <c r="X2151" t="s">
        <v>24</v>
      </c>
      <c r="Y2151" s="10">
        <f t="shared" si="135"/>
        <v>0</v>
      </c>
      <c r="Z2151" s="13"/>
    </row>
    <row r="2152" spans="1:26">
      <c r="A2152">
        <v>2151</v>
      </c>
      <c r="B2152" t="s">
        <v>30</v>
      </c>
      <c r="C2152">
        <v>0</v>
      </c>
      <c r="D2152" t="s">
        <v>24</v>
      </c>
      <c r="E2152" t="s">
        <v>24</v>
      </c>
      <c r="F2152" t="s">
        <v>23</v>
      </c>
      <c r="G2152" t="s">
        <v>37</v>
      </c>
      <c r="H2152" t="str">
        <f t="shared" si="132"/>
        <v>Yes</v>
      </c>
      <c r="I2152" t="s">
        <v>23</v>
      </c>
      <c r="J2152" t="s">
        <v>24</v>
      </c>
      <c r="K2152" t="s">
        <v>24</v>
      </c>
      <c r="L2152" t="s">
        <v>24</v>
      </c>
      <c r="M2152" t="s">
        <v>24</v>
      </c>
      <c r="N2152" t="s">
        <v>24</v>
      </c>
      <c r="O2152" t="s">
        <v>23</v>
      </c>
      <c r="P2152" s="31">
        <f t="shared" si="133"/>
        <v>3</v>
      </c>
      <c r="Q2152" s="31">
        <f t="shared" si="134"/>
        <v>1</v>
      </c>
      <c r="R2152" t="s">
        <v>27</v>
      </c>
      <c r="S2152" t="s">
        <v>23</v>
      </c>
      <c r="T2152" t="s">
        <v>28</v>
      </c>
      <c r="U2152">
        <v>84.1</v>
      </c>
      <c r="V2152">
        <v>1737.45</v>
      </c>
      <c r="W2152" s="10">
        <v>21</v>
      </c>
      <c r="X2152" t="s">
        <v>24</v>
      </c>
      <c r="Y2152" s="10">
        <f t="shared" si="135"/>
        <v>0</v>
      </c>
      <c r="Z2152" s="13"/>
    </row>
    <row r="2153" spans="1:26">
      <c r="A2153">
        <v>2152</v>
      </c>
      <c r="B2153" t="s">
        <v>30</v>
      </c>
      <c r="C2153">
        <v>0</v>
      </c>
      <c r="D2153" t="s">
        <v>24</v>
      </c>
      <c r="E2153" t="s">
        <v>24</v>
      </c>
      <c r="F2153" t="s">
        <v>23</v>
      </c>
      <c r="G2153" t="s">
        <v>24</v>
      </c>
      <c r="H2153" t="str">
        <f t="shared" si="132"/>
        <v>No</v>
      </c>
      <c r="I2153" t="s">
        <v>23</v>
      </c>
      <c r="J2153" t="s">
        <v>46</v>
      </c>
      <c r="K2153" t="s">
        <v>46</v>
      </c>
      <c r="L2153" t="s">
        <v>46</v>
      </c>
      <c r="M2153" t="s">
        <v>46</v>
      </c>
      <c r="N2153" t="s">
        <v>46</v>
      </c>
      <c r="O2153" t="s">
        <v>46</v>
      </c>
      <c r="P2153" s="31">
        <f t="shared" si="133"/>
        <v>1</v>
      </c>
      <c r="Q2153" s="31">
        <f t="shared" si="134"/>
        <v>0</v>
      </c>
      <c r="R2153" t="s">
        <v>47</v>
      </c>
      <c r="S2153" t="s">
        <v>23</v>
      </c>
      <c r="T2153" t="s">
        <v>35</v>
      </c>
      <c r="U2153">
        <v>24.15</v>
      </c>
      <c r="V2153">
        <v>1498.85</v>
      </c>
      <c r="W2153" s="10">
        <v>68</v>
      </c>
      <c r="X2153" t="s">
        <v>24</v>
      </c>
      <c r="Y2153" s="10">
        <f t="shared" si="135"/>
        <v>0</v>
      </c>
      <c r="Z2153" s="13"/>
    </row>
    <row r="2154" spans="1:26">
      <c r="A2154">
        <v>2153</v>
      </c>
      <c r="B2154" t="s">
        <v>22</v>
      </c>
      <c r="C2154">
        <v>0</v>
      </c>
      <c r="D2154" t="s">
        <v>24</v>
      </c>
      <c r="E2154" t="s">
        <v>24</v>
      </c>
      <c r="F2154" t="s">
        <v>23</v>
      </c>
      <c r="G2154" t="s">
        <v>26</v>
      </c>
      <c r="H2154" t="str">
        <f t="shared" si="132"/>
        <v>Yes</v>
      </c>
      <c r="I2154" t="s">
        <v>23</v>
      </c>
      <c r="J2154" t="s">
        <v>24</v>
      </c>
      <c r="K2154" t="s">
        <v>24</v>
      </c>
      <c r="L2154" t="s">
        <v>24</v>
      </c>
      <c r="M2154" t="s">
        <v>24</v>
      </c>
      <c r="N2154" t="s">
        <v>24</v>
      </c>
      <c r="O2154" t="s">
        <v>24</v>
      </c>
      <c r="P2154" s="31">
        <f t="shared" si="133"/>
        <v>2</v>
      </c>
      <c r="Q2154" s="31">
        <f t="shared" si="134"/>
        <v>0</v>
      </c>
      <c r="R2154" t="s">
        <v>27</v>
      </c>
      <c r="S2154" t="s">
        <v>23</v>
      </c>
      <c r="T2154" t="s">
        <v>28</v>
      </c>
      <c r="U2154">
        <v>50.1</v>
      </c>
      <c r="V2154">
        <v>50.1</v>
      </c>
      <c r="W2154" s="10">
        <v>1</v>
      </c>
      <c r="X2154" t="s">
        <v>24</v>
      </c>
      <c r="Y2154" s="10">
        <f t="shared" si="135"/>
        <v>0</v>
      </c>
      <c r="Z2154" s="13"/>
    </row>
    <row r="2155" spans="1:26">
      <c r="A2155">
        <v>2154</v>
      </c>
      <c r="B2155" t="s">
        <v>22</v>
      </c>
      <c r="C2155">
        <v>0</v>
      </c>
      <c r="D2155" t="s">
        <v>23</v>
      </c>
      <c r="E2155" t="s">
        <v>24</v>
      </c>
      <c r="F2155" t="s">
        <v>24</v>
      </c>
      <c r="G2155" t="s">
        <v>37</v>
      </c>
      <c r="H2155" t="str">
        <f t="shared" si="132"/>
        <v>Yes</v>
      </c>
      <c r="I2155" t="s">
        <v>23</v>
      </c>
      <c r="J2155" t="s">
        <v>24</v>
      </c>
      <c r="K2155" t="s">
        <v>24</v>
      </c>
      <c r="L2155" t="s">
        <v>23</v>
      </c>
      <c r="M2155" t="s">
        <v>24</v>
      </c>
      <c r="N2155" t="s">
        <v>24</v>
      </c>
      <c r="O2155" t="s">
        <v>24</v>
      </c>
      <c r="P2155" s="31">
        <f t="shared" si="133"/>
        <v>3</v>
      </c>
      <c r="Q2155" s="31">
        <f t="shared" si="134"/>
        <v>1</v>
      </c>
      <c r="R2155" t="s">
        <v>27</v>
      </c>
      <c r="S2155" t="s">
        <v>23</v>
      </c>
      <c r="T2155" t="s">
        <v>28</v>
      </c>
      <c r="U2155">
        <v>74.599999999999994</v>
      </c>
      <c r="V2155">
        <v>1797.75</v>
      </c>
      <c r="W2155" s="10">
        <v>25</v>
      </c>
      <c r="X2155" t="s">
        <v>24</v>
      </c>
      <c r="Y2155" s="10">
        <f t="shared" si="135"/>
        <v>0</v>
      </c>
      <c r="Z2155" s="13"/>
    </row>
    <row r="2156" spans="1:26">
      <c r="A2156">
        <v>2155</v>
      </c>
      <c r="B2156" t="s">
        <v>22</v>
      </c>
      <c r="C2156">
        <v>0</v>
      </c>
      <c r="D2156" t="s">
        <v>24</v>
      </c>
      <c r="E2156" t="s">
        <v>23</v>
      </c>
      <c r="F2156" t="s">
        <v>24</v>
      </c>
      <c r="G2156" t="s">
        <v>24</v>
      </c>
      <c r="H2156" t="str">
        <f t="shared" si="132"/>
        <v>No</v>
      </c>
      <c r="I2156" t="s">
        <v>23</v>
      </c>
      <c r="J2156" t="s">
        <v>46</v>
      </c>
      <c r="K2156" t="s">
        <v>46</v>
      </c>
      <c r="L2156" t="s">
        <v>46</v>
      </c>
      <c r="M2156" t="s">
        <v>46</v>
      </c>
      <c r="N2156" t="s">
        <v>46</v>
      </c>
      <c r="O2156" t="s">
        <v>46</v>
      </c>
      <c r="P2156" s="31">
        <f t="shared" si="133"/>
        <v>1</v>
      </c>
      <c r="Q2156" s="31">
        <f t="shared" si="134"/>
        <v>0</v>
      </c>
      <c r="R2156" t="s">
        <v>47</v>
      </c>
      <c r="S2156" t="s">
        <v>24</v>
      </c>
      <c r="T2156" t="s">
        <v>32</v>
      </c>
      <c r="U2156">
        <v>19.75</v>
      </c>
      <c r="V2156">
        <v>498.1</v>
      </c>
      <c r="W2156" s="10">
        <v>24</v>
      </c>
      <c r="X2156" t="s">
        <v>24</v>
      </c>
      <c r="Y2156" s="10">
        <f t="shared" si="135"/>
        <v>0</v>
      </c>
      <c r="Z2156" s="13"/>
    </row>
    <row r="2157" spans="1:26">
      <c r="A2157">
        <v>2156</v>
      </c>
      <c r="B2157" t="s">
        <v>22</v>
      </c>
      <c r="C2157">
        <v>0</v>
      </c>
      <c r="D2157" t="s">
        <v>23</v>
      </c>
      <c r="E2157" t="s">
        <v>24</v>
      </c>
      <c r="F2157" t="s">
        <v>23</v>
      </c>
      <c r="G2157" t="s">
        <v>37</v>
      </c>
      <c r="H2157" t="str">
        <f t="shared" si="132"/>
        <v>Yes</v>
      </c>
      <c r="I2157" t="s">
        <v>23</v>
      </c>
      <c r="J2157" t="s">
        <v>24</v>
      </c>
      <c r="K2157" t="s">
        <v>24</v>
      </c>
      <c r="L2157" t="s">
        <v>24</v>
      </c>
      <c r="M2157" t="s">
        <v>24</v>
      </c>
      <c r="N2157" t="s">
        <v>24</v>
      </c>
      <c r="O2157" t="s">
        <v>23</v>
      </c>
      <c r="P2157" s="31">
        <f t="shared" si="133"/>
        <v>3</v>
      </c>
      <c r="Q2157" s="31">
        <f t="shared" si="134"/>
        <v>1</v>
      </c>
      <c r="R2157" t="s">
        <v>27</v>
      </c>
      <c r="S2157" t="s">
        <v>23</v>
      </c>
      <c r="T2157" t="s">
        <v>28</v>
      </c>
      <c r="U2157">
        <v>85</v>
      </c>
      <c r="V2157">
        <v>2624.25</v>
      </c>
      <c r="W2157" s="10">
        <v>30</v>
      </c>
      <c r="X2157" t="s">
        <v>23</v>
      </c>
      <c r="Y2157" s="10">
        <f t="shared" si="135"/>
        <v>1</v>
      </c>
      <c r="Z2157" s="13"/>
    </row>
    <row r="2158" spans="1:26">
      <c r="A2158">
        <v>2157</v>
      </c>
      <c r="B2158" t="s">
        <v>22</v>
      </c>
      <c r="C2158">
        <v>0</v>
      </c>
      <c r="D2158" t="s">
        <v>24</v>
      </c>
      <c r="E2158" t="s">
        <v>24</v>
      </c>
      <c r="F2158" t="s">
        <v>24</v>
      </c>
      <c r="G2158" t="s">
        <v>37</v>
      </c>
      <c r="H2158" t="str">
        <f t="shared" si="132"/>
        <v>Yes</v>
      </c>
      <c r="I2158" t="s">
        <v>23</v>
      </c>
      <c r="J2158" t="s">
        <v>24</v>
      </c>
      <c r="K2158" t="s">
        <v>24</v>
      </c>
      <c r="L2158" t="s">
        <v>24</v>
      </c>
      <c r="M2158" t="s">
        <v>24</v>
      </c>
      <c r="N2158" t="s">
        <v>24</v>
      </c>
      <c r="O2158" t="s">
        <v>23</v>
      </c>
      <c r="P2158" s="31">
        <f t="shared" si="133"/>
        <v>3</v>
      </c>
      <c r="Q2158" s="31">
        <f t="shared" si="134"/>
        <v>1</v>
      </c>
      <c r="R2158" t="s">
        <v>27</v>
      </c>
      <c r="S2158" t="s">
        <v>24</v>
      </c>
      <c r="T2158" t="s">
        <v>28</v>
      </c>
      <c r="U2158">
        <v>80.55</v>
      </c>
      <c r="V2158">
        <v>184.1</v>
      </c>
      <c r="W2158" s="10">
        <v>2</v>
      </c>
      <c r="X2158" t="s">
        <v>23</v>
      </c>
      <c r="Y2158" s="10">
        <f t="shared" si="135"/>
        <v>1</v>
      </c>
      <c r="Z2158" s="13"/>
    </row>
    <row r="2159" spans="1:26">
      <c r="A2159">
        <v>2158</v>
      </c>
      <c r="B2159" t="s">
        <v>30</v>
      </c>
      <c r="C2159">
        <v>0</v>
      </c>
      <c r="D2159" t="s">
        <v>23</v>
      </c>
      <c r="E2159" t="s">
        <v>24</v>
      </c>
      <c r="F2159" t="s">
        <v>23</v>
      </c>
      <c r="G2159" t="s">
        <v>37</v>
      </c>
      <c r="H2159" t="str">
        <f t="shared" si="132"/>
        <v>Yes</v>
      </c>
      <c r="I2159" t="s">
        <v>23</v>
      </c>
      <c r="J2159" t="s">
        <v>24</v>
      </c>
      <c r="K2159" t="s">
        <v>23</v>
      </c>
      <c r="L2159" t="s">
        <v>23</v>
      </c>
      <c r="M2159" t="s">
        <v>24</v>
      </c>
      <c r="N2159" t="s">
        <v>23</v>
      </c>
      <c r="O2159" t="s">
        <v>23</v>
      </c>
      <c r="P2159" s="31">
        <f t="shared" si="133"/>
        <v>6</v>
      </c>
      <c r="Q2159" s="31">
        <f t="shared" si="134"/>
        <v>4</v>
      </c>
      <c r="R2159" t="s">
        <v>31</v>
      </c>
      <c r="S2159" t="s">
        <v>23</v>
      </c>
      <c r="T2159" t="s">
        <v>35</v>
      </c>
      <c r="U2159">
        <v>106.8</v>
      </c>
      <c r="V2159">
        <v>5498.8</v>
      </c>
      <c r="W2159" s="10">
        <v>51</v>
      </c>
      <c r="X2159" t="s">
        <v>24</v>
      </c>
      <c r="Y2159" s="10">
        <f t="shared" si="135"/>
        <v>0</v>
      </c>
      <c r="Z2159" s="13"/>
    </row>
    <row r="2160" spans="1:26">
      <c r="A2160">
        <v>2159</v>
      </c>
      <c r="B2160" t="s">
        <v>22</v>
      </c>
      <c r="C2160">
        <v>0</v>
      </c>
      <c r="D2160" t="s">
        <v>23</v>
      </c>
      <c r="E2160" t="s">
        <v>23</v>
      </c>
      <c r="F2160" t="s">
        <v>23</v>
      </c>
      <c r="G2160" t="s">
        <v>26</v>
      </c>
      <c r="H2160" t="str">
        <f t="shared" si="132"/>
        <v>Yes</v>
      </c>
      <c r="I2160" t="s">
        <v>23</v>
      </c>
      <c r="J2160" t="s">
        <v>23</v>
      </c>
      <c r="K2160" t="s">
        <v>24</v>
      </c>
      <c r="L2160" t="s">
        <v>23</v>
      </c>
      <c r="M2160" t="s">
        <v>23</v>
      </c>
      <c r="N2160" t="s">
        <v>23</v>
      </c>
      <c r="O2160" t="s">
        <v>23</v>
      </c>
      <c r="P2160" s="31">
        <f t="shared" si="133"/>
        <v>7</v>
      </c>
      <c r="Q2160" s="31">
        <f t="shared" si="134"/>
        <v>5</v>
      </c>
      <c r="R2160" t="s">
        <v>47</v>
      </c>
      <c r="S2160" t="s">
        <v>23</v>
      </c>
      <c r="T2160" t="s">
        <v>28</v>
      </c>
      <c r="U2160">
        <v>84.5</v>
      </c>
      <c r="V2160">
        <v>4845.3999999999996</v>
      </c>
      <c r="W2160" s="10">
        <v>57</v>
      </c>
      <c r="X2160" t="s">
        <v>24</v>
      </c>
      <c r="Y2160" s="10">
        <f t="shared" si="135"/>
        <v>0</v>
      </c>
      <c r="Z2160" s="13"/>
    </row>
    <row r="2161" spans="1:26">
      <c r="A2161">
        <v>2160</v>
      </c>
      <c r="B2161" t="s">
        <v>22</v>
      </c>
      <c r="C2161">
        <v>0</v>
      </c>
      <c r="D2161" t="s">
        <v>24</v>
      </c>
      <c r="E2161" t="s">
        <v>24</v>
      </c>
      <c r="F2161" t="s">
        <v>23</v>
      </c>
      <c r="G2161" t="s">
        <v>24</v>
      </c>
      <c r="H2161" t="str">
        <f t="shared" si="132"/>
        <v>No</v>
      </c>
      <c r="I2161" t="s">
        <v>23</v>
      </c>
      <c r="J2161" t="s">
        <v>46</v>
      </c>
      <c r="K2161" t="s">
        <v>46</v>
      </c>
      <c r="L2161" t="s">
        <v>46</v>
      </c>
      <c r="M2161" t="s">
        <v>46</v>
      </c>
      <c r="N2161" t="s">
        <v>46</v>
      </c>
      <c r="O2161" t="s">
        <v>46</v>
      </c>
      <c r="P2161" s="31">
        <f t="shared" si="133"/>
        <v>1</v>
      </c>
      <c r="Q2161" s="31">
        <f t="shared" si="134"/>
        <v>0</v>
      </c>
      <c r="R2161" t="s">
        <v>47</v>
      </c>
      <c r="S2161" t="s">
        <v>24</v>
      </c>
      <c r="T2161" t="s">
        <v>35</v>
      </c>
      <c r="U2161">
        <v>25.05</v>
      </c>
      <c r="V2161">
        <v>369.1</v>
      </c>
      <c r="W2161" s="10">
        <v>15</v>
      </c>
      <c r="X2161" t="s">
        <v>24</v>
      </c>
      <c r="Y2161" s="10">
        <f t="shared" si="135"/>
        <v>0</v>
      </c>
      <c r="Z2161" s="13"/>
    </row>
    <row r="2162" spans="1:26">
      <c r="A2162">
        <v>2161</v>
      </c>
      <c r="B2162" t="s">
        <v>22</v>
      </c>
      <c r="C2162">
        <v>0</v>
      </c>
      <c r="D2162" t="s">
        <v>23</v>
      </c>
      <c r="E2162" t="s">
        <v>23</v>
      </c>
      <c r="F2162" t="s">
        <v>24</v>
      </c>
      <c r="G2162" t="s">
        <v>26</v>
      </c>
      <c r="H2162" t="str">
        <f t="shared" si="132"/>
        <v>Yes</v>
      </c>
      <c r="I2162" t="s">
        <v>23</v>
      </c>
      <c r="J2162" t="s">
        <v>23</v>
      </c>
      <c r="K2162" t="s">
        <v>23</v>
      </c>
      <c r="L2162" t="s">
        <v>23</v>
      </c>
      <c r="M2162" t="s">
        <v>23</v>
      </c>
      <c r="N2162" t="s">
        <v>23</v>
      </c>
      <c r="O2162" t="s">
        <v>23</v>
      </c>
      <c r="P2162" s="31">
        <f t="shared" si="133"/>
        <v>8</v>
      </c>
      <c r="Q2162" s="31">
        <f t="shared" si="134"/>
        <v>6</v>
      </c>
      <c r="R2162" t="s">
        <v>47</v>
      </c>
      <c r="S2162" t="s">
        <v>23</v>
      </c>
      <c r="T2162" t="s">
        <v>35</v>
      </c>
      <c r="U2162">
        <v>83.7</v>
      </c>
      <c r="V2162">
        <v>6096.9</v>
      </c>
      <c r="W2162" s="10">
        <v>72</v>
      </c>
      <c r="X2162" t="s">
        <v>24</v>
      </c>
      <c r="Y2162" s="10">
        <f t="shared" si="135"/>
        <v>0</v>
      </c>
      <c r="Z2162" s="13"/>
    </row>
    <row r="2163" spans="1:26">
      <c r="A2163">
        <v>2162</v>
      </c>
      <c r="B2163" t="s">
        <v>22</v>
      </c>
      <c r="C2163">
        <v>0</v>
      </c>
      <c r="D2163" t="s">
        <v>24</v>
      </c>
      <c r="E2163" t="s">
        <v>24</v>
      </c>
      <c r="F2163" t="s">
        <v>24</v>
      </c>
      <c r="G2163" t="s">
        <v>37</v>
      </c>
      <c r="H2163" t="str">
        <f t="shared" si="132"/>
        <v>Yes</v>
      </c>
      <c r="I2163" t="s">
        <v>23</v>
      </c>
      <c r="J2163" t="s">
        <v>24</v>
      </c>
      <c r="K2163" t="s">
        <v>24</v>
      </c>
      <c r="L2163" t="s">
        <v>23</v>
      </c>
      <c r="M2163" t="s">
        <v>24</v>
      </c>
      <c r="N2163" t="s">
        <v>24</v>
      </c>
      <c r="O2163" t="s">
        <v>24</v>
      </c>
      <c r="P2163" s="31">
        <f t="shared" si="133"/>
        <v>3</v>
      </c>
      <c r="Q2163" s="31">
        <f t="shared" si="134"/>
        <v>1</v>
      </c>
      <c r="R2163" t="s">
        <v>27</v>
      </c>
      <c r="S2163" t="s">
        <v>23</v>
      </c>
      <c r="T2163" t="s">
        <v>28</v>
      </c>
      <c r="U2163">
        <v>75.8</v>
      </c>
      <c r="V2163">
        <v>160.75</v>
      </c>
      <c r="W2163" s="10">
        <v>2</v>
      </c>
      <c r="X2163" t="s">
        <v>23</v>
      </c>
      <c r="Y2163" s="10">
        <f t="shared" si="135"/>
        <v>1</v>
      </c>
      <c r="Z2163" s="13"/>
    </row>
    <row r="2164" spans="1:26">
      <c r="A2164">
        <v>2163</v>
      </c>
      <c r="B2164" t="s">
        <v>30</v>
      </c>
      <c r="C2164">
        <v>0</v>
      </c>
      <c r="D2164" t="s">
        <v>23</v>
      </c>
      <c r="E2164" t="s">
        <v>24</v>
      </c>
      <c r="F2164" t="s">
        <v>23</v>
      </c>
      <c r="G2164" t="s">
        <v>37</v>
      </c>
      <c r="H2164" t="str">
        <f t="shared" si="132"/>
        <v>Yes</v>
      </c>
      <c r="I2164" t="s">
        <v>23</v>
      </c>
      <c r="J2164" t="s">
        <v>24</v>
      </c>
      <c r="K2164" t="s">
        <v>23</v>
      </c>
      <c r="L2164" t="s">
        <v>23</v>
      </c>
      <c r="M2164" t="s">
        <v>24</v>
      </c>
      <c r="N2164" t="s">
        <v>23</v>
      </c>
      <c r="O2164" t="s">
        <v>24</v>
      </c>
      <c r="P2164" s="31">
        <f t="shared" si="133"/>
        <v>5</v>
      </c>
      <c r="Q2164" s="31">
        <f t="shared" si="134"/>
        <v>3</v>
      </c>
      <c r="R2164" t="s">
        <v>27</v>
      </c>
      <c r="S2164" t="s">
        <v>24</v>
      </c>
      <c r="T2164" t="s">
        <v>40</v>
      </c>
      <c r="U2164">
        <v>96.6</v>
      </c>
      <c r="V2164">
        <v>2684.35</v>
      </c>
      <c r="W2164" s="10">
        <v>28</v>
      </c>
      <c r="X2164" t="s">
        <v>24</v>
      </c>
      <c r="Y2164" s="10">
        <f t="shared" si="135"/>
        <v>0</v>
      </c>
      <c r="Z2164" s="13"/>
    </row>
    <row r="2165" spans="1:26">
      <c r="A2165">
        <v>2164</v>
      </c>
      <c r="B2165" t="s">
        <v>30</v>
      </c>
      <c r="C2165">
        <v>1</v>
      </c>
      <c r="D2165" t="s">
        <v>23</v>
      </c>
      <c r="E2165" t="s">
        <v>24</v>
      </c>
      <c r="F2165" t="s">
        <v>23</v>
      </c>
      <c r="G2165" t="s">
        <v>37</v>
      </c>
      <c r="H2165" t="str">
        <f t="shared" si="132"/>
        <v>Yes</v>
      </c>
      <c r="I2165" t="s">
        <v>23</v>
      </c>
      <c r="J2165" t="s">
        <v>24</v>
      </c>
      <c r="K2165" t="s">
        <v>24</v>
      </c>
      <c r="L2165" t="s">
        <v>23</v>
      </c>
      <c r="M2165" t="s">
        <v>24</v>
      </c>
      <c r="N2165" t="s">
        <v>23</v>
      </c>
      <c r="O2165" t="s">
        <v>23</v>
      </c>
      <c r="P2165" s="31">
        <f t="shared" si="133"/>
        <v>5</v>
      </c>
      <c r="Q2165" s="31">
        <f t="shared" si="134"/>
        <v>3</v>
      </c>
      <c r="R2165" t="s">
        <v>27</v>
      </c>
      <c r="S2165" t="s">
        <v>23</v>
      </c>
      <c r="T2165" t="s">
        <v>28</v>
      </c>
      <c r="U2165">
        <v>98.5</v>
      </c>
      <c r="V2165">
        <v>3004.15</v>
      </c>
      <c r="W2165" s="10">
        <v>29</v>
      </c>
      <c r="X2165" t="s">
        <v>23</v>
      </c>
      <c r="Y2165" s="10">
        <f t="shared" si="135"/>
        <v>1</v>
      </c>
      <c r="Z2165" s="13"/>
    </row>
    <row r="2166" spans="1:26">
      <c r="A2166">
        <v>2165</v>
      </c>
      <c r="B2166" t="s">
        <v>30</v>
      </c>
      <c r="C2166">
        <v>0</v>
      </c>
      <c r="D2166" t="s">
        <v>23</v>
      </c>
      <c r="E2166" t="s">
        <v>23</v>
      </c>
      <c r="F2166" t="s">
        <v>24</v>
      </c>
      <c r="G2166" t="s">
        <v>37</v>
      </c>
      <c r="H2166" t="str">
        <f t="shared" si="132"/>
        <v>Yes</v>
      </c>
      <c r="I2166" t="s">
        <v>23</v>
      </c>
      <c r="J2166" t="s">
        <v>23</v>
      </c>
      <c r="K2166" t="s">
        <v>23</v>
      </c>
      <c r="L2166" t="s">
        <v>23</v>
      </c>
      <c r="M2166" t="s">
        <v>23</v>
      </c>
      <c r="N2166" t="s">
        <v>23</v>
      </c>
      <c r="O2166" t="s">
        <v>24</v>
      </c>
      <c r="P2166" s="31">
        <f t="shared" si="133"/>
        <v>7</v>
      </c>
      <c r="Q2166" s="31">
        <f t="shared" si="134"/>
        <v>5</v>
      </c>
      <c r="R2166" t="s">
        <v>47</v>
      </c>
      <c r="S2166" t="s">
        <v>23</v>
      </c>
      <c r="T2166" t="s">
        <v>40</v>
      </c>
      <c r="U2166">
        <v>101.1</v>
      </c>
      <c r="V2166">
        <v>6994.8</v>
      </c>
      <c r="W2166" s="10">
        <v>70</v>
      </c>
      <c r="X2166" t="s">
        <v>24</v>
      </c>
      <c r="Y2166" s="10">
        <f t="shared" si="135"/>
        <v>0</v>
      </c>
      <c r="Z2166" s="13"/>
    </row>
    <row r="2167" spans="1:26">
      <c r="A2167">
        <v>2166</v>
      </c>
      <c r="B2167" t="s">
        <v>22</v>
      </c>
      <c r="C2167">
        <v>0</v>
      </c>
      <c r="D2167" t="s">
        <v>24</v>
      </c>
      <c r="E2167" t="s">
        <v>24</v>
      </c>
      <c r="F2167" t="s">
        <v>24</v>
      </c>
      <c r="G2167" t="s">
        <v>24</v>
      </c>
      <c r="H2167" t="str">
        <f t="shared" si="132"/>
        <v>No</v>
      </c>
      <c r="I2167" t="s">
        <v>23</v>
      </c>
      <c r="J2167" t="s">
        <v>46</v>
      </c>
      <c r="K2167" t="s">
        <v>46</v>
      </c>
      <c r="L2167" t="s">
        <v>46</v>
      </c>
      <c r="M2167" t="s">
        <v>46</v>
      </c>
      <c r="N2167" t="s">
        <v>46</v>
      </c>
      <c r="O2167" t="s">
        <v>46</v>
      </c>
      <c r="P2167" s="31">
        <f t="shared" si="133"/>
        <v>1</v>
      </c>
      <c r="Q2167" s="31">
        <f t="shared" si="134"/>
        <v>0</v>
      </c>
      <c r="R2167" t="s">
        <v>31</v>
      </c>
      <c r="S2167" t="s">
        <v>24</v>
      </c>
      <c r="T2167" t="s">
        <v>32</v>
      </c>
      <c r="U2167">
        <v>20.2</v>
      </c>
      <c r="V2167">
        <v>273.25</v>
      </c>
      <c r="W2167" s="10">
        <v>13</v>
      </c>
      <c r="X2167" t="s">
        <v>24</v>
      </c>
      <c r="Y2167" s="10">
        <f t="shared" si="135"/>
        <v>0</v>
      </c>
      <c r="Z2167" s="13"/>
    </row>
    <row r="2168" spans="1:26">
      <c r="A2168">
        <v>2167</v>
      </c>
      <c r="B2168" t="s">
        <v>22</v>
      </c>
      <c r="C2168">
        <v>1</v>
      </c>
      <c r="D2168" t="s">
        <v>23</v>
      </c>
      <c r="E2168" t="s">
        <v>24</v>
      </c>
      <c r="F2168" t="s">
        <v>23</v>
      </c>
      <c r="G2168" t="s">
        <v>37</v>
      </c>
      <c r="H2168" t="str">
        <f t="shared" si="132"/>
        <v>Yes</v>
      </c>
      <c r="I2168" t="s">
        <v>23</v>
      </c>
      <c r="J2168" t="s">
        <v>23</v>
      </c>
      <c r="K2168" t="s">
        <v>23</v>
      </c>
      <c r="L2168" t="s">
        <v>23</v>
      </c>
      <c r="M2168" t="s">
        <v>23</v>
      </c>
      <c r="N2168" t="s">
        <v>24</v>
      </c>
      <c r="O2168" t="s">
        <v>24</v>
      </c>
      <c r="P2168" s="31">
        <f t="shared" si="133"/>
        <v>6</v>
      </c>
      <c r="Q2168" s="31">
        <f t="shared" si="134"/>
        <v>4</v>
      </c>
      <c r="R2168" t="s">
        <v>31</v>
      </c>
      <c r="S2168" t="s">
        <v>23</v>
      </c>
      <c r="T2168" t="s">
        <v>28</v>
      </c>
      <c r="U2168">
        <v>94.05</v>
      </c>
      <c r="V2168">
        <v>5483.9</v>
      </c>
      <c r="W2168" s="10">
        <v>59</v>
      </c>
      <c r="X2168" t="s">
        <v>24</v>
      </c>
      <c r="Y2168" s="10">
        <f t="shared" si="135"/>
        <v>0</v>
      </c>
      <c r="Z2168" s="13"/>
    </row>
    <row r="2169" spans="1:26">
      <c r="A2169">
        <v>2168</v>
      </c>
      <c r="B2169" t="s">
        <v>30</v>
      </c>
      <c r="C2169">
        <v>1</v>
      </c>
      <c r="D2169" t="s">
        <v>23</v>
      </c>
      <c r="E2169" t="s">
        <v>24</v>
      </c>
      <c r="F2169" t="s">
        <v>23</v>
      </c>
      <c r="G2169" t="s">
        <v>37</v>
      </c>
      <c r="H2169" t="str">
        <f t="shared" si="132"/>
        <v>Yes</v>
      </c>
      <c r="I2169" t="s">
        <v>23</v>
      </c>
      <c r="J2169" t="s">
        <v>24</v>
      </c>
      <c r="K2169" t="s">
        <v>24</v>
      </c>
      <c r="L2169" t="s">
        <v>24</v>
      </c>
      <c r="M2169" t="s">
        <v>24</v>
      </c>
      <c r="N2169" t="s">
        <v>23</v>
      </c>
      <c r="O2169" t="s">
        <v>23</v>
      </c>
      <c r="P2169" s="31">
        <f t="shared" si="133"/>
        <v>4</v>
      </c>
      <c r="Q2169" s="31">
        <f t="shared" si="134"/>
        <v>2</v>
      </c>
      <c r="R2169" t="s">
        <v>27</v>
      </c>
      <c r="S2169" t="s">
        <v>23</v>
      </c>
      <c r="T2169" t="s">
        <v>28</v>
      </c>
      <c r="U2169">
        <v>95.25</v>
      </c>
      <c r="V2169">
        <v>1233.6500000000001</v>
      </c>
      <c r="W2169" s="10">
        <v>13</v>
      </c>
      <c r="X2169" t="s">
        <v>23</v>
      </c>
      <c r="Y2169" s="10">
        <f t="shared" si="135"/>
        <v>1</v>
      </c>
      <c r="Z2169" s="13"/>
    </row>
    <row r="2170" spans="1:26">
      <c r="A2170">
        <v>2169</v>
      </c>
      <c r="B2170" t="s">
        <v>30</v>
      </c>
      <c r="C2170">
        <v>1</v>
      </c>
      <c r="D2170" t="s">
        <v>23</v>
      </c>
      <c r="E2170" t="s">
        <v>24</v>
      </c>
      <c r="F2170" t="s">
        <v>23</v>
      </c>
      <c r="G2170" t="s">
        <v>37</v>
      </c>
      <c r="H2170" t="str">
        <f t="shared" si="132"/>
        <v>Yes</v>
      </c>
      <c r="I2170" t="s">
        <v>23</v>
      </c>
      <c r="J2170" t="s">
        <v>24</v>
      </c>
      <c r="K2170" t="s">
        <v>24</v>
      </c>
      <c r="L2170" t="s">
        <v>24</v>
      </c>
      <c r="M2170" t="s">
        <v>24</v>
      </c>
      <c r="N2170" t="s">
        <v>24</v>
      </c>
      <c r="O2170" t="s">
        <v>24</v>
      </c>
      <c r="P2170" s="31">
        <f t="shared" si="133"/>
        <v>2</v>
      </c>
      <c r="Q2170" s="31">
        <f t="shared" si="134"/>
        <v>0</v>
      </c>
      <c r="R2170" t="s">
        <v>27</v>
      </c>
      <c r="S2170" t="s">
        <v>23</v>
      </c>
      <c r="T2170" t="s">
        <v>32</v>
      </c>
      <c r="U2170">
        <v>74.400000000000006</v>
      </c>
      <c r="V2170">
        <v>527.9</v>
      </c>
      <c r="W2170" s="10">
        <v>7</v>
      </c>
      <c r="X2170" t="s">
        <v>23</v>
      </c>
      <c r="Y2170" s="10">
        <f t="shared" si="135"/>
        <v>1</v>
      </c>
      <c r="Z2170" s="13"/>
    </row>
    <row r="2171" spans="1:26">
      <c r="A2171">
        <v>2170</v>
      </c>
      <c r="B2171" t="s">
        <v>22</v>
      </c>
      <c r="C2171">
        <v>0</v>
      </c>
      <c r="D2171" t="s">
        <v>23</v>
      </c>
      <c r="E2171" t="s">
        <v>24</v>
      </c>
      <c r="F2171" t="s">
        <v>24</v>
      </c>
      <c r="G2171" t="s">
        <v>26</v>
      </c>
      <c r="H2171" t="str">
        <f t="shared" si="132"/>
        <v>Yes</v>
      </c>
      <c r="I2171" t="s">
        <v>23</v>
      </c>
      <c r="J2171" t="s">
        <v>23</v>
      </c>
      <c r="K2171" t="s">
        <v>24</v>
      </c>
      <c r="L2171" t="s">
        <v>23</v>
      </c>
      <c r="M2171" t="s">
        <v>23</v>
      </c>
      <c r="N2171" t="s">
        <v>23</v>
      </c>
      <c r="O2171" t="s">
        <v>23</v>
      </c>
      <c r="P2171" s="31">
        <f t="shared" si="133"/>
        <v>7</v>
      </c>
      <c r="Q2171" s="31">
        <f t="shared" si="134"/>
        <v>5</v>
      </c>
      <c r="R2171" t="s">
        <v>47</v>
      </c>
      <c r="S2171" t="s">
        <v>24</v>
      </c>
      <c r="T2171" t="s">
        <v>32</v>
      </c>
      <c r="U2171">
        <v>81</v>
      </c>
      <c r="V2171">
        <v>4985.8999999999996</v>
      </c>
      <c r="W2171" s="10">
        <v>62</v>
      </c>
      <c r="X2171" t="s">
        <v>24</v>
      </c>
      <c r="Y2171" s="10">
        <f t="shared" si="135"/>
        <v>0</v>
      </c>
      <c r="Z2171" s="13"/>
    </row>
    <row r="2172" spans="1:26">
      <c r="A2172">
        <v>2171</v>
      </c>
      <c r="B2172" t="s">
        <v>22</v>
      </c>
      <c r="C2172">
        <v>0</v>
      </c>
      <c r="D2172" t="s">
        <v>24</v>
      </c>
      <c r="E2172" t="s">
        <v>24</v>
      </c>
      <c r="F2172" t="s">
        <v>24</v>
      </c>
      <c r="G2172" t="s">
        <v>26</v>
      </c>
      <c r="H2172" t="str">
        <f t="shared" si="132"/>
        <v>Yes</v>
      </c>
      <c r="I2172" t="s">
        <v>23</v>
      </c>
      <c r="J2172" t="s">
        <v>23</v>
      </c>
      <c r="K2172" t="s">
        <v>24</v>
      </c>
      <c r="L2172" t="s">
        <v>23</v>
      </c>
      <c r="M2172" t="s">
        <v>23</v>
      </c>
      <c r="N2172" t="s">
        <v>24</v>
      </c>
      <c r="O2172" t="s">
        <v>24</v>
      </c>
      <c r="P2172" s="31">
        <f t="shared" si="133"/>
        <v>5</v>
      </c>
      <c r="Q2172" s="31">
        <f t="shared" si="134"/>
        <v>3</v>
      </c>
      <c r="R2172" t="s">
        <v>31</v>
      </c>
      <c r="S2172" t="s">
        <v>23</v>
      </c>
      <c r="T2172" t="s">
        <v>28</v>
      </c>
      <c r="U2172">
        <v>60.25</v>
      </c>
      <c r="V2172">
        <v>1258.3499999999999</v>
      </c>
      <c r="W2172" s="10">
        <v>21</v>
      </c>
      <c r="X2172" t="s">
        <v>24</v>
      </c>
      <c r="Y2172" s="10">
        <f t="shared" si="135"/>
        <v>0</v>
      </c>
      <c r="Z2172" s="13"/>
    </row>
    <row r="2173" spans="1:26">
      <c r="A2173">
        <v>2172</v>
      </c>
      <c r="B2173" t="s">
        <v>22</v>
      </c>
      <c r="C2173">
        <v>0</v>
      </c>
      <c r="D2173" t="s">
        <v>24</v>
      </c>
      <c r="E2173" t="s">
        <v>24</v>
      </c>
      <c r="F2173" t="s">
        <v>24</v>
      </c>
      <c r="G2173" t="s">
        <v>26</v>
      </c>
      <c r="H2173" t="str">
        <f t="shared" si="132"/>
        <v>Yes</v>
      </c>
      <c r="I2173" t="s">
        <v>23</v>
      </c>
      <c r="J2173" t="s">
        <v>24</v>
      </c>
      <c r="K2173" t="s">
        <v>24</v>
      </c>
      <c r="L2173" t="s">
        <v>23</v>
      </c>
      <c r="M2173" t="s">
        <v>24</v>
      </c>
      <c r="N2173" t="s">
        <v>24</v>
      </c>
      <c r="O2173" t="s">
        <v>23</v>
      </c>
      <c r="P2173" s="31">
        <f t="shared" si="133"/>
        <v>4</v>
      </c>
      <c r="Q2173" s="31">
        <f t="shared" si="134"/>
        <v>2</v>
      </c>
      <c r="R2173" t="s">
        <v>27</v>
      </c>
      <c r="S2173" t="s">
        <v>24</v>
      </c>
      <c r="T2173" t="s">
        <v>28</v>
      </c>
      <c r="U2173">
        <v>60.85</v>
      </c>
      <c r="V2173">
        <v>111.4</v>
      </c>
      <c r="W2173" s="10">
        <v>2</v>
      </c>
      <c r="X2173" t="s">
        <v>24</v>
      </c>
      <c r="Y2173" s="10">
        <f t="shared" si="135"/>
        <v>0</v>
      </c>
      <c r="Z2173" s="13"/>
    </row>
    <row r="2174" spans="1:26">
      <c r="A2174">
        <v>2173</v>
      </c>
      <c r="B2174" t="s">
        <v>22</v>
      </c>
      <c r="C2174">
        <v>0</v>
      </c>
      <c r="D2174" t="s">
        <v>24</v>
      </c>
      <c r="E2174" t="s">
        <v>24</v>
      </c>
      <c r="F2174" t="s">
        <v>24</v>
      </c>
      <c r="G2174" t="s">
        <v>26</v>
      </c>
      <c r="H2174" t="str">
        <f t="shared" si="132"/>
        <v>Yes</v>
      </c>
      <c r="I2174" t="s">
        <v>23</v>
      </c>
      <c r="J2174" t="s">
        <v>24</v>
      </c>
      <c r="K2174" t="s">
        <v>24</v>
      </c>
      <c r="L2174" t="s">
        <v>24</v>
      </c>
      <c r="M2174" t="s">
        <v>24</v>
      </c>
      <c r="N2174" t="s">
        <v>24</v>
      </c>
      <c r="O2174" t="s">
        <v>24</v>
      </c>
      <c r="P2174" s="31">
        <f t="shared" si="133"/>
        <v>2</v>
      </c>
      <c r="Q2174" s="31">
        <f t="shared" si="134"/>
        <v>0</v>
      </c>
      <c r="R2174" t="s">
        <v>27</v>
      </c>
      <c r="S2174" t="s">
        <v>24</v>
      </c>
      <c r="T2174" t="s">
        <v>40</v>
      </c>
      <c r="U2174">
        <v>43.95</v>
      </c>
      <c r="V2174">
        <v>43.95</v>
      </c>
      <c r="W2174" s="10">
        <v>1</v>
      </c>
      <c r="X2174" t="s">
        <v>24</v>
      </c>
      <c r="Y2174" s="10">
        <f t="shared" si="135"/>
        <v>0</v>
      </c>
      <c r="Z2174" s="13"/>
    </row>
    <row r="2175" spans="1:26">
      <c r="A2175">
        <v>2174</v>
      </c>
      <c r="B2175" t="s">
        <v>30</v>
      </c>
      <c r="C2175">
        <v>0</v>
      </c>
      <c r="D2175" t="s">
        <v>24</v>
      </c>
      <c r="E2175" t="s">
        <v>24</v>
      </c>
      <c r="F2175" t="s">
        <v>24</v>
      </c>
      <c r="G2175" t="s">
        <v>37</v>
      </c>
      <c r="H2175" t="str">
        <f t="shared" si="132"/>
        <v>Yes</v>
      </c>
      <c r="I2175" t="s">
        <v>23</v>
      </c>
      <c r="J2175" t="s">
        <v>24</v>
      </c>
      <c r="K2175" t="s">
        <v>24</v>
      </c>
      <c r="L2175" t="s">
        <v>23</v>
      </c>
      <c r="M2175" t="s">
        <v>24</v>
      </c>
      <c r="N2175" t="s">
        <v>24</v>
      </c>
      <c r="O2175" t="s">
        <v>23</v>
      </c>
      <c r="P2175" s="31">
        <f t="shared" si="133"/>
        <v>4</v>
      </c>
      <c r="Q2175" s="31">
        <f t="shared" si="134"/>
        <v>2</v>
      </c>
      <c r="R2175" t="s">
        <v>27</v>
      </c>
      <c r="S2175" t="s">
        <v>24</v>
      </c>
      <c r="T2175" t="s">
        <v>28</v>
      </c>
      <c r="U2175">
        <v>86.05</v>
      </c>
      <c r="V2175">
        <v>308.10000000000002</v>
      </c>
      <c r="W2175" s="10">
        <v>4</v>
      </c>
      <c r="X2175" t="s">
        <v>24</v>
      </c>
      <c r="Y2175" s="10">
        <f t="shared" si="135"/>
        <v>0</v>
      </c>
      <c r="Z2175" s="13"/>
    </row>
    <row r="2176" spans="1:26">
      <c r="A2176">
        <v>2175</v>
      </c>
      <c r="B2176" t="s">
        <v>22</v>
      </c>
      <c r="C2176">
        <v>0</v>
      </c>
      <c r="D2176" t="s">
        <v>24</v>
      </c>
      <c r="E2176" t="s">
        <v>24</v>
      </c>
      <c r="F2176" t="s">
        <v>24</v>
      </c>
      <c r="G2176" t="s">
        <v>24</v>
      </c>
      <c r="H2176" t="str">
        <f t="shared" si="132"/>
        <v>No</v>
      </c>
      <c r="I2176" t="s">
        <v>23</v>
      </c>
      <c r="J2176" t="s">
        <v>46</v>
      </c>
      <c r="K2176" t="s">
        <v>46</v>
      </c>
      <c r="L2176" t="s">
        <v>46</v>
      </c>
      <c r="M2176" t="s">
        <v>46</v>
      </c>
      <c r="N2176" t="s">
        <v>46</v>
      </c>
      <c r="O2176" t="s">
        <v>46</v>
      </c>
      <c r="P2176" s="31">
        <f t="shared" si="133"/>
        <v>1</v>
      </c>
      <c r="Q2176" s="31">
        <f t="shared" si="134"/>
        <v>0</v>
      </c>
      <c r="R2176" t="s">
        <v>31</v>
      </c>
      <c r="S2176" t="s">
        <v>24</v>
      </c>
      <c r="T2176" t="s">
        <v>40</v>
      </c>
      <c r="U2176">
        <v>20.25</v>
      </c>
      <c r="V2176">
        <v>383.65</v>
      </c>
      <c r="W2176" s="10">
        <v>19</v>
      </c>
      <c r="X2176" t="s">
        <v>24</v>
      </c>
      <c r="Y2176" s="10">
        <f t="shared" si="135"/>
        <v>0</v>
      </c>
      <c r="Z2176" s="13"/>
    </row>
    <row r="2177" spans="1:26">
      <c r="A2177">
        <v>2176</v>
      </c>
      <c r="B2177" t="s">
        <v>22</v>
      </c>
      <c r="C2177">
        <v>0</v>
      </c>
      <c r="D2177" t="s">
        <v>24</v>
      </c>
      <c r="E2177" t="s">
        <v>24</v>
      </c>
      <c r="F2177" t="s">
        <v>24</v>
      </c>
      <c r="G2177" t="s">
        <v>37</v>
      </c>
      <c r="H2177" t="str">
        <f t="shared" si="132"/>
        <v>Yes</v>
      </c>
      <c r="I2177" t="s">
        <v>23</v>
      </c>
      <c r="J2177" t="s">
        <v>24</v>
      </c>
      <c r="K2177" t="s">
        <v>24</v>
      </c>
      <c r="L2177" t="s">
        <v>24</v>
      </c>
      <c r="M2177" t="s">
        <v>23</v>
      </c>
      <c r="N2177" t="s">
        <v>23</v>
      </c>
      <c r="O2177" t="s">
        <v>24</v>
      </c>
      <c r="P2177" s="31">
        <f t="shared" si="133"/>
        <v>4</v>
      </c>
      <c r="Q2177" s="31">
        <f t="shared" si="134"/>
        <v>2</v>
      </c>
      <c r="R2177" t="s">
        <v>27</v>
      </c>
      <c r="S2177" t="s">
        <v>24</v>
      </c>
      <c r="T2177" t="s">
        <v>28</v>
      </c>
      <c r="U2177">
        <v>85.15</v>
      </c>
      <c r="V2177">
        <v>2555.9</v>
      </c>
      <c r="W2177" s="10">
        <v>30</v>
      </c>
      <c r="X2177" t="s">
        <v>23</v>
      </c>
      <c r="Y2177" s="10">
        <f t="shared" si="135"/>
        <v>1</v>
      </c>
      <c r="Z2177" s="13"/>
    </row>
    <row r="2178" spans="1:26">
      <c r="A2178">
        <v>2177</v>
      </c>
      <c r="B2178" t="s">
        <v>30</v>
      </c>
      <c r="C2178">
        <v>0</v>
      </c>
      <c r="D2178" t="s">
        <v>23</v>
      </c>
      <c r="E2178" t="s">
        <v>23</v>
      </c>
      <c r="F2178" t="s">
        <v>24</v>
      </c>
      <c r="G2178" t="s">
        <v>24</v>
      </c>
      <c r="H2178" t="str">
        <f t="shared" si="132"/>
        <v>No</v>
      </c>
      <c r="I2178" t="s">
        <v>23</v>
      </c>
      <c r="J2178" t="s">
        <v>46</v>
      </c>
      <c r="K2178" t="s">
        <v>46</v>
      </c>
      <c r="L2178" t="s">
        <v>46</v>
      </c>
      <c r="M2178" t="s">
        <v>46</v>
      </c>
      <c r="N2178" t="s">
        <v>46</v>
      </c>
      <c r="O2178" t="s">
        <v>46</v>
      </c>
      <c r="P2178" s="31">
        <f t="shared" si="133"/>
        <v>1</v>
      </c>
      <c r="Q2178" s="31">
        <f t="shared" si="134"/>
        <v>0</v>
      </c>
      <c r="R2178" t="s">
        <v>47</v>
      </c>
      <c r="S2178" t="s">
        <v>23</v>
      </c>
      <c r="T2178" t="s">
        <v>40</v>
      </c>
      <c r="U2178">
        <v>19.399999999999999</v>
      </c>
      <c r="V2178">
        <v>1284.2</v>
      </c>
      <c r="W2178" s="10">
        <v>67</v>
      </c>
      <c r="X2178" t="s">
        <v>24</v>
      </c>
      <c r="Y2178" s="10">
        <f t="shared" si="135"/>
        <v>0</v>
      </c>
      <c r="Z2178" s="13"/>
    </row>
    <row r="2179" spans="1:26">
      <c r="A2179">
        <v>2178</v>
      </c>
      <c r="B2179" t="s">
        <v>30</v>
      </c>
      <c r="C2179">
        <v>1</v>
      </c>
      <c r="D2179" t="s">
        <v>23</v>
      </c>
      <c r="E2179" t="s">
        <v>24</v>
      </c>
      <c r="F2179" t="s">
        <v>23</v>
      </c>
      <c r="G2179" t="s">
        <v>37</v>
      </c>
      <c r="H2179" t="str">
        <f t="shared" ref="H2179:H2242" si="136">IF(G2179="No","No","Yes")</f>
        <v>Yes</v>
      </c>
      <c r="I2179" t="s">
        <v>23</v>
      </c>
      <c r="J2179" t="s">
        <v>23</v>
      </c>
      <c r="K2179" t="s">
        <v>23</v>
      </c>
      <c r="L2179" t="s">
        <v>23</v>
      </c>
      <c r="M2179" t="s">
        <v>24</v>
      </c>
      <c r="N2179" t="s">
        <v>24</v>
      </c>
      <c r="O2179" t="s">
        <v>23</v>
      </c>
      <c r="P2179" s="31">
        <f t="shared" ref="P2179:P2242" si="137">COUNTIF(H2179:O2179,"Yes")</f>
        <v>6</v>
      </c>
      <c r="Q2179" s="31">
        <f t="shared" ref="Q2179:Q2242" si="138">COUNTIF(J2179:O2179,"Yes")</f>
        <v>4</v>
      </c>
      <c r="R2179" t="s">
        <v>47</v>
      </c>
      <c r="S2179" t="s">
        <v>23</v>
      </c>
      <c r="T2179" t="s">
        <v>40</v>
      </c>
      <c r="U2179">
        <v>102.65</v>
      </c>
      <c r="V2179">
        <v>7550.3</v>
      </c>
      <c r="W2179" s="10">
        <v>72</v>
      </c>
      <c r="X2179" t="s">
        <v>24</v>
      </c>
      <c r="Y2179" s="10">
        <f t="shared" ref="Y2179:Y2242" si="139">IF(X2179="Yes",1,0)</f>
        <v>0</v>
      </c>
      <c r="Z2179" s="13"/>
    </row>
    <row r="2180" spans="1:26">
      <c r="A2180">
        <v>2179</v>
      </c>
      <c r="B2180" t="s">
        <v>30</v>
      </c>
      <c r="C2180">
        <v>0</v>
      </c>
      <c r="D2180" t="s">
        <v>23</v>
      </c>
      <c r="E2180" t="s">
        <v>24</v>
      </c>
      <c r="F2180" t="s">
        <v>24</v>
      </c>
      <c r="G2180" t="s">
        <v>24</v>
      </c>
      <c r="H2180" t="str">
        <f t="shared" si="136"/>
        <v>No</v>
      </c>
      <c r="I2180" t="s">
        <v>23</v>
      </c>
      <c r="J2180" t="s">
        <v>46</v>
      </c>
      <c r="K2180" t="s">
        <v>46</v>
      </c>
      <c r="L2180" t="s">
        <v>46</v>
      </c>
      <c r="M2180" t="s">
        <v>46</v>
      </c>
      <c r="N2180" t="s">
        <v>46</v>
      </c>
      <c r="O2180" t="s">
        <v>46</v>
      </c>
      <c r="P2180" s="31">
        <f t="shared" si="137"/>
        <v>1</v>
      </c>
      <c r="Q2180" s="31">
        <f t="shared" si="138"/>
        <v>0</v>
      </c>
      <c r="R2180" t="s">
        <v>47</v>
      </c>
      <c r="S2180" t="s">
        <v>24</v>
      </c>
      <c r="T2180" t="s">
        <v>40</v>
      </c>
      <c r="U2180">
        <v>19.899999999999999</v>
      </c>
      <c r="V2180">
        <v>1110.05</v>
      </c>
      <c r="W2180" s="10">
        <v>53</v>
      </c>
      <c r="X2180" t="s">
        <v>24</v>
      </c>
      <c r="Y2180" s="10">
        <f t="shared" si="139"/>
        <v>0</v>
      </c>
      <c r="Z2180" s="13"/>
    </row>
    <row r="2181" spans="1:26">
      <c r="A2181">
        <v>2180</v>
      </c>
      <c r="B2181" t="s">
        <v>22</v>
      </c>
      <c r="C2181">
        <v>0</v>
      </c>
      <c r="D2181" t="s">
        <v>24</v>
      </c>
      <c r="E2181" t="s">
        <v>24</v>
      </c>
      <c r="F2181" t="s">
        <v>24</v>
      </c>
      <c r="G2181" t="s">
        <v>24</v>
      </c>
      <c r="H2181" t="str">
        <f t="shared" si="136"/>
        <v>No</v>
      </c>
      <c r="I2181" t="s">
        <v>23</v>
      </c>
      <c r="J2181" t="s">
        <v>46</v>
      </c>
      <c r="K2181" t="s">
        <v>46</v>
      </c>
      <c r="L2181" t="s">
        <v>46</v>
      </c>
      <c r="M2181" t="s">
        <v>46</v>
      </c>
      <c r="N2181" t="s">
        <v>46</v>
      </c>
      <c r="O2181" t="s">
        <v>46</v>
      </c>
      <c r="P2181" s="31">
        <f t="shared" si="137"/>
        <v>1</v>
      </c>
      <c r="Q2181" s="31">
        <f t="shared" si="138"/>
        <v>0</v>
      </c>
      <c r="R2181" t="s">
        <v>31</v>
      </c>
      <c r="S2181" t="s">
        <v>24</v>
      </c>
      <c r="T2181" t="s">
        <v>28</v>
      </c>
      <c r="U2181">
        <v>19.55</v>
      </c>
      <c r="V2181">
        <v>99.6</v>
      </c>
      <c r="W2181" s="10">
        <v>5</v>
      </c>
      <c r="X2181" t="s">
        <v>24</v>
      </c>
      <c r="Y2181" s="10">
        <f t="shared" si="139"/>
        <v>0</v>
      </c>
      <c r="Z2181" s="13"/>
    </row>
    <row r="2182" spans="1:26">
      <c r="A2182">
        <v>2181</v>
      </c>
      <c r="B2182" t="s">
        <v>30</v>
      </c>
      <c r="C2182">
        <v>1</v>
      </c>
      <c r="D2182" t="s">
        <v>23</v>
      </c>
      <c r="E2182" t="s">
        <v>24</v>
      </c>
      <c r="F2182" t="s">
        <v>24</v>
      </c>
      <c r="G2182" t="s">
        <v>37</v>
      </c>
      <c r="H2182" t="str">
        <f t="shared" si="136"/>
        <v>Yes</v>
      </c>
      <c r="I2182" t="s">
        <v>23</v>
      </c>
      <c r="J2182" t="s">
        <v>24</v>
      </c>
      <c r="K2182" t="s">
        <v>23</v>
      </c>
      <c r="L2182" t="s">
        <v>23</v>
      </c>
      <c r="M2182" t="s">
        <v>23</v>
      </c>
      <c r="N2182" t="s">
        <v>24</v>
      </c>
      <c r="O2182" t="s">
        <v>23</v>
      </c>
      <c r="P2182" s="31">
        <f t="shared" si="137"/>
        <v>6</v>
      </c>
      <c r="Q2182" s="31">
        <f t="shared" si="138"/>
        <v>4</v>
      </c>
      <c r="R2182" t="s">
        <v>47</v>
      </c>
      <c r="S2182" t="s">
        <v>23</v>
      </c>
      <c r="T2182" t="s">
        <v>40</v>
      </c>
      <c r="U2182">
        <v>95.5</v>
      </c>
      <c r="V2182">
        <v>6707.15</v>
      </c>
      <c r="W2182" s="10">
        <v>71</v>
      </c>
      <c r="X2182" t="s">
        <v>24</v>
      </c>
      <c r="Y2182" s="10">
        <f t="shared" si="139"/>
        <v>0</v>
      </c>
      <c r="Z2182" s="13"/>
    </row>
    <row r="2183" spans="1:26">
      <c r="A2183">
        <v>2182</v>
      </c>
      <c r="B2183" t="s">
        <v>22</v>
      </c>
      <c r="C2183">
        <v>0</v>
      </c>
      <c r="D2183" t="s">
        <v>23</v>
      </c>
      <c r="E2183" t="s">
        <v>23</v>
      </c>
      <c r="F2183" t="s">
        <v>23</v>
      </c>
      <c r="G2183" t="s">
        <v>26</v>
      </c>
      <c r="H2183" t="str">
        <f t="shared" si="136"/>
        <v>Yes</v>
      </c>
      <c r="I2183" t="s">
        <v>23</v>
      </c>
      <c r="J2183" t="s">
        <v>24</v>
      </c>
      <c r="K2183" t="s">
        <v>23</v>
      </c>
      <c r="L2183" t="s">
        <v>23</v>
      </c>
      <c r="M2183" t="s">
        <v>23</v>
      </c>
      <c r="N2183" t="s">
        <v>23</v>
      </c>
      <c r="O2183" t="s">
        <v>23</v>
      </c>
      <c r="P2183" s="31">
        <f t="shared" si="137"/>
        <v>7</v>
      </c>
      <c r="Q2183" s="31">
        <f t="shared" si="138"/>
        <v>5</v>
      </c>
      <c r="R2183" t="s">
        <v>31</v>
      </c>
      <c r="S2183" t="s">
        <v>23</v>
      </c>
      <c r="T2183" t="s">
        <v>40</v>
      </c>
      <c r="U2183">
        <v>84.15</v>
      </c>
      <c r="V2183">
        <v>4164.3999999999996</v>
      </c>
      <c r="W2183" s="10">
        <v>50</v>
      </c>
      <c r="X2183" t="s">
        <v>24</v>
      </c>
      <c r="Y2183" s="10">
        <f t="shared" si="139"/>
        <v>0</v>
      </c>
      <c r="Z2183" s="13"/>
    </row>
    <row r="2184" spans="1:26">
      <c r="A2184">
        <v>2183</v>
      </c>
      <c r="B2184" t="s">
        <v>30</v>
      </c>
      <c r="C2184">
        <v>0</v>
      </c>
      <c r="D2184" t="s">
        <v>23</v>
      </c>
      <c r="E2184" t="s">
        <v>23</v>
      </c>
      <c r="F2184" t="s">
        <v>23</v>
      </c>
      <c r="G2184" t="s">
        <v>37</v>
      </c>
      <c r="H2184" t="str">
        <f t="shared" si="136"/>
        <v>Yes</v>
      </c>
      <c r="I2184" t="s">
        <v>23</v>
      </c>
      <c r="J2184" t="s">
        <v>24</v>
      </c>
      <c r="K2184" t="s">
        <v>24</v>
      </c>
      <c r="L2184" t="s">
        <v>23</v>
      </c>
      <c r="M2184" t="s">
        <v>23</v>
      </c>
      <c r="N2184" t="s">
        <v>23</v>
      </c>
      <c r="O2184" t="s">
        <v>23</v>
      </c>
      <c r="P2184" s="31">
        <f t="shared" si="137"/>
        <v>6</v>
      </c>
      <c r="Q2184" s="31">
        <f t="shared" si="138"/>
        <v>4</v>
      </c>
      <c r="R2184" t="s">
        <v>47</v>
      </c>
      <c r="S2184" t="s">
        <v>23</v>
      </c>
      <c r="T2184" t="s">
        <v>28</v>
      </c>
      <c r="U2184">
        <v>103.2</v>
      </c>
      <c r="V2184">
        <v>5873.75</v>
      </c>
      <c r="W2184" s="10">
        <v>56</v>
      </c>
      <c r="X2184" t="s">
        <v>24</v>
      </c>
      <c r="Y2184" s="10">
        <f t="shared" si="139"/>
        <v>0</v>
      </c>
      <c r="Z2184" s="13"/>
    </row>
    <row r="2185" spans="1:26">
      <c r="A2185">
        <v>2184</v>
      </c>
      <c r="B2185" t="s">
        <v>30</v>
      </c>
      <c r="C2185">
        <v>0</v>
      </c>
      <c r="D2185" t="s">
        <v>24</v>
      </c>
      <c r="E2185" t="s">
        <v>24</v>
      </c>
      <c r="F2185" t="s">
        <v>24</v>
      </c>
      <c r="G2185" t="s">
        <v>26</v>
      </c>
      <c r="H2185" t="str">
        <f t="shared" si="136"/>
        <v>Yes</v>
      </c>
      <c r="I2185" t="s">
        <v>23</v>
      </c>
      <c r="J2185" t="s">
        <v>24</v>
      </c>
      <c r="K2185" t="s">
        <v>24</v>
      </c>
      <c r="L2185" t="s">
        <v>24</v>
      </c>
      <c r="M2185" t="s">
        <v>23</v>
      </c>
      <c r="N2185" t="s">
        <v>24</v>
      </c>
      <c r="O2185" t="s">
        <v>24</v>
      </c>
      <c r="P2185" s="31">
        <f t="shared" si="137"/>
        <v>3</v>
      </c>
      <c r="Q2185" s="31">
        <f t="shared" si="138"/>
        <v>1</v>
      </c>
      <c r="R2185" t="s">
        <v>27</v>
      </c>
      <c r="S2185" t="s">
        <v>23</v>
      </c>
      <c r="T2185" t="s">
        <v>40</v>
      </c>
      <c r="U2185">
        <v>50.2</v>
      </c>
      <c r="V2185">
        <v>109.25</v>
      </c>
      <c r="W2185" s="10">
        <v>2</v>
      </c>
      <c r="X2185" t="s">
        <v>24</v>
      </c>
      <c r="Y2185" s="10">
        <f t="shared" si="139"/>
        <v>0</v>
      </c>
      <c r="Z2185" s="13"/>
    </row>
    <row r="2186" spans="1:26">
      <c r="A2186">
        <v>2185</v>
      </c>
      <c r="B2186" t="s">
        <v>22</v>
      </c>
      <c r="C2186">
        <v>1</v>
      </c>
      <c r="D2186" t="s">
        <v>24</v>
      </c>
      <c r="E2186" t="s">
        <v>24</v>
      </c>
      <c r="F2186" t="s">
        <v>23</v>
      </c>
      <c r="G2186" t="s">
        <v>37</v>
      </c>
      <c r="H2186" t="str">
        <f t="shared" si="136"/>
        <v>Yes</v>
      </c>
      <c r="I2186" t="s">
        <v>23</v>
      </c>
      <c r="J2186" t="s">
        <v>24</v>
      </c>
      <c r="K2186" t="s">
        <v>24</v>
      </c>
      <c r="L2186" t="s">
        <v>23</v>
      </c>
      <c r="M2186" t="s">
        <v>24</v>
      </c>
      <c r="N2186" t="s">
        <v>24</v>
      </c>
      <c r="O2186" t="s">
        <v>23</v>
      </c>
      <c r="P2186" s="31">
        <f t="shared" si="137"/>
        <v>4</v>
      </c>
      <c r="Q2186" s="31">
        <f t="shared" si="138"/>
        <v>2</v>
      </c>
      <c r="R2186" t="s">
        <v>27</v>
      </c>
      <c r="S2186" t="s">
        <v>23</v>
      </c>
      <c r="T2186" t="s">
        <v>28</v>
      </c>
      <c r="U2186">
        <v>88.55</v>
      </c>
      <c r="V2186">
        <v>179.25</v>
      </c>
      <c r="W2186" s="10">
        <v>2</v>
      </c>
      <c r="X2186" t="s">
        <v>23</v>
      </c>
      <c r="Y2186" s="10">
        <f t="shared" si="139"/>
        <v>1</v>
      </c>
      <c r="Z2186" s="13"/>
    </row>
    <row r="2187" spans="1:26">
      <c r="A2187">
        <v>2186</v>
      </c>
      <c r="B2187" t="s">
        <v>30</v>
      </c>
      <c r="C2187">
        <v>0</v>
      </c>
      <c r="D2187" t="s">
        <v>23</v>
      </c>
      <c r="E2187" t="s">
        <v>23</v>
      </c>
      <c r="F2187" t="s">
        <v>23</v>
      </c>
      <c r="G2187" t="s">
        <v>26</v>
      </c>
      <c r="H2187" t="str">
        <f t="shared" si="136"/>
        <v>Yes</v>
      </c>
      <c r="I2187" t="s">
        <v>23</v>
      </c>
      <c r="J2187" t="s">
        <v>23</v>
      </c>
      <c r="K2187" t="s">
        <v>24</v>
      </c>
      <c r="L2187" t="s">
        <v>24</v>
      </c>
      <c r="M2187" t="s">
        <v>24</v>
      </c>
      <c r="N2187" t="s">
        <v>24</v>
      </c>
      <c r="O2187" t="s">
        <v>24</v>
      </c>
      <c r="P2187" s="31">
        <f t="shared" si="137"/>
        <v>3</v>
      </c>
      <c r="Q2187" s="31">
        <f t="shared" si="138"/>
        <v>1</v>
      </c>
      <c r="R2187" t="s">
        <v>27</v>
      </c>
      <c r="S2187" t="s">
        <v>24</v>
      </c>
      <c r="T2187" t="s">
        <v>28</v>
      </c>
      <c r="U2187">
        <v>54.75</v>
      </c>
      <c r="V2187">
        <v>1338.15</v>
      </c>
      <c r="W2187" s="10">
        <v>24</v>
      </c>
      <c r="X2187" t="s">
        <v>23</v>
      </c>
      <c r="Y2187" s="10">
        <f t="shared" si="139"/>
        <v>1</v>
      </c>
      <c r="Z2187" s="13"/>
    </row>
    <row r="2188" spans="1:26">
      <c r="A2188">
        <v>2187</v>
      </c>
      <c r="B2188" t="s">
        <v>30</v>
      </c>
      <c r="C2188">
        <v>0</v>
      </c>
      <c r="D2188" t="s">
        <v>23</v>
      </c>
      <c r="E2188" t="s">
        <v>23</v>
      </c>
      <c r="F2188" t="s">
        <v>24</v>
      </c>
      <c r="G2188" t="s">
        <v>24</v>
      </c>
      <c r="H2188" t="str">
        <f t="shared" si="136"/>
        <v>No</v>
      </c>
      <c r="I2188" t="s">
        <v>23</v>
      </c>
      <c r="J2188" t="s">
        <v>46</v>
      </c>
      <c r="K2188" t="s">
        <v>46</v>
      </c>
      <c r="L2188" t="s">
        <v>46</v>
      </c>
      <c r="M2188" t="s">
        <v>46</v>
      </c>
      <c r="N2188" t="s">
        <v>46</v>
      </c>
      <c r="O2188" t="s">
        <v>46</v>
      </c>
      <c r="P2188" s="31">
        <f t="shared" si="137"/>
        <v>1</v>
      </c>
      <c r="Q2188" s="31">
        <f t="shared" si="138"/>
        <v>0</v>
      </c>
      <c r="R2188" t="s">
        <v>47</v>
      </c>
      <c r="S2188" t="s">
        <v>24</v>
      </c>
      <c r="T2188" t="s">
        <v>40</v>
      </c>
      <c r="U2188">
        <v>19.95</v>
      </c>
      <c r="V2188">
        <v>862.4</v>
      </c>
      <c r="W2188" s="10">
        <v>46</v>
      </c>
      <c r="X2188" t="s">
        <v>24</v>
      </c>
      <c r="Y2188" s="10">
        <f t="shared" si="139"/>
        <v>0</v>
      </c>
      <c r="Z2188" s="13"/>
    </row>
    <row r="2189" spans="1:26">
      <c r="A2189">
        <v>2188</v>
      </c>
      <c r="B2189" t="s">
        <v>30</v>
      </c>
      <c r="C2189">
        <v>0</v>
      </c>
      <c r="D2189" t="s">
        <v>23</v>
      </c>
      <c r="E2189" t="s">
        <v>24</v>
      </c>
      <c r="F2189" t="s">
        <v>23</v>
      </c>
      <c r="G2189" t="s">
        <v>37</v>
      </c>
      <c r="H2189" t="str">
        <f t="shared" si="136"/>
        <v>Yes</v>
      </c>
      <c r="I2189" t="s">
        <v>23</v>
      </c>
      <c r="J2189" t="s">
        <v>23</v>
      </c>
      <c r="K2189" t="s">
        <v>23</v>
      </c>
      <c r="L2189" t="s">
        <v>23</v>
      </c>
      <c r="M2189" t="s">
        <v>23</v>
      </c>
      <c r="N2189" t="s">
        <v>23</v>
      </c>
      <c r="O2189" t="s">
        <v>23</v>
      </c>
      <c r="P2189" s="31">
        <f t="shared" si="137"/>
        <v>8</v>
      </c>
      <c r="Q2189" s="31">
        <f t="shared" si="138"/>
        <v>6</v>
      </c>
      <c r="R2189" t="s">
        <v>47</v>
      </c>
      <c r="S2189" t="s">
        <v>23</v>
      </c>
      <c r="T2189" t="s">
        <v>28</v>
      </c>
      <c r="U2189">
        <v>116.25</v>
      </c>
      <c r="V2189">
        <v>8564.75</v>
      </c>
      <c r="W2189" s="10">
        <v>71</v>
      </c>
      <c r="X2189" t="s">
        <v>24</v>
      </c>
      <c r="Y2189" s="10">
        <f t="shared" si="139"/>
        <v>0</v>
      </c>
      <c r="Z2189" s="13"/>
    </row>
    <row r="2190" spans="1:26">
      <c r="A2190">
        <v>2189</v>
      </c>
      <c r="B2190" t="s">
        <v>22</v>
      </c>
      <c r="C2190">
        <v>0</v>
      </c>
      <c r="D2190" t="s">
        <v>24</v>
      </c>
      <c r="E2190" t="s">
        <v>24</v>
      </c>
      <c r="F2190" t="s">
        <v>25</v>
      </c>
      <c r="G2190" t="s">
        <v>26</v>
      </c>
      <c r="H2190" t="str">
        <f t="shared" si="136"/>
        <v>Yes</v>
      </c>
      <c r="I2190" t="s">
        <v>24</v>
      </c>
      <c r="J2190" t="s">
        <v>24</v>
      </c>
      <c r="K2190" t="s">
        <v>24</v>
      </c>
      <c r="L2190" t="s">
        <v>24</v>
      </c>
      <c r="M2190" t="s">
        <v>23</v>
      </c>
      <c r="N2190" t="s">
        <v>24</v>
      </c>
      <c r="O2190" t="s">
        <v>24</v>
      </c>
      <c r="P2190" s="31">
        <f t="shared" si="137"/>
        <v>2</v>
      </c>
      <c r="Q2190" s="31">
        <f t="shared" si="138"/>
        <v>1</v>
      </c>
      <c r="R2190" t="s">
        <v>27</v>
      </c>
      <c r="S2190" t="s">
        <v>23</v>
      </c>
      <c r="T2190" t="s">
        <v>28</v>
      </c>
      <c r="U2190">
        <v>31.2</v>
      </c>
      <c r="V2190">
        <v>926.2</v>
      </c>
      <c r="W2190" s="10">
        <v>29</v>
      </c>
      <c r="X2190" t="s">
        <v>24</v>
      </c>
      <c r="Y2190" s="10">
        <f t="shared" si="139"/>
        <v>0</v>
      </c>
      <c r="Z2190" s="13"/>
    </row>
    <row r="2191" spans="1:26">
      <c r="A2191">
        <v>2190</v>
      </c>
      <c r="B2191" t="s">
        <v>30</v>
      </c>
      <c r="C2191">
        <v>0</v>
      </c>
      <c r="D2191" t="s">
        <v>23</v>
      </c>
      <c r="E2191" t="s">
        <v>23</v>
      </c>
      <c r="F2191" t="s">
        <v>23</v>
      </c>
      <c r="G2191" t="s">
        <v>24</v>
      </c>
      <c r="H2191" t="str">
        <f t="shared" si="136"/>
        <v>No</v>
      </c>
      <c r="I2191" t="s">
        <v>23</v>
      </c>
      <c r="J2191" t="s">
        <v>46</v>
      </c>
      <c r="K2191" t="s">
        <v>46</v>
      </c>
      <c r="L2191" t="s">
        <v>46</v>
      </c>
      <c r="M2191" t="s">
        <v>46</v>
      </c>
      <c r="N2191" t="s">
        <v>46</v>
      </c>
      <c r="O2191" t="s">
        <v>46</v>
      </c>
      <c r="P2191" s="31">
        <f t="shared" si="137"/>
        <v>1</v>
      </c>
      <c r="Q2191" s="31">
        <f t="shared" si="138"/>
        <v>0</v>
      </c>
      <c r="R2191" t="s">
        <v>47</v>
      </c>
      <c r="S2191" t="s">
        <v>24</v>
      </c>
      <c r="T2191" t="s">
        <v>35</v>
      </c>
      <c r="U2191">
        <v>24.45</v>
      </c>
      <c r="V2191">
        <v>1718.2</v>
      </c>
      <c r="W2191" s="10">
        <v>69</v>
      </c>
      <c r="X2191" t="s">
        <v>24</v>
      </c>
      <c r="Y2191" s="10">
        <f t="shared" si="139"/>
        <v>0</v>
      </c>
      <c r="Z2191" s="13"/>
    </row>
    <row r="2192" spans="1:26">
      <c r="A2192">
        <v>2191</v>
      </c>
      <c r="B2192" t="s">
        <v>30</v>
      </c>
      <c r="C2192">
        <v>0</v>
      </c>
      <c r="D2192" t="s">
        <v>23</v>
      </c>
      <c r="E2192" t="s">
        <v>24</v>
      </c>
      <c r="F2192" t="s">
        <v>23</v>
      </c>
      <c r="G2192" t="s">
        <v>26</v>
      </c>
      <c r="H2192" t="str">
        <f t="shared" si="136"/>
        <v>Yes</v>
      </c>
      <c r="I2192" t="s">
        <v>23</v>
      </c>
      <c r="J2192" t="s">
        <v>24</v>
      </c>
      <c r="K2192" t="s">
        <v>23</v>
      </c>
      <c r="L2192" t="s">
        <v>23</v>
      </c>
      <c r="M2192" t="s">
        <v>23</v>
      </c>
      <c r="N2192" t="s">
        <v>23</v>
      </c>
      <c r="O2192" t="s">
        <v>23</v>
      </c>
      <c r="P2192" s="31">
        <f t="shared" si="137"/>
        <v>7</v>
      </c>
      <c r="Q2192" s="31">
        <f t="shared" si="138"/>
        <v>5</v>
      </c>
      <c r="R2192" t="s">
        <v>47</v>
      </c>
      <c r="S2192" t="s">
        <v>24</v>
      </c>
      <c r="T2192" t="s">
        <v>40</v>
      </c>
      <c r="U2192">
        <v>84.2</v>
      </c>
      <c r="V2192">
        <v>5956.85</v>
      </c>
      <c r="W2192" s="10">
        <v>71</v>
      </c>
      <c r="X2192" t="s">
        <v>24</v>
      </c>
      <c r="Y2192" s="10">
        <f t="shared" si="139"/>
        <v>0</v>
      </c>
      <c r="Z2192" s="13"/>
    </row>
    <row r="2193" spans="1:26">
      <c r="A2193">
        <v>2192</v>
      </c>
      <c r="B2193" t="s">
        <v>22</v>
      </c>
      <c r="C2193">
        <v>1</v>
      </c>
      <c r="D2193" t="s">
        <v>24</v>
      </c>
      <c r="E2193" t="s">
        <v>24</v>
      </c>
      <c r="F2193" t="s">
        <v>24</v>
      </c>
      <c r="G2193" t="s">
        <v>37</v>
      </c>
      <c r="H2193" t="str">
        <f t="shared" si="136"/>
        <v>Yes</v>
      </c>
      <c r="I2193" t="s">
        <v>23</v>
      </c>
      <c r="J2193" t="s">
        <v>24</v>
      </c>
      <c r="K2193" t="s">
        <v>24</v>
      </c>
      <c r="L2193" t="s">
        <v>24</v>
      </c>
      <c r="M2193" t="s">
        <v>24</v>
      </c>
      <c r="N2193" t="s">
        <v>23</v>
      </c>
      <c r="O2193" t="s">
        <v>23</v>
      </c>
      <c r="P2193" s="31">
        <f t="shared" si="137"/>
        <v>4</v>
      </c>
      <c r="Q2193" s="31">
        <f t="shared" si="138"/>
        <v>2</v>
      </c>
      <c r="R2193" t="s">
        <v>27</v>
      </c>
      <c r="S2193" t="s">
        <v>23</v>
      </c>
      <c r="T2193" t="s">
        <v>28</v>
      </c>
      <c r="U2193">
        <v>91.3</v>
      </c>
      <c r="V2193">
        <v>91.3</v>
      </c>
      <c r="W2193" s="10">
        <v>1</v>
      </c>
      <c r="X2193" t="s">
        <v>23</v>
      </c>
      <c r="Y2193" s="10">
        <f t="shared" si="139"/>
        <v>1</v>
      </c>
      <c r="Z2193" s="13"/>
    </row>
    <row r="2194" spans="1:26">
      <c r="A2194">
        <v>2193</v>
      </c>
      <c r="B2194" t="s">
        <v>30</v>
      </c>
      <c r="C2194">
        <v>1</v>
      </c>
      <c r="D2194" t="s">
        <v>23</v>
      </c>
      <c r="E2194" t="s">
        <v>24</v>
      </c>
      <c r="F2194" t="s">
        <v>24</v>
      </c>
      <c r="G2194" t="s">
        <v>26</v>
      </c>
      <c r="H2194" t="str">
        <f t="shared" si="136"/>
        <v>Yes</v>
      </c>
      <c r="I2194" t="s">
        <v>23</v>
      </c>
      <c r="J2194" t="s">
        <v>23</v>
      </c>
      <c r="K2194" t="s">
        <v>23</v>
      </c>
      <c r="L2194" t="s">
        <v>23</v>
      </c>
      <c r="M2194" t="s">
        <v>23</v>
      </c>
      <c r="N2194" t="s">
        <v>23</v>
      </c>
      <c r="O2194" t="s">
        <v>23</v>
      </c>
      <c r="P2194" s="31">
        <f t="shared" si="137"/>
        <v>8</v>
      </c>
      <c r="Q2194" s="31">
        <f t="shared" si="138"/>
        <v>6</v>
      </c>
      <c r="R2194" t="s">
        <v>47</v>
      </c>
      <c r="S2194" t="s">
        <v>23</v>
      </c>
      <c r="T2194" t="s">
        <v>35</v>
      </c>
      <c r="U2194">
        <v>85.65</v>
      </c>
      <c r="V2194">
        <v>4824.45</v>
      </c>
      <c r="W2194" s="10">
        <v>56</v>
      </c>
      <c r="X2194" t="s">
        <v>24</v>
      </c>
      <c r="Y2194" s="10">
        <f t="shared" si="139"/>
        <v>0</v>
      </c>
      <c r="Z2194" s="13"/>
    </row>
    <row r="2195" spans="1:26">
      <c r="A2195">
        <v>2194</v>
      </c>
      <c r="B2195" t="s">
        <v>30</v>
      </c>
      <c r="C2195">
        <v>0</v>
      </c>
      <c r="D2195" t="s">
        <v>24</v>
      </c>
      <c r="E2195" t="s">
        <v>23</v>
      </c>
      <c r="F2195" t="s">
        <v>24</v>
      </c>
      <c r="G2195" t="s">
        <v>24</v>
      </c>
      <c r="H2195" t="str">
        <f t="shared" si="136"/>
        <v>No</v>
      </c>
      <c r="I2195" t="s">
        <v>23</v>
      </c>
      <c r="J2195" t="s">
        <v>46</v>
      </c>
      <c r="K2195" t="s">
        <v>46</v>
      </c>
      <c r="L2195" t="s">
        <v>46</v>
      </c>
      <c r="M2195" t="s">
        <v>46</v>
      </c>
      <c r="N2195" t="s">
        <v>46</v>
      </c>
      <c r="O2195" t="s">
        <v>46</v>
      </c>
      <c r="P2195" s="31">
        <f t="shared" si="137"/>
        <v>1</v>
      </c>
      <c r="Q2195" s="31">
        <f t="shared" si="138"/>
        <v>0</v>
      </c>
      <c r="R2195" t="s">
        <v>31</v>
      </c>
      <c r="S2195" t="s">
        <v>23</v>
      </c>
      <c r="T2195" t="s">
        <v>32</v>
      </c>
      <c r="U2195">
        <v>21.2</v>
      </c>
      <c r="V2195">
        <v>1238.6500000000001</v>
      </c>
      <c r="W2195" s="10">
        <v>56</v>
      </c>
      <c r="X2195" t="s">
        <v>24</v>
      </c>
      <c r="Y2195" s="10">
        <f t="shared" si="139"/>
        <v>0</v>
      </c>
      <c r="Z2195" s="13"/>
    </row>
    <row r="2196" spans="1:26">
      <c r="A2196">
        <v>2195</v>
      </c>
      <c r="B2196" t="s">
        <v>30</v>
      </c>
      <c r="C2196">
        <v>0</v>
      </c>
      <c r="D2196" t="s">
        <v>24</v>
      </c>
      <c r="E2196" t="s">
        <v>24</v>
      </c>
      <c r="F2196" t="s">
        <v>24</v>
      </c>
      <c r="G2196" t="s">
        <v>37</v>
      </c>
      <c r="H2196" t="str">
        <f t="shared" si="136"/>
        <v>Yes</v>
      </c>
      <c r="I2196" t="s">
        <v>23</v>
      </c>
      <c r="J2196" t="s">
        <v>24</v>
      </c>
      <c r="K2196" t="s">
        <v>24</v>
      </c>
      <c r="L2196" t="s">
        <v>24</v>
      </c>
      <c r="M2196" t="s">
        <v>24</v>
      </c>
      <c r="N2196" t="s">
        <v>23</v>
      </c>
      <c r="O2196" t="s">
        <v>24</v>
      </c>
      <c r="P2196" s="31">
        <f t="shared" si="137"/>
        <v>3</v>
      </c>
      <c r="Q2196" s="31">
        <f t="shared" si="138"/>
        <v>1</v>
      </c>
      <c r="R2196" t="s">
        <v>27</v>
      </c>
      <c r="S2196" t="s">
        <v>23</v>
      </c>
      <c r="T2196" t="s">
        <v>28</v>
      </c>
      <c r="U2196">
        <v>79.5</v>
      </c>
      <c r="V2196">
        <v>79.5</v>
      </c>
      <c r="W2196" s="10">
        <v>1</v>
      </c>
      <c r="X2196" t="s">
        <v>23</v>
      </c>
      <c r="Y2196" s="10">
        <f t="shared" si="139"/>
        <v>1</v>
      </c>
      <c r="Z2196" s="13"/>
    </row>
    <row r="2197" spans="1:26">
      <c r="A2197">
        <v>2196</v>
      </c>
      <c r="B2197" t="s">
        <v>22</v>
      </c>
      <c r="C2197">
        <v>0</v>
      </c>
      <c r="D2197" t="s">
        <v>23</v>
      </c>
      <c r="E2197" t="s">
        <v>24</v>
      </c>
      <c r="F2197" t="s">
        <v>23</v>
      </c>
      <c r="G2197" t="s">
        <v>24</v>
      </c>
      <c r="H2197" t="str">
        <f t="shared" si="136"/>
        <v>No</v>
      </c>
      <c r="I2197" t="s">
        <v>23</v>
      </c>
      <c r="J2197" t="s">
        <v>46</v>
      </c>
      <c r="K2197" t="s">
        <v>46</v>
      </c>
      <c r="L2197" t="s">
        <v>46</v>
      </c>
      <c r="M2197" t="s">
        <v>46</v>
      </c>
      <c r="N2197" t="s">
        <v>46</v>
      </c>
      <c r="O2197" t="s">
        <v>46</v>
      </c>
      <c r="P2197" s="31">
        <f t="shared" si="137"/>
        <v>1</v>
      </c>
      <c r="Q2197" s="31">
        <f t="shared" si="138"/>
        <v>0</v>
      </c>
      <c r="R2197" t="s">
        <v>31</v>
      </c>
      <c r="S2197" t="s">
        <v>24</v>
      </c>
      <c r="T2197" t="s">
        <v>32</v>
      </c>
      <c r="U2197">
        <v>25.55</v>
      </c>
      <c r="V2197">
        <v>672.2</v>
      </c>
      <c r="W2197" s="10">
        <v>28</v>
      </c>
      <c r="X2197" t="s">
        <v>24</v>
      </c>
      <c r="Y2197" s="10">
        <f t="shared" si="139"/>
        <v>0</v>
      </c>
      <c r="Z2197" s="13"/>
    </row>
    <row r="2198" spans="1:26">
      <c r="A2198">
        <v>2197</v>
      </c>
      <c r="B2198" t="s">
        <v>22</v>
      </c>
      <c r="C2198">
        <v>0</v>
      </c>
      <c r="D2198" t="s">
        <v>23</v>
      </c>
      <c r="E2198" t="s">
        <v>23</v>
      </c>
      <c r="F2198" t="s">
        <v>24</v>
      </c>
      <c r="G2198" t="s">
        <v>24</v>
      </c>
      <c r="H2198" t="str">
        <f t="shared" si="136"/>
        <v>No</v>
      </c>
      <c r="I2198" t="s">
        <v>23</v>
      </c>
      <c r="J2198" t="s">
        <v>46</v>
      </c>
      <c r="K2198" t="s">
        <v>46</v>
      </c>
      <c r="L2198" t="s">
        <v>46</v>
      </c>
      <c r="M2198" t="s">
        <v>46</v>
      </c>
      <c r="N2198" t="s">
        <v>46</v>
      </c>
      <c r="O2198" t="s">
        <v>46</v>
      </c>
      <c r="P2198" s="31">
        <f t="shared" si="137"/>
        <v>1</v>
      </c>
      <c r="Q2198" s="31">
        <f t="shared" si="138"/>
        <v>0</v>
      </c>
      <c r="R2198" t="s">
        <v>27</v>
      </c>
      <c r="S2198" t="s">
        <v>24</v>
      </c>
      <c r="T2198" t="s">
        <v>32</v>
      </c>
      <c r="U2198">
        <v>20.2</v>
      </c>
      <c r="V2198">
        <v>382.2</v>
      </c>
      <c r="W2198" s="10">
        <v>19</v>
      </c>
      <c r="X2198" t="s">
        <v>24</v>
      </c>
      <c r="Y2198" s="10">
        <f t="shared" si="139"/>
        <v>0</v>
      </c>
      <c r="Z2198" s="13"/>
    </row>
    <row r="2199" spans="1:26">
      <c r="A2199">
        <v>2198</v>
      </c>
      <c r="B2199" t="s">
        <v>30</v>
      </c>
      <c r="C2199">
        <v>0</v>
      </c>
      <c r="D2199" t="s">
        <v>23</v>
      </c>
      <c r="E2199" t="s">
        <v>24</v>
      </c>
      <c r="F2199" t="s">
        <v>23</v>
      </c>
      <c r="G2199" t="s">
        <v>26</v>
      </c>
      <c r="H2199" t="str">
        <f t="shared" si="136"/>
        <v>Yes</v>
      </c>
      <c r="I2199" t="s">
        <v>23</v>
      </c>
      <c r="J2199" t="s">
        <v>24</v>
      </c>
      <c r="K2199" t="s">
        <v>24</v>
      </c>
      <c r="L2199" t="s">
        <v>24</v>
      </c>
      <c r="M2199" t="s">
        <v>23</v>
      </c>
      <c r="N2199" t="s">
        <v>24</v>
      </c>
      <c r="O2199" t="s">
        <v>23</v>
      </c>
      <c r="P2199" s="31">
        <f t="shared" si="137"/>
        <v>4</v>
      </c>
      <c r="Q2199" s="31">
        <f t="shared" si="138"/>
        <v>2</v>
      </c>
      <c r="R2199" t="s">
        <v>27</v>
      </c>
      <c r="S2199" t="s">
        <v>24</v>
      </c>
      <c r="T2199" t="s">
        <v>28</v>
      </c>
      <c r="U2199">
        <v>63.85</v>
      </c>
      <c r="V2199">
        <v>4264.6000000000004</v>
      </c>
      <c r="W2199" s="10">
        <v>66</v>
      </c>
      <c r="X2199" t="s">
        <v>24</v>
      </c>
      <c r="Y2199" s="10">
        <f t="shared" si="139"/>
        <v>0</v>
      </c>
      <c r="Z2199" s="13"/>
    </row>
    <row r="2200" spans="1:26">
      <c r="A2200">
        <v>2199</v>
      </c>
      <c r="B2200" t="s">
        <v>22</v>
      </c>
      <c r="C2200">
        <v>0</v>
      </c>
      <c r="D2200" t="s">
        <v>23</v>
      </c>
      <c r="E2200" t="s">
        <v>23</v>
      </c>
      <c r="F2200" t="s">
        <v>23</v>
      </c>
      <c r="G2200" t="s">
        <v>26</v>
      </c>
      <c r="H2200" t="str">
        <f t="shared" si="136"/>
        <v>Yes</v>
      </c>
      <c r="I2200" t="s">
        <v>23</v>
      </c>
      <c r="J2200" t="s">
        <v>24</v>
      </c>
      <c r="K2200" t="s">
        <v>24</v>
      </c>
      <c r="L2200" t="s">
        <v>23</v>
      </c>
      <c r="M2200" t="s">
        <v>23</v>
      </c>
      <c r="N2200" t="s">
        <v>24</v>
      </c>
      <c r="O2200" t="s">
        <v>24</v>
      </c>
      <c r="P2200" s="31">
        <f t="shared" si="137"/>
        <v>4</v>
      </c>
      <c r="Q2200" s="31">
        <f t="shared" si="138"/>
        <v>2</v>
      </c>
      <c r="R2200" t="s">
        <v>31</v>
      </c>
      <c r="S2200" t="s">
        <v>23</v>
      </c>
      <c r="T2200" t="s">
        <v>32</v>
      </c>
      <c r="U2200">
        <v>61.95</v>
      </c>
      <c r="V2200">
        <v>1070.7</v>
      </c>
      <c r="W2200" s="10">
        <v>17</v>
      </c>
      <c r="X2200" t="s">
        <v>24</v>
      </c>
      <c r="Y2200" s="10">
        <f t="shared" si="139"/>
        <v>0</v>
      </c>
      <c r="Z2200" s="13"/>
    </row>
    <row r="2201" spans="1:26">
      <c r="A2201">
        <v>2200</v>
      </c>
      <c r="B2201" t="s">
        <v>30</v>
      </c>
      <c r="C2201">
        <v>0</v>
      </c>
      <c r="D2201" t="s">
        <v>23</v>
      </c>
      <c r="E2201" t="s">
        <v>23</v>
      </c>
      <c r="F2201" t="s">
        <v>23</v>
      </c>
      <c r="G2201" t="s">
        <v>24</v>
      </c>
      <c r="H2201" t="str">
        <f t="shared" si="136"/>
        <v>No</v>
      </c>
      <c r="I2201" t="s">
        <v>23</v>
      </c>
      <c r="J2201" t="s">
        <v>46</v>
      </c>
      <c r="K2201" t="s">
        <v>46</v>
      </c>
      <c r="L2201" t="s">
        <v>46</v>
      </c>
      <c r="M2201" t="s">
        <v>46</v>
      </c>
      <c r="N2201" t="s">
        <v>46</v>
      </c>
      <c r="O2201" t="s">
        <v>46</v>
      </c>
      <c r="P2201" s="31">
        <f t="shared" si="137"/>
        <v>1</v>
      </c>
      <c r="Q2201" s="31">
        <f t="shared" si="138"/>
        <v>0</v>
      </c>
      <c r="R2201" t="s">
        <v>47</v>
      </c>
      <c r="S2201" t="s">
        <v>24</v>
      </c>
      <c r="T2201" t="s">
        <v>32</v>
      </c>
      <c r="U2201">
        <v>25.75</v>
      </c>
      <c r="V2201">
        <v>1345.85</v>
      </c>
      <c r="W2201" s="10">
        <v>52</v>
      </c>
      <c r="X2201" t="s">
        <v>24</v>
      </c>
      <c r="Y2201" s="10">
        <f t="shared" si="139"/>
        <v>0</v>
      </c>
      <c r="Z2201" s="13"/>
    </row>
    <row r="2202" spans="1:26">
      <c r="A2202">
        <v>2201</v>
      </c>
      <c r="B2202" t="s">
        <v>22</v>
      </c>
      <c r="C2202">
        <v>0</v>
      </c>
      <c r="D2202" t="s">
        <v>24</v>
      </c>
      <c r="E2202" t="s">
        <v>24</v>
      </c>
      <c r="F2202" t="s">
        <v>24</v>
      </c>
      <c r="G2202" t="s">
        <v>26</v>
      </c>
      <c r="H2202" t="str">
        <f t="shared" si="136"/>
        <v>Yes</v>
      </c>
      <c r="I2202" t="s">
        <v>23</v>
      </c>
      <c r="J2202" t="s">
        <v>24</v>
      </c>
      <c r="K2202" t="s">
        <v>23</v>
      </c>
      <c r="L2202" t="s">
        <v>24</v>
      </c>
      <c r="M2202" t="s">
        <v>24</v>
      </c>
      <c r="N2202" t="s">
        <v>23</v>
      </c>
      <c r="O2202" t="s">
        <v>24</v>
      </c>
      <c r="P2202" s="31">
        <f t="shared" si="137"/>
        <v>4</v>
      </c>
      <c r="Q2202" s="31">
        <f t="shared" si="138"/>
        <v>2</v>
      </c>
      <c r="R2202" t="s">
        <v>31</v>
      </c>
      <c r="S2202" t="s">
        <v>24</v>
      </c>
      <c r="T2202" t="s">
        <v>28</v>
      </c>
      <c r="U2202">
        <v>58.2</v>
      </c>
      <c r="V2202">
        <v>1045.25</v>
      </c>
      <c r="W2202" s="10">
        <v>19</v>
      </c>
      <c r="X2202" t="s">
        <v>24</v>
      </c>
      <c r="Y2202" s="10">
        <f t="shared" si="139"/>
        <v>0</v>
      </c>
      <c r="Z2202" s="13"/>
    </row>
    <row r="2203" spans="1:26">
      <c r="A2203">
        <v>2202</v>
      </c>
      <c r="B2203" t="s">
        <v>22</v>
      </c>
      <c r="C2203">
        <v>0</v>
      </c>
      <c r="D2203" t="s">
        <v>24</v>
      </c>
      <c r="E2203" t="s">
        <v>24</v>
      </c>
      <c r="F2203" t="s">
        <v>24</v>
      </c>
      <c r="G2203" t="s">
        <v>26</v>
      </c>
      <c r="H2203" t="str">
        <f t="shared" si="136"/>
        <v>Yes</v>
      </c>
      <c r="I2203" t="s">
        <v>23</v>
      </c>
      <c r="J2203" t="s">
        <v>23</v>
      </c>
      <c r="K2203" t="s">
        <v>23</v>
      </c>
      <c r="L2203" t="s">
        <v>23</v>
      </c>
      <c r="M2203" t="s">
        <v>23</v>
      </c>
      <c r="N2203" t="s">
        <v>23</v>
      </c>
      <c r="O2203" t="s">
        <v>23</v>
      </c>
      <c r="P2203" s="31">
        <f t="shared" si="137"/>
        <v>8</v>
      </c>
      <c r="Q2203" s="31">
        <f t="shared" si="138"/>
        <v>6</v>
      </c>
      <c r="R2203" t="s">
        <v>31</v>
      </c>
      <c r="S2203" t="s">
        <v>24</v>
      </c>
      <c r="T2203" t="s">
        <v>35</v>
      </c>
      <c r="U2203">
        <v>85.85</v>
      </c>
      <c r="V2203">
        <v>3003.55</v>
      </c>
      <c r="W2203" s="10">
        <v>36</v>
      </c>
      <c r="X2203" t="s">
        <v>24</v>
      </c>
      <c r="Y2203" s="10">
        <f t="shared" si="139"/>
        <v>0</v>
      </c>
      <c r="Z2203" s="13"/>
    </row>
    <row r="2204" spans="1:26">
      <c r="A2204">
        <v>2203</v>
      </c>
      <c r="B2204" t="s">
        <v>30</v>
      </c>
      <c r="C2204">
        <v>1</v>
      </c>
      <c r="D2204" t="s">
        <v>23</v>
      </c>
      <c r="E2204" t="s">
        <v>24</v>
      </c>
      <c r="F2204" t="s">
        <v>24</v>
      </c>
      <c r="G2204" t="s">
        <v>37</v>
      </c>
      <c r="H2204" t="str">
        <f t="shared" si="136"/>
        <v>Yes</v>
      </c>
      <c r="I2204" t="s">
        <v>23</v>
      </c>
      <c r="J2204" t="s">
        <v>24</v>
      </c>
      <c r="K2204" t="s">
        <v>24</v>
      </c>
      <c r="L2204" t="s">
        <v>24</v>
      </c>
      <c r="M2204" t="s">
        <v>24</v>
      </c>
      <c r="N2204" t="s">
        <v>24</v>
      </c>
      <c r="O2204" t="s">
        <v>24</v>
      </c>
      <c r="P2204" s="31">
        <f t="shared" si="137"/>
        <v>2</v>
      </c>
      <c r="Q2204" s="31">
        <f t="shared" si="138"/>
        <v>0</v>
      </c>
      <c r="R2204" t="s">
        <v>27</v>
      </c>
      <c r="S2204" t="s">
        <v>23</v>
      </c>
      <c r="T2204" t="s">
        <v>32</v>
      </c>
      <c r="U2204">
        <v>70.099999999999994</v>
      </c>
      <c r="V2204">
        <v>467.55</v>
      </c>
      <c r="W2204" s="10">
        <v>7</v>
      </c>
      <c r="X2204" t="s">
        <v>23</v>
      </c>
      <c r="Y2204" s="10">
        <f t="shared" si="139"/>
        <v>1</v>
      </c>
      <c r="Z2204" s="13"/>
    </row>
    <row r="2205" spans="1:26">
      <c r="A2205">
        <v>2204</v>
      </c>
      <c r="B2205" t="s">
        <v>30</v>
      </c>
      <c r="C2205">
        <v>0</v>
      </c>
      <c r="D2205" t="s">
        <v>23</v>
      </c>
      <c r="E2205" t="s">
        <v>23</v>
      </c>
      <c r="F2205" t="s">
        <v>23</v>
      </c>
      <c r="G2205" t="s">
        <v>37</v>
      </c>
      <c r="H2205" t="str">
        <f t="shared" si="136"/>
        <v>Yes</v>
      </c>
      <c r="I2205" t="s">
        <v>23</v>
      </c>
      <c r="J2205" t="s">
        <v>23</v>
      </c>
      <c r="K2205" t="s">
        <v>23</v>
      </c>
      <c r="L2205" t="s">
        <v>23</v>
      </c>
      <c r="M2205" t="s">
        <v>23</v>
      </c>
      <c r="N2205" t="s">
        <v>24</v>
      </c>
      <c r="O2205" t="s">
        <v>23</v>
      </c>
      <c r="P2205" s="31">
        <f t="shared" si="137"/>
        <v>7</v>
      </c>
      <c r="Q2205" s="31">
        <f t="shared" si="138"/>
        <v>5</v>
      </c>
      <c r="R2205" t="s">
        <v>31</v>
      </c>
      <c r="S2205" t="s">
        <v>23</v>
      </c>
      <c r="T2205" t="s">
        <v>40</v>
      </c>
      <c r="U2205">
        <v>104.9</v>
      </c>
      <c r="V2205">
        <v>7537.5</v>
      </c>
      <c r="W2205" s="10">
        <v>72</v>
      </c>
      <c r="X2205" t="s">
        <v>24</v>
      </c>
      <c r="Y2205" s="10">
        <f t="shared" si="139"/>
        <v>0</v>
      </c>
      <c r="Z2205" s="13"/>
    </row>
    <row r="2206" spans="1:26">
      <c r="A2206">
        <v>2205</v>
      </c>
      <c r="B2206" t="s">
        <v>30</v>
      </c>
      <c r="C2206">
        <v>0</v>
      </c>
      <c r="D2206" t="s">
        <v>23</v>
      </c>
      <c r="E2206" t="s">
        <v>23</v>
      </c>
      <c r="F2206" t="s">
        <v>23</v>
      </c>
      <c r="G2206" t="s">
        <v>37</v>
      </c>
      <c r="H2206" t="str">
        <f t="shared" si="136"/>
        <v>Yes</v>
      </c>
      <c r="I2206" t="s">
        <v>23</v>
      </c>
      <c r="J2206" t="s">
        <v>23</v>
      </c>
      <c r="K2206" t="s">
        <v>23</v>
      </c>
      <c r="L2206" t="s">
        <v>23</v>
      </c>
      <c r="M2206" t="s">
        <v>24</v>
      </c>
      <c r="N2206" t="s">
        <v>23</v>
      </c>
      <c r="O2206" t="s">
        <v>23</v>
      </c>
      <c r="P2206" s="31">
        <f t="shared" si="137"/>
        <v>7</v>
      </c>
      <c r="Q2206" s="31">
        <f t="shared" si="138"/>
        <v>5</v>
      </c>
      <c r="R2206" t="s">
        <v>31</v>
      </c>
      <c r="S2206" t="s">
        <v>23</v>
      </c>
      <c r="T2206" t="s">
        <v>28</v>
      </c>
      <c r="U2206">
        <v>111.3</v>
      </c>
      <c r="V2206">
        <v>7482.1</v>
      </c>
      <c r="W2206" s="10">
        <v>67</v>
      </c>
      <c r="X2206" t="s">
        <v>23</v>
      </c>
      <c r="Y2206" s="10">
        <f t="shared" si="139"/>
        <v>1</v>
      </c>
      <c r="Z2206" s="13"/>
    </row>
    <row r="2207" spans="1:26">
      <c r="A2207">
        <v>2206</v>
      </c>
      <c r="B2207" t="s">
        <v>30</v>
      </c>
      <c r="C2207">
        <v>1</v>
      </c>
      <c r="D2207" t="s">
        <v>24</v>
      </c>
      <c r="E2207" t="s">
        <v>24</v>
      </c>
      <c r="F2207" t="s">
        <v>24</v>
      </c>
      <c r="G2207" t="s">
        <v>37</v>
      </c>
      <c r="H2207" t="str">
        <f t="shared" si="136"/>
        <v>Yes</v>
      </c>
      <c r="I2207" t="s">
        <v>23</v>
      </c>
      <c r="J2207" t="s">
        <v>24</v>
      </c>
      <c r="K2207" t="s">
        <v>23</v>
      </c>
      <c r="L2207" t="s">
        <v>23</v>
      </c>
      <c r="M2207" t="s">
        <v>24</v>
      </c>
      <c r="N2207" t="s">
        <v>23</v>
      </c>
      <c r="O2207" t="s">
        <v>23</v>
      </c>
      <c r="P2207" s="31">
        <f t="shared" si="137"/>
        <v>6</v>
      </c>
      <c r="Q2207" s="31">
        <f t="shared" si="138"/>
        <v>4</v>
      </c>
      <c r="R2207" t="s">
        <v>31</v>
      </c>
      <c r="S2207" t="s">
        <v>23</v>
      </c>
      <c r="T2207" t="s">
        <v>28</v>
      </c>
      <c r="U2207">
        <v>99.85</v>
      </c>
      <c r="V2207">
        <v>3343.15</v>
      </c>
      <c r="W2207" s="10">
        <v>34</v>
      </c>
      <c r="X2207" t="s">
        <v>24</v>
      </c>
      <c r="Y2207" s="10">
        <f t="shared" si="139"/>
        <v>0</v>
      </c>
      <c r="Z2207" s="13"/>
    </row>
    <row r="2208" spans="1:26">
      <c r="A2208">
        <v>2207</v>
      </c>
      <c r="B2208" t="s">
        <v>30</v>
      </c>
      <c r="C2208">
        <v>1</v>
      </c>
      <c r="D2208" t="s">
        <v>23</v>
      </c>
      <c r="E2208" t="s">
        <v>24</v>
      </c>
      <c r="F2208" t="s">
        <v>23</v>
      </c>
      <c r="G2208" t="s">
        <v>37</v>
      </c>
      <c r="H2208" t="str">
        <f t="shared" si="136"/>
        <v>Yes</v>
      </c>
      <c r="I2208" t="s">
        <v>23</v>
      </c>
      <c r="J2208" t="s">
        <v>24</v>
      </c>
      <c r="K2208" t="s">
        <v>23</v>
      </c>
      <c r="L2208" t="s">
        <v>23</v>
      </c>
      <c r="M2208" t="s">
        <v>24</v>
      </c>
      <c r="N2208" t="s">
        <v>24</v>
      </c>
      <c r="O2208" t="s">
        <v>23</v>
      </c>
      <c r="P2208" s="31">
        <f t="shared" si="137"/>
        <v>5</v>
      </c>
      <c r="Q2208" s="31">
        <f t="shared" si="138"/>
        <v>3</v>
      </c>
      <c r="R2208" t="s">
        <v>27</v>
      </c>
      <c r="S2208" t="s">
        <v>23</v>
      </c>
      <c r="T2208" t="s">
        <v>35</v>
      </c>
      <c r="U2208">
        <v>95.25</v>
      </c>
      <c r="V2208">
        <v>5427.05</v>
      </c>
      <c r="W2208" s="10">
        <v>57</v>
      </c>
      <c r="X2208" t="s">
        <v>23</v>
      </c>
      <c r="Y2208" s="10">
        <f t="shared" si="139"/>
        <v>1</v>
      </c>
      <c r="Z2208" s="13"/>
    </row>
    <row r="2209" spans="1:26">
      <c r="A2209">
        <v>2208</v>
      </c>
      <c r="B2209" t="s">
        <v>22</v>
      </c>
      <c r="C2209">
        <v>0</v>
      </c>
      <c r="D2209" t="s">
        <v>23</v>
      </c>
      <c r="E2209" t="s">
        <v>24</v>
      </c>
      <c r="F2209" t="s">
        <v>24</v>
      </c>
      <c r="G2209" t="s">
        <v>37</v>
      </c>
      <c r="H2209" t="str">
        <f t="shared" si="136"/>
        <v>Yes</v>
      </c>
      <c r="I2209" t="s">
        <v>23</v>
      </c>
      <c r="J2209" t="s">
        <v>24</v>
      </c>
      <c r="K2209" t="s">
        <v>24</v>
      </c>
      <c r="L2209" t="s">
        <v>23</v>
      </c>
      <c r="M2209" t="s">
        <v>24</v>
      </c>
      <c r="N2209" t="s">
        <v>23</v>
      </c>
      <c r="O2209" t="s">
        <v>24</v>
      </c>
      <c r="P2209" s="31">
        <f t="shared" si="137"/>
        <v>4</v>
      </c>
      <c r="Q2209" s="31">
        <f t="shared" si="138"/>
        <v>2</v>
      </c>
      <c r="R2209" t="s">
        <v>27</v>
      </c>
      <c r="S2209" t="s">
        <v>23</v>
      </c>
      <c r="T2209" t="s">
        <v>28</v>
      </c>
      <c r="U2209">
        <v>86.25</v>
      </c>
      <c r="V2209">
        <v>587.1</v>
      </c>
      <c r="W2209" s="10">
        <v>7</v>
      </c>
      <c r="X2209" t="s">
        <v>23</v>
      </c>
      <c r="Y2209" s="10">
        <f t="shared" si="139"/>
        <v>1</v>
      </c>
      <c r="Z2209" s="13"/>
    </row>
    <row r="2210" spans="1:26">
      <c r="A2210">
        <v>2209</v>
      </c>
      <c r="B2210" t="s">
        <v>22</v>
      </c>
      <c r="C2210">
        <v>1</v>
      </c>
      <c r="D2210" t="s">
        <v>23</v>
      </c>
      <c r="E2210" t="s">
        <v>24</v>
      </c>
      <c r="F2210" t="s">
        <v>23</v>
      </c>
      <c r="G2210" t="s">
        <v>37</v>
      </c>
      <c r="H2210" t="str">
        <f t="shared" si="136"/>
        <v>Yes</v>
      </c>
      <c r="I2210" t="s">
        <v>23</v>
      </c>
      <c r="J2210" t="s">
        <v>24</v>
      </c>
      <c r="K2210" t="s">
        <v>24</v>
      </c>
      <c r="L2210" t="s">
        <v>23</v>
      </c>
      <c r="M2210" t="s">
        <v>24</v>
      </c>
      <c r="N2210" t="s">
        <v>23</v>
      </c>
      <c r="O2210" t="s">
        <v>23</v>
      </c>
      <c r="P2210" s="31">
        <f t="shared" si="137"/>
        <v>5</v>
      </c>
      <c r="Q2210" s="31">
        <f t="shared" si="138"/>
        <v>3</v>
      </c>
      <c r="R2210" t="s">
        <v>27</v>
      </c>
      <c r="S2210" t="s">
        <v>23</v>
      </c>
      <c r="T2210" t="s">
        <v>28</v>
      </c>
      <c r="U2210">
        <v>100.8</v>
      </c>
      <c r="V2210">
        <v>100.8</v>
      </c>
      <c r="W2210" s="10">
        <v>1</v>
      </c>
      <c r="X2210" t="s">
        <v>23</v>
      </c>
      <c r="Y2210" s="10">
        <f t="shared" si="139"/>
        <v>1</v>
      </c>
      <c r="Z2210" s="13"/>
    </row>
    <row r="2211" spans="1:26">
      <c r="A2211">
        <v>2210</v>
      </c>
      <c r="B2211" t="s">
        <v>30</v>
      </c>
      <c r="C2211">
        <v>0</v>
      </c>
      <c r="D2211" t="s">
        <v>23</v>
      </c>
      <c r="E2211" t="s">
        <v>24</v>
      </c>
      <c r="F2211" t="s">
        <v>24</v>
      </c>
      <c r="G2211" t="s">
        <v>24</v>
      </c>
      <c r="H2211" t="str">
        <f t="shared" si="136"/>
        <v>No</v>
      </c>
      <c r="I2211" t="s">
        <v>23</v>
      </c>
      <c r="J2211" t="s">
        <v>46</v>
      </c>
      <c r="K2211" t="s">
        <v>46</v>
      </c>
      <c r="L2211" t="s">
        <v>46</v>
      </c>
      <c r="M2211" t="s">
        <v>46</v>
      </c>
      <c r="N2211" t="s">
        <v>46</v>
      </c>
      <c r="O2211" t="s">
        <v>46</v>
      </c>
      <c r="P2211" s="31">
        <f t="shared" si="137"/>
        <v>1</v>
      </c>
      <c r="Q2211" s="31">
        <f t="shared" si="138"/>
        <v>0</v>
      </c>
      <c r="R2211" t="s">
        <v>27</v>
      </c>
      <c r="S2211" t="s">
        <v>23</v>
      </c>
      <c r="T2211" t="s">
        <v>35</v>
      </c>
      <c r="U2211">
        <v>19.55</v>
      </c>
      <c r="V2211">
        <v>161.15</v>
      </c>
      <c r="W2211" s="10">
        <v>8</v>
      </c>
      <c r="X2211" t="s">
        <v>24</v>
      </c>
      <c r="Y2211" s="10">
        <f t="shared" si="139"/>
        <v>0</v>
      </c>
      <c r="Z2211" s="13"/>
    </row>
    <row r="2212" spans="1:26">
      <c r="A2212">
        <v>2211</v>
      </c>
      <c r="B2212" t="s">
        <v>22</v>
      </c>
      <c r="C2212">
        <v>0</v>
      </c>
      <c r="D2212" t="s">
        <v>24</v>
      </c>
      <c r="E2212" t="s">
        <v>24</v>
      </c>
      <c r="F2212" t="s">
        <v>23</v>
      </c>
      <c r="G2212" t="s">
        <v>37</v>
      </c>
      <c r="H2212" t="str">
        <f t="shared" si="136"/>
        <v>Yes</v>
      </c>
      <c r="I2212" t="s">
        <v>23</v>
      </c>
      <c r="J2212" t="s">
        <v>24</v>
      </c>
      <c r="K2212" t="s">
        <v>24</v>
      </c>
      <c r="L2212" t="s">
        <v>23</v>
      </c>
      <c r="M2212" t="s">
        <v>23</v>
      </c>
      <c r="N2212" t="s">
        <v>23</v>
      </c>
      <c r="O2212" t="s">
        <v>23</v>
      </c>
      <c r="P2212" s="31">
        <f t="shared" si="137"/>
        <v>6</v>
      </c>
      <c r="Q2212" s="31">
        <f t="shared" si="138"/>
        <v>4</v>
      </c>
      <c r="R2212" t="s">
        <v>47</v>
      </c>
      <c r="S2212" t="s">
        <v>24</v>
      </c>
      <c r="T2212" t="s">
        <v>28</v>
      </c>
      <c r="U2212">
        <v>104</v>
      </c>
      <c r="V2212">
        <v>7028.5</v>
      </c>
      <c r="W2212" s="10">
        <v>69</v>
      </c>
      <c r="X2212" t="s">
        <v>24</v>
      </c>
      <c r="Y2212" s="10">
        <f t="shared" si="139"/>
        <v>0</v>
      </c>
      <c r="Z2212" s="13"/>
    </row>
    <row r="2213" spans="1:26">
      <c r="A2213">
        <v>2212</v>
      </c>
      <c r="B2213" t="s">
        <v>22</v>
      </c>
      <c r="C2213">
        <v>0</v>
      </c>
      <c r="D2213" t="s">
        <v>23</v>
      </c>
      <c r="E2213" t="s">
        <v>24</v>
      </c>
      <c r="F2213" t="s">
        <v>23</v>
      </c>
      <c r="G2213" t="s">
        <v>37</v>
      </c>
      <c r="H2213" t="str">
        <f t="shared" si="136"/>
        <v>Yes</v>
      </c>
      <c r="I2213" t="s">
        <v>23</v>
      </c>
      <c r="J2213" t="s">
        <v>23</v>
      </c>
      <c r="K2213" t="s">
        <v>24</v>
      </c>
      <c r="L2213" t="s">
        <v>23</v>
      </c>
      <c r="M2213" t="s">
        <v>24</v>
      </c>
      <c r="N2213" t="s">
        <v>23</v>
      </c>
      <c r="O2213" t="s">
        <v>23</v>
      </c>
      <c r="P2213" s="31">
        <f t="shared" si="137"/>
        <v>6</v>
      </c>
      <c r="Q2213" s="31">
        <f t="shared" si="138"/>
        <v>4</v>
      </c>
      <c r="R2213" t="s">
        <v>31</v>
      </c>
      <c r="S2213" t="s">
        <v>23</v>
      </c>
      <c r="T2213" t="s">
        <v>32</v>
      </c>
      <c r="U2213">
        <v>104.4</v>
      </c>
      <c r="V2213">
        <v>5232.8999999999996</v>
      </c>
      <c r="W2213" s="10">
        <v>50</v>
      </c>
      <c r="X2213" t="s">
        <v>24</v>
      </c>
      <c r="Y2213" s="10">
        <f t="shared" si="139"/>
        <v>0</v>
      </c>
      <c r="Z2213" s="13"/>
    </row>
    <row r="2214" spans="1:26">
      <c r="A2214">
        <v>2213</v>
      </c>
      <c r="B2214" t="s">
        <v>30</v>
      </c>
      <c r="C2214">
        <v>0</v>
      </c>
      <c r="D2214" t="s">
        <v>24</v>
      </c>
      <c r="E2214" t="s">
        <v>24</v>
      </c>
      <c r="F2214" t="s">
        <v>24</v>
      </c>
      <c r="G2214" t="s">
        <v>24</v>
      </c>
      <c r="H2214" t="str">
        <f t="shared" si="136"/>
        <v>No</v>
      </c>
      <c r="I2214" t="s">
        <v>23</v>
      </c>
      <c r="J2214" t="s">
        <v>46</v>
      </c>
      <c r="K2214" t="s">
        <v>46</v>
      </c>
      <c r="L2214" t="s">
        <v>46</v>
      </c>
      <c r="M2214" t="s">
        <v>46</v>
      </c>
      <c r="N2214" t="s">
        <v>46</v>
      </c>
      <c r="O2214" t="s">
        <v>46</v>
      </c>
      <c r="P2214" s="31">
        <f t="shared" si="137"/>
        <v>1</v>
      </c>
      <c r="Q2214" s="31">
        <f t="shared" si="138"/>
        <v>0</v>
      </c>
      <c r="R2214" t="s">
        <v>31</v>
      </c>
      <c r="S2214" t="s">
        <v>24</v>
      </c>
      <c r="T2214" t="s">
        <v>32</v>
      </c>
      <c r="U2214">
        <v>19.5</v>
      </c>
      <c r="V2214">
        <v>225.85</v>
      </c>
      <c r="W2214" s="10">
        <v>10</v>
      </c>
      <c r="X2214" t="s">
        <v>24</v>
      </c>
      <c r="Y2214" s="10">
        <f t="shared" si="139"/>
        <v>0</v>
      </c>
      <c r="Z2214" s="13"/>
    </row>
    <row r="2215" spans="1:26">
      <c r="A2215">
        <v>2214</v>
      </c>
      <c r="B2215" t="s">
        <v>22</v>
      </c>
      <c r="C2215">
        <v>0</v>
      </c>
      <c r="D2215" t="s">
        <v>23</v>
      </c>
      <c r="E2215" t="s">
        <v>23</v>
      </c>
      <c r="F2215" t="s">
        <v>23</v>
      </c>
      <c r="G2215" t="s">
        <v>24</v>
      </c>
      <c r="H2215" t="str">
        <f t="shared" si="136"/>
        <v>No</v>
      </c>
      <c r="I2215" t="s">
        <v>23</v>
      </c>
      <c r="J2215" t="s">
        <v>46</v>
      </c>
      <c r="K2215" t="s">
        <v>46</v>
      </c>
      <c r="L2215" t="s">
        <v>46</v>
      </c>
      <c r="M2215" t="s">
        <v>46</v>
      </c>
      <c r="N2215" t="s">
        <v>46</v>
      </c>
      <c r="O2215" t="s">
        <v>46</v>
      </c>
      <c r="P2215" s="31">
        <f t="shared" si="137"/>
        <v>1</v>
      </c>
      <c r="Q2215" s="31">
        <f t="shared" si="138"/>
        <v>0</v>
      </c>
      <c r="R2215" t="s">
        <v>47</v>
      </c>
      <c r="S2215" t="s">
        <v>24</v>
      </c>
      <c r="T2215" t="s">
        <v>40</v>
      </c>
      <c r="U2215">
        <v>25.25</v>
      </c>
      <c r="V2215">
        <v>274.7</v>
      </c>
      <c r="W2215" s="10">
        <v>12</v>
      </c>
      <c r="X2215" t="s">
        <v>24</v>
      </c>
      <c r="Y2215" s="10">
        <f t="shared" si="139"/>
        <v>0</v>
      </c>
      <c r="Z2215" s="13"/>
    </row>
    <row r="2216" spans="1:26">
      <c r="A2216">
        <v>2215</v>
      </c>
      <c r="B2216" t="s">
        <v>22</v>
      </c>
      <c r="C2216">
        <v>0</v>
      </c>
      <c r="D2216" t="s">
        <v>24</v>
      </c>
      <c r="E2216" t="s">
        <v>24</v>
      </c>
      <c r="F2216" t="s">
        <v>24</v>
      </c>
      <c r="G2216" t="s">
        <v>37</v>
      </c>
      <c r="H2216" t="str">
        <f t="shared" si="136"/>
        <v>Yes</v>
      </c>
      <c r="I2216" t="s">
        <v>23</v>
      </c>
      <c r="J2216" t="s">
        <v>24</v>
      </c>
      <c r="K2216" t="s">
        <v>23</v>
      </c>
      <c r="L2216" t="s">
        <v>24</v>
      </c>
      <c r="M2216" t="s">
        <v>24</v>
      </c>
      <c r="N2216" t="s">
        <v>24</v>
      </c>
      <c r="O2216" t="s">
        <v>23</v>
      </c>
      <c r="P2216" s="31">
        <f t="shared" si="137"/>
        <v>4</v>
      </c>
      <c r="Q2216" s="31">
        <f t="shared" si="138"/>
        <v>2</v>
      </c>
      <c r="R2216" t="s">
        <v>27</v>
      </c>
      <c r="S2216" t="s">
        <v>23</v>
      </c>
      <c r="T2216" t="s">
        <v>28</v>
      </c>
      <c r="U2216">
        <v>86.3</v>
      </c>
      <c r="V2216">
        <v>1180.95</v>
      </c>
      <c r="W2216" s="10">
        <v>14</v>
      </c>
      <c r="X2216" t="s">
        <v>23</v>
      </c>
      <c r="Y2216" s="10">
        <f t="shared" si="139"/>
        <v>1</v>
      </c>
      <c r="Z2216" s="13"/>
    </row>
    <row r="2217" spans="1:26">
      <c r="A2217">
        <v>2216</v>
      </c>
      <c r="B2217" t="s">
        <v>22</v>
      </c>
      <c r="C2217">
        <v>0</v>
      </c>
      <c r="D2217" t="s">
        <v>23</v>
      </c>
      <c r="E2217" t="s">
        <v>24</v>
      </c>
      <c r="F2217" t="s">
        <v>25</v>
      </c>
      <c r="G2217" t="s">
        <v>26</v>
      </c>
      <c r="H2217" t="str">
        <f t="shared" si="136"/>
        <v>Yes</v>
      </c>
      <c r="I2217" t="s">
        <v>24</v>
      </c>
      <c r="J2217" t="s">
        <v>23</v>
      </c>
      <c r="K2217" t="s">
        <v>24</v>
      </c>
      <c r="L2217" t="s">
        <v>23</v>
      </c>
      <c r="M2217" t="s">
        <v>23</v>
      </c>
      <c r="N2217" t="s">
        <v>24</v>
      </c>
      <c r="O2217" t="s">
        <v>23</v>
      </c>
      <c r="P2217" s="31">
        <f t="shared" si="137"/>
        <v>5</v>
      </c>
      <c r="Q2217" s="31">
        <f t="shared" si="138"/>
        <v>4</v>
      </c>
      <c r="R2217" t="s">
        <v>47</v>
      </c>
      <c r="S2217" t="s">
        <v>23</v>
      </c>
      <c r="T2217" t="s">
        <v>35</v>
      </c>
      <c r="U2217">
        <v>49.85</v>
      </c>
      <c r="V2217">
        <v>3370.2</v>
      </c>
      <c r="W2217" s="10">
        <v>70</v>
      </c>
      <c r="X2217" t="s">
        <v>24</v>
      </c>
      <c r="Y2217" s="10">
        <f t="shared" si="139"/>
        <v>0</v>
      </c>
      <c r="Z2217" s="13"/>
    </row>
    <row r="2218" spans="1:26">
      <c r="A2218">
        <v>2217</v>
      </c>
      <c r="B2218" t="s">
        <v>22</v>
      </c>
      <c r="C2218">
        <v>1</v>
      </c>
      <c r="D2218" t="s">
        <v>24</v>
      </c>
      <c r="E2218" t="s">
        <v>24</v>
      </c>
      <c r="F2218" t="s">
        <v>23</v>
      </c>
      <c r="G2218" t="s">
        <v>37</v>
      </c>
      <c r="H2218" t="str">
        <f t="shared" si="136"/>
        <v>Yes</v>
      </c>
      <c r="I2218" t="s">
        <v>23</v>
      </c>
      <c r="J2218" t="s">
        <v>23</v>
      </c>
      <c r="K2218" t="s">
        <v>24</v>
      </c>
      <c r="L2218" t="s">
        <v>23</v>
      </c>
      <c r="M2218" t="s">
        <v>23</v>
      </c>
      <c r="N2218" t="s">
        <v>23</v>
      </c>
      <c r="O2218" t="s">
        <v>23</v>
      </c>
      <c r="P2218" s="31">
        <f t="shared" si="137"/>
        <v>7</v>
      </c>
      <c r="Q2218" s="31">
        <f t="shared" si="138"/>
        <v>5</v>
      </c>
      <c r="R2218" t="s">
        <v>27</v>
      </c>
      <c r="S2218" t="s">
        <v>23</v>
      </c>
      <c r="T2218" t="s">
        <v>35</v>
      </c>
      <c r="U2218">
        <v>108.95</v>
      </c>
      <c r="V2218">
        <v>7111.3</v>
      </c>
      <c r="W2218" s="10">
        <v>64</v>
      </c>
      <c r="X2218" t="s">
        <v>24</v>
      </c>
      <c r="Y2218" s="10">
        <f t="shared" si="139"/>
        <v>0</v>
      </c>
      <c r="Z2218" s="13"/>
    </row>
    <row r="2219" spans="1:26">
      <c r="A2219">
        <v>2218</v>
      </c>
      <c r="B2219" t="s">
        <v>22</v>
      </c>
      <c r="C2219">
        <v>0</v>
      </c>
      <c r="D2219" t="s">
        <v>23</v>
      </c>
      <c r="E2219" t="s">
        <v>23</v>
      </c>
      <c r="F2219" t="s">
        <v>23</v>
      </c>
      <c r="G2219" t="s">
        <v>26</v>
      </c>
      <c r="H2219" t="str">
        <f t="shared" si="136"/>
        <v>Yes</v>
      </c>
      <c r="I2219" t="s">
        <v>23</v>
      </c>
      <c r="J2219" t="s">
        <v>23</v>
      </c>
      <c r="K2219" t="s">
        <v>23</v>
      </c>
      <c r="L2219" t="s">
        <v>23</v>
      </c>
      <c r="M2219" t="s">
        <v>23</v>
      </c>
      <c r="N2219" t="s">
        <v>23</v>
      </c>
      <c r="O2219" t="s">
        <v>23</v>
      </c>
      <c r="P2219" s="31">
        <f t="shared" si="137"/>
        <v>8</v>
      </c>
      <c r="Q2219" s="31">
        <f t="shared" si="138"/>
        <v>6</v>
      </c>
      <c r="R2219" t="s">
        <v>47</v>
      </c>
      <c r="S2219" t="s">
        <v>24</v>
      </c>
      <c r="T2219" t="s">
        <v>40</v>
      </c>
      <c r="U2219">
        <v>89.9</v>
      </c>
      <c r="V2219">
        <v>5958.85</v>
      </c>
      <c r="W2219" s="10">
        <v>66</v>
      </c>
      <c r="X2219" t="s">
        <v>24</v>
      </c>
      <c r="Y2219" s="10">
        <f t="shared" si="139"/>
        <v>0</v>
      </c>
      <c r="Z2219" s="13"/>
    </row>
    <row r="2220" spans="1:26">
      <c r="A2220">
        <v>2219</v>
      </c>
      <c r="B2220" t="s">
        <v>22</v>
      </c>
      <c r="C2220">
        <v>0</v>
      </c>
      <c r="D2220" t="s">
        <v>23</v>
      </c>
      <c r="E2220" t="s">
        <v>23</v>
      </c>
      <c r="F2220" t="s">
        <v>24</v>
      </c>
      <c r="G2220" t="s">
        <v>26</v>
      </c>
      <c r="H2220" t="str">
        <f t="shared" si="136"/>
        <v>Yes</v>
      </c>
      <c r="I2220" t="s">
        <v>23</v>
      </c>
      <c r="J2220" t="s">
        <v>23</v>
      </c>
      <c r="K2220" t="s">
        <v>24</v>
      </c>
      <c r="L2220" t="s">
        <v>23</v>
      </c>
      <c r="M2220" t="s">
        <v>23</v>
      </c>
      <c r="N2220" t="s">
        <v>23</v>
      </c>
      <c r="O2220" t="s">
        <v>23</v>
      </c>
      <c r="P2220" s="31">
        <f t="shared" si="137"/>
        <v>7</v>
      </c>
      <c r="Q2220" s="31">
        <f t="shared" si="138"/>
        <v>5</v>
      </c>
      <c r="R2220" t="s">
        <v>47</v>
      </c>
      <c r="S2220" t="s">
        <v>23</v>
      </c>
      <c r="T2220" t="s">
        <v>40</v>
      </c>
      <c r="U2220">
        <v>82</v>
      </c>
      <c r="V2220">
        <v>5999.85</v>
      </c>
      <c r="W2220" s="10">
        <v>71</v>
      </c>
      <c r="X2220" t="s">
        <v>24</v>
      </c>
      <c r="Y2220" s="10">
        <f t="shared" si="139"/>
        <v>0</v>
      </c>
      <c r="Z2220" s="13"/>
    </row>
    <row r="2221" spans="1:26">
      <c r="A2221">
        <v>2220</v>
      </c>
      <c r="B2221" t="s">
        <v>30</v>
      </c>
      <c r="C2221">
        <v>1</v>
      </c>
      <c r="D2221" t="s">
        <v>24</v>
      </c>
      <c r="E2221" t="s">
        <v>24</v>
      </c>
      <c r="F2221" t="s">
        <v>24</v>
      </c>
      <c r="G2221" t="s">
        <v>37</v>
      </c>
      <c r="H2221" t="str">
        <f t="shared" si="136"/>
        <v>Yes</v>
      </c>
      <c r="I2221" t="s">
        <v>23</v>
      </c>
      <c r="J2221" t="s">
        <v>24</v>
      </c>
      <c r="K2221" t="s">
        <v>24</v>
      </c>
      <c r="L2221" t="s">
        <v>24</v>
      </c>
      <c r="M2221" t="s">
        <v>24</v>
      </c>
      <c r="N2221" t="s">
        <v>23</v>
      </c>
      <c r="O2221" t="s">
        <v>23</v>
      </c>
      <c r="P2221" s="31">
        <f t="shared" si="137"/>
        <v>4</v>
      </c>
      <c r="Q2221" s="31">
        <f t="shared" si="138"/>
        <v>2</v>
      </c>
      <c r="R2221" t="s">
        <v>27</v>
      </c>
      <c r="S2221" t="s">
        <v>24</v>
      </c>
      <c r="T2221" t="s">
        <v>28</v>
      </c>
      <c r="U2221">
        <v>89.95</v>
      </c>
      <c r="V2221">
        <v>1648.45</v>
      </c>
      <c r="W2221" s="10">
        <v>20</v>
      </c>
      <c r="X2221" t="s">
        <v>24</v>
      </c>
      <c r="Y2221" s="10">
        <f t="shared" si="139"/>
        <v>0</v>
      </c>
      <c r="Z2221" s="13"/>
    </row>
    <row r="2222" spans="1:26">
      <c r="A2222">
        <v>2221</v>
      </c>
      <c r="B2222" t="s">
        <v>30</v>
      </c>
      <c r="C2222">
        <v>0</v>
      </c>
      <c r="D2222" t="s">
        <v>23</v>
      </c>
      <c r="E2222" t="s">
        <v>24</v>
      </c>
      <c r="F2222" t="s">
        <v>24</v>
      </c>
      <c r="G2222" t="s">
        <v>26</v>
      </c>
      <c r="H2222" t="str">
        <f t="shared" si="136"/>
        <v>Yes</v>
      </c>
      <c r="I2222" t="s">
        <v>23</v>
      </c>
      <c r="J2222" t="s">
        <v>23</v>
      </c>
      <c r="K2222" t="s">
        <v>23</v>
      </c>
      <c r="L2222" t="s">
        <v>24</v>
      </c>
      <c r="M2222" t="s">
        <v>23</v>
      </c>
      <c r="N2222" t="s">
        <v>23</v>
      </c>
      <c r="O2222" t="s">
        <v>23</v>
      </c>
      <c r="P2222" s="31">
        <f t="shared" si="137"/>
        <v>7</v>
      </c>
      <c r="Q2222" s="31">
        <f t="shared" si="138"/>
        <v>5</v>
      </c>
      <c r="R2222" t="s">
        <v>47</v>
      </c>
      <c r="S2222" t="s">
        <v>23</v>
      </c>
      <c r="T2222" t="s">
        <v>35</v>
      </c>
      <c r="U2222">
        <v>79.349999999999994</v>
      </c>
      <c r="V2222">
        <v>5753.25</v>
      </c>
      <c r="W2222" s="10">
        <v>72</v>
      </c>
      <c r="X2222" t="s">
        <v>24</v>
      </c>
      <c r="Y2222" s="10">
        <f t="shared" si="139"/>
        <v>0</v>
      </c>
      <c r="Z2222" s="13"/>
    </row>
    <row r="2223" spans="1:26">
      <c r="A2223">
        <v>2222</v>
      </c>
      <c r="B2223" t="s">
        <v>22</v>
      </c>
      <c r="C2223">
        <v>0</v>
      </c>
      <c r="D2223" t="s">
        <v>23</v>
      </c>
      <c r="E2223" t="s">
        <v>23</v>
      </c>
      <c r="F2223" t="s">
        <v>24</v>
      </c>
      <c r="G2223" t="s">
        <v>26</v>
      </c>
      <c r="H2223" t="str">
        <f t="shared" si="136"/>
        <v>Yes</v>
      </c>
      <c r="I2223" t="s">
        <v>23</v>
      </c>
      <c r="J2223" t="s">
        <v>23</v>
      </c>
      <c r="K2223" t="s">
        <v>23</v>
      </c>
      <c r="L2223" t="s">
        <v>23</v>
      </c>
      <c r="M2223" t="s">
        <v>23</v>
      </c>
      <c r="N2223" t="s">
        <v>24</v>
      </c>
      <c r="O2223" t="s">
        <v>24</v>
      </c>
      <c r="P2223" s="31">
        <f t="shared" si="137"/>
        <v>6</v>
      </c>
      <c r="Q2223" s="31">
        <f t="shared" si="138"/>
        <v>4</v>
      </c>
      <c r="R2223" t="s">
        <v>47</v>
      </c>
      <c r="S2223" t="s">
        <v>24</v>
      </c>
      <c r="T2223" t="s">
        <v>40</v>
      </c>
      <c r="U2223">
        <v>64.05</v>
      </c>
      <c r="V2223">
        <v>4492.8999999999996</v>
      </c>
      <c r="W2223" s="10">
        <v>71</v>
      </c>
      <c r="X2223" t="s">
        <v>24</v>
      </c>
      <c r="Y2223" s="10">
        <f t="shared" si="139"/>
        <v>0</v>
      </c>
      <c r="Z2223" s="13"/>
    </row>
    <row r="2224" spans="1:26">
      <c r="A2224">
        <v>2223</v>
      </c>
      <c r="B2224" t="s">
        <v>30</v>
      </c>
      <c r="C2224">
        <v>0</v>
      </c>
      <c r="D2224" t="s">
        <v>23</v>
      </c>
      <c r="E2224" t="s">
        <v>23</v>
      </c>
      <c r="F2224" t="s">
        <v>23</v>
      </c>
      <c r="G2224" t="s">
        <v>37</v>
      </c>
      <c r="H2224" t="str">
        <f t="shared" si="136"/>
        <v>Yes</v>
      </c>
      <c r="I2224" t="s">
        <v>23</v>
      </c>
      <c r="J2224" t="s">
        <v>24</v>
      </c>
      <c r="K2224" t="s">
        <v>24</v>
      </c>
      <c r="L2224" t="s">
        <v>23</v>
      </c>
      <c r="M2224" t="s">
        <v>24</v>
      </c>
      <c r="N2224" t="s">
        <v>23</v>
      </c>
      <c r="O2224" t="s">
        <v>23</v>
      </c>
      <c r="P2224" s="31">
        <f t="shared" si="137"/>
        <v>5</v>
      </c>
      <c r="Q2224" s="31">
        <f t="shared" si="138"/>
        <v>3</v>
      </c>
      <c r="R2224" t="s">
        <v>27</v>
      </c>
      <c r="S2224" t="s">
        <v>23</v>
      </c>
      <c r="T2224" t="s">
        <v>40</v>
      </c>
      <c r="U2224">
        <v>101.15</v>
      </c>
      <c r="V2224">
        <v>3956.7</v>
      </c>
      <c r="W2224" s="10">
        <v>38</v>
      </c>
      <c r="X2224" t="s">
        <v>24</v>
      </c>
      <c r="Y2224" s="10">
        <f t="shared" si="139"/>
        <v>0</v>
      </c>
      <c r="Z2224" s="13"/>
    </row>
    <row r="2225" spans="1:26">
      <c r="A2225">
        <v>2224</v>
      </c>
      <c r="B2225" t="s">
        <v>22</v>
      </c>
      <c r="C2225">
        <v>0</v>
      </c>
      <c r="D2225" t="s">
        <v>24</v>
      </c>
      <c r="E2225" t="s">
        <v>24</v>
      </c>
      <c r="F2225" t="s">
        <v>23</v>
      </c>
      <c r="G2225" t="s">
        <v>37</v>
      </c>
      <c r="H2225" t="str">
        <f t="shared" si="136"/>
        <v>Yes</v>
      </c>
      <c r="I2225" t="s">
        <v>23</v>
      </c>
      <c r="J2225" t="s">
        <v>24</v>
      </c>
      <c r="K2225" t="s">
        <v>23</v>
      </c>
      <c r="L2225" t="s">
        <v>24</v>
      </c>
      <c r="M2225" t="s">
        <v>24</v>
      </c>
      <c r="N2225" t="s">
        <v>24</v>
      </c>
      <c r="O2225" t="s">
        <v>23</v>
      </c>
      <c r="P2225" s="31">
        <f t="shared" si="137"/>
        <v>4</v>
      </c>
      <c r="Q2225" s="31">
        <f t="shared" si="138"/>
        <v>2</v>
      </c>
      <c r="R2225" t="s">
        <v>27</v>
      </c>
      <c r="S2225" t="s">
        <v>23</v>
      </c>
      <c r="T2225" t="s">
        <v>28</v>
      </c>
      <c r="U2225">
        <v>89.95</v>
      </c>
      <c r="V2225">
        <v>2625.55</v>
      </c>
      <c r="W2225" s="10">
        <v>28</v>
      </c>
      <c r="X2225" t="s">
        <v>23</v>
      </c>
      <c r="Y2225" s="10">
        <f t="shared" si="139"/>
        <v>1</v>
      </c>
      <c r="Z2225" s="13"/>
    </row>
    <row r="2226" spans="1:26">
      <c r="A2226">
        <v>2225</v>
      </c>
      <c r="B2226" t="s">
        <v>30</v>
      </c>
      <c r="C2226">
        <v>1</v>
      </c>
      <c r="D2226" t="s">
        <v>23</v>
      </c>
      <c r="E2226" t="s">
        <v>24</v>
      </c>
      <c r="F2226" t="s">
        <v>24</v>
      </c>
      <c r="G2226" t="s">
        <v>37</v>
      </c>
      <c r="H2226" t="str">
        <f t="shared" si="136"/>
        <v>Yes</v>
      </c>
      <c r="I2226" t="s">
        <v>23</v>
      </c>
      <c r="J2226" t="s">
        <v>24</v>
      </c>
      <c r="K2226" t="s">
        <v>23</v>
      </c>
      <c r="L2226" t="s">
        <v>24</v>
      </c>
      <c r="M2226" t="s">
        <v>24</v>
      </c>
      <c r="N2226" t="s">
        <v>24</v>
      </c>
      <c r="O2226" t="s">
        <v>24</v>
      </c>
      <c r="P2226" s="31">
        <f t="shared" si="137"/>
        <v>3</v>
      </c>
      <c r="Q2226" s="31">
        <f t="shared" si="138"/>
        <v>1</v>
      </c>
      <c r="R2226" t="s">
        <v>27</v>
      </c>
      <c r="S2226" t="s">
        <v>23</v>
      </c>
      <c r="T2226" t="s">
        <v>28</v>
      </c>
      <c r="U2226">
        <v>76.45</v>
      </c>
      <c r="V2226">
        <v>1233.4000000000001</v>
      </c>
      <c r="W2226" s="10">
        <v>17</v>
      </c>
      <c r="X2226" t="s">
        <v>23</v>
      </c>
      <c r="Y2226" s="10">
        <f t="shared" si="139"/>
        <v>1</v>
      </c>
      <c r="Z2226" s="13"/>
    </row>
    <row r="2227" spans="1:26">
      <c r="A2227">
        <v>2226</v>
      </c>
      <c r="B2227" t="s">
        <v>30</v>
      </c>
      <c r="C2227">
        <v>0</v>
      </c>
      <c r="D2227" t="s">
        <v>24</v>
      </c>
      <c r="E2227" t="s">
        <v>24</v>
      </c>
      <c r="F2227" t="s">
        <v>25</v>
      </c>
      <c r="G2227" t="s">
        <v>26</v>
      </c>
      <c r="H2227" t="str">
        <f t="shared" si="136"/>
        <v>Yes</v>
      </c>
      <c r="I2227" t="s">
        <v>24</v>
      </c>
      <c r="J2227" t="s">
        <v>24</v>
      </c>
      <c r="K2227" t="s">
        <v>23</v>
      </c>
      <c r="L2227" t="s">
        <v>24</v>
      </c>
      <c r="M2227" t="s">
        <v>24</v>
      </c>
      <c r="N2227" t="s">
        <v>23</v>
      </c>
      <c r="O2227" t="s">
        <v>24</v>
      </c>
      <c r="P2227" s="31">
        <f t="shared" si="137"/>
        <v>3</v>
      </c>
      <c r="Q2227" s="31">
        <f t="shared" si="138"/>
        <v>2</v>
      </c>
      <c r="R2227" t="s">
        <v>31</v>
      </c>
      <c r="S2227" t="s">
        <v>23</v>
      </c>
      <c r="T2227" t="s">
        <v>28</v>
      </c>
      <c r="U2227">
        <v>39.1</v>
      </c>
      <c r="V2227">
        <v>1309</v>
      </c>
      <c r="W2227" s="10">
        <v>33</v>
      </c>
      <c r="X2227" t="s">
        <v>24</v>
      </c>
      <c r="Y2227" s="10">
        <f t="shared" si="139"/>
        <v>0</v>
      </c>
      <c r="Z2227" s="13"/>
    </row>
    <row r="2228" spans="1:26">
      <c r="A2228">
        <v>2227</v>
      </c>
      <c r="B2228" t="s">
        <v>22</v>
      </c>
      <c r="C2228">
        <v>0</v>
      </c>
      <c r="D2228" t="s">
        <v>23</v>
      </c>
      <c r="E2228" t="s">
        <v>23</v>
      </c>
      <c r="F2228" t="s">
        <v>25</v>
      </c>
      <c r="G2228" t="s">
        <v>26</v>
      </c>
      <c r="H2228" t="str">
        <f t="shared" si="136"/>
        <v>Yes</v>
      </c>
      <c r="I2228" t="s">
        <v>24</v>
      </c>
      <c r="J2228" t="s">
        <v>23</v>
      </c>
      <c r="K2228" t="s">
        <v>24</v>
      </c>
      <c r="L2228" t="s">
        <v>24</v>
      </c>
      <c r="M2228" t="s">
        <v>23</v>
      </c>
      <c r="N2228" t="s">
        <v>24</v>
      </c>
      <c r="O2228" t="s">
        <v>24</v>
      </c>
      <c r="P2228" s="31">
        <f t="shared" si="137"/>
        <v>3</v>
      </c>
      <c r="Q2228" s="31">
        <f t="shared" si="138"/>
        <v>2</v>
      </c>
      <c r="R2228" t="s">
        <v>47</v>
      </c>
      <c r="S2228" t="s">
        <v>24</v>
      </c>
      <c r="T2228" t="s">
        <v>32</v>
      </c>
      <c r="U2228">
        <v>34.6</v>
      </c>
      <c r="V2228">
        <v>813.45</v>
      </c>
      <c r="W2228" s="10">
        <v>23</v>
      </c>
      <c r="X2228" t="s">
        <v>24</v>
      </c>
      <c r="Y2228" s="10">
        <f t="shared" si="139"/>
        <v>0</v>
      </c>
      <c r="Z2228" s="13"/>
    </row>
    <row r="2229" spans="1:26">
      <c r="A2229">
        <v>2228</v>
      </c>
      <c r="B2229" t="s">
        <v>30</v>
      </c>
      <c r="C2229">
        <v>0</v>
      </c>
      <c r="D2229" t="s">
        <v>23</v>
      </c>
      <c r="E2229" t="s">
        <v>23</v>
      </c>
      <c r="F2229" t="s">
        <v>24</v>
      </c>
      <c r="G2229" t="s">
        <v>24</v>
      </c>
      <c r="H2229" t="str">
        <f t="shared" si="136"/>
        <v>No</v>
      </c>
      <c r="I2229" t="s">
        <v>23</v>
      </c>
      <c r="J2229" t="s">
        <v>46</v>
      </c>
      <c r="K2229" t="s">
        <v>46</v>
      </c>
      <c r="L2229" t="s">
        <v>46</v>
      </c>
      <c r="M2229" t="s">
        <v>46</v>
      </c>
      <c r="N2229" t="s">
        <v>46</v>
      </c>
      <c r="O2229" t="s">
        <v>46</v>
      </c>
      <c r="P2229" s="31">
        <f t="shared" si="137"/>
        <v>1</v>
      </c>
      <c r="Q2229" s="31">
        <f t="shared" si="138"/>
        <v>0</v>
      </c>
      <c r="R2229" t="s">
        <v>31</v>
      </c>
      <c r="S2229" t="s">
        <v>23</v>
      </c>
      <c r="T2229" t="s">
        <v>28</v>
      </c>
      <c r="U2229">
        <v>19.55</v>
      </c>
      <c r="V2229">
        <v>1108.8</v>
      </c>
      <c r="W2229" s="10">
        <v>58</v>
      </c>
      <c r="X2229" t="s">
        <v>24</v>
      </c>
      <c r="Y2229" s="10">
        <f t="shared" si="139"/>
        <v>0</v>
      </c>
      <c r="Z2229" s="13"/>
    </row>
    <row r="2230" spans="1:26">
      <c r="A2230">
        <v>2229</v>
      </c>
      <c r="B2230" t="s">
        <v>22</v>
      </c>
      <c r="C2230">
        <v>1</v>
      </c>
      <c r="D2230" t="s">
        <v>23</v>
      </c>
      <c r="E2230" t="s">
        <v>24</v>
      </c>
      <c r="F2230" t="s">
        <v>23</v>
      </c>
      <c r="G2230" t="s">
        <v>37</v>
      </c>
      <c r="H2230" t="str">
        <f t="shared" si="136"/>
        <v>Yes</v>
      </c>
      <c r="I2230" t="s">
        <v>23</v>
      </c>
      <c r="J2230" t="s">
        <v>24</v>
      </c>
      <c r="K2230" t="s">
        <v>23</v>
      </c>
      <c r="L2230" t="s">
        <v>24</v>
      </c>
      <c r="M2230" t="s">
        <v>23</v>
      </c>
      <c r="N2230" t="s">
        <v>23</v>
      </c>
      <c r="O2230" t="s">
        <v>23</v>
      </c>
      <c r="P2230" s="31">
        <f t="shared" si="137"/>
        <v>6</v>
      </c>
      <c r="Q2230" s="31">
        <f t="shared" si="138"/>
        <v>4</v>
      </c>
      <c r="R2230" t="s">
        <v>47</v>
      </c>
      <c r="S2230" t="s">
        <v>23</v>
      </c>
      <c r="T2230" t="s">
        <v>35</v>
      </c>
      <c r="U2230">
        <v>104.45</v>
      </c>
      <c r="V2230">
        <v>7349.35</v>
      </c>
      <c r="W2230" s="10">
        <v>70</v>
      </c>
      <c r="X2230" t="s">
        <v>24</v>
      </c>
      <c r="Y2230" s="10">
        <f t="shared" si="139"/>
        <v>0</v>
      </c>
      <c r="Z2230" s="13"/>
    </row>
    <row r="2231" spans="1:26">
      <c r="A2231">
        <v>2230</v>
      </c>
      <c r="B2231" t="s">
        <v>30</v>
      </c>
      <c r="C2231">
        <v>0</v>
      </c>
      <c r="D2231" t="s">
        <v>23</v>
      </c>
      <c r="E2231" t="s">
        <v>24</v>
      </c>
      <c r="F2231" t="s">
        <v>24</v>
      </c>
      <c r="G2231" t="s">
        <v>37</v>
      </c>
      <c r="H2231" t="str">
        <f t="shared" si="136"/>
        <v>Yes</v>
      </c>
      <c r="I2231" t="s">
        <v>23</v>
      </c>
      <c r="J2231" t="s">
        <v>24</v>
      </c>
      <c r="K2231" t="s">
        <v>24</v>
      </c>
      <c r="L2231" t="s">
        <v>24</v>
      </c>
      <c r="M2231" t="s">
        <v>24</v>
      </c>
      <c r="N2231" t="s">
        <v>24</v>
      </c>
      <c r="O2231" t="s">
        <v>24</v>
      </c>
      <c r="P2231" s="31">
        <f t="shared" si="137"/>
        <v>2</v>
      </c>
      <c r="Q2231" s="31">
        <f t="shared" si="138"/>
        <v>0</v>
      </c>
      <c r="R2231" t="s">
        <v>27</v>
      </c>
      <c r="S2231" t="s">
        <v>24</v>
      </c>
      <c r="T2231" t="s">
        <v>28</v>
      </c>
      <c r="U2231">
        <v>70.5</v>
      </c>
      <c r="V2231">
        <v>294.2</v>
      </c>
      <c r="W2231" s="10">
        <v>4</v>
      </c>
      <c r="X2231" t="s">
        <v>24</v>
      </c>
      <c r="Y2231" s="10">
        <f t="shared" si="139"/>
        <v>0</v>
      </c>
      <c r="Z2231" s="13"/>
    </row>
    <row r="2232" spans="1:26">
      <c r="A2232">
        <v>2231</v>
      </c>
      <c r="B2232" t="s">
        <v>30</v>
      </c>
      <c r="C2232">
        <v>0</v>
      </c>
      <c r="D2232" t="s">
        <v>23</v>
      </c>
      <c r="E2232" t="s">
        <v>23</v>
      </c>
      <c r="F2232" t="s">
        <v>24</v>
      </c>
      <c r="G2232" t="s">
        <v>24</v>
      </c>
      <c r="H2232" t="str">
        <f t="shared" si="136"/>
        <v>No</v>
      </c>
      <c r="I2232" t="s">
        <v>23</v>
      </c>
      <c r="J2232" t="s">
        <v>46</v>
      </c>
      <c r="K2232" t="s">
        <v>46</v>
      </c>
      <c r="L2232" t="s">
        <v>46</v>
      </c>
      <c r="M2232" t="s">
        <v>46</v>
      </c>
      <c r="N2232" t="s">
        <v>46</v>
      </c>
      <c r="O2232" t="s">
        <v>46</v>
      </c>
      <c r="P2232" s="31">
        <f t="shared" si="137"/>
        <v>1</v>
      </c>
      <c r="Q2232" s="31">
        <f t="shared" si="138"/>
        <v>0</v>
      </c>
      <c r="R2232" t="s">
        <v>47</v>
      </c>
      <c r="S2232" t="s">
        <v>24</v>
      </c>
      <c r="T2232" t="s">
        <v>32</v>
      </c>
      <c r="U2232">
        <v>20.350000000000001</v>
      </c>
      <c r="V2232">
        <v>929.2</v>
      </c>
      <c r="W2232" s="10">
        <v>45</v>
      </c>
      <c r="X2232" t="s">
        <v>24</v>
      </c>
      <c r="Y2232" s="10">
        <f t="shared" si="139"/>
        <v>0</v>
      </c>
      <c r="Z2232" s="13"/>
    </row>
    <row r="2233" spans="1:26">
      <c r="A2233">
        <v>2232</v>
      </c>
      <c r="B2233" t="s">
        <v>30</v>
      </c>
      <c r="C2233">
        <v>0</v>
      </c>
      <c r="D2233" t="s">
        <v>24</v>
      </c>
      <c r="E2233" t="s">
        <v>24</v>
      </c>
      <c r="F2233" t="s">
        <v>24</v>
      </c>
      <c r="G2233" t="s">
        <v>37</v>
      </c>
      <c r="H2233" t="str">
        <f t="shared" si="136"/>
        <v>Yes</v>
      </c>
      <c r="I2233" t="s">
        <v>23</v>
      </c>
      <c r="J2233" t="s">
        <v>24</v>
      </c>
      <c r="K2233" t="s">
        <v>24</v>
      </c>
      <c r="L2233" t="s">
        <v>24</v>
      </c>
      <c r="M2233" t="s">
        <v>24</v>
      </c>
      <c r="N2233" t="s">
        <v>24</v>
      </c>
      <c r="O2233" t="s">
        <v>24</v>
      </c>
      <c r="P2233" s="31">
        <f t="shared" si="137"/>
        <v>2</v>
      </c>
      <c r="Q2233" s="31">
        <f t="shared" si="138"/>
        <v>0</v>
      </c>
      <c r="R2233" t="s">
        <v>27</v>
      </c>
      <c r="S2233" t="s">
        <v>23</v>
      </c>
      <c r="T2233" t="s">
        <v>28</v>
      </c>
      <c r="U2233">
        <v>70</v>
      </c>
      <c r="V2233">
        <v>740</v>
      </c>
      <c r="W2233" s="10">
        <v>10</v>
      </c>
      <c r="X2233" t="s">
        <v>23</v>
      </c>
      <c r="Y2233" s="10">
        <f t="shared" si="139"/>
        <v>1</v>
      </c>
      <c r="Z2233" s="13"/>
    </row>
    <row r="2234" spans="1:26">
      <c r="A2234">
        <v>2233</v>
      </c>
      <c r="B2234" t="s">
        <v>30</v>
      </c>
      <c r="C2234">
        <v>0</v>
      </c>
      <c r="D2234" t="s">
        <v>23</v>
      </c>
      <c r="E2234" t="s">
        <v>23</v>
      </c>
      <c r="F2234" t="s">
        <v>24</v>
      </c>
      <c r="G2234" t="s">
        <v>24</v>
      </c>
      <c r="H2234" t="str">
        <f t="shared" si="136"/>
        <v>No</v>
      </c>
      <c r="I2234" t="s">
        <v>23</v>
      </c>
      <c r="J2234" t="s">
        <v>46</v>
      </c>
      <c r="K2234" t="s">
        <v>46</v>
      </c>
      <c r="L2234" t="s">
        <v>46</v>
      </c>
      <c r="M2234" t="s">
        <v>46</v>
      </c>
      <c r="N2234" t="s">
        <v>46</v>
      </c>
      <c r="O2234" t="s">
        <v>46</v>
      </c>
      <c r="P2234" s="31">
        <f t="shared" si="137"/>
        <v>1</v>
      </c>
      <c r="Q2234" s="31">
        <f t="shared" si="138"/>
        <v>0</v>
      </c>
      <c r="R2234" t="s">
        <v>47</v>
      </c>
      <c r="S2234" t="s">
        <v>24</v>
      </c>
      <c r="T2234" t="s">
        <v>40</v>
      </c>
      <c r="U2234">
        <v>19.45</v>
      </c>
      <c r="V2234">
        <v>754.5</v>
      </c>
      <c r="W2234" s="10">
        <v>36</v>
      </c>
      <c r="X2234" t="s">
        <v>24</v>
      </c>
      <c r="Y2234" s="10">
        <f t="shared" si="139"/>
        <v>0</v>
      </c>
      <c r="Z2234" s="13"/>
    </row>
    <row r="2235" spans="1:26">
      <c r="A2235">
        <v>2234</v>
      </c>
      <c r="B2235" t="s">
        <v>30</v>
      </c>
      <c r="C2235">
        <v>0</v>
      </c>
      <c r="D2235" t="s">
        <v>24</v>
      </c>
      <c r="E2235" t="s">
        <v>24</v>
      </c>
      <c r="F2235" t="s">
        <v>24</v>
      </c>
      <c r="G2235" t="s">
        <v>26</v>
      </c>
      <c r="H2235" t="str">
        <f t="shared" si="136"/>
        <v>Yes</v>
      </c>
      <c r="I2235" t="s">
        <v>23</v>
      </c>
      <c r="J2235" t="s">
        <v>23</v>
      </c>
      <c r="K2235" t="s">
        <v>23</v>
      </c>
      <c r="L2235" t="s">
        <v>24</v>
      </c>
      <c r="M2235" t="s">
        <v>23</v>
      </c>
      <c r="N2235" t="s">
        <v>23</v>
      </c>
      <c r="O2235" t="s">
        <v>24</v>
      </c>
      <c r="P2235" s="31">
        <f t="shared" si="137"/>
        <v>6</v>
      </c>
      <c r="Q2235" s="31">
        <f t="shared" si="138"/>
        <v>4</v>
      </c>
      <c r="R2235" t="s">
        <v>27</v>
      </c>
      <c r="S2235" t="s">
        <v>23</v>
      </c>
      <c r="T2235" t="s">
        <v>32</v>
      </c>
      <c r="U2235">
        <v>69.900000000000006</v>
      </c>
      <c r="V2235">
        <v>3883.3</v>
      </c>
      <c r="W2235" s="10">
        <v>54</v>
      </c>
      <c r="X2235" t="s">
        <v>24</v>
      </c>
      <c r="Y2235" s="10">
        <f t="shared" si="139"/>
        <v>0</v>
      </c>
      <c r="Z2235" s="13"/>
    </row>
    <row r="2236" spans="1:26">
      <c r="A2236">
        <v>2235</v>
      </c>
      <c r="B2236" t="s">
        <v>30</v>
      </c>
      <c r="C2236">
        <v>0</v>
      </c>
      <c r="D2236" t="s">
        <v>23</v>
      </c>
      <c r="E2236" t="s">
        <v>23</v>
      </c>
      <c r="F2236" t="s">
        <v>23</v>
      </c>
      <c r="G2236" t="s">
        <v>26</v>
      </c>
      <c r="H2236" t="str">
        <f t="shared" si="136"/>
        <v>Yes</v>
      </c>
      <c r="I2236" t="s">
        <v>23</v>
      </c>
      <c r="J2236" t="s">
        <v>24</v>
      </c>
      <c r="K2236" t="s">
        <v>23</v>
      </c>
      <c r="L2236" t="s">
        <v>24</v>
      </c>
      <c r="M2236" t="s">
        <v>23</v>
      </c>
      <c r="N2236" t="s">
        <v>24</v>
      </c>
      <c r="O2236" t="s">
        <v>24</v>
      </c>
      <c r="P2236" s="31">
        <f t="shared" si="137"/>
        <v>4</v>
      </c>
      <c r="Q2236" s="31">
        <f t="shared" si="138"/>
        <v>2</v>
      </c>
      <c r="R2236" t="s">
        <v>47</v>
      </c>
      <c r="S2236" t="s">
        <v>24</v>
      </c>
      <c r="T2236" t="s">
        <v>32</v>
      </c>
      <c r="U2236">
        <v>59.7</v>
      </c>
      <c r="V2236">
        <v>1414.2</v>
      </c>
      <c r="W2236" s="10">
        <v>23</v>
      </c>
      <c r="X2236" t="s">
        <v>24</v>
      </c>
      <c r="Y2236" s="10">
        <f t="shared" si="139"/>
        <v>0</v>
      </c>
      <c r="Z2236" s="13"/>
    </row>
    <row r="2237" spans="1:26">
      <c r="A2237">
        <v>2236</v>
      </c>
      <c r="B2237" t="s">
        <v>22</v>
      </c>
      <c r="C2237">
        <v>0</v>
      </c>
      <c r="D2237" t="s">
        <v>23</v>
      </c>
      <c r="E2237" t="s">
        <v>23</v>
      </c>
      <c r="F2237" t="s">
        <v>23</v>
      </c>
      <c r="G2237" t="s">
        <v>26</v>
      </c>
      <c r="H2237" t="str">
        <f t="shared" si="136"/>
        <v>Yes</v>
      </c>
      <c r="I2237" t="s">
        <v>23</v>
      </c>
      <c r="J2237" t="s">
        <v>23</v>
      </c>
      <c r="K2237" t="s">
        <v>23</v>
      </c>
      <c r="L2237" t="s">
        <v>23</v>
      </c>
      <c r="M2237" t="s">
        <v>24</v>
      </c>
      <c r="N2237" t="s">
        <v>23</v>
      </c>
      <c r="O2237" t="s">
        <v>24</v>
      </c>
      <c r="P2237" s="31">
        <f t="shared" si="137"/>
        <v>6</v>
      </c>
      <c r="Q2237" s="31">
        <f t="shared" si="138"/>
        <v>4</v>
      </c>
      <c r="R2237" t="s">
        <v>31</v>
      </c>
      <c r="S2237" t="s">
        <v>23</v>
      </c>
      <c r="T2237" t="s">
        <v>40</v>
      </c>
      <c r="U2237">
        <v>78.349999999999994</v>
      </c>
      <c r="V2237">
        <v>3211.2</v>
      </c>
      <c r="W2237" s="10">
        <v>41</v>
      </c>
      <c r="X2237" t="s">
        <v>24</v>
      </c>
      <c r="Y2237" s="10">
        <f t="shared" si="139"/>
        <v>0</v>
      </c>
      <c r="Z2237" s="13"/>
    </row>
    <row r="2238" spans="1:26">
      <c r="A2238">
        <v>2237</v>
      </c>
      <c r="B2238" t="s">
        <v>30</v>
      </c>
      <c r="C2238">
        <v>1</v>
      </c>
      <c r="D2238" t="s">
        <v>24</v>
      </c>
      <c r="E2238" t="s">
        <v>24</v>
      </c>
      <c r="F2238" t="s">
        <v>24</v>
      </c>
      <c r="G2238" t="s">
        <v>37</v>
      </c>
      <c r="H2238" t="str">
        <f t="shared" si="136"/>
        <v>Yes</v>
      </c>
      <c r="I2238" t="s">
        <v>23</v>
      </c>
      <c r="J2238" t="s">
        <v>24</v>
      </c>
      <c r="K2238" t="s">
        <v>24</v>
      </c>
      <c r="L2238" t="s">
        <v>24</v>
      </c>
      <c r="M2238" t="s">
        <v>24</v>
      </c>
      <c r="N2238" t="s">
        <v>24</v>
      </c>
      <c r="O2238" t="s">
        <v>24</v>
      </c>
      <c r="P2238" s="31">
        <f t="shared" si="137"/>
        <v>2</v>
      </c>
      <c r="Q2238" s="31">
        <f t="shared" si="138"/>
        <v>0</v>
      </c>
      <c r="R2238" t="s">
        <v>27</v>
      </c>
      <c r="S2238" t="s">
        <v>23</v>
      </c>
      <c r="T2238" t="s">
        <v>32</v>
      </c>
      <c r="U2238">
        <v>71.45</v>
      </c>
      <c r="V2238">
        <v>371.6</v>
      </c>
      <c r="W2238" s="10">
        <v>5</v>
      </c>
      <c r="X2238" t="s">
        <v>24</v>
      </c>
      <c r="Y2238" s="10">
        <f t="shared" si="139"/>
        <v>0</v>
      </c>
      <c r="Z2238" s="13"/>
    </row>
    <row r="2239" spans="1:26">
      <c r="A2239">
        <v>2238</v>
      </c>
      <c r="B2239" t="s">
        <v>30</v>
      </c>
      <c r="C2239">
        <v>0</v>
      </c>
      <c r="D2239" t="s">
        <v>23</v>
      </c>
      <c r="E2239" t="s">
        <v>23</v>
      </c>
      <c r="F2239" t="s">
        <v>25</v>
      </c>
      <c r="G2239" t="s">
        <v>26</v>
      </c>
      <c r="H2239" t="str">
        <f t="shared" si="136"/>
        <v>Yes</v>
      </c>
      <c r="I2239" t="s">
        <v>24</v>
      </c>
      <c r="J2239" t="s">
        <v>24</v>
      </c>
      <c r="K2239" t="s">
        <v>23</v>
      </c>
      <c r="L2239" t="s">
        <v>23</v>
      </c>
      <c r="M2239" t="s">
        <v>24</v>
      </c>
      <c r="N2239" t="s">
        <v>24</v>
      </c>
      <c r="O2239" t="s">
        <v>23</v>
      </c>
      <c r="P2239" s="31">
        <f t="shared" si="137"/>
        <v>4</v>
      </c>
      <c r="Q2239" s="31">
        <f t="shared" si="138"/>
        <v>3</v>
      </c>
      <c r="R2239" t="s">
        <v>31</v>
      </c>
      <c r="S2239" t="s">
        <v>23</v>
      </c>
      <c r="T2239" t="s">
        <v>40</v>
      </c>
      <c r="U2239">
        <v>45.85</v>
      </c>
      <c r="V2239">
        <v>1246.4000000000001</v>
      </c>
      <c r="W2239" s="10">
        <v>27</v>
      </c>
      <c r="X2239" t="s">
        <v>24</v>
      </c>
      <c r="Y2239" s="10">
        <f t="shared" si="139"/>
        <v>0</v>
      </c>
      <c r="Z2239" s="13"/>
    </row>
    <row r="2240" spans="1:26">
      <c r="A2240">
        <v>2239</v>
      </c>
      <c r="B2240" t="s">
        <v>22</v>
      </c>
      <c r="C2240">
        <v>0</v>
      </c>
      <c r="D2240" t="s">
        <v>24</v>
      </c>
      <c r="E2240" t="s">
        <v>24</v>
      </c>
      <c r="F2240" t="s">
        <v>24</v>
      </c>
      <c r="G2240" t="s">
        <v>37</v>
      </c>
      <c r="H2240" t="str">
        <f t="shared" si="136"/>
        <v>Yes</v>
      </c>
      <c r="I2240" t="s">
        <v>23</v>
      </c>
      <c r="J2240" t="s">
        <v>24</v>
      </c>
      <c r="K2240" t="s">
        <v>24</v>
      </c>
      <c r="L2240" t="s">
        <v>24</v>
      </c>
      <c r="M2240" t="s">
        <v>23</v>
      </c>
      <c r="N2240" t="s">
        <v>23</v>
      </c>
      <c r="O2240" t="s">
        <v>23</v>
      </c>
      <c r="P2240" s="31">
        <f t="shared" si="137"/>
        <v>5</v>
      </c>
      <c r="Q2240" s="31">
        <f t="shared" si="138"/>
        <v>3</v>
      </c>
      <c r="R2240" t="s">
        <v>27</v>
      </c>
      <c r="S2240" t="s">
        <v>23</v>
      </c>
      <c r="T2240" t="s">
        <v>28</v>
      </c>
      <c r="U2240">
        <v>95.85</v>
      </c>
      <c r="V2240">
        <v>95.85</v>
      </c>
      <c r="W2240" s="10">
        <v>1</v>
      </c>
      <c r="X2240" t="s">
        <v>24</v>
      </c>
      <c r="Y2240" s="10">
        <f t="shared" si="139"/>
        <v>0</v>
      </c>
      <c r="Z2240" s="13"/>
    </row>
    <row r="2241" spans="1:26">
      <c r="A2241">
        <v>2240</v>
      </c>
      <c r="B2241" t="s">
        <v>22</v>
      </c>
      <c r="C2241">
        <v>0</v>
      </c>
      <c r="D2241" t="s">
        <v>23</v>
      </c>
      <c r="E2241" t="s">
        <v>23</v>
      </c>
      <c r="F2241" t="s">
        <v>25</v>
      </c>
      <c r="G2241" t="s">
        <v>26</v>
      </c>
      <c r="H2241" t="str">
        <f t="shared" si="136"/>
        <v>Yes</v>
      </c>
      <c r="I2241" t="s">
        <v>24</v>
      </c>
      <c r="J2241" t="s">
        <v>23</v>
      </c>
      <c r="K2241" t="s">
        <v>24</v>
      </c>
      <c r="L2241" t="s">
        <v>24</v>
      </c>
      <c r="M2241" t="s">
        <v>23</v>
      </c>
      <c r="N2241" t="s">
        <v>24</v>
      </c>
      <c r="O2241" t="s">
        <v>24</v>
      </c>
      <c r="P2241" s="31">
        <f t="shared" si="137"/>
        <v>3</v>
      </c>
      <c r="Q2241" s="31">
        <f t="shared" si="138"/>
        <v>2</v>
      </c>
      <c r="R2241" t="s">
        <v>47</v>
      </c>
      <c r="S2241" t="s">
        <v>24</v>
      </c>
      <c r="T2241" t="s">
        <v>40</v>
      </c>
      <c r="U2241">
        <v>35.700000000000003</v>
      </c>
      <c r="V2241">
        <v>2545.6999999999998</v>
      </c>
      <c r="W2241" s="10">
        <v>67</v>
      </c>
      <c r="X2241" t="s">
        <v>24</v>
      </c>
      <c r="Y2241" s="10">
        <f t="shared" si="139"/>
        <v>0</v>
      </c>
      <c r="Z2241" s="13"/>
    </row>
    <row r="2242" spans="1:26">
      <c r="A2242">
        <v>2241</v>
      </c>
      <c r="B2242" t="s">
        <v>22</v>
      </c>
      <c r="C2242">
        <v>1</v>
      </c>
      <c r="D2242" t="s">
        <v>23</v>
      </c>
      <c r="E2242" t="s">
        <v>23</v>
      </c>
      <c r="F2242" t="s">
        <v>23</v>
      </c>
      <c r="G2242" t="s">
        <v>26</v>
      </c>
      <c r="H2242" t="str">
        <f t="shared" si="136"/>
        <v>Yes</v>
      </c>
      <c r="I2242" t="s">
        <v>23</v>
      </c>
      <c r="J2242" t="s">
        <v>23</v>
      </c>
      <c r="K2242" t="s">
        <v>23</v>
      </c>
      <c r="L2242" t="s">
        <v>23</v>
      </c>
      <c r="M2242" t="s">
        <v>23</v>
      </c>
      <c r="N2242" t="s">
        <v>23</v>
      </c>
      <c r="O2242" t="s">
        <v>23</v>
      </c>
      <c r="P2242" s="31">
        <f t="shared" si="137"/>
        <v>8</v>
      </c>
      <c r="Q2242" s="31">
        <f t="shared" si="138"/>
        <v>6</v>
      </c>
      <c r="R2242" t="s">
        <v>47</v>
      </c>
      <c r="S2242" t="s">
        <v>23</v>
      </c>
      <c r="T2242" t="s">
        <v>40</v>
      </c>
      <c r="U2242">
        <v>89.55</v>
      </c>
      <c r="V2242">
        <v>6448.85</v>
      </c>
      <c r="W2242" s="10">
        <v>72</v>
      </c>
      <c r="X2242" t="s">
        <v>24</v>
      </c>
      <c r="Y2242" s="10">
        <f t="shared" si="139"/>
        <v>0</v>
      </c>
      <c r="Z2242" s="13"/>
    </row>
    <row r="2243" spans="1:26">
      <c r="A2243">
        <v>2242</v>
      </c>
      <c r="B2243" t="s">
        <v>22</v>
      </c>
      <c r="C2243">
        <v>0</v>
      </c>
      <c r="D2243" t="s">
        <v>23</v>
      </c>
      <c r="E2243" t="s">
        <v>23</v>
      </c>
      <c r="F2243" t="s">
        <v>23</v>
      </c>
      <c r="G2243" t="s">
        <v>24</v>
      </c>
      <c r="H2243" t="str">
        <f t="shared" ref="H2243:H2306" si="140">IF(G2243="No","No","Yes")</f>
        <v>No</v>
      </c>
      <c r="I2243" t="s">
        <v>23</v>
      </c>
      <c r="J2243" t="s">
        <v>46</v>
      </c>
      <c r="K2243" t="s">
        <v>46</v>
      </c>
      <c r="L2243" t="s">
        <v>46</v>
      </c>
      <c r="M2243" t="s">
        <v>46</v>
      </c>
      <c r="N2243" t="s">
        <v>46</v>
      </c>
      <c r="O2243" t="s">
        <v>46</v>
      </c>
      <c r="P2243" s="31">
        <f t="shared" ref="P2243:P2306" si="141">COUNTIF(H2243:O2243,"Yes")</f>
        <v>1</v>
      </c>
      <c r="Q2243" s="31">
        <f t="shared" ref="Q2243:Q2306" si="142">COUNTIF(J2243:O2243,"Yes")</f>
        <v>0</v>
      </c>
      <c r="R2243" t="s">
        <v>47</v>
      </c>
      <c r="S2243" t="s">
        <v>23</v>
      </c>
      <c r="T2243" t="s">
        <v>40</v>
      </c>
      <c r="U2243">
        <v>24.95</v>
      </c>
      <c r="V2243">
        <v>1468.9</v>
      </c>
      <c r="W2243" s="10">
        <v>56</v>
      </c>
      <c r="X2243" t="s">
        <v>24</v>
      </c>
      <c r="Y2243" s="10">
        <f t="shared" ref="Y2243:Y2306" si="143">IF(X2243="Yes",1,0)</f>
        <v>0</v>
      </c>
      <c r="Z2243" s="13"/>
    </row>
    <row r="2244" spans="1:26">
      <c r="A2244">
        <v>2243</v>
      </c>
      <c r="B2244" t="s">
        <v>30</v>
      </c>
      <c r="C2244">
        <v>0</v>
      </c>
      <c r="D2244" t="s">
        <v>23</v>
      </c>
      <c r="E2244" t="s">
        <v>23</v>
      </c>
      <c r="F2244" t="s">
        <v>23</v>
      </c>
      <c r="G2244" t="s">
        <v>24</v>
      </c>
      <c r="H2244" t="str">
        <f t="shared" si="140"/>
        <v>No</v>
      </c>
      <c r="I2244" t="s">
        <v>23</v>
      </c>
      <c r="J2244" t="s">
        <v>46</v>
      </c>
      <c r="K2244" t="s">
        <v>46</v>
      </c>
      <c r="L2244" t="s">
        <v>46</v>
      </c>
      <c r="M2244" t="s">
        <v>46</v>
      </c>
      <c r="N2244" t="s">
        <v>46</v>
      </c>
      <c r="O2244" t="s">
        <v>46</v>
      </c>
      <c r="P2244" s="31">
        <f t="shared" si="141"/>
        <v>1</v>
      </c>
      <c r="Q2244" s="31">
        <f t="shared" si="142"/>
        <v>0</v>
      </c>
      <c r="R2244" t="s">
        <v>31</v>
      </c>
      <c r="S2244" t="s">
        <v>24</v>
      </c>
      <c r="T2244" t="s">
        <v>28</v>
      </c>
      <c r="U2244">
        <v>24.85</v>
      </c>
      <c r="V2244">
        <v>1013.6</v>
      </c>
      <c r="W2244" s="10">
        <v>44</v>
      </c>
      <c r="X2244" t="s">
        <v>24</v>
      </c>
      <c r="Y2244" s="10">
        <f t="shared" si="143"/>
        <v>0</v>
      </c>
      <c r="Z2244" s="13"/>
    </row>
    <row r="2245" spans="1:26">
      <c r="A2245">
        <v>2244</v>
      </c>
      <c r="B2245" t="s">
        <v>22</v>
      </c>
      <c r="C2245">
        <v>1</v>
      </c>
      <c r="D2245" t="s">
        <v>23</v>
      </c>
      <c r="E2245" t="s">
        <v>24</v>
      </c>
      <c r="F2245" t="s">
        <v>23</v>
      </c>
      <c r="G2245" t="s">
        <v>37</v>
      </c>
      <c r="H2245" t="str">
        <f t="shared" si="140"/>
        <v>Yes</v>
      </c>
      <c r="I2245" t="s">
        <v>23</v>
      </c>
      <c r="J2245" t="s">
        <v>24</v>
      </c>
      <c r="K2245" t="s">
        <v>23</v>
      </c>
      <c r="L2245" t="s">
        <v>24</v>
      </c>
      <c r="M2245" t="s">
        <v>24</v>
      </c>
      <c r="N2245" t="s">
        <v>23</v>
      </c>
      <c r="O2245" t="s">
        <v>23</v>
      </c>
      <c r="P2245" s="31">
        <f t="shared" si="141"/>
        <v>5</v>
      </c>
      <c r="Q2245" s="31">
        <f t="shared" si="142"/>
        <v>3</v>
      </c>
      <c r="R2245" t="s">
        <v>27</v>
      </c>
      <c r="S2245" t="s">
        <v>23</v>
      </c>
      <c r="T2245" t="s">
        <v>28</v>
      </c>
      <c r="U2245">
        <v>100.8</v>
      </c>
      <c r="V2245">
        <v>6690.75</v>
      </c>
      <c r="W2245" s="10">
        <v>66</v>
      </c>
      <c r="X2245" t="s">
        <v>24</v>
      </c>
      <c r="Y2245" s="10">
        <f t="shared" si="143"/>
        <v>0</v>
      </c>
      <c r="Z2245" s="13"/>
    </row>
    <row r="2246" spans="1:26">
      <c r="A2246">
        <v>2245</v>
      </c>
      <c r="B2246" t="s">
        <v>22</v>
      </c>
      <c r="C2246">
        <v>0</v>
      </c>
      <c r="D2246" t="s">
        <v>24</v>
      </c>
      <c r="E2246" t="s">
        <v>24</v>
      </c>
      <c r="F2246" t="s">
        <v>23</v>
      </c>
      <c r="G2246" t="s">
        <v>26</v>
      </c>
      <c r="H2246" t="str">
        <f t="shared" si="140"/>
        <v>Yes</v>
      </c>
      <c r="I2246" t="s">
        <v>23</v>
      </c>
      <c r="J2246" t="s">
        <v>23</v>
      </c>
      <c r="K2246" t="s">
        <v>23</v>
      </c>
      <c r="L2246" t="s">
        <v>24</v>
      </c>
      <c r="M2246" t="s">
        <v>23</v>
      </c>
      <c r="N2246" t="s">
        <v>24</v>
      </c>
      <c r="O2246" t="s">
        <v>24</v>
      </c>
      <c r="P2246" s="31">
        <f t="shared" si="141"/>
        <v>5</v>
      </c>
      <c r="Q2246" s="31">
        <f t="shared" si="142"/>
        <v>3</v>
      </c>
      <c r="R2246" t="s">
        <v>31</v>
      </c>
      <c r="S2246" t="s">
        <v>23</v>
      </c>
      <c r="T2246" t="s">
        <v>32</v>
      </c>
      <c r="U2246">
        <v>64.400000000000006</v>
      </c>
      <c r="V2246">
        <v>2088.75</v>
      </c>
      <c r="W2246" s="10">
        <v>34</v>
      </c>
      <c r="X2246" t="s">
        <v>23</v>
      </c>
      <c r="Y2246" s="10">
        <f t="shared" si="143"/>
        <v>1</v>
      </c>
      <c r="Z2246" s="13"/>
    </row>
    <row r="2247" spans="1:26">
      <c r="A2247">
        <v>2246</v>
      </c>
      <c r="B2247" t="s">
        <v>22</v>
      </c>
      <c r="C2247">
        <v>0</v>
      </c>
      <c r="D2247" t="s">
        <v>23</v>
      </c>
      <c r="E2247" t="s">
        <v>24</v>
      </c>
      <c r="F2247" t="s">
        <v>23</v>
      </c>
      <c r="G2247" t="s">
        <v>37</v>
      </c>
      <c r="H2247" t="str">
        <f t="shared" si="140"/>
        <v>Yes</v>
      </c>
      <c r="I2247" t="s">
        <v>23</v>
      </c>
      <c r="J2247" t="s">
        <v>24</v>
      </c>
      <c r="K2247" t="s">
        <v>24</v>
      </c>
      <c r="L2247" t="s">
        <v>23</v>
      </c>
      <c r="M2247" t="s">
        <v>23</v>
      </c>
      <c r="N2247" t="s">
        <v>23</v>
      </c>
      <c r="O2247" t="s">
        <v>23</v>
      </c>
      <c r="P2247" s="31">
        <f t="shared" si="141"/>
        <v>6</v>
      </c>
      <c r="Q2247" s="31">
        <f t="shared" si="142"/>
        <v>4</v>
      </c>
      <c r="R2247" t="s">
        <v>47</v>
      </c>
      <c r="S2247" t="s">
        <v>24</v>
      </c>
      <c r="T2247" t="s">
        <v>35</v>
      </c>
      <c r="U2247">
        <v>105.35</v>
      </c>
      <c r="V2247">
        <v>7240.65</v>
      </c>
      <c r="W2247" s="10">
        <v>69</v>
      </c>
      <c r="X2247" t="s">
        <v>24</v>
      </c>
      <c r="Y2247" s="10">
        <f t="shared" si="143"/>
        <v>0</v>
      </c>
      <c r="Z2247" s="13"/>
    </row>
    <row r="2248" spans="1:26">
      <c r="A2248">
        <v>2247</v>
      </c>
      <c r="B2248" t="s">
        <v>22</v>
      </c>
      <c r="C2248">
        <v>0</v>
      </c>
      <c r="D2248" t="s">
        <v>23</v>
      </c>
      <c r="E2248" t="s">
        <v>23</v>
      </c>
      <c r="F2248" t="s">
        <v>23</v>
      </c>
      <c r="G2248" t="s">
        <v>37</v>
      </c>
      <c r="H2248" t="str">
        <f t="shared" si="140"/>
        <v>Yes</v>
      </c>
      <c r="I2248" t="s">
        <v>23</v>
      </c>
      <c r="J2248" t="s">
        <v>23</v>
      </c>
      <c r="K2248" t="s">
        <v>24</v>
      </c>
      <c r="L2248" t="s">
        <v>23</v>
      </c>
      <c r="M2248" t="s">
        <v>24</v>
      </c>
      <c r="N2248" t="s">
        <v>23</v>
      </c>
      <c r="O2248" t="s">
        <v>23</v>
      </c>
      <c r="P2248" s="31">
        <f t="shared" si="141"/>
        <v>6</v>
      </c>
      <c r="Q2248" s="31">
        <f t="shared" si="142"/>
        <v>4</v>
      </c>
      <c r="R2248" t="s">
        <v>27</v>
      </c>
      <c r="S2248" t="s">
        <v>23</v>
      </c>
      <c r="T2248" t="s">
        <v>28</v>
      </c>
      <c r="U2248">
        <v>102.45</v>
      </c>
      <c r="V2248">
        <v>102.45</v>
      </c>
      <c r="W2248" s="10">
        <v>1</v>
      </c>
      <c r="X2248" t="s">
        <v>23</v>
      </c>
      <c r="Y2248" s="10">
        <f t="shared" si="143"/>
        <v>1</v>
      </c>
      <c r="Z2248" s="13"/>
    </row>
    <row r="2249" spans="1:26">
      <c r="A2249">
        <v>2248</v>
      </c>
      <c r="B2249" t="s">
        <v>22</v>
      </c>
      <c r="C2249">
        <v>0</v>
      </c>
      <c r="D2249" t="s">
        <v>24</v>
      </c>
      <c r="E2249" t="s">
        <v>24</v>
      </c>
      <c r="F2249" t="s">
        <v>24</v>
      </c>
      <c r="G2249" t="s">
        <v>24</v>
      </c>
      <c r="H2249" t="str">
        <f t="shared" si="140"/>
        <v>No</v>
      </c>
      <c r="I2249" t="s">
        <v>23</v>
      </c>
      <c r="J2249" t="s">
        <v>46</v>
      </c>
      <c r="K2249" t="s">
        <v>46</v>
      </c>
      <c r="L2249" t="s">
        <v>46</v>
      </c>
      <c r="M2249" t="s">
        <v>46</v>
      </c>
      <c r="N2249" t="s">
        <v>46</v>
      </c>
      <c r="O2249" t="s">
        <v>46</v>
      </c>
      <c r="P2249" s="31">
        <f t="shared" si="141"/>
        <v>1</v>
      </c>
      <c r="Q2249" s="31">
        <f t="shared" si="142"/>
        <v>0</v>
      </c>
      <c r="R2249" t="s">
        <v>47</v>
      </c>
      <c r="S2249" t="s">
        <v>24</v>
      </c>
      <c r="T2249" t="s">
        <v>40</v>
      </c>
      <c r="U2249">
        <v>19.649999999999999</v>
      </c>
      <c r="V2249">
        <v>830.25</v>
      </c>
      <c r="W2249" s="10">
        <v>40</v>
      </c>
      <c r="X2249" t="s">
        <v>24</v>
      </c>
      <c r="Y2249" s="10">
        <f t="shared" si="143"/>
        <v>0</v>
      </c>
      <c r="Z2249" s="13"/>
    </row>
    <row r="2250" spans="1:26">
      <c r="A2250">
        <v>2249</v>
      </c>
      <c r="B2250" t="s">
        <v>30</v>
      </c>
      <c r="C2250">
        <v>0</v>
      </c>
      <c r="D2250" t="s">
        <v>23</v>
      </c>
      <c r="E2250" t="s">
        <v>23</v>
      </c>
      <c r="F2250" t="s">
        <v>23</v>
      </c>
      <c r="G2250" t="s">
        <v>26</v>
      </c>
      <c r="H2250" t="str">
        <f t="shared" si="140"/>
        <v>Yes</v>
      </c>
      <c r="I2250" t="s">
        <v>23</v>
      </c>
      <c r="J2250" t="s">
        <v>23</v>
      </c>
      <c r="K2250" t="s">
        <v>24</v>
      </c>
      <c r="L2250" t="s">
        <v>24</v>
      </c>
      <c r="M2250" t="s">
        <v>24</v>
      </c>
      <c r="N2250" t="s">
        <v>24</v>
      </c>
      <c r="O2250" t="s">
        <v>24</v>
      </c>
      <c r="P2250" s="31">
        <f t="shared" si="141"/>
        <v>3</v>
      </c>
      <c r="Q2250" s="31">
        <f t="shared" si="142"/>
        <v>1</v>
      </c>
      <c r="R2250" t="s">
        <v>27</v>
      </c>
      <c r="S2250" t="s">
        <v>23</v>
      </c>
      <c r="T2250" t="s">
        <v>35</v>
      </c>
      <c r="U2250">
        <v>54.45</v>
      </c>
      <c r="V2250">
        <v>1588.7</v>
      </c>
      <c r="W2250" s="10">
        <v>30</v>
      </c>
      <c r="X2250" t="s">
        <v>24</v>
      </c>
      <c r="Y2250" s="10">
        <f t="shared" si="143"/>
        <v>0</v>
      </c>
      <c r="Z2250" s="13"/>
    </row>
    <row r="2251" spans="1:26">
      <c r="A2251">
        <v>2250</v>
      </c>
      <c r="B2251" t="s">
        <v>22</v>
      </c>
      <c r="C2251">
        <v>0</v>
      </c>
      <c r="D2251" t="s">
        <v>24</v>
      </c>
      <c r="E2251" t="s">
        <v>24</v>
      </c>
      <c r="F2251" t="s">
        <v>24</v>
      </c>
      <c r="G2251" t="s">
        <v>26</v>
      </c>
      <c r="H2251" t="str">
        <f t="shared" si="140"/>
        <v>Yes</v>
      </c>
      <c r="I2251" t="s">
        <v>23</v>
      </c>
      <c r="J2251" t="s">
        <v>24</v>
      </c>
      <c r="K2251" t="s">
        <v>24</v>
      </c>
      <c r="L2251" t="s">
        <v>24</v>
      </c>
      <c r="M2251" t="s">
        <v>23</v>
      </c>
      <c r="N2251" t="s">
        <v>23</v>
      </c>
      <c r="O2251" t="s">
        <v>23</v>
      </c>
      <c r="P2251" s="31">
        <f t="shared" si="141"/>
        <v>5</v>
      </c>
      <c r="Q2251" s="31">
        <f t="shared" si="142"/>
        <v>3</v>
      </c>
      <c r="R2251" t="s">
        <v>27</v>
      </c>
      <c r="S2251" t="s">
        <v>24</v>
      </c>
      <c r="T2251" t="s">
        <v>32</v>
      </c>
      <c r="U2251">
        <v>70.5</v>
      </c>
      <c r="V2251">
        <v>829.3</v>
      </c>
      <c r="W2251" s="10">
        <v>11</v>
      </c>
      <c r="X2251" t="s">
        <v>24</v>
      </c>
      <c r="Y2251" s="10">
        <f t="shared" si="143"/>
        <v>0</v>
      </c>
      <c r="Z2251" s="13"/>
    </row>
    <row r="2252" spans="1:26">
      <c r="A2252">
        <v>2251</v>
      </c>
      <c r="B2252" t="s">
        <v>22</v>
      </c>
      <c r="C2252">
        <v>0</v>
      </c>
      <c r="D2252" t="s">
        <v>24</v>
      </c>
      <c r="E2252" t="s">
        <v>24</v>
      </c>
      <c r="F2252" t="s">
        <v>24</v>
      </c>
      <c r="G2252" t="s">
        <v>24</v>
      </c>
      <c r="H2252" t="str">
        <f t="shared" si="140"/>
        <v>No</v>
      </c>
      <c r="I2252" t="s">
        <v>23</v>
      </c>
      <c r="J2252" t="s">
        <v>46</v>
      </c>
      <c r="K2252" t="s">
        <v>46</v>
      </c>
      <c r="L2252" t="s">
        <v>46</v>
      </c>
      <c r="M2252" t="s">
        <v>46</v>
      </c>
      <c r="N2252" t="s">
        <v>46</v>
      </c>
      <c r="O2252" t="s">
        <v>46</v>
      </c>
      <c r="P2252" s="31">
        <f t="shared" si="141"/>
        <v>1</v>
      </c>
      <c r="Q2252" s="31">
        <f t="shared" si="142"/>
        <v>0</v>
      </c>
      <c r="R2252" t="s">
        <v>31</v>
      </c>
      <c r="S2252" t="s">
        <v>24</v>
      </c>
      <c r="T2252" t="s">
        <v>40</v>
      </c>
      <c r="U2252">
        <v>20.100000000000001</v>
      </c>
      <c r="V2252">
        <v>302.45</v>
      </c>
      <c r="W2252" s="10">
        <v>15</v>
      </c>
      <c r="X2252" t="s">
        <v>24</v>
      </c>
      <c r="Y2252" s="10">
        <f t="shared" si="143"/>
        <v>0</v>
      </c>
      <c r="Z2252" s="13"/>
    </row>
    <row r="2253" spans="1:26">
      <c r="A2253">
        <v>2252</v>
      </c>
      <c r="B2253" t="s">
        <v>30</v>
      </c>
      <c r="C2253">
        <v>0</v>
      </c>
      <c r="D2253" t="s">
        <v>24</v>
      </c>
      <c r="E2253" t="s">
        <v>24</v>
      </c>
      <c r="F2253" t="s">
        <v>24</v>
      </c>
      <c r="G2253" t="s">
        <v>26</v>
      </c>
      <c r="H2253" t="str">
        <f t="shared" si="140"/>
        <v>Yes</v>
      </c>
      <c r="I2253" t="s">
        <v>23</v>
      </c>
      <c r="J2253" t="s">
        <v>24</v>
      </c>
      <c r="K2253" t="s">
        <v>24</v>
      </c>
      <c r="L2253" t="s">
        <v>23</v>
      </c>
      <c r="M2253" t="s">
        <v>24</v>
      </c>
      <c r="N2253" t="s">
        <v>23</v>
      </c>
      <c r="O2253" t="s">
        <v>23</v>
      </c>
      <c r="P2253" s="31">
        <f t="shared" si="141"/>
        <v>5</v>
      </c>
      <c r="Q2253" s="31">
        <f t="shared" si="142"/>
        <v>3</v>
      </c>
      <c r="R2253" t="s">
        <v>27</v>
      </c>
      <c r="S2253" t="s">
        <v>23</v>
      </c>
      <c r="T2253" t="s">
        <v>28</v>
      </c>
      <c r="U2253">
        <v>69.349999999999994</v>
      </c>
      <c r="V2253">
        <v>712.25</v>
      </c>
      <c r="W2253" s="10">
        <v>11</v>
      </c>
      <c r="X2253" t="s">
        <v>24</v>
      </c>
      <c r="Y2253" s="10">
        <f t="shared" si="143"/>
        <v>0</v>
      </c>
      <c r="Z2253" s="13"/>
    </row>
    <row r="2254" spans="1:26">
      <c r="A2254">
        <v>2253</v>
      </c>
      <c r="B2254" t="s">
        <v>22</v>
      </c>
      <c r="C2254">
        <v>0</v>
      </c>
      <c r="D2254" t="s">
        <v>23</v>
      </c>
      <c r="E2254" t="s">
        <v>23</v>
      </c>
      <c r="F2254" t="s">
        <v>24</v>
      </c>
      <c r="G2254" t="s">
        <v>24</v>
      </c>
      <c r="H2254" t="str">
        <f t="shared" si="140"/>
        <v>No</v>
      </c>
      <c r="I2254" t="s">
        <v>23</v>
      </c>
      <c r="J2254" t="s">
        <v>46</v>
      </c>
      <c r="K2254" t="s">
        <v>46</v>
      </c>
      <c r="L2254" t="s">
        <v>46</v>
      </c>
      <c r="M2254" t="s">
        <v>46</v>
      </c>
      <c r="N2254" t="s">
        <v>46</v>
      </c>
      <c r="O2254" t="s">
        <v>46</v>
      </c>
      <c r="P2254" s="31">
        <f t="shared" si="141"/>
        <v>1</v>
      </c>
      <c r="Q2254" s="31">
        <f t="shared" si="142"/>
        <v>0</v>
      </c>
      <c r="R2254" t="s">
        <v>31</v>
      </c>
      <c r="S2254" t="s">
        <v>24</v>
      </c>
      <c r="T2254" t="s">
        <v>35</v>
      </c>
      <c r="U2254">
        <v>19.8</v>
      </c>
      <c r="V2254">
        <v>1336.65</v>
      </c>
      <c r="W2254" s="10">
        <v>64</v>
      </c>
      <c r="X2254" t="s">
        <v>24</v>
      </c>
      <c r="Y2254" s="10">
        <f t="shared" si="143"/>
        <v>0</v>
      </c>
      <c r="Z2254" s="13"/>
    </row>
    <row r="2255" spans="1:26">
      <c r="A2255">
        <v>2254</v>
      </c>
      <c r="B2255" t="s">
        <v>30</v>
      </c>
      <c r="C2255">
        <v>1</v>
      </c>
      <c r="D2255" t="s">
        <v>23</v>
      </c>
      <c r="E2255" t="s">
        <v>24</v>
      </c>
      <c r="F2255" t="s">
        <v>24</v>
      </c>
      <c r="G2255" t="s">
        <v>26</v>
      </c>
      <c r="H2255" t="str">
        <f t="shared" si="140"/>
        <v>Yes</v>
      </c>
      <c r="I2255" t="s">
        <v>23</v>
      </c>
      <c r="J2255" t="s">
        <v>23</v>
      </c>
      <c r="K2255" t="s">
        <v>23</v>
      </c>
      <c r="L2255" t="s">
        <v>23</v>
      </c>
      <c r="M2255" t="s">
        <v>23</v>
      </c>
      <c r="N2255" t="s">
        <v>23</v>
      </c>
      <c r="O2255" t="s">
        <v>24</v>
      </c>
      <c r="P2255" s="31">
        <f t="shared" si="141"/>
        <v>7</v>
      </c>
      <c r="Q2255" s="31">
        <f t="shared" si="142"/>
        <v>5</v>
      </c>
      <c r="R2255" t="s">
        <v>47</v>
      </c>
      <c r="S2255" t="s">
        <v>24</v>
      </c>
      <c r="T2255" t="s">
        <v>35</v>
      </c>
      <c r="U2255">
        <v>74.400000000000006</v>
      </c>
      <c r="V2255">
        <v>5360.75</v>
      </c>
      <c r="W2255" s="10">
        <v>72</v>
      </c>
      <c r="X2255" t="s">
        <v>24</v>
      </c>
      <c r="Y2255" s="10">
        <f t="shared" si="143"/>
        <v>0</v>
      </c>
      <c r="Z2255" s="13"/>
    </row>
    <row r="2256" spans="1:26">
      <c r="A2256">
        <v>2255</v>
      </c>
      <c r="B2256" t="s">
        <v>30</v>
      </c>
      <c r="C2256">
        <v>1</v>
      </c>
      <c r="D2256" t="s">
        <v>23</v>
      </c>
      <c r="E2256" t="s">
        <v>24</v>
      </c>
      <c r="F2256" t="s">
        <v>23</v>
      </c>
      <c r="G2256" t="s">
        <v>37</v>
      </c>
      <c r="H2256" t="str">
        <f t="shared" si="140"/>
        <v>Yes</v>
      </c>
      <c r="I2256" t="s">
        <v>23</v>
      </c>
      <c r="J2256" t="s">
        <v>23</v>
      </c>
      <c r="K2256" t="s">
        <v>23</v>
      </c>
      <c r="L2256" t="s">
        <v>23</v>
      </c>
      <c r="M2256" t="s">
        <v>23</v>
      </c>
      <c r="N2256" t="s">
        <v>24</v>
      </c>
      <c r="O2256" t="s">
        <v>24</v>
      </c>
      <c r="P2256" s="31">
        <f t="shared" si="141"/>
        <v>6</v>
      </c>
      <c r="Q2256" s="31">
        <f t="shared" si="142"/>
        <v>4</v>
      </c>
      <c r="R2256" t="s">
        <v>47</v>
      </c>
      <c r="S2256" t="s">
        <v>23</v>
      </c>
      <c r="T2256" t="s">
        <v>35</v>
      </c>
      <c r="U2256">
        <v>93.05</v>
      </c>
      <c r="V2256">
        <v>6735.05</v>
      </c>
      <c r="W2256" s="10">
        <v>72</v>
      </c>
      <c r="X2256" t="s">
        <v>24</v>
      </c>
      <c r="Y2256" s="10">
        <f t="shared" si="143"/>
        <v>0</v>
      </c>
      <c r="Z2256" s="13"/>
    </row>
    <row r="2257" spans="1:26">
      <c r="A2257">
        <v>2256</v>
      </c>
      <c r="B2257" t="s">
        <v>22</v>
      </c>
      <c r="C2257">
        <v>0</v>
      </c>
      <c r="D2257" t="s">
        <v>24</v>
      </c>
      <c r="E2257" t="s">
        <v>23</v>
      </c>
      <c r="F2257" t="s">
        <v>24</v>
      </c>
      <c r="G2257" t="s">
        <v>26</v>
      </c>
      <c r="H2257" t="str">
        <f t="shared" si="140"/>
        <v>Yes</v>
      </c>
      <c r="I2257" t="s">
        <v>23</v>
      </c>
      <c r="J2257" t="s">
        <v>23</v>
      </c>
      <c r="K2257" t="s">
        <v>24</v>
      </c>
      <c r="L2257" t="s">
        <v>24</v>
      </c>
      <c r="M2257" t="s">
        <v>24</v>
      </c>
      <c r="N2257" t="s">
        <v>24</v>
      </c>
      <c r="O2257" t="s">
        <v>24</v>
      </c>
      <c r="P2257" s="31">
        <f t="shared" si="141"/>
        <v>3</v>
      </c>
      <c r="Q2257" s="31">
        <f t="shared" si="142"/>
        <v>1</v>
      </c>
      <c r="R2257" t="s">
        <v>27</v>
      </c>
      <c r="S2257" t="s">
        <v>24</v>
      </c>
      <c r="T2257" t="s">
        <v>32</v>
      </c>
      <c r="U2257">
        <v>51.2</v>
      </c>
      <c r="V2257">
        <v>51.2</v>
      </c>
      <c r="W2257" s="10">
        <v>1</v>
      </c>
      <c r="X2257" t="s">
        <v>24</v>
      </c>
      <c r="Y2257" s="10">
        <f t="shared" si="143"/>
        <v>0</v>
      </c>
      <c r="Z2257" s="13"/>
    </row>
    <row r="2258" spans="1:26">
      <c r="A2258">
        <v>2257</v>
      </c>
      <c r="B2258" t="s">
        <v>22</v>
      </c>
      <c r="C2258">
        <v>0</v>
      </c>
      <c r="D2258" t="s">
        <v>24</v>
      </c>
      <c r="E2258" t="s">
        <v>23</v>
      </c>
      <c r="F2258" t="s">
        <v>24</v>
      </c>
      <c r="G2258" t="s">
        <v>26</v>
      </c>
      <c r="H2258" t="str">
        <f t="shared" si="140"/>
        <v>Yes</v>
      </c>
      <c r="I2258" t="s">
        <v>23</v>
      </c>
      <c r="J2258" t="s">
        <v>23</v>
      </c>
      <c r="K2258" t="s">
        <v>23</v>
      </c>
      <c r="L2258" t="s">
        <v>23</v>
      </c>
      <c r="M2258" t="s">
        <v>23</v>
      </c>
      <c r="N2258" t="s">
        <v>24</v>
      </c>
      <c r="O2258" t="s">
        <v>24</v>
      </c>
      <c r="P2258" s="31">
        <f t="shared" si="141"/>
        <v>6</v>
      </c>
      <c r="Q2258" s="31">
        <f t="shared" si="142"/>
        <v>4</v>
      </c>
      <c r="R2258" t="s">
        <v>31</v>
      </c>
      <c r="S2258" t="s">
        <v>24</v>
      </c>
      <c r="T2258" t="s">
        <v>40</v>
      </c>
      <c r="U2258">
        <v>65.599999999999994</v>
      </c>
      <c r="V2258">
        <v>1010</v>
      </c>
      <c r="W2258" s="10">
        <v>15</v>
      </c>
      <c r="X2258" t="s">
        <v>24</v>
      </c>
      <c r="Y2258" s="10">
        <f t="shared" si="143"/>
        <v>0</v>
      </c>
      <c r="Z2258" s="13"/>
    </row>
    <row r="2259" spans="1:26">
      <c r="A2259">
        <v>2258</v>
      </c>
      <c r="B2259" t="s">
        <v>22</v>
      </c>
      <c r="C2259">
        <v>0</v>
      </c>
      <c r="D2259" t="s">
        <v>24</v>
      </c>
      <c r="E2259" t="s">
        <v>24</v>
      </c>
      <c r="F2259" t="s">
        <v>23</v>
      </c>
      <c r="G2259" t="s">
        <v>26</v>
      </c>
      <c r="H2259" t="str">
        <f t="shared" si="140"/>
        <v>Yes</v>
      </c>
      <c r="I2259" t="s">
        <v>23</v>
      </c>
      <c r="J2259" t="s">
        <v>24</v>
      </c>
      <c r="K2259" t="s">
        <v>24</v>
      </c>
      <c r="L2259" t="s">
        <v>23</v>
      </c>
      <c r="M2259" t="s">
        <v>23</v>
      </c>
      <c r="N2259" t="s">
        <v>23</v>
      </c>
      <c r="O2259" t="s">
        <v>23</v>
      </c>
      <c r="P2259" s="31">
        <f t="shared" si="141"/>
        <v>6</v>
      </c>
      <c r="Q2259" s="31">
        <f t="shared" si="142"/>
        <v>4</v>
      </c>
      <c r="R2259" t="s">
        <v>31</v>
      </c>
      <c r="S2259" t="s">
        <v>24</v>
      </c>
      <c r="T2259" t="s">
        <v>40</v>
      </c>
      <c r="U2259">
        <v>80.55</v>
      </c>
      <c r="V2259">
        <v>4847.05</v>
      </c>
      <c r="W2259" s="10">
        <v>60</v>
      </c>
      <c r="X2259" t="s">
        <v>24</v>
      </c>
      <c r="Y2259" s="10">
        <f t="shared" si="143"/>
        <v>0</v>
      </c>
      <c r="Z2259" s="13"/>
    </row>
    <row r="2260" spans="1:26">
      <c r="A2260">
        <v>2259</v>
      </c>
      <c r="B2260" t="s">
        <v>30</v>
      </c>
      <c r="C2260">
        <v>0</v>
      </c>
      <c r="D2260" t="s">
        <v>24</v>
      </c>
      <c r="E2260" t="s">
        <v>24</v>
      </c>
      <c r="F2260" t="s">
        <v>24</v>
      </c>
      <c r="G2260" t="s">
        <v>26</v>
      </c>
      <c r="H2260" t="str">
        <f t="shared" si="140"/>
        <v>Yes</v>
      </c>
      <c r="I2260" t="s">
        <v>23</v>
      </c>
      <c r="J2260" t="s">
        <v>23</v>
      </c>
      <c r="K2260" t="s">
        <v>24</v>
      </c>
      <c r="L2260" t="s">
        <v>23</v>
      </c>
      <c r="M2260" t="s">
        <v>24</v>
      </c>
      <c r="N2260" t="s">
        <v>24</v>
      </c>
      <c r="O2260" t="s">
        <v>24</v>
      </c>
      <c r="P2260" s="31">
        <f t="shared" si="141"/>
        <v>4</v>
      </c>
      <c r="Q2260" s="31">
        <f t="shared" si="142"/>
        <v>2</v>
      </c>
      <c r="R2260" t="s">
        <v>31</v>
      </c>
      <c r="S2260" t="s">
        <v>24</v>
      </c>
      <c r="T2260" t="s">
        <v>32</v>
      </c>
      <c r="U2260">
        <v>52.7</v>
      </c>
      <c r="V2260">
        <v>3019.7</v>
      </c>
      <c r="W2260" s="10">
        <v>56</v>
      </c>
      <c r="X2260" t="s">
        <v>24</v>
      </c>
      <c r="Y2260" s="10">
        <f t="shared" si="143"/>
        <v>0</v>
      </c>
      <c r="Z2260" s="13"/>
    </row>
    <row r="2261" spans="1:26">
      <c r="A2261">
        <v>2260</v>
      </c>
      <c r="B2261" t="s">
        <v>22</v>
      </c>
      <c r="C2261">
        <v>0</v>
      </c>
      <c r="D2261" t="s">
        <v>24</v>
      </c>
      <c r="E2261" t="s">
        <v>24</v>
      </c>
      <c r="F2261" t="s">
        <v>24</v>
      </c>
      <c r="G2261" t="s">
        <v>24</v>
      </c>
      <c r="H2261" t="str">
        <f t="shared" si="140"/>
        <v>No</v>
      </c>
      <c r="I2261" t="s">
        <v>23</v>
      </c>
      <c r="J2261" t="s">
        <v>46</v>
      </c>
      <c r="K2261" t="s">
        <v>46</v>
      </c>
      <c r="L2261" t="s">
        <v>46</v>
      </c>
      <c r="M2261" t="s">
        <v>46</v>
      </c>
      <c r="N2261" t="s">
        <v>46</v>
      </c>
      <c r="O2261" t="s">
        <v>46</v>
      </c>
      <c r="P2261" s="31">
        <f t="shared" si="141"/>
        <v>1</v>
      </c>
      <c r="Q2261" s="31">
        <f t="shared" si="142"/>
        <v>0</v>
      </c>
      <c r="R2261" t="s">
        <v>47</v>
      </c>
      <c r="S2261" t="s">
        <v>24</v>
      </c>
      <c r="T2261" t="s">
        <v>32</v>
      </c>
      <c r="U2261">
        <v>20.85</v>
      </c>
      <c r="V2261">
        <v>161.65</v>
      </c>
      <c r="W2261" s="10">
        <v>8</v>
      </c>
      <c r="X2261" t="s">
        <v>24</v>
      </c>
      <c r="Y2261" s="10">
        <f t="shared" si="143"/>
        <v>0</v>
      </c>
      <c r="Z2261" s="13"/>
    </row>
    <row r="2262" spans="1:26">
      <c r="A2262">
        <v>2261</v>
      </c>
      <c r="B2262" t="s">
        <v>22</v>
      </c>
      <c r="C2262">
        <v>0</v>
      </c>
      <c r="D2262" t="s">
        <v>24</v>
      </c>
      <c r="E2262" t="s">
        <v>24</v>
      </c>
      <c r="F2262" t="s">
        <v>24</v>
      </c>
      <c r="G2262" t="s">
        <v>37</v>
      </c>
      <c r="H2262" t="str">
        <f t="shared" si="140"/>
        <v>Yes</v>
      </c>
      <c r="I2262" t="s">
        <v>23</v>
      </c>
      <c r="J2262" t="s">
        <v>24</v>
      </c>
      <c r="K2262" t="s">
        <v>24</v>
      </c>
      <c r="L2262" t="s">
        <v>23</v>
      </c>
      <c r="M2262" t="s">
        <v>23</v>
      </c>
      <c r="N2262" t="s">
        <v>24</v>
      </c>
      <c r="O2262" t="s">
        <v>24</v>
      </c>
      <c r="P2262" s="31">
        <f t="shared" si="141"/>
        <v>4</v>
      </c>
      <c r="Q2262" s="31">
        <f t="shared" si="142"/>
        <v>2</v>
      </c>
      <c r="R2262" t="s">
        <v>27</v>
      </c>
      <c r="S2262" t="s">
        <v>24</v>
      </c>
      <c r="T2262" t="s">
        <v>40</v>
      </c>
      <c r="U2262">
        <v>80.099999999999994</v>
      </c>
      <c r="V2262">
        <v>217.55</v>
      </c>
      <c r="W2262" s="10">
        <v>3</v>
      </c>
      <c r="X2262" t="s">
        <v>23</v>
      </c>
      <c r="Y2262" s="10">
        <f t="shared" si="143"/>
        <v>1</v>
      </c>
      <c r="Z2262" s="13"/>
    </row>
    <row r="2263" spans="1:26">
      <c r="A2263">
        <v>2262</v>
      </c>
      <c r="B2263" t="s">
        <v>22</v>
      </c>
      <c r="C2263">
        <v>0</v>
      </c>
      <c r="D2263" t="s">
        <v>23</v>
      </c>
      <c r="E2263" t="s">
        <v>24</v>
      </c>
      <c r="F2263" t="s">
        <v>23</v>
      </c>
      <c r="G2263" t="s">
        <v>26</v>
      </c>
      <c r="H2263" t="str">
        <f t="shared" si="140"/>
        <v>Yes</v>
      </c>
      <c r="I2263" t="s">
        <v>23</v>
      </c>
      <c r="J2263" t="s">
        <v>24</v>
      </c>
      <c r="K2263" t="s">
        <v>24</v>
      </c>
      <c r="L2263" t="s">
        <v>24</v>
      </c>
      <c r="M2263" t="s">
        <v>24</v>
      </c>
      <c r="N2263" t="s">
        <v>24</v>
      </c>
      <c r="O2263" t="s">
        <v>24</v>
      </c>
      <c r="P2263" s="31">
        <f t="shared" si="141"/>
        <v>2</v>
      </c>
      <c r="Q2263" s="31">
        <f t="shared" si="142"/>
        <v>0</v>
      </c>
      <c r="R2263" t="s">
        <v>27</v>
      </c>
      <c r="S2263" t="s">
        <v>23</v>
      </c>
      <c r="T2263" t="s">
        <v>40</v>
      </c>
      <c r="U2263">
        <v>52.15</v>
      </c>
      <c r="V2263">
        <v>2583.75</v>
      </c>
      <c r="W2263" s="10">
        <v>49</v>
      </c>
      <c r="X2263" t="s">
        <v>24</v>
      </c>
      <c r="Y2263" s="10">
        <f t="shared" si="143"/>
        <v>0</v>
      </c>
      <c r="Z2263" s="13"/>
    </row>
    <row r="2264" spans="1:26">
      <c r="A2264">
        <v>2263</v>
      </c>
      <c r="B2264" t="s">
        <v>22</v>
      </c>
      <c r="C2264">
        <v>0</v>
      </c>
      <c r="D2264" t="s">
        <v>24</v>
      </c>
      <c r="E2264" t="s">
        <v>24</v>
      </c>
      <c r="F2264" t="s">
        <v>24</v>
      </c>
      <c r="G2264" t="s">
        <v>37</v>
      </c>
      <c r="H2264" t="str">
        <f t="shared" si="140"/>
        <v>Yes</v>
      </c>
      <c r="I2264" t="s">
        <v>23</v>
      </c>
      <c r="J2264" t="s">
        <v>24</v>
      </c>
      <c r="K2264" t="s">
        <v>24</v>
      </c>
      <c r="L2264" t="s">
        <v>24</v>
      </c>
      <c r="M2264" t="s">
        <v>24</v>
      </c>
      <c r="N2264" t="s">
        <v>23</v>
      </c>
      <c r="O2264" t="s">
        <v>24</v>
      </c>
      <c r="P2264" s="31">
        <f t="shared" si="141"/>
        <v>3</v>
      </c>
      <c r="Q2264" s="31">
        <f t="shared" si="142"/>
        <v>1</v>
      </c>
      <c r="R2264" t="s">
        <v>27</v>
      </c>
      <c r="S2264" t="s">
        <v>23</v>
      </c>
      <c r="T2264" t="s">
        <v>28</v>
      </c>
      <c r="U2264">
        <v>80.2</v>
      </c>
      <c r="V2264">
        <v>146.05000000000001</v>
      </c>
      <c r="W2264" s="10">
        <v>2</v>
      </c>
      <c r="X2264" t="s">
        <v>23</v>
      </c>
      <c r="Y2264" s="10">
        <f t="shared" si="143"/>
        <v>1</v>
      </c>
      <c r="Z2264" s="13"/>
    </row>
    <row r="2265" spans="1:26">
      <c r="A2265">
        <v>2264</v>
      </c>
      <c r="B2265" t="s">
        <v>22</v>
      </c>
      <c r="C2265">
        <v>0</v>
      </c>
      <c r="D2265" t="s">
        <v>24</v>
      </c>
      <c r="E2265" t="s">
        <v>24</v>
      </c>
      <c r="F2265" t="s">
        <v>24</v>
      </c>
      <c r="G2265" t="s">
        <v>37</v>
      </c>
      <c r="H2265" t="str">
        <f t="shared" si="140"/>
        <v>Yes</v>
      </c>
      <c r="I2265" t="s">
        <v>23</v>
      </c>
      <c r="J2265" t="s">
        <v>23</v>
      </c>
      <c r="K2265" t="s">
        <v>23</v>
      </c>
      <c r="L2265" t="s">
        <v>23</v>
      </c>
      <c r="M2265" t="s">
        <v>23</v>
      </c>
      <c r="N2265" t="s">
        <v>24</v>
      </c>
      <c r="O2265" t="s">
        <v>23</v>
      </c>
      <c r="P2265" s="31">
        <f t="shared" si="141"/>
        <v>7</v>
      </c>
      <c r="Q2265" s="31">
        <f t="shared" si="142"/>
        <v>5</v>
      </c>
      <c r="R2265" t="s">
        <v>27</v>
      </c>
      <c r="S2265" t="s">
        <v>23</v>
      </c>
      <c r="T2265" t="s">
        <v>35</v>
      </c>
      <c r="U2265">
        <v>98.15</v>
      </c>
      <c r="V2265">
        <v>567.45000000000005</v>
      </c>
      <c r="W2265" s="10">
        <v>6</v>
      </c>
      <c r="X2265" t="s">
        <v>23</v>
      </c>
      <c r="Y2265" s="10">
        <f t="shared" si="143"/>
        <v>1</v>
      </c>
      <c r="Z2265" s="13"/>
    </row>
    <row r="2266" spans="1:26">
      <c r="A2266">
        <v>2265</v>
      </c>
      <c r="B2266" t="s">
        <v>30</v>
      </c>
      <c r="C2266">
        <v>0</v>
      </c>
      <c r="D2266" t="s">
        <v>24</v>
      </c>
      <c r="E2266" t="s">
        <v>24</v>
      </c>
      <c r="F2266" t="s">
        <v>23</v>
      </c>
      <c r="G2266" t="s">
        <v>37</v>
      </c>
      <c r="H2266" t="str">
        <f t="shared" si="140"/>
        <v>Yes</v>
      </c>
      <c r="I2266" t="s">
        <v>23</v>
      </c>
      <c r="J2266" t="s">
        <v>23</v>
      </c>
      <c r="K2266" t="s">
        <v>23</v>
      </c>
      <c r="L2266" t="s">
        <v>23</v>
      </c>
      <c r="M2266" t="s">
        <v>23</v>
      </c>
      <c r="N2266" t="s">
        <v>23</v>
      </c>
      <c r="O2266" t="s">
        <v>23</v>
      </c>
      <c r="P2266" s="31">
        <f t="shared" si="141"/>
        <v>8</v>
      </c>
      <c r="Q2266" s="31">
        <f t="shared" si="142"/>
        <v>6</v>
      </c>
      <c r="R2266" t="s">
        <v>47</v>
      </c>
      <c r="S2266" t="s">
        <v>23</v>
      </c>
      <c r="T2266" t="s">
        <v>35</v>
      </c>
      <c r="U2266">
        <v>114.95</v>
      </c>
      <c r="V2266">
        <v>7711.25</v>
      </c>
      <c r="W2266" s="10">
        <v>70</v>
      </c>
      <c r="X2266" t="s">
        <v>24</v>
      </c>
      <c r="Y2266" s="10">
        <f t="shared" si="143"/>
        <v>0</v>
      </c>
      <c r="Z2266" s="13"/>
    </row>
    <row r="2267" spans="1:26">
      <c r="A2267">
        <v>2266</v>
      </c>
      <c r="B2267" t="s">
        <v>30</v>
      </c>
      <c r="C2267">
        <v>0</v>
      </c>
      <c r="D2267" t="s">
        <v>24</v>
      </c>
      <c r="E2267" t="s">
        <v>24</v>
      </c>
      <c r="F2267" t="s">
        <v>23</v>
      </c>
      <c r="G2267" t="s">
        <v>37</v>
      </c>
      <c r="H2267" t="str">
        <f t="shared" si="140"/>
        <v>Yes</v>
      </c>
      <c r="I2267" t="s">
        <v>23</v>
      </c>
      <c r="J2267" t="s">
        <v>24</v>
      </c>
      <c r="K2267" t="s">
        <v>23</v>
      </c>
      <c r="L2267" t="s">
        <v>23</v>
      </c>
      <c r="M2267" t="s">
        <v>23</v>
      </c>
      <c r="N2267" t="s">
        <v>23</v>
      </c>
      <c r="O2267" t="s">
        <v>23</v>
      </c>
      <c r="P2267" s="31">
        <f t="shared" si="141"/>
        <v>7</v>
      </c>
      <c r="Q2267" s="31">
        <f t="shared" si="142"/>
        <v>5</v>
      </c>
      <c r="R2267" t="s">
        <v>27</v>
      </c>
      <c r="S2267" t="s">
        <v>23</v>
      </c>
      <c r="T2267" t="s">
        <v>32</v>
      </c>
      <c r="U2267">
        <v>112.95</v>
      </c>
      <c r="V2267">
        <v>1384.75</v>
      </c>
      <c r="W2267" s="10">
        <v>12</v>
      </c>
      <c r="X2267" t="s">
        <v>23</v>
      </c>
      <c r="Y2267" s="10">
        <f t="shared" si="143"/>
        <v>1</v>
      </c>
      <c r="Z2267" s="13"/>
    </row>
    <row r="2268" spans="1:26">
      <c r="A2268">
        <v>2267</v>
      </c>
      <c r="B2268" t="s">
        <v>30</v>
      </c>
      <c r="C2268">
        <v>1</v>
      </c>
      <c r="D2268" t="s">
        <v>23</v>
      </c>
      <c r="E2268" t="s">
        <v>24</v>
      </c>
      <c r="F2268" t="s">
        <v>24</v>
      </c>
      <c r="G2268" t="s">
        <v>37</v>
      </c>
      <c r="H2268" t="str">
        <f t="shared" si="140"/>
        <v>Yes</v>
      </c>
      <c r="I2268" t="s">
        <v>23</v>
      </c>
      <c r="J2268" t="s">
        <v>23</v>
      </c>
      <c r="K2268" t="s">
        <v>24</v>
      </c>
      <c r="L2268" t="s">
        <v>23</v>
      </c>
      <c r="M2268" t="s">
        <v>23</v>
      </c>
      <c r="N2268" t="s">
        <v>23</v>
      </c>
      <c r="O2268" t="s">
        <v>23</v>
      </c>
      <c r="P2268" s="31">
        <f t="shared" si="141"/>
        <v>7</v>
      </c>
      <c r="Q2268" s="31">
        <f t="shared" si="142"/>
        <v>5</v>
      </c>
      <c r="R2268" t="s">
        <v>31</v>
      </c>
      <c r="S2268" t="s">
        <v>23</v>
      </c>
      <c r="T2268" t="s">
        <v>35</v>
      </c>
      <c r="U2268">
        <v>104.45</v>
      </c>
      <c r="V2268">
        <v>5481.25</v>
      </c>
      <c r="W2268" s="10">
        <v>52</v>
      </c>
      <c r="X2268" t="s">
        <v>24</v>
      </c>
      <c r="Y2268" s="10">
        <f t="shared" si="143"/>
        <v>0</v>
      </c>
      <c r="Z2268" s="13"/>
    </row>
    <row r="2269" spans="1:26">
      <c r="A2269">
        <v>2268</v>
      </c>
      <c r="B2269" t="s">
        <v>22</v>
      </c>
      <c r="C2269">
        <v>0</v>
      </c>
      <c r="D2269" t="s">
        <v>23</v>
      </c>
      <c r="E2269" t="s">
        <v>24</v>
      </c>
      <c r="F2269" t="s">
        <v>23</v>
      </c>
      <c r="G2269" t="s">
        <v>37</v>
      </c>
      <c r="H2269" t="str">
        <f t="shared" si="140"/>
        <v>Yes</v>
      </c>
      <c r="I2269" t="s">
        <v>23</v>
      </c>
      <c r="J2269" t="s">
        <v>23</v>
      </c>
      <c r="K2269" t="s">
        <v>23</v>
      </c>
      <c r="L2269" t="s">
        <v>23</v>
      </c>
      <c r="M2269" t="s">
        <v>23</v>
      </c>
      <c r="N2269" t="s">
        <v>23</v>
      </c>
      <c r="O2269" t="s">
        <v>23</v>
      </c>
      <c r="P2269" s="31">
        <f t="shared" si="141"/>
        <v>8</v>
      </c>
      <c r="Q2269" s="31">
        <f t="shared" si="142"/>
        <v>6</v>
      </c>
      <c r="R2269" t="s">
        <v>47</v>
      </c>
      <c r="S2269" t="s">
        <v>23</v>
      </c>
      <c r="T2269" t="s">
        <v>40</v>
      </c>
      <c r="U2269">
        <v>113.65</v>
      </c>
      <c r="V2269">
        <v>8124.2</v>
      </c>
      <c r="W2269" s="10">
        <v>72</v>
      </c>
      <c r="X2269" t="s">
        <v>24</v>
      </c>
      <c r="Y2269" s="10">
        <f t="shared" si="143"/>
        <v>0</v>
      </c>
      <c r="Z2269" s="13"/>
    </row>
    <row r="2270" spans="1:26">
      <c r="A2270">
        <v>2269</v>
      </c>
      <c r="B2270" t="s">
        <v>22</v>
      </c>
      <c r="C2270">
        <v>0</v>
      </c>
      <c r="D2270" t="s">
        <v>24</v>
      </c>
      <c r="E2270" t="s">
        <v>24</v>
      </c>
      <c r="F2270" t="s">
        <v>24</v>
      </c>
      <c r="G2270" t="s">
        <v>24</v>
      </c>
      <c r="H2270" t="str">
        <f t="shared" si="140"/>
        <v>No</v>
      </c>
      <c r="I2270" t="s">
        <v>23</v>
      </c>
      <c r="J2270" t="s">
        <v>46</v>
      </c>
      <c r="K2270" t="s">
        <v>46</v>
      </c>
      <c r="L2270" t="s">
        <v>46</v>
      </c>
      <c r="M2270" t="s">
        <v>46</v>
      </c>
      <c r="N2270" t="s">
        <v>46</v>
      </c>
      <c r="O2270" t="s">
        <v>46</v>
      </c>
      <c r="P2270" s="31">
        <f t="shared" si="141"/>
        <v>1</v>
      </c>
      <c r="Q2270" s="31">
        <f t="shared" si="142"/>
        <v>0</v>
      </c>
      <c r="R2270" t="s">
        <v>47</v>
      </c>
      <c r="S2270" t="s">
        <v>23</v>
      </c>
      <c r="T2270" t="s">
        <v>35</v>
      </c>
      <c r="U2270">
        <v>20.6</v>
      </c>
      <c r="V2270">
        <v>827.3</v>
      </c>
      <c r="W2270" s="10">
        <v>40</v>
      </c>
      <c r="X2270" t="s">
        <v>24</v>
      </c>
      <c r="Y2270" s="10">
        <f t="shared" si="143"/>
        <v>0</v>
      </c>
      <c r="Z2270" s="13"/>
    </row>
    <row r="2271" spans="1:26">
      <c r="A2271">
        <v>2270</v>
      </c>
      <c r="B2271" t="s">
        <v>22</v>
      </c>
      <c r="C2271">
        <v>0</v>
      </c>
      <c r="D2271" t="s">
        <v>24</v>
      </c>
      <c r="E2271" t="s">
        <v>24</v>
      </c>
      <c r="F2271" t="s">
        <v>24</v>
      </c>
      <c r="G2271" t="s">
        <v>37</v>
      </c>
      <c r="H2271" t="str">
        <f t="shared" si="140"/>
        <v>Yes</v>
      </c>
      <c r="I2271" t="s">
        <v>23</v>
      </c>
      <c r="J2271" t="s">
        <v>24</v>
      </c>
      <c r="K2271" t="s">
        <v>24</v>
      </c>
      <c r="L2271" t="s">
        <v>24</v>
      </c>
      <c r="M2271" t="s">
        <v>24</v>
      </c>
      <c r="N2271" t="s">
        <v>24</v>
      </c>
      <c r="O2271" t="s">
        <v>24</v>
      </c>
      <c r="P2271" s="31">
        <f t="shared" si="141"/>
        <v>2</v>
      </c>
      <c r="Q2271" s="31">
        <f t="shared" si="142"/>
        <v>0</v>
      </c>
      <c r="R2271" t="s">
        <v>27</v>
      </c>
      <c r="S2271" t="s">
        <v>24</v>
      </c>
      <c r="T2271" t="s">
        <v>32</v>
      </c>
      <c r="U2271">
        <v>70.900000000000006</v>
      </c>
      <c r="V2271">
        <v>70.900000000000006</v>
      </c>
      <c r="W2271" s="10">
        <v>1</v>
      </c>
      <c r="X2271" t="s">
        <v>23</v>
      </c>
      <c r="Y2271" s="10">
        <f t="shared" si="143"/>
        <v>1</v>
      </c>
      <c r="Z2271" s="13"/>
    </row>
    <row r="2272" spans="1:26">
      <c r="A2272">
        <v>2271</v>
      </c>
      <c r="B2272" t="s">
        <v>22</v>
      </c>
      <c r="C2272">
        <v>1</v>
      </c>
      <c r="D2272" t="s">
        <v>24</v>
      </c>
      <c r="E2272" t="s">
        <v>24</v>
      </c>
      <c r="F2272" t="s">
        <v>24</v>
      </c>
      <c r="G2272" t="s">
        <v>37</v>
      </c>
      <c r="H2272" t="str">
        <f t="shared" si="140"/>
        <v>Yes</v>
      </c>
      <c r="I2272" t="s">
        <v>23</v>
      </c>
      <c r="J2272" t="s">
        <v>24</v>
      </c>
      <c r="K2272" t="s">
        <v>24</v>
      </c>
      <c r="L2272" t="s">
        <v>23</v>
      </c>
      <c r="M2272" t="s">
        <v>24</v>
      </c>
      <c r="N2272" t="s">
        <v>23</v>
      </c>
      <c r="O2272" t="s">
        <v>24</v>
      </c>
      <c r="P2272" s="31">
        <f t="shared" si="141"/>
        <v>4</v>
      </c>
      <c r="Q2272" s="31">
        <f t="shared" si="142"/>
        <v>2</v>
      </c>
      <c r="R2272" t="s">
        <v>27</v>
      </c>
      <c r="S2272" t="s">
        <v>23</v>
      </c>
      <c r="T2272" t="s">
        <v>28</v>
      </c>
      <c r="U2272">
        <v>86.85</v>
      </c>
      <c r="V2272">
        <v>220.95</v>
      </c>
      <c r="W2272" s="10">
        <v>3</v>
      </c>
      <c r="X2272" t="s">
        <v>23</v>
      </c>
      <c r="Y2272" s="10">
        <f t="shared" si="143"/>
        <v>1</v>
      </c>
      <c r="Z2272" s="13"/>
    </row>
    <row r="2273" spans="1:26">
      <c r="A2273">
        <v>2272</v>
      </c>
      <c r="B2273" t="s">
        <v>22</v>
      </c>
      <c r="C2273">
        <v>1</v>
      </c>
      <c r="D2273" t="s">
        <v>24</v>
      </c>
      <c r="E2273" t="s">
        <v>24</v>
      </c>
      <c r="F2273" t="s">
        <v>24</v>
      </c>
      <c r="G2273" t="s">
        <v>37</v>
      </c>
      <c r="H2273" t="str">
        <f t="shared" si="140"/>
        <v>Yes</v>
      </c>
      <c r="I2273" t="s">
        <v>23</v>
      </c>
      <c r="J2273" t="s">
        <v>24</v>
      </c>
      <c r="K2273" t="s">
        <v>24</v>
      </c>
      <c r="L2273" t="s">
        <v>24</v>
      </c>
      <c r="M2273" t="s">
        <v>24</v>
      </c>
      <c r="N2273" t="s">
        <v>23</v>
      </c>
      <c r="O2273" t="s">
        <v>23</v>
      </c>
      <c r="P2273" s="31">
        <f t="shared" si="141"/>
        <v>4</v>
      </c>
      <c r="Q2273" s="31">
        <f t="shared" si="142"/>
        <v>2</v>
      </c>
      <c r="R2273" t="s">
        <v>27</v>
      </c>
      <c r="S2273" t="s">
        <v>23</v>
      </c>
      <c r="T2273" t="s">
        <v>28</v>
      </c>
      <c r="U2273">
        <v>91.55</v>
      </c>
      <c r="V2273">
        <v>3673.6</v>
      </c>
      <c r="W2273" s="10">
        <v>40</v>
      </c>
      <c r="X2273" t="s">
        <v>24</v>
      </c>
      <c r="Y2273" s="10">
        <f t="shared" si="143"/>
        <v>0</v>
      </c>
      <c r="Z2273" s="13"/>
    </row>
    <row r="2274" spans="1:26">
      <c r="A2274">
        <v>2273</v>
      </c>
      <c r="B2274" t="s">
        <v>30</v>
      </c>
      <c r="C2274">
        <v>0</v>
      </c>
      <c r="D2274" t="s">
        <v>24</v>
      </c>
      <c r="E2274" t="s">
        <v>23</v>
      </c>
      <c r="F2274" t="s">
        <v>24</v>
      </c>
      <c r="G2274" t="s">
        <v>26</v>
      </c>
      <c r="H2274" t="str">
        <f t="shared" si="140"/>
        <v>Yes</v>
      </c>
      <c r="I2274" t="s">
        <v>23</v>
      </c>
      <c r="J2274" t="s">
        <v>24</v>
      </c>
      <c r="K2274" t="s">
        <v>24</v>
      </c>
      <c r="L2274" t="s">
        <v>23</v>
      </c>
      <c r="M2274" t="s">
        <v>24</v>
      </c>
      <c r="N2274" t="s">
        <v>24</v>
      </c>
      <c r="O2274" t="s">
        <v>24</v>
      </c>
      <c r="P2274" s="31">
        <f t="shared" si="141"/>
        <v>3</v>
      </c>
      <c r="Q2274" s="31">
        <f t="shared" si="142"/>
        <v>1</v>
      </c>
      <c r="R2274" t="s">
        <v>27</v>
      </c>
      <c r="S2274" t="s">
        <v>23</v>
      </c>
      <c r="T2274" t="s">
        <v>28</v>
      </c>
      <c r="U2274">
        <v>49.85</v>
      </c>
      <c r="V2274">
        <v>49.85</v>
      </c>
      <c r="W2274" s="10">
        <v>1</v>
      </c>
      <c r="X2274" t="s">
        <v>24</v>
      </c>
      <c r="Y2274" s="10">
        <f t="shared" si="143"/>
        <v>0</v>
      </c>
      <c r="Z2274" s="13"/>
    </row>
    <row r="2275" spans="1:26">
      <c r="A2275">
        <v>2274</v>
      </c>
      <c r="B2275" t="s">
        <v>30</v>
      </c>
      <c r="C2275">
        <v>0</v>
      </c>
      <c r="D2275" t="s">
        <v>23</v>
      </c>
      <c r="E2275" t="s">
        <v>24</v>
      </c>
      <c r="F2275" t="s">
        <v>24</v>
      </c>
      <c r="G2275" t="s">
        <v>24</v>
      </c>
      <c r="H2275" t="str">
        <f t="shared" si="140"/>
        <v>No</v>
      </c>
      <c r="I2275" t="s">
        <v>23</v>
      </c>
      <c r="J2275" t="s">
        <v>46</v>
      </c>
      <c r="K2275" t="s">
        <v>46</v>
      </c>
      <c r="L2275" t="s">
        <v>46</v>
      </c>
      <c r="M2275" t="s">
        <v>46</v>
      </c>
      <c r="N2275" t="s">
        <v>46</v>
      </c>
      <c r="O2275" t="s">
        <v>46</v>
      </c>
      <c r="P2275" s="31">
        <f t="shared" si="141"/>
        <v>1</v>
      </c>
      <c r="Q2275" s="31">
        <f t="shared" si="142"/>
        <v>0</v>
      </c>
      <c r="R2275" t="s">
        <v>31</v>
      </c>
      <c r="S2275" t="s">
        <v>24</v>
      </c>
      <c r="T2275" t="s">
        <v>40</v>
      </c>
      <c r="U2275">
        <v>19.8</v>
      </c>
      <c r="V2275">
        <v>576.65</v>
      </c>
      <c r="W2275" s="10">
        <v>30</v>
      </c>
      <c r="X2275" t="s">
        <v>24</v>
      </c>
      <c r="Y2275" s="10">
        <f t="shared" si="143"/>
        <v>0</v>
      </c>
      <c r="Z2275" s="13"/>
    </row>
    <row r="2276" spans="1:26">
      <c r="A2276">
        <v>2275</v>
      </c>
      <c r="B2276" t="s">
        <v>30</v>
      </c>
      <c r="C2276">
        <v>0</v>
      </c>
      <c r="D2276" t="s">
        <v>23</v>
      </c>
      <c r="E2276" t="s">
        <v>23</v>
      </c>
      <c r="F2276" t="s">
        <v>24</v>
      </c>
      <c r="G2276" t="s">
        <v>37</v>
      </c>
      <c r="H2276" t="str">
        <f t="shared" si="140"/>
        <v>Yes</v>
      </c>
      <c r="I2276" t="s">
        <v>23</v>
      </c>
      <c r="J2276" t="s">
        <v>23</v>
      </c>
      <c r="K2276" t="s">
        <v>24</v>
      </c>
      <c r="L2276" t="s">
        <v>24</v>
      </c>
      <c r="M2276" t="s">
        <v>23</v>
      </c>
      <c r="N2276" t="s">
        <v>23</v>
      </c>
      <c r="O2276" t="s">
        <v>23</v>
      </c>
      <c r="P2276" s="31">
        <f t="shared" si="141"/>
        <v>6</v>
      </c>
      <c r="Q2276" s="31">
        <f t="shared" si="142"/>
        <v>4</v>
      </c>
      <c r="R2276" t="s">
        <v>27</v>
      </c>
      <c r="S2276" t="s">
        <v>23</v>
      </c>
      <c r="T2276" t="s">
        <v>28</v>
      </c>
      <c r="U2276">
        <v>99.85</v>
      </c>
      <c r="V2276">
        <v>2331.3000000000002</v>
      </c>
      <c r="W2276" s="10">
        <v>23</v>
      </c>
      <c r="X2276" t="s">
        <v>23</v>
      </c>
      <c r="Y2276" s="10">
        <f t="shared" si="143"/>
        <v>1</v>
      </c>
      <c r="Z2276" s="13"/>
    </row>
    <row r="2277" spans="1:26">
      <c r="A2277">
        <v>2276</v>
      </c>
      <c r="B2277" t="s">
        <v>30</v>
      </c>
      <c r="C2277">
        <v>0</v>
      </c>
      <c r="D2277" t="s">
        <v>23</v>
      </c>
      <c r="E2277" t="s">
        <v>23</v>
      </c>
      <c r="F2277" t="s">
        <v>23</v>
      </c>
      <c r="G2277" t="s">
        <v>37</v>
      </c>
      <c r="H2277" t="str">
        <f t="shared" si="140"/>
        <v>Yes</v>
      </c>
      <c r="I2277" t="s">
        <v>23</v>
      </c>
      <c r="J2277" t="s">
        <v>24</v>
      </c>
      <c r="K2277" t="s">
        <v>24</v>
      </c>
      <c r="L2277" t="s">
        <v>24</v>
      </c>
      <c r="M2277" t="s">
        <v>24</v>
      </c>
      <c r="N2277" t="s">
        <v>24</v>
      </c>
      <c r="O2277" t="s">
        <v>24</v>
      </c>
      <c r="P2277" s="31">
        <f t="shared" si="141"/>
        <v>2</v>
      </c>
      <c r="Q2277" s="31">
        <f t="shared" si="142"/>
        <v>0</v>
      </c>
      <c r="R2277" t="s">
        <v>27</v>
      </c>
      <c r="S2277" t="s">
        <v>23</v>
      </c>
      <c r="T2277" t="s">
        <v>28</v>
      </c>
      <c r="U2277">
        <v>74.5</v>
      </c>
      <c r="V2277">
        <v>74.5</v>
      </c>
      <c r="W2277" s="10">
        <v>1</v>
      </c>
      <c r="X2277" t="s">
        <v>23</v>
      </c>
      <c r="Y2277" s="10">
        <f t="shared" si="143"/>
        <v>1</v>
      </c>
      <c r="Z2277" s="13"/>
    </row>
    <row r="2278" spans="1:26">
      <c r="A2278">
        <v>2277</v>
      </c>
      <c r="B2278" t="s">
        <v>22</v>
      </c>
      <c r="C2278">
        <v>1</v>
      </c>
      <c r="D2278" t="s">
        <v>23</v>
      </c>
      <c r="E2278" t="s">
        <v>24</v>
      </c>
      <c r="F2278" t="s">
        <v>23</v>
      </c>
      <c r="G2278" t="s">
        <v>37</v>
      </c>
      <c r="H2278" t="str">
        <f t="shared" si="140"/>
        <v>Yes</v>
      </c>
      <c r="I2278" t="s">
        <v>23</v>
      </c>
      <c r="J2278" t="s">
        <v>24</v>
      </c>
      <c r="K2278" t="s">
        <v>24</v>
      </c>
      <c r="L2278" t="s">
        <v>23</v>
      </c>
      <c r="M2278" t="s">
        <v>23</v>
      </c>
      <c r="N2278" t="s">
        <v>23</v>
      </c>
      <c r="O2278" t="s">
        <v>23</v>
      </c>
      <c r="P2278" s="31">
        <f t="shared" si="141"/>
        <v>6</v>
      </c>
      <c r="Q2278" s="31">
        <f t="shared" si="142"/>
        <v>4</v>
      </c>
      <c r="R2278" t="s">
        <v>27</v>
      </c>
      <c r="S2278" t="s">
        <v>24</v>
      </c>
      <c r="T2278" t="s">
        <v>28</v>
      </c>
      <c r="U2278">
        <v>104.15</v>
      </c>
      <c r="V2278">
        <v>4495.6499999999996</v>
      </c>
      <c r="W2278" s="10">
        <v>44</v>
      </c>
      <c r="X2278" t="s">
        <v>24</v>
      </c>
      <c r="Y2278" s="10">
        <f t="shared" si="143"/>
        <v>0</v>
      </c>
      <c r="Z2278" s="13"/>
    </row>
    <row r="2279" spans="1:26">
      <c r="A2279">
        <v>2278</v>
      </c>
      <c r="B2279" t="s">
        <v>30</v>
      </c>
      <c r="C2279">
        <v>0</v>
      </c>
      <c r="D2279" t="s">
        <v>24</v>
      </c>
      <c r="E2279" t="s">
        <v>24</v>
      </c>
      <c r="F2279" t="s">
        <v>23</v>
      </c>
      <c r="G2279" t="s">
        <v>37</v>
      </c>
      <c r="H2279" t="str">
        <f t="shared" si="140"/>
        <v>Yes</v>
      </c>
      <c r="I2279" t="s">
        <v>23</v>
      </c>
      <c r="J2279" t="s">
        <v>24</v>
      </c>
      <c r="K2279" t="s">
        <v>23</v>
      </c>
      <c r="L2279" t="s">
        <v>23</v>
      </c>
      <c r="M2279" t="s">
        <v>23</v>
      </c>
      <c r="N2279" t="s">
        <v>23</v>
      </c>
      <c r="O2279" t="s">
        <v>23</v>
      </c>
      <c r="P2279" s="31">
        <f t="shared" si="141"/>
        <v>7</v>
      </c>
      <c r="Q2279" s="31">
        <f t="shared" si="142"/>
        <v>5</v>
      </c>
      <c r="R2279" t="s">
        <v>27</v>
      </c>
      <c r="S2279" t="s">
        <v>23</v>
      </c>
      <c r="T2279" t="s">
        <v>28</v>
      </c>
      <c r="U2279">
        <v>109.15</v>
      </c>
      <c r="V2279">
        <v>6941.2</v>
      </c>
      <c r="W2279" s="10">
        <v>65</v>
      </c>
      <c r="X2279" t="s">
        <v>23</v>
      </c>
      <c r="Y2279" s="10">
        <f t="shared" si="143"/>
        <v>1</v>
      </c>
      <c r="Z2279" s="13"/>
    </row>
    <row r="2280" spans="1:26">
      <c r="A2280">
        <v>2279</v>
      </c>
      <c r="B2280" t="s">
        <v>22</v>
      </c>
      <c r="C2280">
        <v>1</v>
      </c>
      <c r="D2280" t="s">
        <v>24</v>
      </c>
      <c r="E2280" t="s">
        <v>24</v>
      </c>
      <c r="F2280" t="s">
        <v>24</v>
      </c>
      <c r="G2280" t="s">
        <v>26</v>
      </c>
      <c r="H2280" t="str">
        <f t="shared" si="140"/>
        <v>Yes</v>
      </c>
      <c r="I2280" t="s">
        <v>23</v>
      </c>
      <c r="J2280" t="s">
        <v>23</v>
      </c>
      <c r="K2280" t="s">
        <v>24</v>
      </c>
      <c r="L2280" t="s">
        <v>24</v>
      </c>
      <c r="M2280" t="s">
        <v>24</v>
      </c>
      <c r="N2280" t="s">
        <v>24</v>
      </c>
      <c r="O2280" t="s">
        <v>24</v>
      </c>
      <c r="P2280" s="31">
        <f t="shared" si="141"/>
        <v>3</v>
      </c>
      <c r="Q2280" s="31">
        <f t="shared" si="142"/>
        <v>1</v>
      </c>
      <c r="R2280" t="s">
        <v>27</v>
      </c>
      <c r="S2280" t="s">
        <v>23</v>
      </c>
      <c r="T2280" t="s">
        <v>28</v>
      </c>
      <c r="U2280">
        <v>48.2</v>
      </c>
      <c r="V2280">
        <v>340.35</v>
      </c>
      <c r="W2280" s="10">
        <v>7</v>
      </c>
      <c r="X2280" t="s">
        <v>24</v>
      </c>
      <c r="Y2280" s="10">
        <f t="shared" si="143"/>
        <v>0</v>
      </c>
      <c r="Z2280" s="13"/>
    </row>
    <row r="2281" spans="1:26">
      <c r="A2281">
        <v>2280</v>
      </c>
      <c r="B2281" t="s">
        <v>30</v>
      </c>
      <c r="C2281">
        <v>1</v>
      </c>
      <c r="D2281" t="s">
        <v>24</v>
      </c>
      <c r="E2281" t="s">
        <v>24</v>
      </c>
      <c r="F2281" t="s">
        <v>23</v>
      </c>
      <c r="G2281" t="s">
        <v>24</v>
      </c>
      <c r="H2281" t="str">
        <f t="shared" si="140"/>
        <v>No</v>
      </c>
      <c r="I2281" t="s">
        <v>23</v>
      </c>
      <c r="J2281" t="s">
        <v>46</v>
      </c>
      <c r="K2281" t="s">
        <v>46</v>
      </c>
      <c r="L2281" t="s">
        <v>46</v>
      </c>
      <c r="M2281" t="s">
        <v>46</v>
      </c>
      <c r="N2281" t="s">
        <v>46</v>
      </c>
      <c r="O2281" t="s">
        <v>46</v>
      </c>
      <c r="P2281" s="31">
        <f t="shared" si="141"/>
        <v>1</v>
      </c>
      <c r="Q2281" s="31">
        <f t="shared" si="142"/>
        <v>0</v>
      </c>
      <c r="R2281" t="s">
        <v>47</v>
      </c>
      <c r="S2281" t="s">
        <v>23</v>
      </c>
      <c r="T2281" t="s">
        <v>40</v>
      </c>
      <c r="U2281">
        <v>25.1</v>
      </c>
      <c r="V2281">
        <v>1789.9</v>
      </c>
      <c r="W2281" s="10">
        <v>72</v>
      </c>
      <c r="X2281" t="s">
        <v>24</v>
      </c>
      <c r="Y2281" s="10">
        <f t="shared" si="143"/>
        <v>0</v>
      </c>
      <c r="Z2281" s="13"/>
    </row>
    <row r="2282" spans="1:26">
      <c r="A2282">
        <v>2281</v>
      </c>
      <c r="B2282" t="s">
        <v>22</v>
      </c>
      <c r="C2282">
        <v>1</v>
      </c>
      <c r="D2282" t="s">
        <v>24</v>
      </c>
      <c r="E2282" t="s">
        <v>24</v>
      </c>
      <c r="F2282" t="s">
        <v>23</v>
      </c>
      <c r="G2282" t="s">
        <v>37</v>
      </c>
      <c r="H2282" t="str">
        <f t="shared" si="140"/>
        <v>Yes</v>
      </c>
      <c r="I2282" t="s">
        <v>23</v>
      </c>
      <c r="J2282" t="s">
        <v>24</v>
      </c>
      <c r="K2282" t="s">
        <v>24</v>
      </c>
      <c r="L2282" t="s">
        <v>24</v>
      </c>
      <c r="M2282" t="s">
        <v>23</v>
      </c>
      <c r="N2282" t="s">
        <v>23</v>
      </c>
      <c r="O2282" t="s">
        <v>23</v>
      </c>
      <c r="P2282" s="31">
        <f t="shared" si="141"/>
        <v>5</v>
      </c>
      <c r="Q2282" s="31">
        <f t="shared" si="142"/>
        <v>3</v>
      </c>
      <c r="R2282" t="s">
        <v>27</v>
      </c>
      <c r="S2282" t="s">
        <v>23</v>
      </c>
      <c r="T2282" t="s">
        <v>40</v>
      </c>
      <c r="U2282">
        <v>100.15</v>
      </c>
      <c r="V2282">
        <v>908.55</v>
      </c>
      <c r="W2282" s="10">
        <v>8</v>
      </c>
      <c r="X2282" t="s">
        <v>24</v>
      </c>
      <c r="Y2282" s="10">
        <f t="shared" si="143"/>
        <v>0</v>
      </c>
      <c r="Z2282" s="13"/>
    </row>
    <row r="2283" spans="1:26">
      <c r="A2283">
        <v>2282</v>
      </c>
      <c r="B2283" t="s">
        <v>22</v>
      </c>
      <c r="C2283">
        <v>0</v>
      </c>
      <c r="D2283" t="s">
        <v>24</v>
      </c>
      <c r="E2283" t="s">
        <v>24</v>
      </c>
      <c r="F2283" t="s">
        <v>23</v>
      </c>
      <c r="G2283" t="s">
        <v>26</v>
      </c>
      <c r="H2283" t="str">
        <f t="shared" si="140"/>
        <v>Yes</v>
      </c>
      <c r="I2283" t="s">
        <v>23</v>
      </c>
      <c r="J2283" t="s">
        <v>24</v>
      </c>
      <c r="K2283" t="s">
        <v>24</v>
      </c>
      <c r="L2283" t="s">
        <v>23</v>
      </c>
      <c r="M2283" t="s">
        <v>24</v>
      </c>
      <c r="N2283" t="s">
        <v>24</v>
      </c>
      <c r="O2283" t="s">
        <v>23</v>
      </c>
      <c r="P2283" s="31">
        <f t="shared" si="141"/>
        <v>4</v>
      </c>
      <c r="Q2283" s="31">
        <f t="shared" si="142"/>
        <v>2</v>
      </c>
      <c r="R2283" t="s">
        <v>27</v>
      </c>
      <c r="S2283" t="s">
        <v>23</v>
      </c>
      <c r="T2283" t="s">
        <v>40</v>
      </c>
      <c r="U2283">
        <v>65.2</v>
      </c>
      <c r="V2283">
        <v>1043.3499999999999</v>
      </c>
      <c r="W2283" s="10">
        <v>16</v>
      </c>
      <c r="X2283" t="s">
        <v>23</v>
      </c>
      <c r="Y2283" s="10">
        <f t="shared" si="143"/>
        <v>1</v>
      </c>
      <c r="Z2283" s="13"/>
    </row>
    <row r="2284" spans="1:26">
      <c r="A2284">
        <v>2283</v>
      </c>
      <c r="B2284" t="s">
        <v>30</v>
      </c>
      <c r="C2284">
        <v>1</v>
      </c>
      <c r="D2284" t="s">
        <v>23</v>
      </c>
      <c r="E2284" t="s">
        <v>23</v>
      </c>
      <c r="F2284" t="s">
        <v>23</v>
      </c>
      <c r="G2284" t="s">
        <v>37</v>
      </c>
      <c r="H2284" t="str">
        <f t="shared" si="140"/>
        <v>Yes</v>
      </c>
      <c r="I2284" t="s">
        <v>23</v>
      </c>
      <c r="J2284" t="s">
        <v>24</v>
      </c>
      <c r="K2284" t="s">
        <v>24</v>
      </c>
      <c r="L2284" t="s">
        <v>23</v>
      </c>
      <c r="M2284" t="s">
        <v>24</v>
      </c>
      <c r="N2284" t="s">
        <v>23</v>
      </c>
      <c r="O2284" t="s">
        <v>23</v>
      </c>
      <c r="P2284" s="31">
        <f t="shared" si="141"/>
        <v>5</v>
      </c>
      <c r="Q2284" s="31">
        <f t="shared" si="142"/>
        <v>3</v>
      </c>
      <c r="R2284" t="s">
        <v>27</v>
      </c>
      <c r="S2284" t="s">
        <v>23</v>
      </c>
      <c r="T2284" t="s">
        <v>40</v>
      </c>
      <c r="U2284">
        <v>99.5</v>
      </c>
      <c r="V2284">
        <v>6822.15</v>
      </c>
      <c r="W2284" s="10">
        <v>66</v>
      </c>
      <c r="X2284" t="s">
        <v>23</v>
      </c>
      <c r="Y2284" s="10">
        <f t="shared" si="143"/>
        <v>1</v>
      </c>
      <c r="Z2284" s="13"/>
    </row>
    <row r="2285" spans="1:26">
      <c r="A2285">
        <v>2284</v>
      </c>
      <c r="B2285" t="s">
        <v>30</v>
      </c>
      <c r="C2285">
        <v>0</v>
      </c>
      <c r="D2285" t="s">
        <v>24</v>
      </c>
      <c r="E2285" t="s">
        <v>24</v>
      </c>
      <c r="F2285" t="s">
        <v>24</v>
      </c>
      <c r="G2285" t="s">
        <v>37</v>
      </c>
      <c r="H2285" t="str">
        <f t="shared" si="140"/>
        <v>Yes</v>
      </c>
      <c r="I2285" t="s">
        <v>23</v>
      </c>
      <c r="J2285" t="s">
        <v>24</v>
      </c>
      <c r="K2285" t="s">
        <v>24</v>
      </c>
      <c r="L2285" t="s">
        <v>24</v>
      </c>
      <c r="M2285" t="s">
        <v>24</v>
      </c>
      <c r="N2285" t="s">
        <v>24</v>
      </c>
      <c r="O2285" t="s">
        <v>24</v>
      </c>
      <c r="P2285" s="31">
        <f t="shared" si="141"/>
        <v>2</v>
      </c>
      <c r="Q2285" s="31">
        <f t="shared" si="142"/>
        <v>0</v>
      </c>
      <c r="R2285" t="s">
        <v>27</v>
      </c>
      <c r="S2285" t="s">
        <v>23</v>
      </c>
      <c r="T2285" t="s">
        <v>32</v>
      </c>
      <c r="U2285">
        <v>71.55</v>
      </c>
      <c r="V2285">
        <v>71.55</v>
      </c>
      <c r="W2285" s="10">
        <v>1</v>
      </c>
      <c r="X2285" t="s">
        <v>23</v>
      </c>
      <c r="Y2285" s="10">
        <f t="shared" si="143"/>
        <v>1</v>
      </c>
      <c r="Z2285" s="13"/>
    </row>
    <row r="2286" spans="1:26">
      <c r="A2286">
        <v>2285</v>
      </c>
      <c r="B2286" t="s">
        <v>30</v>
      </c>
      <c r="C2286">
        <v>0</v>
      </c>
      <c r="D2286" t="s">
        <v>24</v>
      </c>
      <c r="E2286" t="s">
        <v>23</v>
      </c>
      <c r="F2286" t="s">
        <v>24</v>
      </c>
      <c r="G2286" t="s">
        <v>26</v>
      </c>
      <c r="H2286" t="str">
        <f t="shared" si="140"/>
        <v>Yes</v>
      </c>
      <c r="I2286" t="s">
        <v>23</v>
      </c>
      <c r="J2286" t="s">
        <v>23</v>
      </c>
      <c r="K2286" t="s">
        <v>24</v>
      </c>
      <c r="L2286" t="s">
        <v>23</v>
      </c>
      <c r="M2286" t="s">
        <v>24</v>
      </c>
      <c r="N2286" t="s">
        <v>24</v>
      </c>
      <c r="O2286" t="s">
        <v>24</v>
      </c>
      <c r="P2286" s="31">
        <f t="shared" si="141"/>
        <v>4</v>
      </c>
      <c r="Q2286" s="31">
        <f t="shared" si="142"/>
        <v>2</v>
      </c>
      <c r="R2286" t="s">
        <v>27</v>
      </c>
      <c r="S2286" t="s">
        <v>24</v>
      </c>
      <c r="T2286" t="s">
        <v>32</v>
      </c>
      <c r="U2286">
        <v>55.9</v>
      </c>
      <c r="V2286">
        <v>157.55000000000001</v>
      </c>
      <c r="W2286" s="10">
        <v>3</v>
      </c>
      <c r="X2286" t="s">
        <v>24</v>
      </c>
      <c r="Y2286" s="10">
        <f t="shared" si="143"/>
        <v>0</v>
      </c>
      <c r="Z2286" s="13"/>
    </row>
    <row r="2287" spans="1:26">
      <c r="A2287">
        <v>2286</v>
      </c>
      <c r="B2287" t="s">
        <v>30</v>
      </c>
      <c r="C2287">
        <v>0</v>
      </c>
      <c r="D2287" t="s">
        <v>23</v>
      </c>
      <c r="E2287" t="s">
        <v>24</v>
      </c>
      <c r="F2287" t="s">
        <v>23</v>
      </c>
      <c r="G2287" t="s">
        <v>37</v>
      </c>
      <c r="H2287" t="str">
        <f t="shared" si="140"/>
        <v>Yes</v>
      </c>
      <c r="I2287" t="s">
        <v>23</v>
      </c>
      <c r="J2287" t="s">
        <v>23</v>
      </c>
      <c r="K2287" t="s">
        <v>24</v>
      </c>
      <c r="L2287" t="s">
        <v>23</v>
      </c>
      <c r="M2287" t="s">
        <v>24</v>
      </c>
      <c r="N2287" t="s">
        <v>24</v>
      </c>
      <c r="O2287" t="s">
        <v>23</v>
      </c>
      <c r="P2287" s="31">
        <f t="shared" si="141"/>
        <v>5</v>
      </c>
      <c r="Q2287" s="31">
        <f t="shared" si="142"/>
        <v>3</v>
      </c>
      <c r="R2287" t="s">
        <v>27</v>
      </c>
      <c r="S2287" t="s">
        <v>24</v>
      </c>
      <c r="T2287" t="s">
        <v>28</v>
      </c>
      <c r="U2287">
        <v>93.9</v>
      </c>
      <c r="V2287">
        <v>5029.2</v>
      </c>
      <c r="W2287" s="10">
        <v>53</v>
      </c>
      <c r="X2287" t="s">
        <v>23</v>
      </c>
      <c r="Y2287" s="10">
        <f t="shared" si="143"/>
        <v>1</v>
      </c>
      <c r="Z2287" s="13"/>
    </row>
    <row r="2288" spans="1:26">
      <c r="A2288">
        <v>2287</v>
      </c>
      <c r="B2288" t="s">
        <v>30</v>
      </c>
      <c r="C2288">
        <v>1</v>
      </c>
      <c r="D2288" t="s">
        <v>23</v>
      </c>
      <c r="E2288" t="s">
        <v>24</v>
      </c>
      <c r="F2288" t="s">
        <v>24</v>
      </c>
      <c r="G2288" t="s">
        <v>26</v>
      </c>
      <c r="H2288" t="str">
        <f t="shared" si="140"/>
        <v>Yes</v>
      </c>
      <c r="I2288" t="s">
        <v>23</v>
      </c>
      <c r="J2288" t="s">
        <v>24</v>
      </c>
      <c r="K2288" t="s">
        <v>24</v>
      </c>
      <c r="L2288" t="s">
        <v>23</v>
      </c>
      <c r="M2288" t="s">
        <v>23</v>
      </c>
      <c r="N2288" t="s">
        <v>24</v>
      </c>
      <c r="O2288" t="s">
        <v>23</v>
      </c>
      <c r="P2288" s="31">
        <f t="shared" si="141"/>
        <v>5</v>
      </c>
      <c r="Q2288" s="31">
        <f t="shared" si="142"/>
        <v>3</v>
      </c>
      <c r="R2288" t="s">
        <v>27</v>
      </c>
      <c r="S2288" t="s">
        <v>23</v>
      </c>
      <c r="T2288" t="s">
        <v>40</v>
      </c>
      <c r="U2288">
        <v>64.400000000000006</v>
      </c>
      <c r="V2288">
        <v>581.70000000000005</v>
      </c>
      <c r="W2288" s="10">
        <v>8</v>
      </c>
      <c r="X2288" t="s">
        <v>24</v>
      </c>
      <c r="Y2288" s="10">
        <f t="shared" si="143"/>
        <v>0</v>
      </c>
      <c r="Z2288" s="13"/>
    </row>
    <row r="2289" spans="1:26">
      <c r="A2289">
        <v>2288</v>
      </c>
      <c r="B2289" t="s">
        <v>30</v>
      </c>
      <c r="C2289">
        <v>1</v>
      </c>
      <c r="D2289" t="s">
        <v>23</v>
      </c>
      <c r="E2289" t="s">
        <v>24</v>
      </c>
      <c r="F2289" t="s">
        <v>23</v>
      </c>
      <c r="G2289" t="s">
        <v>37</v>
      </c>
      <c r="H2289" t="str">
        <f t="shared" si="140"/>
        <v>Yes</v>
      </c>
      <c r="I2289" t="s">
        <v>23</v>
      </c>
      <c r="J2289" t="s">
        <v>24</v>
      </c>
      <c r="K2289" t="s">
        <v>23</v>
      </c>
      <c r="L2289" t="s">
        <v>23</v>
      </c>
      <c r="M2289" t="s">
        <v>23</v>
      </c>
      <c r="N2289" t="s">
        <v>23</v>
      </c>
      <c r="O2289" t="s">
        <v>23</v>
      </c>
      <c r="P2289" s="31">
        <f t="shared" si="141"/>
        <v>7</v>
      </c>
      <c r="Q2289" s="31">
        <f t="shared" si="142"/>
        <v>5</v>
      </c>
      <c r="R2289" t="s">
        <v>47</v>
      </c>
      <c r="S2289" t="s">
        <v>23</v>
      </c>
      <c r="T2289" t="s">
        <v>35</v>
      </c>
      <c r="U2289">
        <v>108.4</v>
      </c>
      <c r="V2289">
        <v>7318.2</v>
      </c>
      <c r="W2289" s="10">
        <v>69</v>
      </c>
      <c r="X2289" t="s">
        <v>23</v>
      </c>
      <c r="Y2289" s="10">
        <f t="shared" si="143"/>
        <v>1</v>
      </c>
      <c r="Z2289" s="13"/>
    </row>
    <row r="2290" spans="1:26">
      <c r="A2290">
        <v>2289</v>
      </c>
      <c r="B2290" t="s">
        <v>22</v>
      </c>
      <c r="C2290">
        <v>0</v>
      </c>
      <c r="D2290" t="s">
        <v>24</v>
      </c>
      <c r="E2290" t="s">
        <v>24</v>
      </c>
      <c r="F2290" t="s">
        <v>24</v>
      </c>
      <c r="G2290" t="s">
        <v>37</v>
      </c>
      <c r="H2290" t="str">
        <f t="shared" si="140"/>
        <v>Yes</v>
      </c>
      <c r="I2290" t="s">
        <v>23</v>
      </c>
      <c r="J2290" t="s">
        <v>24</v>
      </c>
      <c r="K2290" t="s">
        <v>23</v>
      </c>
      <c r="L2290" t="s">
        <v>24</v>
      </c>
      <c r="M2290" t="s">
        <v>24</v>
      </c>
      <c r="N2290" t="s">
        <v>23</v>
      </c>
      <c r="O2290" t="s">
        <v>24</v>
      </c>
      <c r="P2290" s="31">
        <f t="shared" si="141"/>
        <v>4</v>
      </c>
      <c r="Q2290" s="31">
        <f t="shared" si="142"/>
        <v>2</v>
      </c>
      <c r="R2290" t="s">
        <v>27</v>
      </c>
      <c r="S2290" t="s">
        <v>23</v>
      </c>
      <c r="T2290" t="s">
        <v>32</v>
      </c>
      <c r="U2290">
        <v>85.3</v>
      </c>
      <c r="V2290">
        <v>420.45</v>
      </c>
      <c r="W2290" s="10">
        <v>5</v>
      </c>
      <c r="X2290" t="s">
        <v>24</v>
      </c>
      <c r="Y2290" s="10">
        <f t="shared" si="143"/>
        <v>0</v>
      </c>
      <c r="Z2290" s="13"/>
    </row>
    <row r="2291" spans="1:26">
      <c r="A2291">
        <v>2290</v>
      </c>
      <c r="B2291" t="s">
        <v>22</v>
      </c>
      <c r="C2291">
        <v>0</v>
      </c>
      <c r="D2291" t="s">
        <v>23</v>
      </c>
      <c r="E2291" t="s">
        <v>23</v>
      </c>
      <c r="F2291" t="s">
        <v>23</v>
      </c>
      <c r="G2291" t="s">
        <v>37</v>
      </c>
      <c r="H2291" t="str">
        <f t="shared" si="140"/>
        <v>Yes</v>
      </c>
      <c r="I2291" t="s">
        <v>23</v>
      </c>
      <c r="J2291" t="s">
        <v>23</v>
      </c>
      <c r="K2291" t="s">
        <v>24</v>
      </c>
      <c r="L2291" t="s">
        <v>23</v>
      </c>
      <c r="M2291" t="s">
        <v>23</v>
      </c>
      <c r="N2291" t="s">
        <v>23</v>
      </c>
      <c r="O2291" t="s">
        <v>23</v>
      </c>
      <c r="P2291" s="31">
        <f t="shared" si="141"/>
        <v>7</v>
      </c>
      <c r="Q2291" s="31">
        <f t="shared" si="142"/>
        <v>5</v>
      </c>
      <c r="R2291" t="s">
        <v>47</v>
      </c>
      <c r="S2291" t="s">
        <v>24</v>
      </c>
      <c r="T2291" t="s">
        <v>32</v>
      </c>
      <c r="U2291">
        <v>107.45</v>
      </c>
      <c r="V2291">
        <v>7576.7</v>
      </c>
      <c r="W2291" s="10">
        <v>72</v>
      </c>
      <c r="X2291" t="s">
        <v>24</v>
      </c>
      <c r="Y2291" s="10">
        <f t="shared" si="143"/>
        <v>0</v>
      </c>
      <c r="Z2291" s="13"/>
    </row>
    <row r="2292" spans="1:26">
      <c r="A2292">
        <v>2291</v>
      </c>
      <c r="B2292" t="s">
        <v>22</v>
      </c>
      <c r="C2292">
        <v>0</v>
      </c>
      <c r="D2292" t="s">
        <v>23</v>
      </c>
      <c r="E2292" t="s">
        <v>24</v>
      </c>
      <c r="F2292" t="s">
        <v>25</v>
      </c>
      <c r="G2292" t="s">
        <v>26</v>
      </c>
      <c r="H2292" t="str">
        <f t="shared" si="140"/>
        <v>Yes</v>
      </c>
      <c r="I2292" t="s">
        <v>24</v>
      </c>
      <c r="J2292" t="s">
        <v>24</v>
      </c>
      <c r="K2292" t="s">
        <v>24</v>
      </c>
      <c r="L2292" t="s">
        <v>23</v>
      </c>
      <c r="M2292" t="s">
        <v>24</v>
      </c>
      <c r="N2292" t="s">
        <v>23</v>
      </c>
      <c r="O2292" t="s">
        <v>23</v>
      </c>
      <c r="P2292" s="31">
        <f t="shared" si="141"/>
        <v>4</v>
      </c>
      <c r="Q2292" s="31">
        <f t="shared" si="142"/>
        <v>3</v>
      </c>
      <c r="R2292" t="s">
        <v>27</v>
      </c>
      <c r="S2292" t="s">
        <v>23</v>
      </c>
      <c r="T2292" t="s">
        <v>35</v>
      </c>
      <c r="U2292">
        <v>48.75</v>
      </c>
      <c r="V2292">
        <v>633.4</v>
      </c>
      <c r="W2292" s="10">
        <v>13</v>
      </c>
      <c r="X2292" t="s">
        <v>23</v>
      </c>
      <c r="Y2292" s="10">
        <f t="shared" si="143"/>
        <v>1</v>
      </c>
      <c r="Z2292" s="13"/>
    </row>
    <row r="2293" spans="1:26">
      <c r="A2293">
        <v>2292</v>
      </c>
      <c r="B2293" t="s">
        <v>22</v>
      </c>
      <c r="C2293">
        <v>0</v>
      </c>
      <c r="D2293" t="s">
        <v>24</v>
      </c>
      <c r="E2293" t="s">
        <v>24</v>
      </c>
      <c r="F2293" t="s">
        <v>23</v>
      </c>
      <c r="G2293" t="s">
        <v>37</v>
      </c>
      <c r="H2293" t="str">
        <f t="shared" si="140"/>
        <v>Yes</v>
      </c>
      <c r="I2293" t="s">
        <v>23</v>
      </c>
      <c r="J2293" t="s">
        <v>24</v>
      </c>
      <c r="K2293" t="s">
        <v>24</v>
      </c>
      <c r="L2293" t="s">
        <v>24</v>
      </c>
      <c r="M2293" t="s">
        <v>24</v>
      </c>
      <c r="N2293" t="s">
        <v>23</v>
      </c>
      <c r="O2293" t="s">
        <v>24</v>
      </c>
      <c r="P2293" s="31">
        <f t="shared" si="141"/>
        <v>3</v>
      </c>
      <c r="Q2293" s="31">
        <f t="shared" si="142"/>
        <v>1</v>
      </c>
      <c r="R2293" t="s">
        <v>27</v>
      </c>
      <c r="S2293" t="s">
        <v>23</v>
      </c>
      <c r="T2293" t="s">
        <v>28</v>
      </c>
      <c r="U2293">
        <v>85.65</v>
      </c>
      <c r="V2293">
        <v>321.64999999999998</v>
      </c>
      <c r="W2293" s="10">
        <v>4</v>
      </c>
      <c r="X2293" t="s">
        <v>23</v>
      </c>
      <c r="Y2293" s="10">
        <f t="shared" si="143"/>
        <v>1</v>
      </c>
      <c r="Z2293" s="13"/>
    </row>
    <row r="2294" spans="1:26">
      <c r="A2294">
        <v>2293</v>
      </c>
      <c r="B2294" t="s">
        <v>22</v>
      </c>
      <c r="C2294">
        <v>0</v>
      </c>
      <c r="D2294" t="s">
        <v>23</v>
      </c>
      <c r="E2294" t="s">
        <v>23</v>
      </c>
      <c r="F2294" t="s">
        <v>23</v>
      </c>
      <c r="G2294" t="s">
        <v>26</v>
      </c>
      <c r="H2294" t="str">
        <f t="shared" si="140"/>
        <v>Yes</v>
      </c>
      <c r="I2294" t="s">
        <v>23</v>
      </c>
      <c r="J2294" t="s">
        <v>23</v>
      </c>
      <c r="K2294" t="s">
        <v>23</v>
      </c>
      <c r="L2294" t="s">
        <v>23</v>
      </c>
      <c r="M2294" t="s">
        <v>23</v>
      </c>
      <c r="N2294" t="s">
        <v>23</v>
      </c>
      <c r="O2294" t="s">
        <v>23</v>
      </c>
      <c r="P2294" s="31">
        <f t="shared" si="141"/>
        <v>8</v>
      </c>
      <c r="Q2294" s="31">
        <f t="shared" si="142"/>
        <v>6</v>
      </c>
      <c r="R2294" t="s">
        <v>47</v>
      </c>
      <c r="S2294" t="s">
        <v>24</v>
      </c>
      <c r="T2294" t="s">
        <v>40</v>
      </c>
      <c r="U2294">
        <v>91.3</v>
      </c>
      <c r="V2294">
        <v>4965</v>
      </c>
      <c r="W2294" s="10">
        <v>54</v>
      </c>
      <c r="X2294" t="s">
        <v>24</v>
      </c>
      <c r="Y2294" s="10">
        <f t="shared" si="143"/>
        <v>0</v>
      </c>
      <c r="Z2294" s="13"/>
    </row>
    <row r="2295" spans="1:26">
      <c r="A2295">
        <v>2294</v>
      </c>
      <c r="B2295" t="s">
        <v>30</v>
      </c>
      <c r="C2295">
        <v>0</v>
      </c>
      <c r="D2295" t="s">
        <v>23</v>
      </c>
      <c r="E2295" t="s">
        <v>24</v>
      </c>
      <c r="F2295" t="s">
        <v>23</v>
      </c>
      <c r="G2295" t="s">
        <v>26</v>
      </c>
      <c r="H2295" t="str">
        <f t="shared" si="140"/>
        <v>Yes</v>
      </c>
      <c r="I2295" t="s">
        <v>23</v>
      </c>
      <c r="J2295" t="s">
        <v>24</v>
      </c>
      <c r="K2295" t="s">
        <v>23</v>
      </c>
      <c r="L2295" t="s">
        <v>23</v>
      </c>
      <c r="M2295" t="s">
        <v>23</v>
      </c>
      <c r="N2295" t="s">
        <v>23</v>
      </c>
      <c r="O2295" t="s">
        <v>23</v>
      </c>
      <c r="P2295" s="31">
        <f t="shared" si="141"/>
        <v>7</v>
      </c>
      <c r="Q2295" s="31">
        <f t="shared" si="142"/>
        <v>5</v>
      </c>
      <c r="R2295" t="s">
        <v>47</v>
      </c>
      <c r="S2295" t="s">
        <v>24</v>
      </c>
      <c r="T2295" t="s">
        <v>35</v>
      </c>
      <c r="U2295">
        <v>85.95</v>
      </c>
      <c r="V2295">
        <v>6151.9</v>
      </c>
      <c r="W2295" s="10">
        <v>72</v>
      </c>
      <c r="X2295" t="s">
        <v>24</v>
      </c>
      <c r="Y2295" s="10">
        <f t="shared" si="143"/>
        <v>0</v>
      </c>
      <c r="Z2295" s="13"/>
    </row>
    <row r="2296" spans="1:26">
      <c r="A2296">
        <v>2295</v>
      </c>
      <c r="B2296" t="s">
        <v>30</v>
      </c>
      <c r="C2296">
        <v>0</v>
      </c>
      <c r="D2296" t="s">
        <v>24</v>
      </c>
      <c r="E2296" t="s">
        <v>24</v>
      </c>
      <c r="F2296" t="s">
        <v>23</v>
      </c>
      <c r="G2296" t="s">
        <v>37</v>
      </c>
      <c r="H2296" t="str">
        <f t="shared" si="140"/>
        <v>Yes</v>
      </c>
      <c r="I2296" t="s">
        <v>23</v>
      </c>
      <c r="J2296" t="s">
        <v>24</v>
      </c>
      <c r="K2296" t="s">
        <v>23</v>
      </c>
      <c r="L2296" t="s">
        <v>23</v>
      </c>
      <c r="M2296" t="s">
        <v>24</v>
      </c>
      <c r="N2296" t="s">
        <v>23</v>
      </c>
      <c r="O2296" t="s">
        <v>23</v>
      </c>
      <c r="P2296" s="31">
        <f t="shared" si="141"/>
        <v>6</v>
      </c>
      <c r="Q2296" s="31">
        <f t="shared" si="142"/>
        <v>4</v>
      </c>
      <c r="R2296" t="s">
        <v>27</v>
      </c>
      <c r="S2296" t="s">
        <v>23</v>
      </c>
      <c r="T2296" t="s">
        <v>28</v>
      </c>
      <c r="U2296">
        <v>106.7</v>
      </c>
      <c r="V2296">
        <v>1253.9000000000001</v>
      </c>
      <c r="W2296" s="10">
        <v>12</v>
      </c>
      <c r="X2296" t="s">
        <v>23</v>
      </c>
      <c r="Y2296" s="10">
        <f t="shared" si="143"/>
        <v>1</v>
      </c>
      <c r="Z2296" s="13"/>
    </row>
    <row r="2297" spans="1:26">
      <c r="A2297">
        <v>2296</v>
      </c>
      <c r="B2297" t="s">
        <v>30</v>
      </c>
      <c r="C2297">
        <v>0</v>
      </c>
      <c r="D2297" t="s">
        <v>24</v>
      </c>
      <c r="E2297" t="s">
        <v>24</v>
      </c>
      <c r="F2297" t="s">
        <v>25</v>
      </c>
      <c r="G2297" t="s">
        <v>26</v>
      </c>
      <c r="H2297" t="str">
        <f t="shared" si="140"/>
        <v>Yes</v>
      </c>
      <c r="I2297" t="s">
        <v>24</v>
      </c>
      <c r="J2297" t="s">
        <v>24</v>
      </c>
      <c r="K2297" t="s">
        <v>24</v>
      </c>
      <c r="L2297" t="s">
        <v>24</v>
      </c>
      <c r="M2297" t="s">
        <v>24</v>
      </c>
      <c r="N2297" t="s">
        <v>24</v>
      </c>
      <c r="O2297" t="s">
        <v>24</v>
      </c>
      <c r="P2297" s="31">
        <f t="shared" si="141"/>
        <v>1</v>
      </c>
      <c r="Q2297" s="31">
        <f t="shared" si="142"/>
        <v>0</v>
      </c>
      <c r="R2297" t="s">
        <v>27</v>
      </c>
      <c r="S2297" t="s">
        <v>23</v>
      </c>
      <c r="T2297" t="s">
        <v>28</v>
      </c>
      <c r="U2297">
        <v>25.15</v>
      </c>
      <c r="V2297">
        <v>25.15</v>
      </c>
      <c r="W2297" s="10">
        <v>1</v>
      </c>
      <c r="X2297" t="s">
        <v>23</v>
      </c>
      <c r="Y2297" s="10">
        <f t="shared" si="143"/>
        <v>1</v>
      </c>
      <c r="Z2297" s="13"/>
    </row>
    <row r="2298" spans="1:26">
      <c r="A2298">
        <v>2297</v>
      </c>
      <c r="B2298" t="s">
        <v>30</v>
      </c>
      <c r="C2298">
        <v>1</v>
      </c>
      <c r="D2298" t="s">
        <v>24</v>
      </c>
      <c r="E2298" t="s">
        <v>24</v>
      </c>
      <c r="F2298" t="s">
        <v>24</v>
      </c>
      <c r="G2298" t="s">
        <v>26</v>
      </c>
      <c r="H2298" t="str">
        <f t="shared" si="140"/>
        <v>Yes</v>
      </c>
      <c r="I2298" t="s">
        <v>23</v>
      </c>
      <c r="J2298" t="s">
        <v>24</v>
      </c>
      <c r="K2298" t="s">
        <v>24</v>
      </c>
      <c r="L2298" t="s">
        <v>24</v>
      </c>
      <c r="M2298" t="s">
        <v>24</v>
      </c>
      <c r="N2298" t="s">
        <v>24</v>
      </c>
      <c r="O2298" t="s">
        <v>24</v>
      </c>
      <c r="P2298" s="31">
        <f t="shared" si="141"/>
        <v>2</v>
      </c>
      <c r="Q2298" s="31">
        <f t="shared" si="142"/>
        <v>0</v>
      </c>
      <c r="R2298" t="s">
        <v>27</v>
      </c>
      <c r="S2298" t="s">
        <v>24</v>
      </c>
      <c r="T2298" t="s">
        <v>28</v>
      </c>
      <c r="U2298">
        <v>45.2</v>
      </c>
      <c r="V2298">
        <v>45.2</v>
      </c>
      <c r="W2298" s="10">
        <v>1</v>
      </c>
      <c r="X2298" t="s">
        <v>24</v>
      </c>
      <c r="Y2298" s="10">
        <f t="shared" si="143"/>
        <v>0</v>
      </c>
      <c r="Z2298" s="13"/>
    </row>
    <row r="2299" spans="1:26">
      <c r="A2299">
        <v>2298</v>
      </c>
      <c r="B2299" t="s">
        <v>22</v>
      </c>
      <c r="C2299">
        <v>0</v>
      </c>
      <c r="D2299" t="s">
        <v>23</v>
      </c>
      <c r="E2299" t="s">
        <v>24</v>
      </c>
      <c r="F2299" t="s">
        <v>23</v>
      </c>
      <c r="G2299" t="s">
        <v>37</v>
      </c>
      <c r="H2299" t="str">
        <f t="shared" si="140"/>
        <v>Yes</v>
      </c>
      <c r="I2299" t="s">
        <v>23</v>
      </c>
      <c r="J2299" t="s">
        <v>24</v>
      </c>
      <c r="K2299" t="s">
        <v>23</v>
      </c>
      <c r="L2299" t="s">
        <v>23</v>
      </c>
      <c r="M2299" t="s">
        <v>23</v>
      </c>
      <c r="N2299" t="s">
        <v>23</v>
      </c>
      <c r="O2299" t="s">
        <v>23</v>
      </c>
      <c r="P2299" s="31">
        <f t="shared" si="141"/>
        <v>7</v>
      </c>
      <c r="Q2299" s="31">
        <f t="shared" si="142"/>
        <v>5</v>
      </c>
      <c r="R2299" t="s">
        <v>31</v>
      </c>
      <c r="S2299" t="s">
        <v>24</v>
      </c>
      <c r="T2299" t="s">
        <v>28</v>
      </c>
      <c r="U2299">
        <v>110.35</v>
      </c>
      <c r="V2299">
        <v>5893.15</v>
      </c>
      <c r="W2299" s="10">
        <v>54</v>
      </c>
      <c r="X2299" t="s">
        <v>23</v>
      </c>
      <c r="Y2299" s="10">
        <f t="shared" si="143"/>
        <v>1</v>
      </c>
      <c r="Z2299" s="13"/>
    </row>
    <row r="2300" spans="1:26">
      <c r="A2300">
        <v>2299</v>
      </c>
      <c r="B2300" t="s">
        <v>30</v>
      </c>
      <c r="C2300">
        <v>0</v>
      </c>
      <c r="D2300" t="s">
        <v>23</v>
      </c>
      <c r="E2300" t="s">
        <v>23</v>
      </c>
      <c r="F2300" t="s">
        <v>23</v>
      </c>
      <c r="G2300" t="s">
        <v>37</v>
      </c>
      <c r="H2300" t="str">
        <f t="shared" si="140"/>
        <v>Yes</v>
      </c>
      <c r="I2300" t="s">
        <v>23</v>
      </c>
      <c r="J2300" t="s">
        <v>24</v>
      </c>
      <c r="K2300" t="s">
        <v>24</v>
      </c>
      <c r="L2300" t="s">
        <v>23</v>
      </c>
      <c r="M2300" t="s">
        <v>24</v>
      </c>
      <c r="N2300" t="s">
        <v>24</v>
      </c>
      <c r="O2300" t="s">
        <v>24</v>
      </c>
      <c r="P2300" s="31">
        <f t="shared" si="141"/>
        <v>3</v>
      </c>
      <c r="Q2300" s="31">
        <f t="shared" si="142"/>
        <v>1</v>
      </c>
      <c r="R2300" t="s">
        <v>47</v>
      </c>
      <c r="S2300" t="s">
        <v>23</v>
      </c>
      <c r="T2300" t="s">
        <v>40</v>
      </c>
      <c r="U2300">
        <v>79.2</v>
      </c>
      <c r="V2300">
        <v>5420.65</v>
      </c>
      <c r="W2300" s="10">
        <v>69</v>
      </c>
      <c r="X2300" t="s">
        <v>24</v>
      </c>
      <c r="Y2300" s="10">
        <f t="shared" si="143"/>
        <v>0</v>
      </c>
      <c r="Z2300" s="13"/>
    </row>
    <row r="2301" spans="1:26">
      <c r="A2301">
        <v>2300</v>
      </c>
      <c r="B2301" t="s">
        <v>22</v>
      </c>
      <c r="C2301">
        <v>0</v>
      </c>
      <c r="D2301" t="s">
        <v>24</v>
      </c>
      <c r="E2301" t="s">
        <v>24</v>
      </c>
      <c r="F2301" t="s">
        <v>24</v>
      </c>
      <c r="G2301" t="s">
        <v>26</v>
      </c>
      <c r="H2301" t="str">
        <f t="shared" si="140"/>
        <v>Yes</v>
      </c>
      <c r="I2301" t="s">
        <v>23</v>
      </c>
      <c r="J2301" t="s">
        <v>23</v>
      </c>
      <c r="K2301" t="s">
        <v>23</v>
      </c>
      <c r="L2301" t="s">
        <v>24</v>
      </c>
      <c r="M2301" t="s">
        <v>24</v>
      </c>
      <c r="N2301" t="s">
        <v>24</v>
      </c>
      <c r="O2301" t="s">
        <v>24</v>
      </c>
      <c r="P2301" s="31">
        <f t="shared" si="141"/>
        <v>4</v>
      </c>
      <c r="Q2301" s="31">
        <f t="shared" si="142"/>
        <v>2</v>
      </c>
      <c r="R2301" t="s">
        <v>47</v>
      </c>
      <c r="S2301" t="s">
        <v>24</v>
      </c>
      <c r="T2301" t="s">
        <v>40</v>
      </c>
      <c r="U2301">
        <v>55.5</v>
      </c>
      <c r="V2301">
        <v>2627.35</v>
      </c>
      <c r="W2301" s="10">
        <v>48</v>
      </c>
      <c r="X2301" t="s">
        <v>24</v>
      </c>
      <c r="Y2301" s="10">
        <f t="shared" si="143"/>
        <v>0</v>
      </c>
      <c r="Z2301" s="13"/>
    </row>
    <row r="2302" spans="1:26">
      <c r="A2302">
        <v>2301</v>
      </c>
      <c r="B2302" t="s">
        <v>22</v>
      </c>
      <c r="C2302">
        <v>0</v>
      </c>
      <c r="D2302" t="s">
        <v>23</v>
      </c>
      <c r="E2302" t="s">
        <v>23</v>
      </c>
      <c r="F2302" t="s">
        <v>23</v>
      </c>
      <c r="G2302" t="s">
        <v>37</v>
      </c>
      <c r="H2302" t="str">
        <f t="shared" si="140"/>
        <v>Yes</v>
      </c>
      <c r="I2302" t="s">
        <v>23</v>
      </c>
      <c r="J2302" t="s">
        <v>23</v>
      </c>
      <c r="K2302" t="s">
        <v>23</v>
      </c>
      <c r="L2302" t="s">
        <v>24</v>
      </c>
      <c r="M2302" t="s">
        <v>24</v>
      </c>
      <c r="N2302" t="s">
        <v>23</v>
      </c>
      <c r="O2302" t="s">
        <v>23</v>
      </c>
      <c r="P2302" s="31">
        <f t="shared" si="141"/>
        <v>6</v>
      </c>
      <c r="Q2302" s="31">
        <f t="shared" si="142"/>
        <v>4</v>
      </c>
      <c r="R2302" t="s">
        <v>31</v>
      </c>
      <c r="S2302" t="s">
        <v>23</v>
      </c>
      <c r="T2302" t="s">
        <v>40</v>
      </c>
      <c r="U2302">
        <v>103.25</v>
      </c>
      <c r="V2302">
        <v>5037.55</v>
      </c>
      <c r="W2302" s="10">
        <v>48</v>
      </c>
      <c r="X2302" t="s">
        <v>23</v>
      </c>
      <c r="Y2302" s="10">
        <f t="shared" si="143"/>
        <v>1</v>
      </c>
      <c r="Z2302" s="13"/>
    </row>
    <row r="2303" spans="1:26">
      <c r="A2303">
        <v>2302</v>
      </c>
      <c r="B2303" t="s">
        <v>22</v>
      </c>
      <c r="C2303">
        <v>0</v>
      </c>
      <c r="D2303" t="s">
        <v>23</v>
      </c>
      <c r="E2303" t="s">
        <v>24</v>
      </c>
      <c r="F2303" t="s">
        <v>23</v>
      </c>
      <c r="G2303" t="s">
        <v>37</v>
      </c>
      <c r="H2303" t="str">
        <f t="shared" si="140"/>
        <v>Yes</v>
      </c>
      <c r="I2303" t="s">
        <v>23</v>
      </c>
      <c r="J2303" t="s">
        <v>24</v>
      </c>
      <c r="K2303" t="s">
        <v>24</v>
      </c>
      <c r="L2303" t="s">
        <v>24</v>
      </c>
      <c r="M2303" t="s">
        <v>23</v>
      </c>
      <c r="N2303" t="s">
        <v>24</v>
      </c>
      <c r="O2303" t="s">
        <v>23</v>
      </c>
      <c r="P2303" s="31">
        <f t="shared" si="141"/>
        <v>4</v>
      </c>
      <c r="Q2303" s="31">
        <f t="shared" si="142"/>
        <v>2</v>
      </c>
      <c r="R2303" t="s">
        <v>27</v>
      </c>
      <c r="S2303" t="s">
        <v>23</v>
      </c>
      <c r="T2303" t="s">
        <v>28</v>
      </c>
      <c r="U2303">
        <v>90.25</v>
      </c>
      <c r="V2303">
        <v>743.75</v>
      </c>
      <c r="W2303" s="10">
        <v>8</v>
      </c>
      <c r="X2303" t="s">
        <v>24</v>
      </c>
      <c r="Y2303" s="10">
        <f t="shared" si="143"/>
        <v>0</v>
      </c>
      <c r="Z2303" s="13"/>
    </row>
    <row r="2304" spans="1:26">
      <c r="A2304">
        <v>2303</v>
      </c>
      <c r="B2304" t="s">
        <v>30</v>
      </c>
      <c r="C2304">
        <v>0</v>
      </c>
      <c r="D2304" t="s">
        <v>23</v>
      </c>
      <c r="E2304" t="s">
        <v>23</v>
      </c>
      <c r="F2304" t="s">
        <v>23</v>
      </c>
      <c r="G2304" t="s">
        <v>26</v>
      </c>
      <c r="H2304" t="str">
        <f t="shared" si="140"/>
        <v>Yes</v>
      </c>
      <c r="I2304" t="s">
        <v>23</v>
      </c>
      <c r="J2304" t="s">
        <v>23</v>
      </c>
      <c r="K2304" t="s">
        <v>23</v>
      </c>
      <c r="L2304" t="s">
        <v>23</v>
      </c>
      <c r="M2304" t="s">
        <v>23</v>
      </c>
      <c r="N2304" t="s">
        <v>23</v>
      </c>
      <c r="O2304" t="s">
        <v>23</v>
      </c>
      <c r="P2304" s="31">
        <f t="shared" si="141"/>
        <v>8</v>
      </c>
      <c r="Q2304" s="31">
        <f t="shared" si="142"/>
        <v>6</v>
      </c>
      <c r="R2304" t="s">
        <v>47</v>
      </c>
      <c r="S2304" t="s">
        <v>23</v>
      </c>
      <c r="T2304" t="s">
        <v>32</v>
      </c>
      <c r="U2304">
        <v>91.25</v>
      </c>
      <c r="V2304">
        <v>6589.6</v>
      </c>
      <c r="W2304" s="10">
        <v>71</v>
      </c>
      <c r="X2304" t="s">
        <v>24</v>
      </c>
      <c r="Y2304" s="10">
        <f t="shared" si="143"/>
        <v>0</v>
      </c>
      <c r="Z2304" s="13"/>
    </row>
    <row r="2305" spans="1:26">
      <c r="A2305">
        <v>2304</v>
      </c>
      <c r="B2305" t="s">
        <v>30</v>
      </c>
      <c r="C2305">
        <v>0</v>
      </c>
      <c r="D2305" t="s">
        <v>24</v>
      </c>
      <c r="E2305" t="s">
        <v>24</v>
      </c>
      <c r="F2305" t="s">
        <v>24</v>
      </c>
      <c r="G2305" t="s">
        <v>26</v>
      </c>
      <c r="H2305" t="str">
        <f t="shared" si="140"/>
        <v>Yes</v>
      </c>
      <c r="I2305" t="s">
        <v>23</v>
      </c>
      <c r="J2305" t="s">
        <v>23</v>
      </c>
      <c r="K2305" t="s">
        <v>24</v>
      </c>
      <c r="L2305" t="s">
        <v>24</v>
      </c>
      <c r="M2305" t="s">
        <v>24</v>
      </c>
      <c r="N2305" t="s">
        <v>24</v>
      </c>
      <c r="O2305" t="s">
        <v>24</v>
      </c>
      <c r="P2305" s="31">
        <f t="shared" si="141"/>
        <v>3</v>
      </c>
      <c r="Q2305" s="31">
        <f t="shared" si="142"/>
        <v>1</v>
      </c>
      <c r="R2305" t="s">
        <v>27</v>
      </c>
      <c r="S2305" t="s">
        <v>23</v>
      </c>
      <c r="T2305" t="s">
        <v>28</v>
      </c>
      <c r="U2305">
        <v>47.8</v>
      </c>
      <c r="V2305">
        <v>92.45</v>
      </c>
      <c r="W2305" s="10">
        <v>2</v>
      </c>
      <c r="X2305" t="s">
        <v>23</v>
      </c>
      <c r="Y2305" s="10">
        <f t="shared" si="143"/>
        <v>1</v>
      </c>
      <c r="Z2305" s="13"/>
    </row>
    <row r="2306" spans="1:26">
      <c r="A2306">
        <v>2305</v>
      </c>
      <c r="B2306" t="s">
        <v>30</v>
      </c>
      <c r="C2306">
        <v>0</v>
      </c>
      <c r="D2306" t="s">
        <v>23</v>
      </c>
      <c r="E2306" t="s">
        <v>24</v>
      </c>
      <c r="F2306" t="s">
        <v>24</v>
      </c>
      <c r="G2306" t="s">
        <v>37</v>
      </c>
      <c r="H2306" t="str">
        <f t="shared" si="140"/>
        <v>Yes</v>
      </c>
      <c r="I2306" t="s">
        <v>23</v>
      </c>
      <c r="J2306" t="s">
        <v>23</v>
      </c>
      <c r="K2306" t="s">
        <v>23</v>
      </c>
      <c r="L2306" t="s">
        <v>24</v>
      </c>
      <c r="M2306" t="s">
        <v>24</v>
      </c>
      <c r="N2306" t="s">
        <v>23</v>
      </c>
      <c r="O2306" t="s">
        <v>23</v>
      </c>
      <c r="P2306" s="31">
        <f t="shared" si="141"/>
        <v>6</v>
      </c>
      <c r="Q2306" s="31">
        <f t="shared" si="142"/>
        <v>4</v>
      </c>
      <c r="R2306" t="s">
        <v>31</v>
      </c>
      <c r="S2306" t="s">
        <v>23</v>
      </c>
      <c r="T2306" t="s">
        <v>40</v>
      </c>
      <c r="U2306">
        <v>100.9</v>
      </c>
      <c r="V2306">
        <v>6733.15</v>
      </c>
      <c r="W2306" s="10">
        <v>67</v>
      </c>
      <c r="X2306" t="s">
        <v>24</v>
      </c>
      <c r="Y2306" s="10">
        <f t="shared" si="143"/>
        <v>0</v>
      </c>
      <c r="Z2306" s="13"/>
    </row>
    <row r="2307" spans="1:26">
      <c r="A2307">
        <v>2306</v>
      </c>
      <c r="B2307" t="s">
        <v>30</v>
      </c>
      <c r="C2307">
        <v>0</v>
      </c>
      <c r="D2307" t="s">
        <v>23</v>
      </c>
      <c r="E2307" t="s">
        <v>23</v>
      </c>
      <c r="F2307" t="s">
        <v>23</v>
      </c>
      <c r="G2307" t="s">
        <v>37</v>
      </c>
      <c r="H2307" t="str">
        <f t="shared" ref="H2307:H2370" si="144">IF(G2307="No","No","Yes")</f>
        <v>Yes</v>
      </c>
      <c r="I2307" t="s">
        <v>23</v>
      </c>
      <c r="J2307" t="s">
        <v>24</v>
      </c>
      <c r="K2307" t="s">
        <v>23</v>
      </c>
      <c r="L2307" t="s">
        <v>24</v>
      </c>
      <c r="M2307" t="s">
        <v>24</v>
      </c>
      <c r="N2307" t="s">
        <v>23</v>
      </c>
      <c r="O2307" t="s">
        <v>23</v>
      </c>
      <c r="P2307" s="31">
        <f t="shared" ref="P2307:P2370" si="145">COUNTIF(H2307:O2307,"Yes")</f>
        <v>5</v>
      </c>
      <c r="Q2307" s="31">
        <f t="shared" ref="Q2307:Q2370" si="146">COUNTIF(J2307:O2307,"Yes")</f>
        <v>3</v>
      </c>
      <c r="R2307" t="s">
        <v>27</v>
      </c>
      <c r="S2307" t="s">
        <v>23</v>
      </c>
      <c r="T2307" t="s">
        <v>35</v>
      </c>
      <c r="U2307">
        <v>97.7</v>
      </c>
      <c r="V2307">
        <v>3410</v>
      </c>
      <c r="W2307" s="10">
        <v>34</v>
      </c>
      <c r="X2307" t="s">
        <v>24</v>
      </c>
      <c r="Y2307" s="10">
        <f t="shared" ref="Y2307:Y2370" si="147">IF(X2307="Yes",1,0)</f>
        <v>0</v>
      </c>
      <c r="Z2307" s="13"/>
    </row>
    <row r="2308" spans="1:26">
      <c r="A2308">
        <v>2307</v>
      </c>
      <c r="B2308" t="s">
        <v>22</v>
      </c>
      <c r="C2308">
        <v>0</v>
      </c>
      <c r="D2308" t="s">
        <v>24</v>
      </c>
      <c r="E2308" t="s">
        <v>24</v>
      </c>
      <c r="F2308" t="s">
        <v>24</v>
      </c>
      <c r="G2308" t="s">
        <v>37</v>
      </c>
      <c r="H2308" t="str">
        <f t="shared" si="144"/>
        <v>Yes</v>
      </c>
      <c r="I2308" t="s">
        <v>23</v>
      </c>
      <c r="J2308" t="s">
        <v>24</v>
      </c>
      <c r="K2308" t="s">
        <v>24</v>
      </c>
      <c r="L2308" t="s">
        <v>24</v>
      </c>
      <c r="M2308" t="s">
        <v>24</v>
      </c>
      <c r="N2308" t="s">
        <v>24</v>
      </c>
      <c r="O2308" t="s">
        <v>24</v>
      </c>
      <c r="P2308" s="31">
        <f t="shared" si="145"/>
        <v>2</v>
      </c>
      <c r="Q2308" s="31">
        <f t="shared" si="146"/>
        <v>0</v>
      </c>
      <c r="R2308" t="s">
        <v>27</v>
      </c>
      <c r="S2308" t="s">
        <v>23</v>
      </c>
      <c r="T2308" t="s">
        <v>28</v>
      </c>
      <c r="U2308">
        <v>69.849999999999994</v>
      </c>
      <c r="V2308">
        <v>199.85</v>
      </c>
      <c r="W2308" s="10">
        <v>3</v>
      </c>
      <c r="X2308" t="s">
        <v>24</v>
      </c>
      <c r="Y2308" s="10">
        <f t="shared" si="147"/>
        <v>0</v>
      </c>
      <c r="Z2308" s="13"/>
    </row>
    <row r="2309" spans="1:26">
      <c r="A2309">
        <v>2308</v>
      </c>
      <c r="B2309" t="s">
        <v>22</v>
      </c>
      <c r="C2309">
        <v>0</v>
      </c>
      <c r="D2309" t="s">
        <v>23</v>
      </c>
      <c r="E2309" t="s">
        <v>23</v>
      </c>
      <c r="F2309" t="s">
        <v>24</v>
      </c>
      <c r="G2309" t="s">
        <v>26</v>
      </c>
      <c r="H2309" t="str">
        <f t="shared" si="144"/>
        <v>Yes</v>
      </c>
      <c r="I2309" t="s">
        <v>23</v>
      </c>
      <c r="J2309" t="s">
        <v>24</v>
      </c>
      <c r="K2309" t="s">
        <v>23</v>
      </c>
      <c r="L2309" t="s">
        <v>24</v>
      </c>
      <c r="M2309" t="s">
        <v>23</v>
      </c>
      <c r="N2309" t="s">
        <v>23</v>
      </c>
      <c r="O2309" t="s">
        <v>24</v>
      </c>
      <c r="P2309" s="31">
        <f t="shared" si="145"/>
        <v>5</v>
      </c>
      <c r="Q2309" s="31">
        <f t="shared" si="146"/>
        <v>3</v>
      </c>
      <c r="R2309" t="s">
        <v>31</v>
      </c>
      <c r="S2309" t="s">
        <v>23</v>
      </c>
      <c r="T2309" t="s">
        <v>32</v>
      </c>
      <c r="U2309">
        <v>65.599999999999994</v>
      </c>
      <c r="V2309">
        <v>593.29999999999995</v>
      </c>
      <c r="W2309" s="10">
        <v>9</v>
      </c>
      <c r="X2309" t="s">
        <v>24</v>
      </c>
      <c r="Y2309" s="10">
        <f t="shared" si="147"/>
        <v>0</v>
      </c>
      <c r="Z2309" s="13"/>
    </row>
    <row r="2310" spans="1:26">
      <c r="A2310">
        <v>2309</v>
      </c>
      <c r="B2310" t="s">
        <v>30</v>
      </c>
      <c r="C2310">
        <v>0</v>
      </c>
      <c r="D2310" t="s">
        <v>23</v>
      </c>
      <c r="E2310" t="s">
        <v>23</v>
      </c>
      <c r="F2310" t="s">
        <v>24</v>
      </c>
      <c r="G2310" t="s">
        <v>37</v>
      </c>
      <c r="H2310" t="str">
        <f t="shared" si="144"/>
        <v>Yes</v>
      </c>
      <c r="I2310" t="s">
        <v>23</v>
      </c>
      <c r="J2310" t="s">
        <v>23</v>
      </c>
      <c r="K2310" t="s">
        <v>23</v>
      </c>
      <c r="L2310" t="s">
        <v>23</v>
      </c>
      <c r="M2310" t="s">
        <v>24</v>
      </c>
      <c r="N2310" t="s">
        <v>23</v>
      </c>
      <c r="O2310" t="s">
        <v>23</v>
      </c>
      <c r="P2310" s="31">
        <f t="shared" si="145"/>
        <v>7</v>
      </c>
      <c r="Q2310" s="31">
        <f t="shared" si="146"/>
        <v>5</v>
      </c>
      <c r="R2310" t="s">
        <v>31</v>
      </c>
      <c r="S2310" t="s">
        <v>23</v>
      </c>
      <c r="T2310" t="s">
        <v>35</v>
      </c>
      <c r="U2310">
        <v>104.65</v>
      </c>
      <c r="V2310">
        <v>7288.4</v>
      </c>
      <c r="W2310" s="10">
        <v>71</v>
      </c>
      <c r="X2310" t="s">
        <v>24</v>
      </c>
      <c r="Y2310" s="10">
        <f t="shared" si="147"/>
        <v>0</v>
      </c>
      <c r="Z2310" s="13"/>
    </row>
    <row r="2311" spans="1:26">
      <c r="A2311">
        <v>2310</v>
      </c>
      <c r="B2311" t="s">
        <v>30</v>
      </c>
      <c r="C2311">
        <v>0</v>
      </c>
      <c r="D2311" t="s">
        <v>24</v>
      </c>
      <c r="E2311" t="s">
        <v>24</v>
      </c>
      <c r="F2311" t="s">
        <v>23</v>
      </c>
      <c r="G2311" t="s">
        <v>37</v>
      </c>
      <c r="H2311" t="str">
        <f t="shared" si="144"/>
        <v>Yes</v>
      </c>
      <c r="I2311" t="s">
        <v>23</v>
      </c>
      <c r="J2311" t="s">
        <v>24</v>
      </c>
      <c r="K2311" t="s">
        <v>24</v>
      </c>
      <c r="L2311" t="s">
        <v>24</v>
      </c>
      <c r="M2311" t="s">
        <v>23</v>
      </c>
      <c r="N2311" t="s">
        <v>23</v>
      </c>
      <c r="O2311" t="s">
        <v>24</v>
      </c>
      <c r="P2311" s="31">
        <f t="shared" si="145"/>
        <v>4</v>
      </c>
      <c r="Q2311" s="31">
        <f t="shared" si="146"/>
        <v>2</v>
      </c>
      <c r="R2311" t="s">
        <v>47</v>
      </c>
      <c r="S2311" t="s">
        <v>23</v>
      </c>
      <c r="T2311" t="s">
        <v>40</v>
      </c>
      <c r="U2311">
        <v>90.45</v>
      </c>
      <c r="V2311">
        <v>5229.8</v>
      </c>
      <c r="W2311" s="10">
        <v>57</v>
      </c>
      <c r="X2311" t="s">
        <v>24</v>
      </c>
      <c r="Y2311" s="10">
        <f t="shared" si="147"/>
        <v>0</v>
      </c>
      <c r="Z2311" s="13"/>
    </row>
    <row r="2312" spans="1:26">
      <c r="A2312">
        <v>2311</v>
      </c>
      <c r="B2312" t="s">
        <v>30</v>
      </c>
      <c r="C2312">
        <v>0</v>
      </c>
      <c r="D2312" t="s">
        <v>24</v>
      </c>
      <c r="E2312" t="s">
        <v>24</v>
      </c>
      <c r="F2312" t="s">
        <v>25</v>
      </c>
      <c r="G2312" t="s">
        <v>26</v>
      </c>
      <c r="H2312" t="str">
        <f t="shared" si="144"/>
        <v>Yes</v>
      </c>
      <c r="I2312" t="s">
        <v>24</v>
      </c>
      <c r="J2312" t="s">
        <v>23</v>
      </c>
      <c r="K2312" t="s">
        <v>23</v>
      </c>
      <c r="L2312" t="s">
        <v>23</v>
      </c>
      <c r="M2312" t="s">
        <v>23</v>
      </c>
      <c r="N2312" t="s">
        <v>23</v>
      </c>
      <c r="O2312" t="s">
        <v>23</v>
      </c>
      <c r="P2312" s="31">
        <f t="shared" si="145"/>
        <v>7</v>
      </c>
      <c r="Q2312" s="31">
        <f t="shared" si="146"/>
        <v>6</v>
      </c>
      <c r="R2312" t="s">
        <v>47</v>
      </c>
      <c r="S2312" t="s">
        <v>23</v>
      </c>
      <c r="T2312" t="s">
        <v>35</v>
      </c>
      <c r="U2312">
        <v>63.7</v>
      </c>
      <c r="V2312">
        <v>4464.8</v>
      </c>
      <c r="W2312" s="10">
        <v>72</v>
      </c>
      <c r="X2312" t="s">
        <v>24</v>
      </c>
      <c r="Y2312" s="10">
        <f t="shared" si="147"/>
        <v>0</v>
      </c>
      <c r="Z2312" s="13"/>
    </row>
    <row r="2313" spans="1:26">
      <c r="A2313">
        <v>2312</v>
      </c>
      <c r="B2313" t="s">
        <v>22</v>
      </c>
      <c r="C2313">
        <v>1</v>
      </c>
      <c r="D2313" t="s">
        <v>23</v>
      </c>
      <c r="E2313" t="s">
        <v>23</v>
      </c>
      <c r="F2313" t="s">
        <v>24</v>
      </c>
      <c r="G2313" t="s">
        <v>37</v>
      </c>
      <c r="H2313" t="str">
        <f t="shared" si="144"/>
        <v>Yes</v>
      </c>
      <c r="I2313" t="s">
        <v>23</v>
      </c>
      <c r="J2313" t="s">
        <v>23</v>
      </c>
      <c r="K2313" t="s">
        <v>24</v>
      </c>
      <c r="L2313" t="s">
        <v>23</v>
      </c>
      <c r="M2313" t="s">
        <v>23</v>
      </c>
      <c r="N2313" t="s">
        <v>23</v>
      </c>
      <c r="O2313" t="s">
        <v>23</v>
      </c>
      <c r="P2313" s="31">
        <f t="shared" si="145"/>
        <v>7</v>
      </c>
      <c r="Q2313" s="31">
        <f t="shared" si="146"/>
        <v>5</v>
      </c>
      <c r="R2313" t="s">
        <v>27</v>
      </c>
      <c r="S2313" t="s">
        <v>23</v>
      </c>
      <c r="T2313" t="s">
        <v>28</v>
      </c>
      <c r="U2313">
        <v>104.5</v>
      </c>
      <c r="V2313">
        <v>5068.05</v>
      </c>
      <c r="W2313" s="10">
        <v>48</v>
      </c>
      <c r="X2313" t="s">
        <v>24</v>
      </c>
      <c r="Y2313" s="10">
        <f t="shared" si="147"/>
        <v>0</v>
      </c>
      <c r="Z2313" s="13"/>
    </row>
    <row r="2314" spans="1:26">
      <c r="A2314">
        <v>2313</v>
      </c>
      <c r="B2314" t="s">
        <v>30</v>
      </c>
      <c r="C2314">
        <v>0</v>
      </c>
      <c r="D2314" t="s">
        <v>24</v>
      </c>
      <c r="E2314" t="s">
        <v>24</v>
      </c>
      <c r="F2314" t="s">
        <v>24</v>
      </c>
      <c r="G2314" t="s">
        <v>24</v>
      </c>
      <c r="H2314" t="str">
        <f t="shared" si="144"/>
        <v>No</v>
      </c>
      <c r="I2314" t="s">
        <v>23</v>
      </c>
      <c r="J2314" t="s">
        <v>46</v>
      </c>
      <c r="K2314" t="s">
        <v>46</v>
      </c>
      <c r="L2314" t="s">
        <v>46</v>
      </c>
      <c r="M2314" t="s">
        <v>46</v>
      </c>
      <c r="N2314" t="s">
        <v>46</v>
      </c>
      <c r="O2314" t="s">
        <v>46</v>
      </c>
      <c r="P2314" s="31">
        <f t="shared" si="145"/>
        <v>1</v>
      </c>
      <c r="Q2314" s="31">
        <f t="shared" si="146"/>
        <v>0</v>
      </c>
      <c r="R2314" t="s">
        <v>31</v>
      </c>
      <c r="S2314" t="s">
        <v>24</v>
      </c>
      <c r="T2314" t="s">
        <v>32</v>
      </c>
      <c r="U2314">
        <v>20.100000000000001</v>
      </c>
      <c r="V2314">
        <v>401.85</v>
      </c>
      <c r="W2314" s="10">
        <v>18</v>
      </c>
      <c r="X2314" t="s">
        <v>24</v>
      </c>
      <c r="Y2314" s="10">
        <f t="shared" si="147"/>
        <v>0</v>
      </c>
      <c r="Z2314" s="13"/>
    </row>
    <row r="2315" spans="1:26">
      <c r="A2315">
        <v>2314</v>
      </c>
      <c r="B2315" t="s">
        <v>30</v>
      </c>
      <c r="C2315">
        <v>0</v>
      </c>
      <c r="D2315" t="s">
        <v>23</v>
      </c>
      <c r="E2315" t="s">
        <v>23</v>
      </c>
      <c r="F2315" t="s">
        <v>23</v>
      </c>
      <c r="G2315" t="s">
        <v>37</v>
      </c>
      <c r="H2315" t="str">
        <f t="shared" si="144"/>
        <v>Yes</v>
      </c>
      <c r="I2315" t="s">
        <v>23</v>
      </c>
      <c r="J2315" t="s">
        <v>24</v>
      </c>
      <c r="K2315" t="s">
        <v>24</v>
      </c>
      <c r="L2315" t="s">
        <v>23</v>
      </c>
      <c r="M2315" t="s">
        <v>23</v>
      </c>
      <c r="N2315" t="s">
        <v>23</v>
      </c>
      <c r="O2315" t="s">
        <v>23</v>
      </c>
      <c r="P2315" s="31">
        <f t="shared" si="145"/>
        <v>6</v>
      </c>
      <c r="Q2315" s="31">
        <f t="shared" si="146"/>
        <v>4</v>
      </c>
      <c r="R2315" t="s">
        <v>31</v>
      </c>
      <c r="S2315" t="s">
        <v>23</v>
      </c>
      <c r="T2315" t="s">
        <v>40</v>
      </c>
      <c r="U2315">
        <v>104.3</v>
      </c>
      <c r="V2315">
        <v>4451.8500000000004</v>
      </c>
      <c r="W2315" s="10">
        <v>43</v>
      </c>
      <c r="X2315" t="s">
        <v>24</v>
      </c>
      <c r="Y2315" s="10">
        <f t="shared" si="147"/>
        <v>0</v>
      </c>
      <c r="Z2315" s="13"/>
    </row>
    <row r="2316" spans="1:26">
      <c r="A2316">
        <v>2315</v>
      </c>
      <c r="B2316" t="s">
        <v>22</v>
      </c>
      <c r="C2316">
        <v>0</v>
      </c>
      <c r="D2316" t="s">
        <v>23</v>
      </c>
      <c r="E2316" t="s">
        <v>23</v>
      </c>
      <c r="F2316" t="s">
        <v>23</v>
      </c>
      <c r="G2316" t="s">
        <v>26</v>
      </c>
      <c r="H2316" t="str">
        <f t="shared" si="144"/>
        <v>Yes</v>
      </c>
      <c r="I2316" t="s">
        <v>23</v>
      </c>
      <c r="J2316" t="s">
        <v>23</v>
      </c>
      <c r="K2316" t="s">
        <v>23</v>
      </c>
      <c r="L2316" t="s">
        <v>23</v>
      </c>
      <c r="M2316" t="s">
        <v>23</v>
      </c>
      <c r="N2316" t="s">
        <v>23</v>
      </c>
      <c r="O2316" t="s">
        <v>23</v>
      </c>
      <c r="P2316" s="31">
        <f t="shared" si="145"/>
        <v>8</v>
      </c>
      <c r="Q2316" s="31">
        <f t="shared" si="146"/>
        <v>6</v>
      </c>
      <c r="R2316" t="s">
        <v>47</v>
      </c>
      <c r="S2316" t="s">
        <v>23</v>
      </c>
      <c r="T2316" t="s">
        <v>35</v>
      </c>
      <c r="U2316">
        <v>93.25</v>
      </c>
      <c r="V2316">
        <v>6688.95</v>
      </c>
      <c r="W2316" s="10">
        <v>72</v>
      </c>
      <c r="X2316" t="s">
        <v>24</v>
      </c>
      <c r="Y2316" s="10">
        <f t="shared" si="147"/>
        <v>0</v>
      </c>
      <c r="Z2316" s="13"/>
    </row>
    <row r="2317" spans="1:26">
      <c r="A2317">
        <v>2316</v>
      </c>
      <c r="B2317" t="s">
        <v>30</v>
      </c>
      <c r="C2317">
        <v>0</v>
      </c>
      <c r="D2317" t="s">
        <v>23</v>
      </c>
      <c r="E2317" t="s">
        <v>23</v>
      </c>
      <c r="F2317" t="s">
        <v>23</v>
      </c>
      <c r="G2317" t="s">
        <v>26</v>
      </c>
      <c r="H2317" t="str">
        <f t="shared" si="144"/>
        <v>Yes</v>
      </c>
      <c r="I2317" t="s">
        <v>23</v>
      </c>
      <c r="J2317" t="s">
        <v>24</v>
      </c>
      <c r="K2317" t="s">
        <v>24</v>
      </c>
      <c r="L2317" t="s">
        <v>24</v>
      </c>
      <c r="M2317" t="s">
        <v>23</v>
      </c>
      <c r="N2317" t="s">
        <v>23</v>
      </c>
      <c r="O2317" t="s">
        <v>23</v>
      </c>
      <c r="P2317" s="31">
        <f t="shared" si="145"/>
        <v>5</v>
      </c>
      <c r="Q2317" s="31">
        <f t="shared" si="146"/>
        <v>3</v>
      </c>
      <c r="R2317" t="s">
        <v>31</v>
      </c>
      <c r="S2317" t="s">
        <v>23</v>
      </c>
      <c r="T2317" t="s">
        <v>35</v>
      </c>
      <c r="U2317">
        <v>73.45</v>
      </c>
      <c r="V2317">
        <v>2661.1</v>
      </c>
      <c r="W2317" s="10">
        <v>35</v>
      </c>
      <c r="X2317" t="s">
        <v>24</v>
      </c>
      <c r="Y2317" s="10">
        <f t="shared" si="147"/>
        <v>0</v>
      </c>
      <c r="Z2317" s="13"/>
    </row>
    <row r="2318" spans="1:26">
      <c r="A2318">
        <v>2317</v>
      </c>
      <c r="B2318" t="s">
        <v>30</v>
      </c>
      <c r="C2318">
        <v>0</v>
      </c>
      <c r="D2318" t="s">
        <v>24</v>
      </c>
      <c r="E2318" t="s">
        <v>24</v>
      </c>
      <c r="F2318" t="s">
        <v>24</v>
      </c>
      <c r="G2318" t="s">
        <v>24</v>
      </c>
      <c r="H2318" t="str">
        <f t="shared" si="144"/>
        <v>No</v>
      </c>
      <c r="I2318" t="s">
        <v>23</v>
      </c>
      <c r="J2318" t="s">
        <v>46</v>
      </c>
      <c r="K2318" t="s">
        <v>46</v>
      </c>
      <c r="L2318" t="s">
        <v>46</v>
      </c>
      <c r="M2318" t="s">
        <v>46</v>
      </c>
      <c r="N2318" t="s">
        <v>46</v>
      </c>
      <c r="O2318" t="s">
        <v>46</v>
      </c>
      <c r="P2318" s="31">
        <f t="shared" si="145"/>
        <v>1</v>
      </c>
      <c r="Q2318" s="31">
        <f t="shared" si="146"/>
        <v>0</v>
      </c>
      <c r="R2318" t="s">
        <v>27</v>
      </c>
      <c r="S2318" t="s">
        <v>24</v>
      </c>
      <c r="T2318" t="s">
        <v>32</v>
      </c>
      <c r="U2318">
        <v>20.7</v>
      </c>
      <c r="V2318">
        <v>73.05</v>
      </c>
      <c r="W2318" s="10">
        <v>4</v>
      </c>
      <c r="X2318" t="s">
        <v>24</v>
      </c>
      <c r="Y2318" s="10">
        <f t="shared" si="147"/>
        <v>0</v>
      </c>
      <c r="Z2318" s="13"/>
    </row>
    <row r="2319" spans="1:26">
      <c r="A2319">
        <v>2318</v>
      </c>
      <c r="B2319" t="s">
        <v>22</v>
      </c>
      <c r="C2319">
        <v>0</v>
      </c>
      <c r="D2319" t="s">
        <v>23</v>
      </c>
      <c r="E2319" t="s">
        <v>23</v>
      </c>
      <c r="F2319" t="s">
        <v>23</v>
      </c>
      <c r="G2319" t="s">
        <v>24</v>
      </c>
      <c r="H2319" t="str">
        <f t="shared" si="144"/>
        <v>No</v>
      </c>
      <c r="I2319" t="s">
        <v>23</v>
      </c>
      <c r="J2319" t="s">
        <v>46</v>
      </c>
      <c r="K2319" t="s">
        <v>46</v>
      </c>
      <c r="L2319" t="s">
        <v>46</v>
      </c>
      <c r="M2319" t="s">
        <v>46</v>
      </c>
      <c r="N2319" t="s">
        <v>46</v>
      </c>
      <c r="O2319" t="s">
        <v>46</v>
      </c>
      <c r="P2319" s="31">
        <f t="shared" si="145"/>
        <v>1</v>
      </c>
      <c r="Q2319" s="31">
        <f t="shared" si="146"/>
        <v>0</v>
      </c>
      <c r="R2319" t="s">
        <v>47</v>
      </c>
      <c r="S2319" t="s">
        <v>24</v>
      </c>
      <c r="T2319" t="s">
        <v>32</v>
      </c>
      <c r="U2319">
        <v>25.25</v>
      </c>
      <c r="V2319">
        <v>1211.6500000000001</v>
      </c>
      <c r="W2319" s="10">
        <v>49</v>
      </c>
      <c r="X2319" t="s">
        <v>24</v>
      </c>
      <c r="Y2319" s="10">
        <f t="shared" si="147"/>
        <v>0</v>
      </c>
      <c r="Z2319" s="13"/>
    </row>
    <row r="2320" spans="1:26">
      <c r="A2320">
        <v>2319</v>
      </c>
      <c r="B2320" t="s">
        <v>22</v>
      </c>
      <c r="C2320">
        <v>0</v>
      </c>
      <c r="D2320" t="s">
        <v>23</v>
      </c>
      <c r="E2320" t="s">
        <v>23</v>
      </c>
      <c r="F2320" t="s">
        <v>23</v>
      </c>
      <c r="G2320" t="s">
        <v>37</v>
      </c>
      <c r="H2320" t="str">
        <f t="shared" si="144"/>
        <v>Yes</v>
      </c>
      <c r="I2320" t="s">
        <v>23</v>
      </c>
      <c r="J2320" t="s">
        <v>23</v>
      </c>
      <c r="K2320" t="s">
        <v>23</v>
      </c>
      <c r="L2320" t="s">
        <v>23</v>
      </c>
      <c r="M2320" t="s">
        <v>24</v>
      </c>
      <c r="N2320" t="s">
        <v>23</v>
      </c>
      <c r="O2320" t="s">
        <v>24</v>
      </c>
      <c r="P2320" s="31">
        <f t="shared" si="145"/>
        <v>6</v>
      </c>
      <c r="Q2320" s="31">
        <f t="shared" si="146"/>
        <v>4</v>
      </c>
      <c r="R2320" t="s">
        <v>47</v>
      </c>
      <c r="S2320" t="s">
        <v>24</v>
      </c>
      <c r="T2320" t="s">
        <v>35</v>
      </c>
      <c r="U2320">
        <v>100.5</v>
      </c>
      <c r="V2320">
        <v>7030.65</v>
      </c>
      <c r="W2320" s="10">
        <v>71</v>
      </c>
      <c r="X2320" t="s">
        <v>24</v>
      </c>
      <c r="Y2320" s="10">
        <f t="shared" si="147"/>
        <v>0</v>
      </c>
      <c r="Z2320" s="13"/>
    </row>
    <row r="2321" spans="1:26">
      <c r="A2321">
        <v>2320</v>
      </c>
      <c r="B2321" t="s">
        <v>30</v>
      </c>
      <c r="C2321">
        <v>0</v>
      </c>
      <c r="D2321" t="s">
        <v>23</v>
      </c>
      <c r="E2321" t="s">
        <v>23</v>
      </c>
      <c r="F2321" t="s">
        <v>24</v>
      </c>
      <c r="G2321" t="s">
        <v>37</v>
      </c>
      <c r="H2321" t="str">
        <f t="shared" si="144"/>
        <v>Yes</v>
      </c>
      <c r="I2321" t="s">
        <v>23</v>
      </c>
      <c r="J2321" t="s">
        <v>24</v>
      </c>
      <c r="K2321" t="s">
        <v>24</v>
      </c>
      <c r="L2321" t="s">
        <v>24</v>
      </c>
      <c r="M2321" t="s">
        <v>24</v>
      </c>
      <c r="N2321" t="s">
        <v>23</v>
      </c>
      <c r="O2321" t="s">
        <v>23</v>
      </c>
      <c r="P2321" s="31">
        <f t="shared" si="145"/>
        <v>4</v>
      </c>
      <c r="Q2321" s="31">
        <f t="shared" si="146"/>
        <v>2</v>
      </c>
      <c r="R2321" t="s">
        <v>27</v>
      </c>
      <c r="S2321" t="s">
        <v>24</v>
      </c>
      <c r="T2321" t="s">
        <v>28</v>
      </c>
      <c r="U2321">
        <v>90.6</v>
      </c>
      <c r="V2321">
        <v>1020.2</v>
      </c>
      <c r="W2321" s="10">
        <v>11</v>
      </c>
      <c r="X2321" t="s">
        <v>24</v>
      </c>
      <c r="Y2321" s="10">
        <f t="shared" si="147"/>
        <v>0</v>
      </c>
      <c r="Z2321" s="13"/>
    </row>
    <row r="2322" spans="1:26">
      <c r="A2322">
        <v>2321</v>
      </c>
      <c r="B2322" t="s">
        <v>30</v>
      </c>
      <c r="C2322">
        <v>0</v>
      </c>
      <c r="D2322" t="s">
        <v>23</v>
      </c>
      <c r="E2322" t="s">
        <v>23</v>
      </c>
      <c r="F2322" t="s">
        <v>23</v>
      </c>
      <c r="G2322" t="s">
        <v>26</v>
      </c>
      <c r="H2322" t="str">
        <f t="shared" si="144"/>
        <v>Yes</v>
      </c>
      <c r="I2322" t="s">
        <v>23</v>
      </c>
      <c r="J2322" t="s">
        <v>23</v>
      </c>
      <c r="K2322" t="s">
        <v>23</v>
      </c>
      <c r="L2322" t="s">
        <v>23</v>
      </c>
      <c r="M2322" t="s">
        <v>23</v>
      </c>
      <c r="N2322" t="s">
        <v>23</v>
      </c>
      <c r="O2322" t="s">
        <v>23</v>
      </c>
      <c r="P2322" s="31">
        <f t="shared" si="145"/>
        <v>8</v>
      </c>
      <c r="Q2322" s="31">
        <f t="shared" si="146"/>
        <v>6</v>
      </c>
      <c r="R2322" t="s">
        <v>47</v>
      </c>
      <c r="S2322" t="s">
        <v>23</v>
      </c>
      <c r="T2322" t="s">
        <v>40</v>
      </c>
      <c r="U2322">
        <v>89.4</v>
      </c>
      <c r="V2322">
        <v>5597.65</v>
      </c>
      <c r="W2322" s="10">
        <v>63</v>
      </c>
      <c r="X2322" t="s">
        <v>24</v>
      </c>
      <c r="Y2322" s="10">
        <f t="shared" si="147"/>
        <v>0</v>
      </c>
      <c r="Z2322" s="13"/>
    </row>
    <row r="2323" spans="1:26">
      <c r="A2323">
        <v>2322</v>
      </c>
      <c r="B2323" t="s">
        <v>22</v>
      </c>
      <c r="C2323">
        <v>1</v>
      </c>
      <c r="D2323" t="s">
        <v>24</v>
      </c>
      <c r="E2323" t="s">
        <v>24</v>
      </c>
      <c r="F2323" t="s">
        <v>23</v>
      </c>
      <c r="G2323" t="s">
        <v>37</v>
      </c>
      <c r="H2323" t="str">
        <f t="shared" si="144"/>
        <v>Yes</v>
      </c>
      <c r="I2323" t="s">
        <v>23</v>
      </c>
      <c r="J2323" t="s">
        <v>24</v>
      </c>
      <c r="K2323" t="s">
        <v>23</v>
      </c>
      <c r="L2323" t="s">
        <v>23</v>
      </c>
      <c r="M2323" t="s">
        <v>24</v>
      </c>
      <c r="N2323" t="s">
        <v>23</v>
      </c>
      <c r="O2323" t="s">
        <v>24</v>
      </c>
      <c r="P2323" s="31">
        <f t="shared" si="145"/>
        <v>5</v>
      </c>
      <c r="Q2323" s="31">
        <f t="shared" si="146"/>
        <v>3</v>
      </c>
      <c r="R2323" t="s">
        <v>27</v>
      </c>
      <c r="S2323" t="s">
        <v>23</v>
      </c>
      <c r="T2323" t="s">
        <v>35</v>
      </c>
      <c r="U2323">
        <v>95.45</v>
      </c>
      <c r="V2323">
        <v>6223.3</v>
      </c>
      <c r="W2323" s="10">
        <v>65</v>
      </c>
      <c r="X2323" t="s">
        <v>24</v>
      </c>
      <c r="Y2323" s="10">
        <f t="shared" si="147"/>
        <v>0</v>
      </c>
      <c r="Z2323" s="13"/>
    </row>
    <row r="2324" spans="1:26">
      <c r="A2324">
        <v>2323</v>
      </c>
      <c r="B2324" t="s">
        <v>22</v>
      </c>
      <c r="C2324">
        <v>0</v>
      </c>
      <c r="D2324" t="s">
        <v>24</v>
      </c>
      <c r="E2324" t="s">
        <v>23</v>
      </c>
      <c r="F2324" t="s">
        <v>24</v>
      </c>
      <c r="G2324" t="s">
        <v>24</v>
      </c>
      <c r="H2324" t="str">
        <f t="shared" si="144"/>
        <v>No</v>
      </c>
      <c r="I2324" t="s">
        <v>23</v>
      </c>
      <c r="J2324" t="s">
        <v>46</v>
      </c>
      <c r="K2324" t="s">
        <v>46</v>
      </c>
      <c r="L2324" t="s">
        <v>46</v>
      </c>
      <c r="M2324" t="s">
        <v>46</v>
      </c>
      <c r="N2324" t="s">
        <v>46</v>
      </c>
      <c r="O2324" t="s">
        <v>46</v>
      </c>
      <c r="P2324" s="31">
        <f t="shared" si="145"/>
        <v>1</v>
      </c>
      <c r="Q2324" s="31">
        <f t="shared" si="146"/>
        <v>0</v>
      </c>
      <c r="R2324" t="s">
        <v>47</v>
      </c>
      <c r="S2324" t="s">
        <v>24</v>
      </c>
      <c r="T2324" t="s">
        <v>40</v>
      </c>
      <c r="U2324">
        <v>20.45</v>
      </c>
      <c r="V2324">
        <v>1024.6500000000001</v>
      </c>
      <c r="W2324" s="10">
        <v>49</v>
      </c>
      <c r="X2324" t="s">
        <v>24</v>
      </c>
      <c r="Y2324" s="10">
        <f t="shared" si="147"/>
        <v>0</v>
      </c>
      <c r="Z2324" s="13"/>
    </row>
    <row r="2325" spans="1:26">
      <c r="A2325">
        <v>2324</v>
      </c>
      <c r="B2325" t="s">
        <v>22</v>
      </c>
      <c r="C2325">
        <v>0</v>
      </c>
      <c r="D2325" t="s">
        <v>24</v>
      </c>
      <c r="E2325" t="s">
        <v>24</v>
      </c>
      <c r="F2325" t="s">
        <v>23</v>
      </c>
      <c r="G2325" t="s">
        <v>37</v>
      </c>
      <c r="H2325" t="str">
        <f t="shared" si="144"/>
        <v>Yes</v>
      </c>
      <c r="I2325" t="s">
        <v>23</v>
      </c>
      <c r="J2325" t="s">
        <v>24</v>
      </c>
      <c r="K2325" t="s">
        <v>24</v>
      </c>
      <c r="L2325" t="s">
        <v>23</v>
      </c>
      <c r="M2325" t="s">
        <v>24</v>
      </c>
      <c r="N2325" t="s">
        <v>23</v>
      </c>
      <c r="O2325" t="s">
        <v>23</v>
      </c>
      <c r="P2325" s="31">
        <f t="shared" si="145"/>
        <v>5</v>
      </c>
      <c r="Q2325" s="31">
        <f t="shared" si="146"/>
        <v>3</v>
      </c>
      <c r="R2325" t="s">
        <v>27</v>
      </c>
      <c r="S2325" t="s">
        <v>23</v>
      </c>
      <c r="T2325" t="s">
        <v>40</v>
      </c>
      <c r="U2325">
        <v>98.6</v>
      </c>
      <c r="V2325">
        <v>2933.2</v>
      </c>
      <c r="W2325" s="10">
        <v>29</v>
      </c>
      <c r="X2325" t="s">
        <v>23</v>
      </c>
      <c r="Y2325" s="10">
        <f t="shared" si="147"/>
        <v>1</v>
      </c>
      <c r="Z2325" s="13"/>
    </row>
    <row r="2326" spans="1:26">
      <c r="A2326">
        <v>2325</v>
      </c>
      <c r="B2326" t="s">
        <v>22</v>
      </c>
      <c r="C2326">
        <v>1</v>
      </c>
      <c r="D2326" t="s">
        <v>23</v>
      </c>
      <c r="E2326" t="s">
        <v>24</v>
      </c>
      <c r="F2326" t="s">
        <v>23</v>
      </c>
      <c r="G2326" t="s">
        <v>37</v>
      </c>
      <c r="H2326" t="str">
        <f t="shared" si="144"/>
        <v>Yes</v>
      </c>
      <c r="I2326" t="s">
        <v>23</v>
      </c>
      <c r="J2326" t="s">
        <v>24</v>
      </c>
      <c r="K2326" t="s">
        <v>24</v>
      </c>
      <c r="L2326" t="s">
        <v>23</v>
      </c>
      <c r="M2326" t="s">
        <v>23</v>
      </c>
      <c r="N2326" t="s">
        <v>24</v>
      </c>
      <c r="O2326" t="s">
        <v>24</v>
      </c>
      <c r="P2326" s="31">
        <f t="shared" si="145"/>
        <v>4</v>
      </c>
      <c r="Q2326" s="31">
        <f t="shared" si="146"/>
        <v>2</v>
      </c>
      <c r="R2326" t="s">
        <v>27</v>
      </c>
      <c r="S2326" t="s">
        <v>23</v>
      </c>
      <c r="T2326" t="s">
        <v>28</v>
      </c>
      <c r="U2326">
        <v>83.05</v>
      </c>
      <c r="V2326">
        <v>1258.3</v>
      </c>
      <c r="W2326" s="10">
        <v>15</v>
      </c>
      <c r="X2326" t="s">
        <v>23</v>
      </c>
      <c r="Y2326" s="10">
        <f t="shared" si="147"/>
        <v>1</v>
      </c>
      <c r="Z2326" s="13"/>
    </row>
    <row r="2327" spans="1:26">
      <c r="A2327">
        <v>2326</v>
      </c>
      <c r="B2327" t="s">
        <v>22</v>
      </c>
      <c r="C2327">
        <v>0</v>
      </c>
      <c r="D2327" t="s">
        <v>23</v>
      </c>
      <c r="E2327" t="s">
        <v>23</v>
      </c>
      <c r="F2327" t="s">
        <v>24</v>
      </c>
      <c r="G2327" t="s">
        <v>24</v>
      </c>
      <c r="H2327" t="str">
        <f t="shared" si="144"/>
        <v>No</v>
      </c>
      <c r="I2327" t="s">
        <v>23</v>
      </c>
      <c r="J2327" t="s">
        <v>46</v>
      </c>
      <c r="K2327" t="s">
        <v>46</v>
      </c>
      <c r="L2327" t="s">
        <v>46</v>
      </c>
      <c r="M2327" t="s">
        <v>46</v>
      </c>
      <c r="N2327" t="s">
        <v>46</v>
      </c>
      <c r="O2327" t="s">
        <v>46</v>
      </c>
      <c r="P2327" s="31">
        <f t="shared" si="145"/>
        <v>1</v>
      </c>
      <c r="Q2327" s="31">
        <f t="shared" si="146"/>
        <v>0</v>
      </c>
      <c r="R2327" t="s">
        <v>27</v>
      </c>
      <c r="S2327" t="s">
        <v>23</v>
      </c>
      <c r="T2327" t="s">
        <v>28</v>
      </c>
      <c r="U2327">
        <v>19.95</v>
      </c>
      <c r="V2327">
        <v>82.9</v>
      </c>
      <c r="W2327" s="10">
        <v>4</v>
      </c>
      <c r="X2327" t="s">
        <v>24</v>
      </c>
      <c r="Y2327" s="10">
        <f t="shared" si="147"/>
        <v>0</v>
      </c>
      <c r="Z2327" s="13"/>
    </row>
    <row r="2328" spans="1:26">
      <c r="A2328">
        <v>2327</v>
      </c>
      <c r="B2328" t="s">
        <v>22</v>
      </c>
      <c r="C2328">
        <v>0</v>
      </c>
      <c r="D2328" t="s">
        <v>23</v>
      </c>
      <c r="E2328" t="s">
        <v>24</v>
      </c>
      <c r="F2328" t="s">
        <v>23</v>
      </c>
      <c r="G2328" t="s">
        <v>37</v>
      </c>
      <c r="H2328" t="str">
        <f t="shared" si="144"/>
        <v>Yes</v>
      </c>
      <c r="I2328" t="s">
        <v>23</v>
      </c>
      <c r="J2328" t="s">
        <v>24</v>
      </c>
      <c r="K2328" t="s">
        <v>23</v>
      </c>
      <c r="L2328" t="s">
        <v>23</v>
      </c>
      <c r="M2328" t="s">
        <v>23</v>
      </c>
      <c r="N2328" t="s">
        <v>23</v>
      </c>
      <c r="O2328" t="s">
        <v>23</v>
      </c>
      <c r="P2328" s="31">
        <f t="shared" si="145"/>
        <v>7</v>
      </c>
      <c r="Q2328" s="31">
        <f t="shared" si="146"/>
        <v>5</v>
      </c>
      <c r="R2328" t="s">
        <v>31</v>
      </c>
      <c r="S2328" t="s">
        <v>24</v>
      </c>
      <c r="T2328" t="s">
        <v>40</v>
      </c>
      <c r="U2328">
        <v>109.15</v>
      </c>
      <c r="V2328">
        <v>7789.6</v>
      </c>
      <c r="W2328" s="10">
        <v>72</v>
      </c>
      <c r="X2328" t="s">
        <v>24</v>
      </c>
      <c r="Y2328" s="10">
        <f t="shared" si="147"/>
        <v>0</v>
      </c>
      <c r="Z2328" s="13"/>
    </row>
    <row r="2329" spans="1:26">
      <c r="A2329">
        <v>2328</v>
      </c>
      <c r="B2329" t="s">
        <v>22</v>
      </c>
      <c r="C2329">
        <v>1</v>
      </c>
      <c r="D2329" t="s">
        <v>23</v>
      </c>
      <c r="E2329" t="s">
        <v>24</v>
      </c>
      <c r="F2329" t="s">
        <v>24</v>
      </c>
      <c r="G2329" t="s">
        <v>37</v>
      </c>
      <c r="H2329" t="str">
        <f t="shared" si="144"/>
        <v>Yes</v>
      </c>
      <c r="I2329" t="s">
        <v>23</v>
      </c>
      <c r="J2329" t="s">
        <v>24</v>
      </c>
      <c r="K2329" t="s">
        <v>24</v>
      </c>
      <c r="L2329" t="s">
        <v>23</v>
      </c>
      <c r="M2329" t="s">
        <v>24</v>
      </c>
      <c r="N2329" t="s">
        <v>23</v>
      </c>
      <c r="O2329" t="s">
        <v>24</v>
      </c>
      <c r="P2329" s="31">
        <f t="shared" si="145"/>
        <v>4</v>
      </c>
      <c r="Q2329" s="31">
        <f t="shared" si="146"/>
        <v>2</v>
      </c>
      <c r="R2329" t="s">
        <v>27</v>
      </c>
      <c r="S2329" t="s">
        <v>23</v>
      </c>
      <c r="T2329" t="s">
        <v>40</v>
      </c>
      <c r="U2329">
        <v>85.7</v>
      </c>
      <c r="V2329">
        <v>2067</v>
      </c>
      <c r="W2329" s="10">
        <v>26</v>
      </c>
      <c r="X2329" t="s">
        <v>24</v>
      </c>
      <c r="Y2329" s="10">
        <f t="shared" si="147"/>
        <v>0</v>
      </c>
      <c r="Z2329" s="13"/>
    </row>
    <row r="2330" spans="1:26">
      <c r="A2330">
        <v>2329</v>
      </c>
      <c r="B2330" t="s">
        <v>22</v>
      </c>
      <c r="C2330">
        <v>1</v>
      </c>
      <c r="D2330" t="s">
        <v>23</v>
      </c>
      <c r="E2330" t="s">
        <v>24</v>
      </c>
      <c r="F2330" t="s">
        <v>23</v>
      </c>
      <c r="G2330" t="s">
        <v>37</v>
      </c>
      <c r="H2330" t="str">
        <f t="shared" si="144"/>
        <v>Yes</v>
      </c>
      <c r="I2330" t="s">
        <v>23</v>
      </c>
      <c r="J2330" t="s">
        <v>24</v>
      </c>
      <c r="K2330" t="s">
        <v>24</v>
      </c>
      <c r="L2330" t="s">
        <v>23</v>
      </c>
      <c r="M2330" t="s">
        <v>24</v>
      </c>
      <c r="N2330" t="s">
        <v>23</v>
      </c>
      <c r="O2330" t="s">
        <v>23</v>
      </c>
      <c r="P2330" s="31">
        <f t="shared" si="145"/>
        <v>5</v>
      </c>
      <c r="Q2330" s="31">
        <f t="shared" si="146"/>
        <v>3</v>
      </c>
      <c r="R2330" t="s">
        <v>27</v>
      </c>
      <c r="S2330" t="s">
        <v>24</v>
      </c>
      <c r="T2330" t="s">
        <v>35</v>
      </c>
      <c r="U2330">
        <v>102.05</v>
      </c>
      <c r="V2330">
        <v>3452.55</v>
      </c>
      <c r="W2330" s="10">
        <v>35</v>
      </c>
      <c r="X2330" t="s">
        <v>24</v>
      </c>
      <c r="Y2330" s="10">
        <f t="shared" si="147"/>
        <v>0</v>
      </c>
      <c r="Z2330" s="13"/>
    </row>
    <row r="2331" spans="1:26">
      <c r="A2331">
        <v>2330</v>
      </c>
      <c r="B2331" t="s">
        <v>22</v>
      </c>
      <c r="C2331">
        <v>0</v>
      </c>
      <c r="D2331" t="s">
        <v>24</v>
      </c>
      <c r="E2331" t="s">
        <v>24</v>
      </c>
      <c r="F2331" t="s">
        <v>23</v>
      </c>
      <c r="G2331" t="s">
        <v>37</v>
      </c>
      <c r="H2331" t="str">
        <f t="shared" si="144"/>
        <v>Yes</v>
      </c>
      <c r="I2331" t="s">
        <v>23</v>
      </c>
      <c r="J2331" t="s">
        <v>24</v>
      </c>
      <c r="K2331" t="s">
        <v>23</v>
      </c>
      <c r="L2331" t="s">
        <v>24</v>
      </c>
      <c r="M2331" t="s">
        <v>23</v>
      </c>
      <c r="N2331" t="s">
        <v>24</v>
      </c>
      <c r="O2331" t="s">
        <v>23</v>
      </c>
      <c r="P2331" s="31">
        <f t="shared" si="145"/>
        <v>5</v>
      </c>
      <c r="Q2331" s="31">
        <f t="shared" si="146"/>
        <v>3</v>
      </c>
      <c r="R2331" t="s">
        <v>31</v>
      </c>
      <c r="S2331" t="s">
        <v>24</v>
      </c>
      <c r="T2331" t="s">
        <v>28</v>
      </c>
      <c r="U2331">
        <v>94.7</v>
      </c>
      <c r="V2331">
        <v>5468.95</v>
      </c>
      <c r="W2331" s="10">
        <v>57</v>
      </c>
      <c r="X2331" t="s">
        <v>24</v>
      </c>
      <c r="Y2331" s="10">
        <f t="shared" si="147"/>
        <v>0</v>
      </c>
      <c r="Z2331" s="13"/>
    </row>
    <row r="2332" spans="1:26">
      <c r="A2332">
        <v>2331</v>
      </c>
      <c r="B2332" t="s">
        <v>30</v>
      </c>
      <c r="C2332">
        <v>0</v>
      </c>
      <c r="D2332" t="s">
        <v>23</v>
      </c>
      <c r="E2332" t="s">
        <v>23</v>
      </c>
      <c r="F2332" t="s">
        <v>23</v>
      </c>
      <c r="G2332" t="s">
        <v>26</v>
      </c>
      <c r="H2332" t="str">
        <f t="shared" si="144"/>
        <v>Yes</v>
      </c>
      <c r="I2332" t="s">
        <v>23</v>
      </c>
      <c r="J2332" t="s">
        <v>24</v>
      </c>
      <c r="K2332" t="s">
        <v>23</v>
      </c>
      <c r="L2332" t="s">
        <v>24</v>
      </c>
      <c r="M2332" t="s">
        <v>24</v>
      </c>
      <c r="N2332" t="s">
        <v>24</v>
      </c>
      <c r="O2332" t="s">
        <v>23</v>
      </c>
      <c r="P2332" s="31">
        <f t="shared" si="145"/>
        <v>4</v>
      </c>
      <c r="Q2332" s="31">
        <f t="shared" si="146"/>
        <v>2</v>
      </c>
      <c r="R2332" t="s">
        <v>27</v>
      </c>
      <c r="S2332" t="s">
        <v>24</v>
      </c>
      <c r="T2332" t="s">
        <v>28</v>
      </c>
      <c r="U2332">
        <v>64.400000000000006</v>
      </c>
      <c r="V2332">
        <v>1802.15</v>
      </c>
      <c r="W2332" s="10">
        <v>28</v>
      </c>
      <c r="X2332" t="s">
        <v>24</v>
      </c>
      <c r="Y2332" s="10">
        <f t="shared" si="147"/>
        <v>0</v>
      </c>
      <c r="Z2332" s="13"/>
    </row>
    <row r="2333" spans="1:26">
      <c r="A2333">
        <v>2332</v>
      </c>
      <c r="B2333" t="s">
        <v>22</v>
      </c>
      <c r="C2333">
        <v>0</v>
      </c>
      <c r="D2333" t="s">
        <v>23</v>
      </c>
      <c r="E2333" t="s">
        <v>24</v>
      </c>
      <c r="F2333" t="s">
        <v>23</v>
      </c>
      <c r="G2333" t="s">
        <v>24</v>
      </c>
      <c r="H2333" t="str">
        <f t="shared" si="144"/>
        <v>No</v>
      </c>
      <c r="I2333" t="s">
        <v>23</v>
      </c>
      <c r="J2333" t="s">
        <v>46</v>
      </c>
      <c r="K2333" t="s">
        <v>46</v>
      </c>
      <c r="L2333" t="s">
        <v>46</v>
      </c>
      <c r="M2333" t="s">
        <v>46</v>
      </c>
      <c r="N2333" t="s">
        <v>46</v>
      </c>
      <c r="O2333" t="s">
        <v>46</v>
      </c>
      <c r="P2333" s="31">
        <f t="shared" si="145"/>
        <v>1</v>
      </c>
      <c r="Q2333" s="31">
        <f t="shared" si="146"/>
        <v>0</v>
      </c>
      <c r="R2333" t="s">
        <v>31</v>
      </c>
      <c r="S2333" t="s">
        <v>23</v>
      </c>
      <c r="T2333" t="s">
        <v>32</v>
      </c>
      <c r="U2333">
        <v>26.8</v>
      </c>
      <c r="V2333">
        <v>733.55</v>
      </c>
      <c r="W2333" s="10">
        <v>25</v>
      </c>
      <c r="X2333" t="s">
        <v>24</v>
      </c>
      <c r="Y2333" s="10">
        <f t="shared" si="147"/>
        <v>0</v>
      </c>
      <c r="Z2333" s="13"/>
    </row>
    <row r="2334" spans="1:26">
      <c r="A2334">
        <v>2333</v>
      </c>
      <c r="B2334" t="s">
        <v>22</v>
      </c>
      <c r="C2334">
        <v>0</v>
      </c>
      <c r="D2334" t="s">
        <v>23</v>
      </c>
      <c r="E2334" t="s">
        <v>24</v>
      </c>
      <c r="F2334" t="s">
        <v>24</v>
      </c>
      <c r="G2334" t="s">
        <v>26</v>
      </c>
      <c r="H2334" t="str">
        <f t="shared" si="144"/>
        <v>Yes</v>
      </c>
      <c r="I2334" t="s">
        <v>23</v>
      </c>
      <c r="J2334" t="s">
        <v>23</v>
      </c>
      <c r="K2334" t="s">
        <v>24</v>
      </c>
      <c r="L2334" t="s">
        <v>23</v>
      </c>
      <c r="M2334" t="s">
        <v>24</v>
      </c>
      <c r="N2334" t="s">
        <v>23</v>
      </c>
      <c r="O2334" t="s">
        <v>24</v>
      </c>
      <c r="P2334" s="31">
        <f t="shared" si="145"/>
        <v>5</v>
      </c>
      <c r="Q2334" s="31">
        <f t="shared" si="146"/>
        <v>3</v>
      </c>
      <c r="R2334" t="s">
        <v>31</v>
      </c>
      <c r="S2334" t="s">
        <v>23</v>
      </c>
      <c r="T2334" t="s">
        <v>40</v>
      </c>
      <c r="U2334">
        <v>66.05</v>
      </c>
      <c r="V2334">
        <v>3021.45</v>
      </c>
      <c r="W2334" s="10">
        <v>47</v>
      </c>
      <c r="X2334" t="s">
        <v>24</v>
      </c>
      <c r="Y2334" s="10">
        <f t="shared" si="147"/>
        <v>0</v>
      </c>
      <c r="Z2334" s="13"/>
    </row>
    <row r="2335" spans="1:26">
      <c r="A2335">
        <v>2334</v>
      </c>
      <c r="B2335" t="s">
        <v>22</v>
      </c>
      <c r="C2335">
        <v>0</v>
      </c>
      <c r="D2335" t="s">
        <v>23</v>
      </c>
      <c r="E2335" t="s">
        <v>23</v>
      </c>
      <c r="F2335" t="s">
        <v>23</v>
      </c>
      <c r="G2335" t="s">
        <v>26</v>
      </c>
      <c r="H2335" t="str">
        <f t="shared" si="144"/>
        <v>Yes</v>
      </c>
      <c r="I2335" t="s">
        <v>23</v>
      </c>
      <c r="J2335" t="s">
        <v>23</v>
      </c>
      <c r="K2335" t="s">
        <v>23</v>
      </c>
      <c r="L2335" t="s">
        <v>24</v>
      </c>
      <c r="M2335" t="s">
        <v>23</v>
      </c>
      <c r="N2335" t="s">
        <v>24</v>
      </c>
      <c r="O2335" t="s">
        <v>24</v>
      </c>
      <c r="P2335" s="31">
        <f t="shared" si="145"/>
        <v>5</v>
      </c>
      <c r="Q2335" s="31">
        <f t="shared" si="146"/>
        <v>3</v>
      </c>
      <c r="R2335" t="s">
        <v>27</v>
      </c>
      <c r="S2335" t="s">
        <v>24</v>
      </c>
      <c r="T2335" t="s">
        <v>35</v>
      </c>
      <c r="U2335">
        <v>65.2</v>
      </c>
      <c r="V2335">
        <v>3687.85</v>
      </c>
      <c r="W2335" s="10">
        <v>57</v>
      </c>
      <c r="X2335" t="s">
        <v>24</v>
      </c>
      <c r="Y2335" s="10">
        <f t="shared" si="147"/>
        <v>0</v>
      </c>
      <c r="Z2335" s="13"/>
    </row>
    <row r="2336" spans="1:26">
      <c r="A2336">
        <v>2335</v>
      </c>
      <c r="B2336" t="s">
        <v>30</v>
      </c>
      <c r="C2336">
        <v>1</v>
      </c>
      <c r="D2336" t="s">
        <v>23</v>
      </c>
      <c r="E2336" t="s">
        <v>24</v>
      </c>
      <c r="F2336" t="s">
        <v>23</v>
      </c>
      <c r="G2336" t="s">
        <v>37</v>
      </c>
      <c r="H2336" t="str">
        <f t="shared" si="144"/>
        <v>Yes</v>
      </c>
      <c r="I2336" t="s">
        <v>23</v>
      </c>
      <c r="J2336" t="s">
        <v>24</v>
      </c>
      <c r="K2336" t="s">
        <v>24</v>
      </c>
      <c r="L2336" t="s">
        <v>24</v>
      </c>
      <c r="M2336" t="s">
        <v>24</v>
      </c>
      <c r="N2336" t="s">
        <v>23</v>
      </c>
      <c r="O2336" t="s">
        <v>24</v>
      </c>
      <c r="P2336" s="31">
        <f t="shared" si="145"/>
        <v>3</v>
      </c>
      <c r="Q2336" s="31">
        <f t="shared" si="146"/>
        <v>1</v>
      </c>
      <c r="R2336" t="s">
        <v>27</v>
      </c>
      <c r="S2336" t="s">
        <v>23</v>
      </c>
      <c r="T2336" t="s">
        <v>40</v>
      </c>
      <c r="U2336">
        <v>85.05</v>
      </c>
      <c r="V2336">
        <v>1391.15</v>
      </c>
      <c r="W2336" s="10">
        <v>16</v>
      </c>
      <c r="X2336" t="s">
        <v>24</v>
      </c>
      <c r="Y2336" s="10">
        <f t="shared" si="147"/>
        <v>0</v>
      </c>
      <c r="Z2336" s="13"/>
    </row>
    <row r="2337" spans="1:26">
      <c r="A2337">
        <v>2336</v>
      </c>
      <c r="B2337" t="s">
        <v>30</v>
      </c>
      <c r="C2337">
        <v>0</v>
      </c>
      <c r="D2337" t="s">
        <v>24</v>
      </c>
      <c r="E2337" t="s">
        <v>24</v>
      </c>
      <c r="F2337" t="s">
        <v>24</v>
      </c>
      <c r="G2337" t="s">
        <v>26</v>
      </c>
      <c r="H2337" t="str">
        <f t="shared" si="144"/>
        <v>Yes</v>
      </c>
      <c r="I2337" t="s">
        <v>23</v>
      </c>
      <c r="J2337" t="s">
        <v>23</v>
      </c>
      <c r="K2337" t="s">
        <v>24</v>
      </c>
      <c r="L2337" t="s">
        <v>23</v>
      </c>
      <c r="M2337" t="s">
        <v>24</v>
      </c>
      <c r="N2337" t="s">
        <v>24</v>
      </c>
      <c r="O2337" t="s">
        <v>24</v>
      </c>
      <c r="P2337" s="31">
        <f t="shared" si="145"/>
        <v>4</v>
      </c>
      <c r="Q2337" s="31">
        <f t="shared" si="146"/>
        <v>2</v>
      </c>
      <c r="R2337" t="s">
        <v>27</v>
      </c>
      <c r="S2337" t="s">
        <v>23</v>
      </c>
      <c r="T2337" t="s">
        <v>32</v>
      </c>
      <c r="U2337">
        <v>55.8</v>
      </c>
      <c r="V2337">
        <v>274.35000000000002</v>
      </c>
      <c r="W2337" s="10">
        <v>5</v>
      </c>
      <c r="X2337" t="s">
        <v>24</v>
      </c>
      <c r="Y2337" s="10">
        <f t="shared" si="147"/>
        <v>0</v>
      </c>
      <c r="Z2337" s="13"/>
    </row>
    <row r="2338" spans="1:26">
      <c r="A2338">
        <v>2337</v>
      </c>
      <c r="B2338" t="s">
        <v>30</v>
      </c>
      <c r="C2338">
        <v>0</v>
      </c>
      <c r="D2338" t="s">
        <v>23</v>
      </c>
      <c r="E2338" t="s">
        <v>24</v>
      </c>
      <c r="F2338" t="s">
        <v>24</v>
      </c>
      <c r="G2338" t="s">
        <v>37</v>
      </c>
      <c r="H2338" t="str">
        <f t="shared" si="144"/>
        <v>Yes</v>
      </c>
      <c r="I2338" t="s">
        <v>23</v>
      </c>
      <c r="J2338" t="s">
        <v>24</v>
      </c>
      <c r="K2338" t="s">
        <v>24</v>
      </c>
      <c r="L2338" t="s">
        <v>24</v>
      </c>
      <c r="M2338" t="s">
        <v>24</v>
      </c>
      <c r="N2338" t="s">
        <v>24</v>
      </c>
      <c r="O2338" t="s">
        <v>24</v>
      </c>
      <c r="P2338" s="31">
        <f t="shared" si="145"/>
        <v>2</v>
      </c>
      <c r="Q2338" s="31">
        <f t="shared" si="146"/>
        <v>0</v>
      </c>
      <c r="R2338" t="s">
        <v>27</v>
      </c>
      <c r="S2338" t="s">
        <v>23</v>
      </c>
      <c r="T2338" t="s">
        <v>35</v>
      </c>
      <c r="U2338">
        <v>70.400000000000006</v>
      </c>
      <c r="V2338">
        <v>1214.05</v>
      </c>
      <c r="W2338" s="10">
        <v>17</v>
      </c>
      <c r="X2338" t="s">
        <v>23</v>
      </c>
      <c r="Y2338" s="10">
        <f t="shared" si="147"/>
        <v>1</v>
      </c>
      <c r="Z2338" s="13"/>
    </row>
    <row r="2339" spans="1:26">
      <c r="A2339">
        <v>2338</v>
      </c>
      <c r="B2339" t="s">
        <v>22</v>
      </c>
      <c r="C2339">
        <v>1</v>
      </c>
      <c r="D2339" t="s">
        <v>24</v>
      </c>
      <c r="E2339" t="s">
        <v>24</v>
      </c>
      <c r="F2339" t="s">
        <v>23</v>
      </c>
      <c r="G2339" t="s">
        <v>37</v>
      </c>
      <c r="H2339" t="str">
        <f t="shared" si="144"/>
        <v>Yes</v>
      </c>
      <c r="I2339" t="s">
        <v>23</v>
      </c>
      <c r="J2339" t="s">
        <v>24</v>
      </c>
      <c r="K2339" t="s">
        <v>23</v>
      </c>
      <c r="L2339" t="s">
        <v>23</v>
      </c>
      <c r="M2339" t="s">
        <v>24</v>
      </c>
      <c r="N2339" t="s">
        <v>23</v>
      </c>
      <c r="O2339" t="s">
        <v>23</v>
      </c>
      <c r="P2339" s="31">
        <f t="shared" si="145"/>
        <v>6</v>
      </c>
      <c r="Q2339" s="31">
        <f t="shared" si="146"/>
        <v>4</v>
      </c>
      <c r="R2339" t="s">
        <v>31</v>
      </c>
      <c r="S2339" t="s">
        <v>23</v>
      </c>
      <c r="T2339" t="s">
        <v>35</v>
      </c>
      <c r="U2339">
        <v>104.75</v>
      </c>
      <c r="V2339">
        <v>5510.65</v>
      </c>
      <c r="W2339" s="10">
        <v>56</v>
      </c>
      <c r="X2339" t="s">
        <v>23</v>
      </c>
      <c r="Y2339" s="10">
        <f t="shared" si="147"/>
        <v>1</v>
      </c>
      <c r="Z2339" s="13"/>
    </row>
    <row r="2340" spans="1:26">
      <c r="A2340">
        <v>2339</v>
      </c>
      <c r="B2340" t="s">
        <v>30</v>
      </c>
      <c r="C2340">
        <v>0</v>
      </c>
      <c r="D2340" t="s">
        <v>23</v>
      </c>
      <c r="E2340" t="s">
        <v>23</v>
      </c>
      <c r="F2340" t="s">
        <v>24</v>
      </c>
      <c r="G2340" t="s">
        <v>24</v>
      </c>
      <c r="H2340" t="str">
        <f t="shared" si="144"/>
        <v>No</v>
      </c>
      <c r="I2340" t="s">
        <v>23</v>
      </c>
      <c r="J2340" t="s">
        <v>46</v>
      </c>
      <c r="K2340" t="s">
        <v>46</v>
      </c>
      <c r="L2340" t="s">
        <v>46</v>
      </c>
      <c r="M2340" t="s">
        <v>46</v>
      </c>
      <c r="N2340" t="s">
        <v>46</v>
      </c>
      <c r="O2340" t="s">
        <v>46</v>
      </c>
      <c r="P2340" s="31">
        <f t="shared" si="145"/>
        <v>1</v>
      </c>
      <c r="Q2340" s="31">
        <f t="shared" si="146"/>
        <v>0</v>
      </c>
      <c r="R2340" t="s">
        <v>47</v>
      </c>
      <c r="S2340" t="s">
        <v>24</v>
      </c>
      <c r="T2340" t="s">
        <v>35</v>
      </c>
      <c r="U2340">
        <v>19.95</v>
      </c>
      <c r="V2340">
        <v>1322.85</v>
      </c>
      <c r="W2340" s="10">
        <v>72</v>
      </c>
      <c r="X2340" t="s">
        <v>24</v>
      </c>
      <c r="Y2340" s="10">
        <f t="shared" si="147"/>
        <v>0</v>
      </c>
      <c r="Z2340" s="13"/>
    </row>
    <row r="2341" spans="1:26">
      <c r="A2341">
        <v>2340</v>
      </c>
      <c r="B2341" t="s">
        <v>22</v>
      </c>
      <c r="C2341">
        <v>1</v>
      </c>
      <c r="D2341" t="s">
        <v>24</v>
      </c>
      <c r="E2341" t="s">
        <v>24</v>
      </c>
      <c r="F2341" t="s">
        <v>23</v>
      </c>
      <c r="G2341" t="s">
        <v>37</v>
      </c>
      <c r="H2341" t="str">
        <f t="shared" si="144"/>
        <v>Yes</v>
      </c>
      <c r="I2341" t="s">
        <v>23</v>
      </c>
      <c r="J2341" t="s">
        <v>24</v>
      </c>
      <c r="K2341" t="s">
        <v>24</v>
      </c>
      <c r="L2341" t="s">
        <v>24</v>
      </c>
      <c r="M2341" t="s">
        <v>24</v>
      </c>
      <c r="N2341" t="s">
        <v>23</v>
      </c>
      <c r="O2341" t="s">
        <v>23</v>
      </c>
      <c r="P2341" s="31">
        <f t="shared" si="145"/>
        <v>4</v>
      </c>
      <c r="Q2341" s="31">
        <f t="shared" si="146"/>
        <v>2</v>
      </c>
      <c r="R2341" t="s">
        <v>27</v>
      </c>
      <c r="S2341" t="s">
        <v>23</v>
      </c>
      <c r="T2341" t="s">
        <v>28</v>
      </c>
      <c r="U2341">
        <v>94.25</v>
      </c>
      <c r="V2341">
        <v>1973.75</v>
      </c>
      <c r="W2341" s="10">
        <v>21</v>
      </c>
      <c r="X2341" t="s">
        <v>23</v>
      </c>
      <c r="Y2341" s="10">
        <f t="shared" si="147"/>
        <v>1</v>
      </c>
      <c r="Z2341" s="13"/>
    </row>
    <row r="2342" spans="1:26">
      <c r="A2342">
        <v>2341</v>
      </c>
      <c r="B2342" t="s">
        <v>22</v>
      </c>
      <c r="C2342">
        <v>0</v>
      </c>
      <c r="D2342" t="s">
        <v>23</v>
      </c>
      <c r="E2342" t="s">
        <v>23</v>
      </c>
      <c r="F2342" t="s">
        <v>25</v>
      </c>
      <c r="G2342" t="s">
        <v>26</v>
      </c>
      <c r="H2342" t="str">
        <f t="shared" si="144"/>
        <v>Yes</v>
      </c>
      <c r="I2342" t="s">
        <v>24</v>
      </c>
      <c r="J2342" t="s">
        <v>23</v>
      </c>
      <c r="K2342" t="s">
        <v>24</v>
      </c>
      <c r="L2342" t="s">
        <v>23</v>
      </c>
      <c r="M2342" t="s">
        <v>24</v>
      </c>
      <c r="N2342" t="s">
        <v>24</v>
      </c>
      <c r="O2342" t="s">
        <v>23</v>
      </c>
      <c r="P2342" s="31">
        <f t="shared" si="145"/>
        <v>4</v>
      </c>
      <c r="Q2342" s="31">
        <f t="shared" si="146"/>
        <v>3</v>
      </c>
      <c r="R2342" t="s">
        <v>31</v>
      </c>
      <c r="S2342" t="s">
        <v>24</v>
      </c>
      <c r="T2342" t="s">
        <v>40</v>
      </c>
      <c r="U2342">
        <v>45</v>
      </c>
      <c r="V2342">
        <v>2196.3000000000002</v>
      </c>
      <c r="W2342" s="10">
        <v>48</v>
      </c>
      <c r="X2342" t="s">
        <v>24</v>
      </c>
      <c r="Y2342" s="10">
        <f t="shared" si="147"/>
        <v>0</v>
      </c>
      <c r="Z2342" s="13"/>
    </row>
    <row r="2343" spans="1:26">
      <c r="A2343">
        <v>2342</v>
      </c>
      <c r="B2343" t="s">
        <v>22</v>
      </c>
      <c r="C2343">
        <v>0</v>
      </c>
      <c r="D2343" t="s">
        <v>23</v>
      </c>
      <c r="E2343" t="s">
        <v>24</v>
      </c>
      <c r="F2343" t="s">
        <v>23</v>
      </c>
      <c r="G2343" t="s">
        <v>37</v>
      </c>
      <c r="H2343" t="str">
        <f t="shared" si="144"/>
        <v>Yes</v>
      </c>
      <c r="I2343" t="s">
        <v>23</v>
      </c>
      <c r="J2343" t="s">
        <v>23</v>
      </c>
      <c r="K2343" t="s">
        <v>23</v>
      </c>
      <c r="L2343" t="s">
        <v>23</v>
      </c>
      <c r="M2343" t="s">
        <v>23</v>
      </c>
      <c r="N2343" t="s">
        <v>23</v>
      </c>
      <c r="O2343" t="s">
        <v>23</v>
      </c>
      <c r="P2343" s="31">
        <f t="shared" si="145"/>
        <v>8</v>
      </c>
      <c r="Q2343" s="31">
        <f t="shared" si="146"/>
        <v>6</v>
      </c>
      <c r="R2343" t="s">
        <v>47</v>
      </c>
      <c r="S2343" t="s">
        <v>24</v>
      </c>
      <c r="T2343" t="s">
        <v>35</v>
      </c>
      <c r="U2343">
        <v>114.9</v>
      </c>
      <c r="V2343">
        <v>7843.55</v>
      </c>
      <c r="W2343" s="10">
        <v>68</v>
      </c>
      <c r="X2343" t="s">
        <v>24</v>
      </c>
      <c r="Y2343" s="10">
        <f t="shared" si="147"/>
        <v>0</v>
      </c>
      <c r="Z2343" s="13"/>
    </row>
    <row r="2344" spans="1:26">
      <c r="A2344">
        <v>2343</v>
      </c>
      <c r="B2344" t="s">
        <v>22</v>
      </c>
      <c r="C2344">
        <v>0</v>
      </c>
      <c r="D2344" t="s">
        <v>24</v>
      </c>
      <c r="E2344" t="s">
        <v>24</v>
      </c>
      <c r="F2344" t="s">
        <v>23</v>
      </c>
      <c r="G2344" t="s">
        <v>37</v>
      </c>
      <c r="H2344" t="str">
        <f t="shared" si="144"/>
        <v>Yes</v>
      </c>
      <c r="I2344" t="s">
        <v>23</v>
      </c>
      <c r="J2344" t="s">
        <v>23</v>
      </c>
      <c r="K2344" t="s">
        <v>24</v>
      </c>
      <c r="L2344" t="s">
        <v>24</v>
      </c>
      <c r="M2344" t="s">
        <v>23</v>
      </c>
      <c r="N2344" t="s">
        <v>23</v>
      </c>
      <c r="O2344" t="s">
        <v>23</v>
      </c>
      <c r="P2344" s="31">
        <f t="shared" si="145"/>
        <v>6</v>
      </c>
      <c r="Q2344" s="31">
        <f t="shared" si="146"/>
        <v>4</v>
      </c>
      <c r="R2344" t="s">
        <v>27</v>
      </c>
      <c r="S2344" t="s">
        <v>24</v>
      </c>
      <c r="T2344" t="s">
        <v>35</v>
      </c>
      <c r="U2344">
        <v>106.4</v>
      </c>
      <c r="V2344">
        <v>3211.9</v>
      </c>
      <c r="W2344" s="10">
        <v>30</v>
      </c>
      <c r="X2344" t="s">
        <v>24</v>
      </c>
      <c r="Y2344" s="10">
        <f t="shared" si="147"/>
        <v>0</v>
      </c>
      <c r="Z2344" s="13"/>
    </row>
    <row r="2345" spans="1:26">
      <c r="A2345">
        <v>2344</v>
      </c>
      <c r="B2345" t="s">
        <v>22</v>
      </c>
      <c r="C2345">
        <v>0</v>
      </c>
      <c r="D2345" t="s">
        <v>23</v>
      </c>
      <c r="E2345" t="s">
        <v>24</v>
      </c>
      <c r="F2345" t="s">
        <v>24</v>
      </c>
      <c r="G2345" t="s">
        <v>26</v>
      </c>
      <c r="H2345" t="str">
        <f t="shared" si="144"/>
        <v>Yes</v>
      </c>
      <c r="I2345" t="s">
        <v>23</v>
      </c>
      <c r="J2345" t="s">
        <v>24</v>
      </c>
      <c r="K2345" t="s">
        <v>24</v>
      </c>
      <c r="L2345" t="s">
        <v>24</v>
      </c>
      <c r="M2345" t="s">
        <v>24</v>
      </c>
      <c r="N2345" t="s">
        <v>24</v>
      </c>
      <c r="O2345" t="s">
        <v>24</v>
      </c>
      <c r="P2345" s="31">
        <f t="shared" si="145"/>
        <v>2</v>
      </c>
      <c r="Q2345" s="31">
        <f t="shared" si="146"/>
        <v>0</v>
      </c>
      <c r="R2345" t="s">
        <v>27</v>
      </c>
      <c r="S2345" t="s">
        <v>23</v>
      </c>
      <c r="T2345" t="s">
        <v>32</v>
      </c>
      <c r="U2345">
        <v>46.1</v>
      </c>
      <c r="V2345">
        <v>130.15</v>
      </c>
      <c r="W2345" s="10">
        <v>3</v>
      </c>
      <c r="X2345" t="s">
        <v>24</v>
      </c>
      <c r="Y2345" s="10">
        <f t="shared" si="147"/>
        <v>0</v>
      </c>
      <c r="Z2345" s="13"/>
    </row>
    <row r="2346" spans="1:26">
      <c r="A2346">
        <v>2345</v>
      </c>
      <c r="B2346" t="s">
        <v>22</v>
      </c>
      <c r="C2346">
        <v>1</v>
      </c>
      <c r="D2346" t="s">
        <v>24</v>
      </c>
      <c r="E2346" t="s">
        <v>24</v>
      </c>
      <c r="F2346" t="s">
        <v>25</v>
      </c>
      <c r="G2346" t="s">
        <v>26</v>
      </c>
      <c r="H2346" t="str">
        <f t="shared" si="144"/>
        <v>Yes</v>
      </c>
      <c r="I2346" t="s">
        <v>24</v>
      </c>
      <c r="J2346" t="s">
        <v>23</v>
      </c>
      <c r="K2346" t="s">
        <v>24</v>
      </c>
      <c r="L2346" t="s">
        <v>23</v>
      </c>
      <c r="M2346" t="s">
        <v>23</v>
      </c>
      <c r="N2346" t="s">
        <v>24</v>
      </c>
      <c r="O2346" t="s">
        <v>24</v>
      </c>
      <c r="P2346" s="31">
        <f t="shared" si="145"/>
        <v>4</v>
      </c>
      <c r="Q2346" s="31">
        <f t="shared" si="146"/>
        <v>3</v>
      </c>
      <c r="R2346" t="s">
        <v>47</v>
      </c>
      <c r="S2346" t="s">
        <v>24</v>
      </c>
      <c r="T2346" t="s">
        <v>32</v>
      </c>
      <c r="U2346">
        <v>39.700000000000003</v>
      </c>
      <c r="V2346">
        <v>692.35</v>
      </c>
      <c r="W2346" s="10">
        <v>14</v>
      </c>
      <c r="X2346" t="s">
        <v>24</v>
      </c>
      <c r="Y2346" s="10">
        <f t="shared" si="147"/>
        <v>0</v>
      </c>
      <c r="Z2346" s="13"/>
    </row>
    <row r="2347" spans="1:26">
      <c r="A2347">
        <v>2346</v>
      </c>
      <c r="B2347" t="s">
        <v>22</v>
      </c>
      <c r="C2347">
        <v>0</v>
      </c>
      <c r="D2347" t="s">
        <v>24</v>
      </c>
      <c r="E2347" t="s">
        <v>23</v>
      </c>
      <c r="F2347" t="s">
        <v>24</v>
      </c>
      <c r="G2347" t="s">
        <v>24</v>
      </c>
      <c r="H2347" t="str">
        <f t="shared" si="144"/>
        <v>No</v>
      </c>
      <c r="I2347" t="s">
        <v>23</v>
      </c>
      <c r="J2347" t="s">
        <v>46</v>
      </c>
      <c r="K2347" t="s">
        <v>46</v>
      </c>
      <c r="L2347" t="s">
        <v>46</v>
      </c>
      <c r="M2347" t="s">
        <v>46</v>
      </c>
      <c r="N2347" t="s">
        <v>46</v>
      </c>
      <c r="O2347" t="s">
        <v>46</v>
      </c>
      <c r="P2347" s="31">
        <f t="shared" si="145"/>
        <v>1</v>
      </c>
      <c r="Q2347" s="31">
        <f t="shared" si="146"/>
        <v>0</v>
      </c>
      <c r="R2347" t="s">
        <v>27</v>
      </c>
      <c r="S2347" t="s">
        <v>23</v>
      </c>
      <c r="T2347" t="s">
        <v>35</v>
      </c>
      <c r="U2347">
        <v>20.05</v>
      </c>
      <c r="V2347">
        <v>85.5</v>
      </c>
      <c r="W2347" s="10">
        <v>4</v>
      </c>
      <c r="X2347" t="s">
        <v>24</v>
      </c>
      <c r="Y2347" s="10">
        <f t="shared" si="147"/>
        <v>0</v>
      </c>
      <c r="Z2347" s="13"/>
    </row>
    <row r="2348" spans="1:26">
      <c r="A2348">
        <v>2347</v>
      </c>
      <c r="B2348" t="s">
        <v>22</v>
      </c>
      <c r="C2348">
        <v>0</v>
      </c>
      <c r="D2348" t="s">
        <v>23</v>
      </c>
      <c r="E2348" t="s">
        <v>23</v>
      </c>
      <c r="F2348" t="s">
        <v>23</v>
      </c>
      <c r="G2348" t="s">
        <v>37</v>
      </c>
      <c r="H2348" t="str">
        <f t="shared" si="144"/>
        <v>Yes</v>
      </c>
      <c r="I2348" t="s">
        <v>23</v>
      </c>
      <c r="J2348" t="s">
        <v>24</v>
      </c>
      <c r="K2348" t="s">
        <v>23</v>
      </c>
      <c r="L2348" t="s">
        <v>23</v>
      </c>
      <c r="M2348" t="s">
        <v>24</v>
      </c>
      <c r="N2348" t="s">
        <v>24</v>
      </c>
      <c r="O2348" t="s">
        <v>23</v>
      </c>
      <c r="P2348" s="31">
        <f t="shared" si="145"/>
        <v>5</v>
      </c>
      <c r="Q2348" s="31">
        <f t="shared" si="146"/>
        <v>3</v>
      </c>
      <c r="R2348" t="s">
        <v>47</v>
      </c>
      <c r="S2348" t="s">
        <v>23</v>
      </c>
      <c r="T2348" t="s">
        <v>40</v>
      </c>
      <c r="U2348">
        <v>95.75</v>
      </c>
      <c r="V2348">
        <v>6849.4</v>
      </c>
      <c r="W2348" s="10">
        <v>71</v>
      </c>
      <c r="X2348" t="s">
        <v>24</v>
      </c>
      <c r="Y2348" s="10">
        <f t="shared" si="147"/>
        <v>0</v>
      </c>
      <c r="Z2348" s="13"/>
    </row>
    <row r="2349" spans="1:26">
      <c r="A2349">
        <v>2348</v>
      </c>
      <c r="B2349" t="s">
        <v>30</v>
      </c>
      <c r="C2349">
        <v>0</v>
      </c>
      <c r="D2349" t="s">
        <v>23</v>
      </c>
      <c r="E2349" t="s">
        <v>23</v>
      </c>
      <c r="F2349" t="s">
        <v>23</v>
      </c>
      <c r="G2349" t="s">
        <v>24</v>
      </c>
      <c r="H2349" t="str">
        <f t="shared" si="144"/>
        <v>No</v>
      </c>
      <c r="I2349" t="s">
        <v>23</v>
      </c>
      <c r="J2349" t="s">
        <v>46</v>
      </c>
      <c r="K2349" t="s">
        <v>46</v>
      </c>
      <c r="L2349" t="s">
        <v>46</v>
      </c>
      <c r="M2349" t="s">
        <v>46</v>
      </c>
      <c r="N2349" t="s">
        <v>46</v>
      </c>
      <c r="O2349" t="s">
        <v>46</v>
      </c>
      <c r="P2349" s="31">
        <f t="shared" si="145"/>
        <v>1</v>
      </c>
      <c r="Q2349" s="31">
        <f t="shared" si="146"/>
        <v>0</v>
      </c>
      <c r="R2349" t="s">
        <v>31</v>
      </c>
      <c r="S2349" t="s">
        <v>24</v>
      </c>
      <c r="T2349" t="s">
        <v>32</v>
      </c>
      <c r="U2349">
        <v>24.4</v>
      </c>
      <c r="V2349">
        <v>203.95</v>
      </c>
      <c r="W2349" s="10">
        <v>8</v>
      </c>
      <c r="X2349" t="s">
        <v>24</v>
      </c>
      <c r="Y2349" s="10">
        <f t="shared" si="147"/>
        <v>0</v>
      </c>
      <c r="Z2349" s="13"/>
    </row>
    <row r="2350" spans="1:26">
      <c r="A2350">
        <v>2349</v>
      </c>
      <c r="B2350" t="s">
        <v>30</v>
      </c>
      <c r="C2350">
        <v>0</v>
      </c>
      <c r="D2350" t="s">
        <v>23</v>
      </c>
      <c r="E2350" t="s">
        <v>23</v>
      </c>
      <c r="F2350" t="s">
        <v>25</v>
      </c>
      <c r="G2350" t="s">
        <v>26</v>
      </c>
      <c r="H2350" t="str">
        <f t="shared" si="144"/>
        <v>Yes</v>
      </c>
      <c r="I2350" t="s">
        <v>24</v>
      </c>
      <c r="J2350" t="s">
        <v>23</v>
      </c>
      <c r="K2350" t="s">
        <v>24</v>
      </c>
      <c r="L2350" t="s">
        <v>23</v>
      </c>
      <c r="M2350" t="s">
        <v>24</v>
      </c>
      <c r="N2350" t="s">
        <v>24</v>
      </c>
      <c r="O2350" t="s">
        <v>24</v>
      </c>
      <c r="P2350" s="31">
        <f t="shared" si="145"/>
        <v>3</v>
      </c>
      <c r="Q2350" s="31">
        <f t="shared" si="146"/>
        <v>2</v>
      </c>
      <c r="R2350" t="s">
        <v>27</v>
      </c>
      <c r="S2350" t="s">
        <v>24</v>
      </c>
      <c r="T2350" t="s">
        <v>35</v>
      </c>
      <c r="U2350">
        <v>33.6</v>
      </c>
      <c r="V2350">
        <v>2117.1999999999998</v>
      </c>
      <c r="W2350" s="10">
        <v>61</v>
      </c>
      <c r="X2350" t="s">
        <v>24</v>
      </c>
      <c r="Y2350" s="10">
        <f t="shared" si="147"/>
        <v>0</v>
      </c>
      <c r="Z2350" s="13"/>
    </row>
    <row r="2351" spans="1:26">
      <c r="A2351">
        <v>2350</v>
      </c>
      <c r="B2351" t="s">
        <v>30</v>
      </c>
      <c r="C2351">
        <v>0</v>
      </c>
      <c r="D2351" t="s">
        <v>23</v>
      </c>
      <c r="E2351" t="s">
        <v>23</v>
      </c>
      <c r="F2351" t="s">
        <v>23</v>
      </c>
      <c r="G2351" t="s">
        <v>37</v>
      </c>
      <c r="H2351" t="str">
        <f t="shared" si="144"/>
        <v>Yes</v>
      </c>
      <c r="I2351" t="s">
        <v>23</v>
      </c>
      <c r="J2351" t="s">
        <v>24</v>
      </c>
      <c r="K2351" t="s">
        <v>23</v>
      </c>
      <c r="L2351" t="s">
        <v>23</v>
      </c>
      <c r="M2351" t="s">
        <v>23</v>
      </c>
      <c r="N2351" t="s">
        <v>24</v>
      </c>
      <c r="O2351" t="s">
        <v>24</v>
      </c>
      <c r="P2351" s="31">
        <f t="shared" si="145"/>
        <v>5</v>
      </c>
      <c r="Q2351" s="31">
        <f t="shared" si="146"/>
        <v>3</v>
      </c>
      <c r="R2351" t="s">
        <v>47</v>
      </c>
      <c r="S2351" t="s">
        <v>24</v>
      </c>
      <c r="T2351" t="s">
        <v>35</v>
      </c>
      <c r="U2351">
        <v>90.45</v>
      </c>
      <c r="V2351">
        <v>6565.85</v>
      </c>
      <c r="W2351" s="10">
        <v>72</v>
      </c>
      <c r="X2351" t="s">
        <v>24</v>
      </c>
      <c r="Y2351" s="10">
        <f t="shared" si="147"/>
        <v>0</v>
      </c>
      <c r="Z2351" s="13"/>
    </row>
    <row r="2352" spans="1:26">
      <c r="A2352">
        <v>2351</v>
      </c>
      <c r="B2352" t="s">
        <v>22</v>
      </c>
      <c r="C2352">
        <v>0</v>
      </c>
      <c r="D2352" t="s">
        <v>24</v>
      </c>
      <c r="E2352" t="s">
        <v>24</v>
      </c>
      <c r="F2352" t="s">
        <v>23</v>
      </c>
      <c r="G2352" t="s">
        <v>37</v>
      </c>
      <c r="H2352" t="str">
        <f t="shared" si="144"/>
        <v>Yes</v>
      </c>
      <c r="I2352" t="s">
        <v>23</v>
      </c>
      <c r="J2352" t="s">
        <v>24</v>
      </c>
      <c r="K2352" t="s">
        <v>24</v>
      </c>
      <c r="L2352" t="s">
        <v>24</v>
      </c>
      <c r="M2352" t="s">
        <v>24</v>
      </c>
      <c r="N2352" t="s">
        <v>23</v>
      </c>
      <c r="O2352" t="s">
        <v>24</v>
      </c>
      <c r="P2352" s="31">
        <f t="shared" si="145"/>
        <v>3</v>
      </c>
      <c r="Q2352" s="31">
        <f t="shared" si="146"/>
        <v>1</v>
      </c>
      <c r="R2352" t="s">
        <v>27</v>
      </c>
      <c r="S2352" t="s">
        <v>23</v>
      </c>
      <c r="T2352" t="s">
        <v>28</v>
      </c>
      <c r="U2352">
        <v>84</v>
      </c>
      <c r="V2352">
        <v>424.75</v>
      </c>
      <c r="W2352" s="10">
        <v>5</v>
      </c>
      <c r="X2352" t="s">
        <v>24</v>
      </c>
      <c r="Y2352" s="10">
        <f t="shared" si="147"/>
        <v>0</v>
      </c>
      <c r="Z2352" s="13"/>
    </row>
    <row r="2353" spans="1:26">
      <c r="A2353">
        <v>2352</v>
      </c>
      <c r="B2353" t="s">
        <v>22</v>
      </c>
      <c r="C2353">
        <v>0</v>
      </c>
      <c r="D2353" t="s">
        <v>24</v>
      </c>
      <c r="E2353" t="s">
        <v>24</v>
      </c>
      <c r="F2353" t="s">
        <v>24</v>
      </c>
      <c r="G2353" t="s">
        <v>26</v>
      </c>
      <c r="H2353" t="str">
        <f t="shared" si="144"/>
        <v>Yes</v>
      </c>
      <c r="I2353" t="s">
        <v>23</v>
      </c>
      <c r="J2353" t="s">
        <v>23</v>
      </c>
      <c r="K2353" t="s">
        <v>23</v>
      </c>
      <c r="L2353" t="s">
        <v>23</v>
      </c>
      <c r="M2353" t="s">
        <v>23</v>
      </c>
      <c r="N2353" t="s">
        <v>24</v>
      </c>
      <c r="O2353" t="s">
        <v>24</v>
      </c>
      <c r="P2353" s="31">
        <f t="shared" si="145"/>
        <v>6</v>
      </c>
      <c r="Q2353" s="31">
        <f t="shared" si="146"/>
        <v>4</v>
      </c>
      <c r="R2353" t="s">
        <v>47</v>
      </c>
      <c r="S2353" t="s">
        <v>24</v>
      </c>
      <c r="T2353" t="s">
        <v>35</v>
      </c>
      <c r="U2353">
        <v>67.400000000000006</v>
      </c>
      <c r="V2353">
        <v>3306.85</v>
      </c>
      <c r="W2353" s="10">
        <v>49</v>
      </c>
      <c r="X2353" t="s">
        <v>24</v>
      </c>
      <c r="Y2353" s="10">
        <f t="shared" si="147"/>
        <v>0</v>
      </c>
      <c r="Z2353" s="13"/>
    </row>
    <row r="2354" spans="1:26">
      <c r="A2354">
        <v>2353</v>
      </c>
      <c r="B2354" t="s">
        <v>30</v>
      </c>
      <c r="C2354">
        <v>0</v>
      </c>
      <c r="D2354" t="s">
        <v>24</v>
      </c>
      <c r="E2354" t="s">
        <v>24</v>
      </c>
      <c r="F2354" t="s">
        <v>24</v>
      </c>
      <c r="G2354" t="s">
        <v>24</v>
      </c>
      <c r="H2354" t="str">
        <f t="shared" si="144"/>
        <v>No</v>
      </c>
      <c r="I2354" t="s">
        <v>23</v>
      </c>
      <c r="J2354" t="s">
        <v>46</v>
      </c>
      <c r="K2354" t="s">
        <v>46</v>
      </c>
      <c r="L2354" t="s">
        <v>46</v>
      </c>
      <c r="M2354" t="s">
        <v>46</v>
      </c>
      <c r="N2354" t="s">
        <v>46</v>
      </c>
      <c r="O2354" t="s">
        <v>46</v>
      </c>
      <c r="P2354" s="31">
        <f t="shared" si="145"/>
        <v>1</v>
      </c>
      <c r="Q2354" s="31">
        <f t="shared" si="146"/>
        <v>0</v>
      </c>
      <c r="R2354" t="s">
        <v>27</v>
      </c>
      <c r="S2354" t="s">
        <v>23</v>
      </c>
      <c r="T2354" t="s">
        <v>35</v>
      </c>
      <c r="U2354">
        <v>19.7</v>
      </c>
      <c r="V2354">
        <v>168.9</v>
      </c>
      <c r="W2354" s="10">
        <v>8</v>
      </c>
      <c r="X2354" t="s">
        <v>24</v>
      </c>
      <c r="Y2354" s="10">
        <f t="shared" si="147"/>
        <v>0</v>
      </c>
      <c r="Z2354" s="13"/>
    </row>
    <row r="2355" spans="1:26">
      <c r="A2355">
        <v>2354</v>
      </c>
      <c r="B2355" t="s">
        <v>30</v>
      </c>
      <c r="C2355">
        <v>0</v>
      </c>
      <c r="D2355" t="s">
        <v>24</v>
      </c>
      <c r="E2355" t="s">
        <v>24</v>
      </c>
      <c r="F2355" t="s">
        <v>24</v>
      </c>
      <c r="G2355" t="s">
        <v>37</v>
      </c>
      <c r="H2355" t="str">
        <f t="shared" si="144"/>
        <v>Yes</v>
      </c>
      <c r="I2355" t="s">
        <v>23</v>
      </c>
      <c r="J2355" t="s">
        <v>24</v>
      </c>
      <c r="K2355" t="s">
        <v>24</v>
      </c>
      <c r="L2355" t="s">
        <v>24</v>
      </c>
      <c r="M2355" t="s">
        <v>24</v>
      </c>
      <c r="N2355" t="s">
        <v>24</v>
      </c>
      <c r="O2355" t="s">
        <v>23</v>
      </c>
      <c r="P2355" s="31">
        <f t="shared" si="145"/>
        <v>3</v>
      </c>
      <c r="Q2355" s="31">
        <f t="shared" si="146"/>
        <v>1</v>
      </c>
      <c r="R2355" t="s">
        <v>27</v>
      </c>
      <c r="S2355" t="s">
        <v>23</v>
      </c>
      <c r="T2355" t="s">
        <v>28</v>
      </c>
      <c r="U2355">
        <v>80.349999999999994</v>
      </c>
      <c r="V2355">
        <v>253.8</v>
      </c>
      <c r="W2355" s="10">
        <v>3</v>
      </c>
      <c r="X2355" t="s">
        <v>24</v>
      </c>
      <c r="Y2355" s="10">
        <f t="shared" si="147"/>
        <v>0</v>
      </c>
      <c r="Z2355" s="13"/>
    </row>
    <row r="2356" spans="1:26">
      <c r="A2356">
        <v>2355</v>
      </c>
      <c r="B2356" t="s">
        <v>30</v>
      </c>
      <c r="C2356">
        <v>0</v>
      </c>
      <c r="D2356" t="s">
        <v>23</v>
      </c>
      <c r="E2356" t="s">
        <v>23</v>
      </c>
      <c r="F2356" t="s">
        <v>24</v>
      </c>
      <c r="G2356" t="s">
        <v>24</v>
      </c>
      <c r="H2356" t="str">
        <f t="shared" si="144"/>
        <v>No</v>
      </c>
      <c r="I2356" t="s">
        <v>23</v>
      </c>
      <c r="J2356" t="s">
        <v>46</v>
      </c>
      <c r="K2356" t="s">
        <v>46</v>
      </c>
      <c r="L2356" t="s">
        <v>46</v>
      </c>
      <c r="M2356" t="s">
        <v>46</v>
      </c>
      <c r="N2356" t="s">
        <v>46</v>
      </c>
      <c r="O2356" t="s">
        <v>46</v>
      </c>
      <c r="P2356" s="31">
        <f t="shared" si="145"/>
        <v>1</v>
      </c>
      <c r="Q2356" s="31">
        <f t="shared" si="146"/>
        <v>0</v>
      </c>
      <c r="R2356" t="s">
        <v>47</v>
      </c>
      <c r="S2356" t="s">
        <v>24</v>
      </c>
      <c r="T2356" t="s">
        <v>32</v>
      </c>
      <c r="U2356">
        <v>19.600000000000001</v>
      </c>
      <c r="V2356">
        <v>197.4</v>
      </c>
      <c r="W2356" s="10">
        <v>9</v>
      </c>
      <c r="X2356" t="s">
        <v>24</v>
      </c>
      <c r="Y2356" s="10">
        <f t="shared" si="147"/>
        <v>0</v>
      </c>
      <c r="Z2356" s="13"/>
    </row>
    <row r="2357" spans="1:26">
      <c r="A2357">
        <v>2356</v>
      </c>
      <c r="B2357" t="s">
        <v>30</v>
      </c>
      <c r="C2357">
        <v>0</v>
      </c>
      <c r="D2357" t="s">
        <v>23</v>
      </c>
      <c r="E2357" t="s">
        <v>23</v>
      </c>
      <c r="F2357" t="s">
        <v>24</v>
      </c>
      <c r="G2357" t="s">
        <v>26</v>
      </c>
      <c r="H2357" t="str">
        <f t="shared" si="144"/>
        <v>Yes</v>
      </c>
      <c r="I2357" t="s">
        <v>23</v>
      </c>
      <c r="J2357" t="s">
        <v>23</v>
      </c>
      <c r="K2357" t="s">
        <v>23</v>
      </c>
      <c r="L2357" t="s">
        <v>24</v>
      </c>
      <c r="M2357" t="s">
        <v>24</v>
      </c>
      <c r="N2357" t="s">
        <v>24</v>
      </c>
      <c r="O2357" t="s">
        <v>24</v>
      </c>
      <c r="P2357" s="31">
        <f t="shared" si="145"/>
        <v>4</v>
      </c>
      <c r="Q2357" s="31">
        <f t="shared" si="146"/>
        <v>2</v>
      </c>
      <c r="R2357" t="s">
        <v>47</v>
      </c>
      <c r="S2357" t="s">
        <v>23</v>
      </c>
      <c r="T2357" t="s">
        <v>35</v>
      </c>
      <c r="U2357">
        <v>54.2</v>
      </c>
      <c r="V2357">
        <v>3838.2</v>
      </c>
      <c r="W2357" s="10">
        <v>67</v>
      </c>
      <c r="X2357" t="s">
        <v>24</v>
      </c>
      <c r="Y2357" s="10">
        <f t="shared" si="147"/>
        <v>0</v>
      </c>
      <c r="Z2357" s="13"/>
    </row>
    <row r="2358" spans="1:26">
      <c r="A2358">
        <v>2357</v>
      </c>
      <c r="B2358" t="s">
        <v>30</v>
      </c>
      <c r="C2358">
        <v>0</v>
      </c>
      <c r="D2358" t="s">
        <v>24</v>
      </c>
      <c r="E2358" t="s">
        <v>24</v>
      </c>
      <c r="F2358" t="s">
        <v>24</v>
      </c>
      <c r="G2358" t="s">
        <v>26</v>
      </c>
      <c r="H2358" t="str">
        <f t="shared" si="144"/>
        <v>Yes</v>
      </c>
      <c r="I2358" t="s">
        <v>23</v>
      </c>
      <c r="J2358" t="s">
        <v>24</v>
      </c>
      <c r="K2358" t="s">
        <v>24</v>
      </c>
      <c r="L2358" t="s">
        <v>24</v>
      </c>
      <c r="M2358" t="s">
        <v>24</v>
      </c>
      <c r="N2358" t="s">
        <v>24</v>
      </c>
      <c r="O2358" t="s">
        <v>24</v>
      </c>
      <c r="P2358" s="31">
        <f t="shared" si="145"/>
        <v>2</v>
      </c>
      <c r="Q2358" s="31">
        <f t="shared" si="146"/>
        <v>0</v>
      </c>
      <c r="R2358" t="s">
        <v>27</v>
      </c>
      <c r="S2358" t="s">
        <v>23</v>
      </c>
      <c r="T2358" t="s">
        <v>40</v>
      </c>
      <c r="U2358">
        <v>45.2</v>
      </c>
      <c r="V2358">
        <v>2065.15</v>
      </c>
      <c r="W2358" s="10">
        <v>46</v>
      </c>
      <c r="X2358" t="s">
        <v>24</v>
      </c>
      <c r="Y2358" s="10">
        <f t="shared" si="147"/>
        <v>0</v>
      </c>
      <c r="Z2358" s="13"/>
    </row>
    <row r="2359" spans="1:26">
      <c r="A2359">
        <v>2358</v>
      </c>
      <c r="B2359" t="s">
        <v>22</v>
      </c>
      <c r="C2359">
        <v>0</v>
      </c>
      <c r="D2359" t="s">
        <v>23</v>
      </c>
      <c r="E2359" t="s">
        <v>24</v>
      </c>
      <c r="F2359" t="s">
        <v>23</v>
      </c>
      <c r="G2359" t="s">
        <v>26</v>
      </c>
      <c r="H2359" t="str">
        <f t="shared" si="144"/>
        <v>Yes</v>
      </c>
      <c r="I2359" t="s">
        <v>23</v>
      </c>
      <c r="J2359" t="s">
        <v>23</v>
      </c>
      <c r="K2359" t="s">
        <v>23</v>
      </c>
      <c r="L2359" t="s">
        <v>23</v>
      </c>
      <c r="M2359" t="s">
        <v>24</v>
      </c>
      <c r="N2359" t="s">
        <v>24</v>
      </c>
      <c r="O2359" t="s">
        <v>23</v>
      </c>
      <c r="P2359" s="31">
        <f t="shared" si="145"/>
        <v>6</v>
      </c>
      <c r="Q2359" s="31">
        <f t="shared" si="146"/>
        <v>4</v>
      </c>
      <c r="R2359" t="s">
        <v>31</v>
      </c>
      <c r="S2359" t="s">
        <v>24</v>
      </c>
      <c r="T2359" t="s">
        <v>32</v>
      </c>
      <c r="U2359">
        <v>75.099999999999994</v>
      </c>
      <c r="V2359">
        <v>5064.45</v>
      </c>
      <c r="W2359" s="10">
        <v>67</v>
      </c>
      <c r="X2359" t="s">
        <v>24</v>
      </c>
      <c r="Y2359" s="10">
        <f t="shared" si="147"/>
        <v>0</v>
      </c>
      <c r="Z2359" s="13"/>
    </row>
    <row r="2360" spans="1:26">
      <c r="A2360">
        <v>2359</v>
      </c>
      <c r="B2360" t="s">
        <v>22</v>
      </c>
      <c r="C2360">
        <v>0</v>
      </c>
      <c r="D2360" t="s">
        <v>23</v>
      </c>
      <c r="E2360" t="s">
        <v>24</v>
      </c>
      <c r="F2360" t="s">
        <v>24</v>
      </c>
      <c r="G2360" t="s">
        <v>24</v>
      </c>
      <c r="H2360" t="str">
        <f t="shared" si="144"/>
        <v>No</v>
      </c>
      <c r="I2360" t="s">
        <v>23</v>
      </c>
      <c r="J2360" t="s">
        <v>46</v>
      </c>
      <c r="K2360" t="s">
        <v>46</v>
      </c>
      <c r="L2360" t="s">
        <v>46</v>
      </c>
      <c r="M2360" t="s">
        <v>46</v>
      </c>
      <c r="N2360" t="s">
        <v>46</v>
      </c>
      <c r="O2360" t="s">
        <v>46</v>
      </c>
      <c r="P2360" s="31">
        <f t="shared" si="145"/>
        <v>1</v>
      </c>
      <c r="Q2360" s="31">
        <f t="shared" si="146"/>
        <v>0</v>
      </c>
      <c r="R2360" t="s">
        <v>31</v>
      </c>
      <c r="S2360" t="s">
        <v>24</v>
      </c>
      <c r="T2360" t="s">
        <v>28</v>
      </c>
      <c r="U2360">
        <v>19.7</v>
      </c>
      <c r="V2360">
        <v>1140.05</v>
      </c>
      <c r="W2360" s="10">
        <v>55</v>
      </c>
      <c r="X2360" t="s">
        <v>24</v>
      </c>
      <c r="Y2360" s="10">
        <f t="shared" si="147"/>
        <v>0</v>
      </c>
      <c r="Z2360" s="13"/>
    </row>
    <row r="2361" spans="1:26">
      <c r="A2361">
        <v>2360</v>
      </c>
      <c r="B2361" t="s">
        <v>30</v>
      </c>
      <c r="C2361">
        <v>0</v>
      </c>
      <c r="D2361" t="s">
        <v>23</v>
      </c>
      <c r="E2361" t="s">
        <v>24</v>
      </c>
      <c r="F2361" t="s">
        <v>23</v>
      </c>
      <c r="G2361" t="s">
        <v>26</v>
      </c>
      <c r="H2361" t="str">
        <f t="shared" si="144"/>
        <v>Yes</v>
      </c>
      <c r="I2361" t="s">
        <v>23</v>
      </c>
      <c r="J2361" t="s">
        <v>23</v>
      </c>
      <c r="K2361" t="s">
        <v>23</v>
      </c>
      <c r="L2361" t="s">
        <v>23</v>
      </c>
      <c r="M2361" t="s">
        <v>24</v>
      </c>
      <c r="N2361" t="s">
        <v>23</v>
      </c>
      <c r="O2361" t="s">
        <v>24</v>
      </c>
      <c r="P2361" s="31">
        <f t="shared" si="145"/>
        <v>6</v>
      </c>
      <c r="Q2361" s="31">
        <f t="shared" si="146"/>
        <v>4</v>
      </c>
      <c r="R2361" t="s">
        <v>27</v>
      </c>
      <c r="S2361" t="s">
        <v>23</v>
      </c>
      <c r="T2361" t="s">
        <v>35</v>
      </c>
      <c r="U2361">
        <v>72.75</v>
      </c>
      <c r="V2361">
        <v>2447.4499999999998</v>
      </c>
      <c r="W2361" s="10">
        <v>33</v>
      </c>
      <c r="X2361" t="s">
        <v>24</v>
      </c>
      <c r="Y2361" s="10">
        <f t="shared" si="147"/>
        <v>0</v>
      </c>
      <c r="Z2361" s="13"/>
    </row>
    <row r="2362" spans="1:26">
      <c r="A2362">
        <v>2361</v>
      </c>
      <c r="B2362" t="s">
        <v>30</v>
      </c>
      <c r="C2362">
        <v>0</v>
      </c>
      <c r="D2362" t="s">
        <v>23</v>
      </c>
      <c r="E2362" t="s">
        <v>23</v>
      </c>
      <c r="F2362" t="s">
        <v>24</v>
      </c>
      <c r="G2362" t="s">
        <v>24</v>
      </c>
      <c r="H2362" t="str">
        <f t="shared" si="144"/>
        <v>No</v>
      </c>
      <c r="I2362" t="s">
        <v>23</v>
      </c>
      <c r="J2362" t="s">
        <v>46</v>
      </c>
      <c r="K2362" t="s">
        <v>46</v>
      </c>
      <c r="L2362" t="s">
        <v>46</v>
      </c>
      <c r="M2362" t="s">
        <v>46</v>
      </c>
      <c r="N2362" t="s">
        <v>46</v>
      </c>
      <c r="O2362" t="s">
        <v>46</v>
      </c>
      <c r="P2362" s="31">
        <f t="shared" si="145"/>
        <v>1</v>
      </c>
      <c r="Q2362" s="31">
        <f t="shared" si="146"/>
        <v>0</v>
      </c>
      <c r="R2362" t="s">
        <v>47</v>
      </c>
      <c r="S2362" t="s">
        <v>24</v>
      </c>
      <c r="T2362" t="s">
        <v>40</v>
      </c>
      <c r="U2362">
        <v>20.05</v>
      </c>
      <c r="V2362">
        <v>1263.9000000000001</v>
      </c>
      <c r="W2362" s="10">
        <v>62</v>
      </c>
      <c r="X2362" t="s">
        <v>24</v>
      </c>
      <c r="Y2362" s="10">
        <f t="shared" si="147"/>
        <v>0</v>
      </c>
      <c r="Z2362" s="13"/>
    </row>
    <row r="2363" spans="1:26">
      <c r="A2363">
        <v>2362</v>
      </c>
      <c r="B2363" t="s">
        <v>22</v>
      </c>
      <c r="C2363">
        <v>0</v>
      </c>
      <c r="D2363" t="s">
        <v>24</v>
      </c>
      <c r="E2363" t="s">
        <v>23</v>
      </c>
      <c r="F2363" t="s">
        <v>24</v>
      </c>
      <c r="G2363" t="s">
        <v>26</v>
      </c>
      <c r="H2363" t="str">
        <f t="shared" si="144"/>
        <v>Yes</v>
      </c>
      <c r="I2363" t="s">
        <v>23</v>
      </c>
      <c r="J2363" t="s">
        <v>24</v>
      </c>
      <c r="K2363" t="s">
        <v>24</v>
      </c>
      <c r="L2363" t="s">
        <v>24</v>
      </c>
      <c r="M2363" t="s">
        <v>24</v>
      </c>
      <c r="N2363" t="s">
        <v>24</v>
      </c>
      <c r="O2363" t="s">
        <v>24</v>
      </c>
      <c r="P2363" s="31">
        <f t="shared" si="145"/>
        <v>2</v>
      </c>
      <c r="Q2363" s="31">
        <f t="shared" si="146"/>
        <v>0</v>
      </c>
      <c r="R2363" t="s">
        <v>27</v>
      </c>
      <c r="S2363" t="s">
        <v>24</v>
      </c>
      <c r="T2363" t="s">
        <v>32</v>
      </c>
      <c r="U2363">
        <v>45.95</v>
      </c>
      <c r="V2363">
        <v>45.95</v>
      </c>
      <c r="W2363" s="10">
        <v>1</v>
      </c>
      <c r="X2363" t="s">
        <v>23</v>
      </c>
      <c r="Y2363" s="10">
        <f t="shared" si="147"/>
        <v>1</v>
      </c>
      <c r="Z2363" s="13"/>
    </row>
    <row r="2364" spans="1:26">
      <c r="A2364">
        <v>2363</v>
      </c>
      <c r="B2364" t="s">
        <v>30</v>
      </c>
      <c r="C2364">
        <v>0</v>
      </c>
      <c r="D2364" t="s">
        <v>23</v>
      </c>
      <c r="E2364" t="s">
        <v>23</v>
      </c>
      <c r="F2364" t="s">
        <v>25</v>
      </c>
      <c r="G2364" t="s">
        <v>26</v>
      </c>
      <c r="H2364" t="str">
        <f t="shared" si="144"/>
        <v>Yes</v>
      </c>
      <c r="I2364" t="s">
        <v>24</v>
      </c>
      <c r="J2364" t="s">
        <v>23</v>
      </c>
      <c r="K2364" t="s">
        <v>24</v>
      </c>
      <c r="L2364" t="s">
        <v>24</v>
      </c>
      <c r="M2364" t="s">
        <v>24</v>
      </c>
      <c r="N2364" t="s">
        <v>24</v>
      </c>
      <c r="O2364" t="s">
        <v>23</v>
      </c>
      <c r="P2364" s="31">
        <f t="shared" si="145"/>
        <v>3</v>
      </c>
      <c r="Q2364" s="31">
        <f t="shared" si="146"/>
        <v>2</v>
      </c>
      <c r="R2364" t="s">
        <v>27</v>
      </c>
      <c r="S2364" t="s">
        <v>23</v>
      </c>
      <c r="T2364" t="s">
        <v>28</v>
      </c>
      <c r="U2364">
        <v>39.200000000000003</v>
      </c>
      <c r="V2364">
        <v>1838.15</v>
      </c>
      <c r="W2364" s="10">
        <v>49</v>
      </c>
      <c r="X2364" t="s">
        <v>24</v>
      </c>
      <c r="Y2364" s="10">
        <f t="shared" si="147"/>
        <v>0</v>
      </c>
      <c r="Z2364" s="13"/>
    </row>
    <row r="2365" spans="1:26">
      <c r="A2365">
        <v>2364</v>
      </c>
      <c r="B2365" t="s">
        <v>30</v>
      </c>
      <c r="C2365">
        <v>0</v>
      </c>
      <c r="D2365" t="s">
        <v>24</v>
      </c>
      <c r="E2365" t="s">
        <v>24</v>
      </c>
      <c r="F2365" t="s">
        <v>24</v>
      </c>
      <c r="G2365" t="s">
        <v>26</v>
      </c>
      <c r="H2365" t="str">
        <f t="shared" si="144"/>
        <v>Yes</v>
      </c>
      <c r="I2365" t="s">
        <v>23</v>
      </c>
      <c r="J2365" t="s">
        <v>24</v>
      </c>
      <c r="K2365" t="s">
        <v>24</v>
      </c>
      <c r="L2365" t="s">
        <v>24</v>
      </c>
      <c r="M2365" t="s">
        <v>24</v>
      </c>
      <c r="N2365" t="s">
        <v>24</v>
      </c>
      <c r="O2365" t="s">
        <v>24</v>
      </c>
      <c r="P2365" s="31">
        <f t="shared" si="145"/>
        <v>2</v>
      </c>
      <c r="Q2365" s="31">
        <f t="shared" si="146"/>
        <v>0</v>
      </c>
      <c r="R2365" t="s">
        <v>27</v>
      </c>
      <c r="S2365" t="s">
        <v>23</v>
      </c>
      <c r="T2365" t="s">
        <v>28</v>
      </c>
      <c r="U2365">
        <v>44.75</v>
      </c>
      <c r="V2365">
        <v>44.75</v>
      </c>
      <c r="W2365" s="10">
        <v>1</v>
      </c>
      <c r="X2365" t="s">
        <v>24</v>
      </c>
      <c r="Y2365" s="10">
        <f t="shared" si="147"/>
        <v>0</v>
      </c>
      <c r="Z2365" s="13"/>
    </row>
    <row r="2366" spans="1:26">
      <c r="A2366">
        <v>2365</v>
      </c>
      <c r="B2366" t="s">
        <v>30</v>
      </c>
      <c r="C2366">
        <v>0</v>
      </c>
      <c r="D2366" t="s">
        <v>23</v>
      </c>
      <c r="E2366" t="s">
        <v>24</v>
      </c>
      <c r="F2366" t="s">
        <v>23</v>
      </c>
      <c r="G2366" t="s">
        <v>37</v>
      </c>
      <c r="H2366" t="str">
        <f t="shared" si="144"/>
        <v>Yes</v>
      </c>
      <c r="I2366" t="s">
        <v>23</v>
      </c>
      <c r="J2366" t="s">
        <v>24</v>
      </c>
      <c r="K2366" t="s">
        <v>23</v>
      </c>
      <c r="L2366" t="s">
        <v>23</v>
      </c>
      <c r="M2366" t="s">
        <v>24</v>
      </c>
      <c r="N2366" t="s">
        <v>24</v>
      </c>
      <c r="O2366" t="s">
        <v>24</v>
      </c>
      <c r="P2366" s="31">
        <f t="shared" si="145"/>
        <v>4</v>
      </c>
      <c r="Q2366" s="31">
        <f t="shared" si="146"/>
        <v>2</v>
      </c>
      <c r="R2366" t="s">
        <v>27</v>
      </c>
      <c r="S2366" t="s">
        <v>23</v>
      </c>
      <c r="T2366" t="s">
        <v>28</v>
      </c>
      <c r="U2366">
        <v>82.65</v>
      </c>
      <c r="V2366">
        <v>1185</v>
      </c>
      <c r="W2366" s="10">
        <v>14</v>
      </c>
      <c r="X2366" t="s">
        <v>24</v>
      </c>
      <c r="Y2366" s="10">
        <f t="shared" si="147"/>
        <v>0</v>
      </c>
      <c r="Z2366" s="13"/>
    </row>
    <row r="2367" spans="1:26">
      <c r="A2367">
        <v>2366</v>
      </c>
      <c r="B2367" t="s">
        <v>30</v>
      </c>
      <c r="C2367">
        <v>1</v>
      </c>
      <c r="D2367" t="s">
        <v>24</v>
      </c>
      <c r="E2367" t="s">
        <v>24</v>
      </c>
      <c r="F2367" t="s">
        <v>23</v>
      </c>
      <c r="G2367" t="s">
        <v>37</v>
      </c>
      <c r="H2367" t="str">
        <f t="shared" si="144"/>
        <v>Yes</v>
      </c>
      <c r="I2367" t="s">
        <v>23</v>
      </c>
      <c r="J2367" t="s">
        <v>24</v>
      </c>
      <c r="K2367" t="s">
        <v>24</v>
      </c>
      <c r="L2367" t="s">
        <v>23</v>
      </c>
      <c r="M2367" t="s">
        <v>23</v>
      </c>
      <c r="N2367" t="s">
        <v>23</v>
      </c>
      <c r="O2367" t="s">
        <v>24</v>
      </c>
      <c r="P2367" s="31">
        <f t="shared" si="145"/>
        <v>5</v>
      </c>
      <c r="Q2367" s="31">
        <f t="shared" si="146"/>
        <v>3</v>
      </c>
      <c r="R2367" t="s">
        <v>27</v>
      </c>
      <c r="S2367" t="s">
        <v>24</v>
      </c>
      <c r="T2367" t="s">
        <v>35</v>
      </c>
      <c r="U2367">
        <v>93.9</v>
      </c>
      <c r="V2367">
        <v>1743.9</v>
      </c>
      <c r="W2367" s="10">
        <v>18</v>
      </c>
      <c r="X2367" t="s">
        <v>24</v>
      </c>
      <c r="Y2367" s="10">
        <f t="shared" si="147"/>
        <v>0</v>
      </c>
      <c r="Z2367" s="13"/>
    </row>
    <row r="2368" spans="1:26">
      <c r="A2368">
        <v>2367</v>
      </c>
      <c r="B2368" t="s">
        <v>22</v>
      </c>
      <c r="C2368">
        <v>1</v>
      </c>
      <c r="D2368" t="s">
        <v>24</v>
      </c>
      <c r="E2368" t="s">
        <v>24</v>
      </c>
      <c r="F2368" t="s">
        <v>24</v>
      </c>
      <c r="G2368" t="s">
        <v>37</v>
      </c>
      <c r="H2368" t="str">
        <f t="shared" si="144"/>
        <v>Yes</v>
      </c>
      <c r="I2368" t="s">
        <v>23</v>
      </c>
      <c r="J2368" t="s">
        <v>24</v>
      </c>
      <c r="K2368" t="s">
        <v>24</v>
      </c>
      <c r="L2368" t="s">
        <v>24</v>
      </c>
      <c r="M2368" t="s">
        <v>24</v>
      </c>
      <c r="N2368" t="s">
        <v>24</v>
      </c>
      <c r="O2368" t="s">
        <v>24</v>
      </c>
      <c r="P2368" s="31">
        <f t="shared" si="145"/>
        <v>2</v>
      </c>
      <c r="Q2368" s="31">
        <f t="shared" si="146"/>
        <v>0</v>
      </c>
      <c r="R2368" t="s">
        <v>27</v>
      </c>
      <c r="S2368" t="s">
        <v>23</v>
      </c>
      <c r="T2368" t="s">
        <v>28</v>
      </c>
      <c r="U2368">
        <v>70.150000000000006</v>
      </c>
      <c r="V2368">
        <v>70.150000000000006</v>
      </c>
      <c r="W2368" s="10">
        <v>1</v>
      </c>
      <c r="X2368" t="s">
        <v>23</v>
      </c>
      <c r="Y2368" s="10">
        <f t="shared" si="147"/>
        <v>1</v>
      </c>
      <c r="Z2368" s="13"/>
    </row>
    <row r="2369" spans="1:26">
      <c r="A2369">
        <v>2368</v>
      </c>
      <c r="B2369" t="s">
        <v>22</v>
      </c>
      <c r="C2369">
        <v>0</v>
      </c>
      <c r="D2369" t="s">
        <v>24</v>
      </c>
      <c r="E2369" t="s">
        <v>24</v>
      </c>
      <c r="F2369" t="s">
        <v>24</v>
      </c>
      <c r="G2369" t="s">
        <v>37</v>
      </c>
      <c r="H2369" t="str">
        <f t="shared" si="144"/>
        <v>Yes</v>
      </c>
      <c r="I2369" t="s">
        <v>23</v>
      </c>
      <c r="J2369" t="s">
        <v>24</v>
      </c>
      <c r="K2369" t="s">
        <v>24</v>
      </c>
      <c r="L2369" t="s">
        <v>23</v>
      </c>
      <c r="M2369" t="s">
        <v>24</v>
      </c>
      <c r="N2369" t="s">
        <v>23</v>
      </c>
      <c r="O2369" t="s">
        <v>24</v>
      </c>
      <c r="P2369" s="31">
        <f t="shared" si="145"/>
        <v>4</v>
      </c>
      <c r="Q2369" s="31">
        <f t="shared" si="146"/>
        <v>2</v>
      </c>
      <c r="R2369" t="s">
        <v>27</v>
      </c>
      <c r="S2369" t="s">
        <v>23</v>
      </c>
      <c r="T2369" t="s">
        <v>40</v>
      </c>
      <c r="U2369">
        <v>85.55</v>
      </c>
      <c r="V2369">
        <v>85.55</v>
      </c>
      <c r="W2369" s="10">
        <v>1</v>
      </c>
      <c r="X2369" t="s">
        <v>23</v>
      </c>
      <c r="Y2369" s="10">
        <f t="shared" si="147"/>
        <v>1</v>
      </c>
      <c r="Z2369" s="13"/>
    </row>
    <row r="2370" spans="1:26">
      <c r="A2370">
        <v>2369</v>
      </c>
      <c r="B2370" t="s">
        <v>22</v>
      </c>
      <c r="C2370">
        <v>0</v>
      </c>
      <c r="D2370" t="s">
        <v>23</v>
      </c>
      <c r="E2370" t="s">
        <v>24</v>
      </c>
      <c r="F2370" t="s">
        <v>23</v>
      </c>
      <c r="G2370" t="s">
        <v>37</v>
      </c>
      <c r="H2370" t="str">
        <f t="shared" si="144"/>
        <v>Yes</v>
      </c>
      <c r="I2370" t="s">
        <v>23</v>
      </c>
      <c r="J2370" t="s">
        <v>23</v>
      </c>
      <c r="K2370" t="s">
        <v>23</v>
      </c>
      <c r="L2370" t="s">
        <v>23</v>
      </c>
      <c r="M2370" t="s">
        <v>23</v>
      </c>
      <c r="N2370" t="s">
        <v>23</v>
      </c>
      <c r="O2370" t="s">
        <v>23</v>
      </c>
      <c r="P2370" s="31">
        <f t="shared" si="145"/>
        <v>8</v>
      </c>
      <c r="Q2370" s="31">
        <f t="shared" si="146"/>
        <v>6</v>
      </c>
      <c r="R2370" t="s">
        <v>47</v>
      </c>
      <c r="S2370" t="s">
        <v>23</v>
      </c>
      <c r="T2370" t="s">
        <v>40</v>
      </c>
      <c r="U2370">
        <v>117.15</v>
      </c>
      <c r="V2370">
        <v>8529.5</v>
      </c>
      <c r="W2370" s="10">
        <v>72</v>
      </c>
      <c r="X2370" t="s">
        <v>24</v>
      </c>
      <c r="Y2370" s="10">
        <f t="shared" si="147"/>
        <v>0</v>
      </c>
      <c r="Z2370" s="13"/>
    </row>
    <row r="2371" spans="1:26">
      <c r="A2371">
        <v>2370</v>
      </c>
      <c r="B2371" t="s">
        <v>30</v>
      </c>
      <c r="C2371">
        <v>0</v>
      </c>
      <c r="D2371" t="s">
        <v>24</v>
      </c>
      <c r="E2371" t="s">
        <v>24</v>
      </c>
      <c r="F2371" t="s">
        <v>23</v>
      </c>
      <c r="G2371" t="s">
        <v>37</v>
      </c>
      <c r="H2371" t="str">
        <f t="shared" ref="H2371:H2434" si="148">IF(G2371="No","No","Yes")</f>
        <v>Yes</v>
      </c>
      <c r="I2371" t="s">
        <v>23</v>
      </c>
      <c r="J2371" t="s">
        <v>23</v>
      </c>
      <c r="K2371" t="s">
        <v>24</v>
      </c>
      <c r="L2371" t="s">
        <v>23</v>
      </c>
      <c r="M2371" t="s">
        <v>23</v>
      </c>
      <c r="N2371" t="s">
        <v>24</v>
      </c>
      <c r="O2371" t="s">
        <v>23</v>
      </c>
      <c r="P2371" s="31">
        <f t="shared" ref="P2371:P2434" si="149">COUNTIF(H2371:O2371,"Yes")</f>
        <v>6</v>
      </c>
      <c r="Q2371" s="31">
        <f t="shared" ref="Q2371:Q2434" si="150">COUNTIF(J2371:O2371,"Yes")</f>
        <v>4</v>
      </c>
      <c r="R2371" t="s">
        <v>47</v>
      </c>
      <c r="S2371" t="s">
        <v>24</v>
      </c>
      <c r="T2371" t="s">
        <v>40</v>
      </c>
      <c r="U2371">
        <v>99.25</v>
      </c>
      <c r="V2371">
        <v>6549.45</v>
      </c>
      <c r="W2371" s="10">
        <v>64</v>
      </c>
      <c r="X2371" t="s">
        <v>24</v>
      </c>
      <c r="Y2371" s="10">
        <f t="shared" ref="Y2371:Y2434" si="151">IF(X2371="Yes",1,0)</f>
        <v>0</v>
      </c>
      <c r="Z2371" s="13"/>
    </row>
    <row r="2372" spans="1:26">
      <c r="A2372">
        <v>2371</v>
      </c>
      <c r="B2372" t="s">
        <v>30</v>
      </c>
      <c r="C2372">
        <v>0</v>
      </c>
      <c r="D2372" t="s">
        <v>23</v>
      </c>
      <c r="E2372" t="s">
        <v>24</v>
      </c>
      <c r="F2372" t="s">
        <v>23</v>
      </c>
      <c r="G2372" t="s">
        <v>37</v>
      </c>
      <c r="H2372" t="str">
        <f t="shared" si="148"/>
        <v>Yes</v>
      </c>
      <c r="I2372" t="s">
        <v>23</v>
      </c>
      <c r="J2372" t="s">
        <v>23</v>
      </c>
      <c r="K2372" t="s">
        <v>23</v>
      </c>
      <c r="L2372" t="s">
        <v>23</v>
      </c>
      <c r="M2372" t="s">
        <v>23</v>
      </c>
      <c r="N2372" t="s">
        <v>23</v>
      </c>
      <c r="O2372" t="s">
        <v>23</v>
      </c>
      <c r="P2372" s="31">
        <f t="shared" si="149"/>
        <v>8</v>
      </c>
      <c r="Q2372" s="31">
        <f t="shared" si="150"/>
        <v>6</v>
      </c>
      <c r="R2372" t="s">
        <v>47</v>
      </c>
      <c r="S2372" t="s">
        <v>23</v>
      </c>
      <c r="T2372" t="s">
        <v>35</v>
      </c>
      <c r="U2372">
        <v>112.55</v>
      </c>
      <c r="V2372">
        <v>7806.5</v>
      </c>
      <c r="W2372" s="10">
        <v>69</v>
      </c>
      <c r="X2372" t="s">
        <v>24</v>
      </c>
      <c r="Y2372" s="10">
        <f t="shared" si="151"/>
        <v>0</v>
      </c>
      <c r="Z2372" s="13"/>
    </row>
    <row r="2373" spans="1:26">
      <c r="A2373">
        <v>2372</v>
      </c>
      <c r="B2373" t="s">
        <v>22</v>
      </c>
      <c r="C2373">
        <v>0</v>
      </c>
      <c r="D2373" t="s">
        <v>24</v>
      </c>
      <c r="E2373" t="s">
        <v>24</v>
      </c>
      <c r="F2373" t="s">
        <v>23</v>
      </c>
      <c r="G2373" t="s">
        <v>24</v>
      </c>
      <c r="H2373" t="str">
        <f t="shared" si="148"/>
        <v>No</v>
      </c>
      <c r="I2373" t="s">
        <v>23</v>
      </c>
      <c r="J2373" t="s">
        <v>46</v>
      </c>
      <c r="K2373" t="s">
        <v>46</v>
      </c>
      <c r="L2373" t="s">
        <v>46</v>
      </c>
      <c r="M2373" t="s">
        <v>46</v>
      </c>
      <c r="N2373" t="s">
        <v>46</v>
      </c>
      <c r="O2373" t="s">
        <v>46</v>
      </c>
      <c r="P2373" s="31">
        <f t="shared" si="149"/>
        <v>1</v>
      </c>
      <c r="Q2373" s="31">
        <f t="shared" si="150"/>
        <v>0</v>
      </c>
      <c r="R2373" t="s">
        <v>27</v>
      </c>
      <c r="S2373" t="s">
        <v>23</v>
      </c>
      <c r="T2373" t="s">
        <v>28</v>
      </c>
      <c r="U2373">
        <v>25.7</v>
      </c>
      <c r="V2373">
        <v>25.7</v>
      </c>
      <c r="W2373" s="10">
        <v>1</v>
      </c>
      <c r="X2373" t="s">
        <v>24</v>
      </c>
      <c r="Y2373" s="10">
        <f t="shared" si="151"/>
        <v>0</v>
      </c>
      <c r="Z2373" s="13"/>
    </row>
    <row r="2374" spans="1:26">
      <c r="A2374">
        <v>2373</v>
      </c>
      <c r="B2374" t="s">
        <v>30</v>
      </c>
      <c r="C2374">
        <v>0</v>
      </c>
      <c r="D2374" t="s">
        <v>23</v>
      </c>
      <c r="E2374" t="s">
        <v>23</v>
      </c>
      <c r="F2374" t="s">
        <v>23</v>
      </c>
      <c r="G2374" t="s">
        <v>26</v>
      </c>
      <c r="H2374" t="str">
        <f t="shared" si="148"/>
        <v>Yes</v>
      </c>
      <c r="I2374" t="s">
        <v>23</v>
      </c>
      <c r="J2374" t="s">
        <v>23</v>
      </c>
      <c r="K2374" t="s">
        <v>23</v>
      </c>
      <c r="L2374" t="s">
        <v>23</v>
      </c>
      <c r="M2374" t="s">
        <v>23</v>
      </c>
      <c r="N2374" t="s">
        <v>23</v>
      </c>
      <c r="O2374" t="s">
        <v>23</v>
      </c>
      <c r="P2374" s="31">
        <f t="shared" si="149"/>
        <v>8</v>
      </c>
      <c r="Q2374" s="31">
        <f t="shared" si="150"/>
        <v>6</v>
      </c>
      <c r="R2374" t="s">
        <v>47</v>
      </c>
      <c r="S2374" t="s">
        <v>24</v>
      </c>
      <c r="T2374" t="s">
        <v>40</v>
      </c>
      <c r="U2374">
        <v>90.3</v>
      </c>
      <c r="V2374">
        <v>6287.3</v>
      </c>
      <c r="W2374" s="10">
        <v>71</v>
      </c>
      <c r="X2374" t="s">
        <v>24</v>
      </c>
      <c r="Y2374" s="10">
        <f t="shared" si="151"/>
        <v>0</v>
      </c>
      <c r="Z2374" s="13"/>
    </row>
    <row r="2375" spans="1:26">
      <c r="A2375">
        <v>2374</v>
      </c>
      <c r="B2375" t="s">
        <v>22</v>
      </c>
      <c r="C2375">
        <v>0</v>
      </c>
      <c r="D2375" t="s">
        <v>23</v>
      </c>
      <c r="E2375" t="s">
        <v>23</v>
      </c>
      <c r="F2375" t="s">
        <v>24</v>
      </c>
      <c r="G2375" t="s">
        <v>26</v>
      </c>
      <c r="H2375" t="str">
        <f t="shared" si="148"/>
        <v>Yes</v>
      </c>
      <c r="I2375" t="s">
        <v>23</v>
      </c>
      <c r="J2375" t="s">
        <v>24</v>
      </c>
      <c r="K2375" t="s">
        <v>24</v>
      </c>
      <c r="L2375" t="s">
        <v>24</v>
      </c>
      <c r="M2375" t="s">
        <v>23</v>
      </c>
      <c r="N2375" t="s">
        <v>24</v>
      </c>
      <c r="O2375" t="s">
        <v>24</v>
      </c>
      <c r="P2375" s="31">
        <f t="shared" si="149"/>
        <v>3</v>
      </c>
      <c r="Q2375" s="31">
        <f t="shared" si="150"/>
        <v>1</v>
      </c>
      <c r="R2375" t="s">
        <v>31</v>
      </c>
      <c r="S2375" t="s">
        <v>23</v>
      </c>
      <c r="T2375" t="s">
        <v>40</v>
      </c>
      <c r="U2375">
        <v>49.4</v>
      </c>
      <c r="V2375">
        <v>3251.85</v>
      </c>
      <c r="W2375" s="10">
        <v>66</v>
      </c>
      <c r="X2375" t="s">
        <v>24</v>
      </c>
      <c r="Y2375" s="10">
        <f t="shared" si="151"/>
        <v>0</v>
      </c>
      <c r="Z2375" s="13"/>
    </row>
    <row r="2376" spans="1:26">
      <c r="A2376">
        <v>2375</v>
      </c>
      <c r="B2376" t="s">
        <v>30</v>
      </c>
      <c r="C2376">
        <v>0</v>
      </c>
      <c r="D2376" t="s">
        <v>24</v>
      </c>
      <c r="E2376" t="s">
        <v>24</v>
      </c>
      <c r="F2376" t="s">
        <v>24</v>
      </c>
      <c r="G2376" t="s">
        <v>24</v>
      </c>
      <c r="H2376" t="str">
        <f t="shared" si="148"/>
        <v>No</v>
      </c>
      <c r="I2376" t="s">
        <v>23</v>
      </c>
      <c r="J2376" t="s">
        <v>46</v>
      </c>
      <c r="K2376" t="s">
        <v>46</v>
      </c>
      <c r="L2376" t="s">
        <v>46</v>
      </c>
      <c r="M2376" t="s">
        <v>46</v>
      </c>
      <c r="N2376" t="s">
        <v>46</v>
      </c>
      <c r="O2376" t="s">
        <v>46</v>
      </c>
      <c r="P2376" s="31">
        <f t="shared" si="149"/>
        <v>1</v>
      </c>
      <c r="Q2376" s="31">
        <f t="shared" si="150"/>
        <v>0</v>
      </c>
      <c r="R2376" t="s">
        <v>27</v>
      </c>
      <c r="S2376" t="s">
        <v>24</v>
      </c>
      <c r="T2376" t="s">
        <v>32</v>
      </c>
      <c r="U2376">
        <v>19.399999999999999</v>
      </c>
      <c r="V2376">
        <v>50.6</v>
      </c>
      <c r="W2376" s="10">
        <v>2</v>
      </c>
      <c r="X2376" t="s">
        <v>24</v>
      </c>
      <c r="Y2376" s="10">
        <f t="shared" si="151"/>
        <v>0</v>
      </c>
      <c r="Z2376" s="13"/>
    </row>
    <row r="2377" spans="1:26">
      <c r="A2377">
        <v>2376</v>
      </c>
      <c r="B2377" t="s">
        <v>22</v>
      </c>
      <c r="C2377">
        <v>1</v>
      </c>
      <c r="D2377" t="s">
        <v>23</v>
      </c>
      <c r="E2377" t="s">
        <v>24</v>
      </c>
      <c r="F2377" t="s">
        <v>24</v>
      </c>
      <c r="G2377" t="s">
        <v>37</v>
      </c>
      <c r="H2377" t="str">
        <f t="shared" si="148"/>
        <v>Yes</v>
      </c>
      <c r="I2377" t="s">
        <v>23</v>
      </c>
      <c r="J2377" t="s">
        <v>23</v>
      </c>
      <c r="K2377" t="s">
        <v>23</v>
      </c>
      <c r="L2377" t="s">
        <v>23</v>
      </c>
      <c r="M2377" t="s">
        <v>23</v>
      </c>
      <c r="N2377" t="s">
        <v>23</v>
      </c>
      <c r="O2377" t="s">
        <v>23</v>
      </c>
      <c r="P2377" s="31">
        <f t="shared" si="149"/>
        <v>8</v>
      </c>
      <c r="Q2377" s="31">
        <f t="shared" si="150"/>
        <v>6</v>
      </c>
      <c r="R2377" t="s">
        <v>47</v>
      </c>
      <c r="S2377" t="s">
        <v>23</v>
      </c>
      <c r="T2377" t="s">
        <v>35</v>
      </c>
      <c r="U2377">
        <v>109.7</v>
      </c>
      <c r="V2377">
        <v>7904.25</v>
      </c>
      <c r="W2377" s="10">
        <v>71</v>
      </c>
      <c r="X2377" t="s">
        <v>24</v>
      </c>
      <c r="Y2377" s="10">
        <f t="shared" si="151"/>
        <v>0</v>
      </c>
      <c r="Z2377" s="13"/>
    </row>
    <row r="2378" spans="1:26">
      <c r="A2378">
        <v>2377</v>
      </c>
      <c r="B2378" t="s">
        <v>30</v>
      </c>
      <c r="C2378">
        <v>0</v>
      </c>
      <c r="D2378" t="s">
        <v>24</v>
      </c>
      <c r="E2378" t="s">
        <v>24</v>
      </c>
      <c r="F2378" t="s">
        <v>24</v>
      </c>
      <c r="G2378" t="s">
        <v>26</v>
      </c>
      <c r="H2378" t="str">
        <f t="shared" si="148"/>
        <v>Yes</v>
      </c>
      <c r="I2378" t="s">
        <v>23</v>
      </c>
      <c r="J2378" t="s">
        <v>24</v>
      </c>
      <c r="K2378" t="s">
        <v>23</v>
      </c>
      <c r="L2378" t="s">
        <v>24</v>
      </c>
      <c r="M2378" t="s">
        <v>24</v>
      </c>
      <c r="N2378" t="s">
        <v>23</v>
      </c>
      <c r="O2378" t="s">
        <v>24</v>
      </c>
      <c r="P2378" s="31">
        <f t="shared" si="149"/>
        <v>4</v>
      </c>
      <c r="Q2378" s="31">
        <f t="shared" si="150"/>
        <v>2</v>
      </c>
      <c r="R2378" t="s">
        <v>31</v>
      </c>
      <c r="S2378" t="s">
        <v>23</v>
      </c>
      <c r="T2378" t="s">
        <v>28</v>
      </c>
      <c r="U2378">
        <v>61.25</v>
      </c>
      <c r="V2378">
        <v>729.95</v>
      </c>
      <c r="W2378" s="10">
        <v>11</v>
      </c>
      <c r="X2378" t="s">
        <v>24</v>
      </c>
      <c r="Y2378" s="10">
        <f t="shared" si="151"/>
        <v>0</v>
      </c>
      <c r="Z2378" s="13"/>
    </row>
    <row r="2379" spans="1:26">
      <c r="A2379">
        <v>2378</v>
      </c>
      <c r="B2379" t="s">
        <v>30</v>
      </c>
      <c r="C2379">
        <v>0</v>
      </c>
      <c r="D2379" t="s">
        <v>24</v>
      </c>
      <c r="E2379" t="s">
        <v>23</v>
      </c>
      <c r="F2379" t="s">
        <v>24</v>
      </c>
      <c r="G2379" t="s">
        <v>26</v>
      </c>
      <c r="H2379" t="str">
        <f t="shared" si="148"/>
        <v>Yes</v>
      </c>
      <c r="I2379" t="s">
        <v>23</v>
      </c>
      <c r="J2379" t="s">
        <v>23</v>
      </c>
      <c r="K2379" t="s">
        <v>23</v>
      </c>
      <c r="L2379" t="s">
        <v>24</v>
      </c>
      <c r="M2379" t="s">
        <v>24</v>
      </c>
      <c r="N2379" t="s">
        <v>24</v>
      </c>
      <c r="O2379" t="s">
        <v>24</v>
      </c>
      <c r="P2379" s="31">
        <f t="shared" si="149"/>
        <v>4</v>
      </c>
      <c r="Q2379" s="31">
        <f t="shared" si="150"/>
        <v>2</v>
      </c>
      <c r="R2379" t="s">
        <v>27</v>
      </c>
      <c r="S2379" t="s">
        <v>23</v>
      </c>
      <c r="T2379" t="s">
        <v>28</v>
      </c>
      <c r="U2379">
        <v>55.3</v>
      </c>
      <c r="V2379">
        <v>2654.05</v>
      </c>
      <c r="W2379" s="10">
        <v>47</v>
      </c>
      <c r="X2379" t="s">
        <v>24</v>
      </c>
      <c r="Y2379" s="10">
        <f t="shared" si="151"/>
        <v>0</v>
      </c>
      <c r="Z2379" s="13"/>
    </row>
    <row r="2380" spans="1:26">
      <c r="A2380">
        <v>2379</v>
      </c>
      <c r="B2380" t="s">
        <v>22</v>
      </c>
      <c r="C2380">
        <v>0</v>
      </c>
      <c r="D2380" t="s">
        <v>23</v>
      </c>
      <c r="E2380" t="s">
        <v>24</v>
      </c>
      <c r="F2380" t="s">
        <v>24</v>
      </c>
      <c r="G2380" t="s">
        <v>37</v>
      </c>
      <c r="H2380" t="str">
        <f t="shared" si="148"/>
        <v>Yes</v>
      </c>
      <c r="I2380" t="s">
        <v>23</v>
      </c>
      <c r="J2380" t="s">
        <v>24</v>
      </c>
      <c r="K2380" t="s">
        <v>24</v>
      </c>
      <c r="L2380" t="s">
        <v>24</v>
      </c>
      <c r="M2380" t="s">
        <v>24</v>
      </c>
      <c r="N2380" t="s">
        <v>24</v>
      </c>
      <c r="O2380" t="s">
        <v>24</v>
      </c>
      <c r="P2380" s="31">
        <f t="shared" si="149"/>
        <v>2</v>
      </c>
      <c r="Q2380" s="31">
        <f t="shared" si="150"/>
        <v>0</v>
      </c>
      <c r="R2380" t="s">
        <v>27</v>
      </c>
      <c r="S2380" t="s">
        <v>23</v>
      </c>
      <c r="T2380" t="s">
        <v>28</v>
      </c>
      <c r="U2380">
        <v>70.3</v>
      </c>
      <c r="V2380">
        <v>2416.5500000000002</v>
      </c>
      <c r="W2380" s="10">
        <v>35</v>
      </c>
      <c r="X2380" t="s">
        <v>23</v>
      </c>
      <c r="Y2380" s="10">
        <f t="shared" si="151"/>
        <v>1</v>
      </c>
      <c r="Z2380" s="13"/>
    </row>
    <row r="2381" spans="1:26">
      <c r="A2381">
        <v>2380</v>
      </c>
      <c r="B2381" t="s">
        <v>30</v>
      </c>
      <c r="C2381">
        <v>1</v>
      </c>
      <c r="D2381" t="s">
        <v>23</v>
      </c>
      <c r="E2381" t="s">
        <v>24</v>
      </c>
      <c r="F2381" t="s">
        <v>23</v>
      </c>
      <c r="G2381" t="s">
        <v>37</v>
      </c>
      <c r="H2381" t="str">
        <f t="shared" si="148"/>
        <v>Yes</v>
      </c>
      <c r="I2381" t="s">
        <v>23</v>
      </c>
      <c r="J2381" t="s">
        <v>24</v>
      </c>
      <c r="K2381" t="s">
        <v>23</v>
      </c>
      <c r="L2381" t="s">
        <v>23</v>
      </c>
      <c r="M2381" t="s">
        <v>24</v>
      </c>
      <c r="N2381" t="s">
        <v>23</v>
      </c>
      <c r="O2381" t="s">
        <v>23</v>
      </c>
      <c r="P2381" s="31">
        <f t="shared" si="149"/>
        <v>6</v>
      </c>
      <c r="Q2381" s="31">
        <f t="shared" si="150"/>
        <v>4</v>
      </c>
      <c r="R2381" t="s">
        <v>27</v>
      </c>
      <c r="S2381" t="s">
        <v>24</v>
      </c>
      <c r="T2381" t="s">
        <v>35</v>
      </c>
      <c r="U2381">
        <v>106.35</v>
      </c>
      <c r="V2381">
        <v>3520.75</v>
      </c>
      <c r="W2381" s="10">
        <v>32</v>
      </c>
      <c r="X2381" t="s">
        <v>23</v>
      </c>
      <c r="Y2381" s="10">
        <f t="shared" si="151"/>
        <v>1</v>
      </c>
      <c r="Z2381" s="13"/>
    </row>
    <row r="2382" spans="1:26">
      <c r="A2382">
        <v>2381</v>
      </c>
      <c r="B2382" t="s">
        <v>30</v>
      </c>
      <c r="C2382">
        <v>0</v>
      </c>
      <c r="D2382" t="s">
        <v>23</v>
      </c>
      <c r="E2382" t="s">
        <v>23</v>
      </c>
      <c r="F2382" t="s">
        <v>23</v>
      </c>
      <c r="G2382" t="s">
        <v>37</v>
      </c>
      <c r="H2382" t="str">
        <f t="shared" si="148"/>
        <v>Yes</v>
      </c>
      <c r="I2382" t="s">
        <v>23</v>
      </c>
      <c r="J2382" t="s">
        <v>24</v>
      </c>
      <c r="K2382" t="s">
        <v>23</v>
      </c>
      <c r="L2382" t="s">
        <v>24</v>
      </c>
      <c r="M2382" t="s">
        <v>23</v>
      </c>
      <c r="N2382" t="s">
        <v>23</v>
      </c>
      <c r="O2382" t="s">
        <v>23</v>
      </c>
      <c r="P2382" s="31">
        <f t="shared" si="149"/>
        <v>6</v>
      </c>
      <c r="Q2382" s="31">
        <f t="shared" si="150"/>
        <v>4</v>
      </c>
      <c r="R2382" t="s">
        <v>27</v>
      </c>
      <c r="S2382" t="s">
        <v>23</v>
      </c>
      <c r="T2382" t="s">
        <v>35</v>
      </c>
      <c r="U2382">
        <v>103.75</v>
      </c>
      <c r="V2382">
        <v>5969.95</v>
      </c>
      <c r="W2382" s="10">
        <v>60</v>
      </c>
      <c r="X2382" t="s">
        <v>24</v>
      </c>
      <c r="Y2382" s="10">
        <f t="shared" si="151"/>
        <v>0</v>
      </c>
      <c r="Z2382" s="13"/>
    </row>
    <row r="2383" spans="1:26">
      <c r="A2383">
        <v>2382</v>
      </c>
      <c r="B2383" t="s">
        <v>30</v>
      </c>
      <c r="C2383">
        <v>0</v>
      </c>
      <c r="D2383" t="s">
        <v>24</v>
      </c>
      <c r="E2383" t="s">
        <v>24</v>
      </c>
      <c r="F2383" t="s">
        <v>24</v>
      </c>
      <c r="G2383" t="s">
        <v>24</v>
      </c>
      <c r="H2383" t="str">
        <f t="shared" si="148"/>
        <v>No</v>
      </c>
      <c r="I2383" t="s">
        <v>23</v>
      </c>
      <c r="J2383" t="s">
        <v>46</v>
      </c>
      <c r="K2383" t="s">
        <v>46</v>
      </c>
      <c r="L2383" t="s">
        <v>46</v>
      </c>
      <c r="M2383" t="s">
        <v>46</v>
      </c>
      <c r="N2383" t="s">
        <v>46</v>
      </c>
      <c r="O2383" t="s">
        <v>46</v>
      </c>
      <c r="P2383" s="31">
        <f t="shared" si="149"/>
        <v>1</v>
      </c>
      <c r="Q2383" s="31">
        <f t="shared" si="150"/>
        <v>0</v>
      </c>
      <c r="R2383" t="s">
        <v>31</v>
      </c>
      <c r="S2383" t="s">
        <v>24</v>
      </c>
      <c r="T2383" t="s">
        <v>32</v>
      </c>
      <c r="U2383">
        <v>19.5</v>
      </c>
      <c r="V2383">
        <v>226.8</v>
      </c>
      <c r="W2383" s="10">
        <v>11</v>
      </c>
      <c r="X2383" t="s">
        <v>24</v>
      </c>
      <c r="Y2383" s="10">
        <f t="shared" si="151"/>
        <v>0</v>
      </c>
      <c r="Z2383" s="13"/>
    </row>
    <row r="2384" spans="1:26">
      <c r="A2384">
        <v>2383</v>
      </c>
      <c r="B2384" t="s">
        <v>22</v>
      </c>
      <c r="C2384">
        <v>0</v>
      </c>
      <c r="D2384" t="s">
        <v>24</v>
      </c>
      <c r="E2384" t="s">
        <v>24</v>
      </c>
      <c r="F2384" t="s">
        <v>25</v>
      </c>
      <c r="G2384" t="s">
        <v>26</v>
      </c>
      <c r="H2384" t="str">
        <f t="shared" si="148"/>
        <v>Yes</v>
      </c>
      <c r="I2384" t="s">
        <v>24</v>
      </c>
      <c r="J2384" t="s">
        <v>23</v>
      </c>
      <c r="K2384" t="s">
        <v>23</v>
      </c>
      <c r="L2384" t="s">
        <v>24</v>
      </c>
      <c r="M2384" t="s">
        <v>23</v>
      </c>
      <c r="N2384" t="s">
        <v>24</v>
      </c>
      <c r="O2384" t="s">
        <v>24</v>
      </c>
      <c r="P2384" s="31">
        <f t="shared" si="149"/>
        <v>4</v>
      </c>
      <c r="Q2384" s="31">
        <f t="shared" si="150"/>
        <v>3</v>
      </c>
      <c r="R2384" t="s">
        <v>31</v>
      </c>
      <c r="S2384" t="s">
        <v>24</v>
      </c>
      <c r="T2384" t="s">
        <v>40</v>
      </c>
      <c r="U2384">
        <v>39.5</v>
      </c>
      <c r="V2384">
        <v>1082.75</v>
      </c>
      <c r="W2384" s="10">
        <v>29</v>
      </c>
      <c r="X2384" t="s">
        <v>24</v>
      </c>
      <c r="Y2384" s="10">
        <f t="shared" si="151"/>
        <v>0</v>
      </c>
      <c r="Z2384" s="13"/>
    </row>
    <row r="2385" spans="1:26">
      <c r="A2385">
        <v>2384</v>
      </c>
      <c r="B2385" t="s">
        <v>30</v>
      </c>
      <c r="C2385">
        <v>0</v>
      </c>
      <c r="D2385" t="s">
        <v>23</v>
      </c>
      <c r="E2385" t="s">
        <v>23</v>
      </c>
      <c r="F2385" t="s">
        <v>25</v>
      </c>
      <c r="G2385" t="s">
        <v>26</v>
      </c>
      <c r="H2385" t="str">
        <f t="shared" si="148"/>
        <v>Yes</v>
      </c>
      <c r="I2385" t="s">
        <v>24</v>
      </c>
      <c r="J2385" t="s">
        <v>24</v>
      </c>
      <c r="K2385" t="s">
        <v>24</v>
      </c>
      <c r="L2385" t="s">
        <v>24</v>
      </c>
      <c r="M2385" t="s">
        <v>24</v>
      </c>
      <c r="N2385" t="s">
        <v>24</v>
      </c>
      <c r="O2385" t="s">
        <v>24</v>
      </c>
      <c r="P2385" s="31">
        <f t="shared" si="149"/>
        <v>1</v>
      </c>
      <c r="Q2385" s="31">
        <f t="shared" si="150"/>
        <v>0</v>
      </c>
      <c r="R2385" t="s">
        <v>27</v>
      </c>
      <c r="S2385" t="s">
        <v>23</v>
      </c>
      <c r="T2385" t="s">
        <v>28</v>
      </c>
      <c r="U2385">
        <v>26.05</v>
      </c>
      <c r="V2385">
        <v>565.75</v>
      </c>
      <c r="W2385" s="10">
        <v>21</v>
      </c>
      <c r="X2385" t="s">
        <v>24</v>
      </c>
      <c r="Y2385" s="10">
        <f t="shared" si="151"/>
        <v>0</v>
      </c>
      <c r="Z2385" s="13"/>
    </row>
    <row r="2386" spans="1:26">
      <c r="A2386">
        <v>2385</v>
      </c>
      <c r="B2386" t="s">
        <v>30</v>
      </c>
      <c r="C2386">
        <v>1</v>
      </c>
      <c r="D2386" t="s">
        <v>23</v>
      </c>
      <c r="E2386" t="s">
        <v>24</v>
      </c>
      <c r="F2386" t="s">
        <v>23</v>
      </c>
      <c r="G2386" t="s">
        <v>37</v>
      </c>
      <c r="H2386" t="str">
        <f t="shared" si="148"/>
        <v>Yes</v>
      </c>
      <c r="I2386" t="s">
        <v>23</v>
      </c>
      <c r="J2386" t="s">
        <v>24</v>
      </c>
      <c r="K2386" t="s">
        <v>24</v>
      </c>
      <c r="L2386" t="s">
        <v>23</v>
      </c>
      <c r="M2386" t="s">
        <v>24</v>
      </c>
      <c r="N2386" t="s">
        <v>24</v>
      </c>
      <c r="O2386" t="s">
        <v>23</v>
      </c>
      <c r="P2386" s="31">
        <f t="shared" si="149"/>
        <v>4</v>
      </c>
      <c r="Q2386" s="31">
        <f t="shared" si="150"/>
        <v>2</v>
      </c>
      <c r="R2386" t="s">
        <v>27</v>
      </c>
      <c r="S2386" t="s">
        <v>23</v>
      </c>
      <c r="T2386" t="s">
        <v>40</v>
      </c>
      <c r="U2386">
        <v>91.05</v>
      </c>
      <c r="V2386">
        <v>4370.75</v>
      </c>
      <c r="W2386" s="10">
        <v>48</v>
      </c>
      <c r="X2386" t="s">
        <v>24</v>
      </c>
      <c r="Y2386" s="10">
        <f t="shared" si="151"/>
        <v>0</v>
      </c>
      <c r="Z2386" s="13"/>
    </row>
    <row r="2387" spans="1:26">
      <c r="A2387">
        <v>2386</v>
      </c>
      <c r="B2387" t="s">
        <v>22</v>
      </c>
      <c r="C2387">
        <v>0</v>
      </c>
      <c r="D2387" t="s">
        <v>24</v>
      </c>
      <c r="E2387" t="s">
        <v>23</v>
      </c>
      <c r="F2387" t="s">
        <v>25</v>
      </c>
      <c r="G2387" t="s">
        <v>26</v>
      </c>
      <c r="H2387" t="str">
        <f t="shared" si="148"/>
        <v>Yes</v>
      </c>
      <c r="I2387" t="s">
        <v>24</v>
      </c>
      <c r="J2387" t="s">
        <v>24</v>
      </c>
      <c r="K2387" t="s">
        <v>23</v>
      </c>
      <c r="L2387" t="s">
        <v>24</v>
      </c>
      <c r="M2387" t="s">
        <v>24</v>
      </c>
      <c r="N2387" t="s">
        <v>24</v>
      </c>
      <c r="O2387" t="s">
        <v>24</v>
      </c>
      <c r="P2387" s="31">
        <f t="shared" si="149"/>
        <v>2</v>
      </c>
      <c r="Q2387" s="31">
        <f t="shared" si="150"/>
        <v>1</v>
      </c>
      <c r="R2387" t="s">
        <v>27</v>
      </c>
      <c r="S2387" t="s">
        <v>24</v>
      </c>
      <c r="T2387" t="s">
        <v>32</v>
      </c>
      <c r="U2387">
        <v>29.65</v>
      </c>
      <c r="V2387">
        <v>90.05</v>
      </c>
      <c r="W2387" s="10">
        <v>3</v>
      </c>
      <c r="X2387" t="s">
        <v>24</v>
      </c>
      <c r="Y2387" s="10">
        <f t="shared" si="151"/>
        <v>0</v>
      </c>
      <c r="Z2387" s="13"/>
    </row>
    <row r="2388" spans="1:26">
      <c r="A2388">
        <v>2387</v>
      </c>
      <c r="B2388" t="s">
        <v>22</v>
      </c>
      <c r="C2388">
        <v>0</v>
      </c>
      <c r="D2388" t="s">
        <v>23</v>
      </c>
      <c r="E2388" t="s">
        <v>23</v>
      </c>
      <c r="F2388" t="s">
        <v>24</v>
      </c>
      <c r="G2388" t="s">
        <v>26</v>
      </c>
      <c r="H2388" t="str">
        <f t="shared" si="148"/>
        <v>Yes</v>
      </c>
      <c r="I2388" t="s">
        <v>23</v>
      </c>
      <c r="J2388" t="s">
        <v>24</v>
      </c>
      <c r="K2388" t="s">
        <v>23</v>
      </c>
      <c r="L2388" t="s">
        <v>24</v>
      </c>
      <c r="M2388" t="s">
        <v>24</v>
      </c>
      <c r="N2388" t="s">
        <v>24</v>
      </c>
      <c r="O2388" t="s">
        <v>24</v>
      </c>
      <c r="P2388" s="31">
        <f t="shared" si="149"/>
        <v>3</v>
      </c>
      <c r="Q2388" s="31">
        <f t="shared" si="150"/>
        <v>1</v>
      </c>
      <c r="R2388" t="s">
        <v>27</v>
      </c>
      <c r="S2388" t="s">
        <v>24</v>
      </c>
      <c r="T2388" t="s">
        <v>32</v>
      </c>
      <c r="U2388">
        <v>50.2</v>
      </c>
      <c r="V2388">
        <v>2169.4</v>
      </c>
      <c r="W2388" s="10">
        <v>43</v>
      </c>
      <c r="X2388" t="s">
        <v>24</v>
      </c>
      <c r="Y2388" s="10">
        <f t="shared" si="151"/>
        <v>0</v>
      </c>
      <c r="Z2388" s="13"/>
    </row>
    <row r="2389" spans="1:26">
      <c r="A2389">
        <v>2388</v>
      </c>
      <c r="B2389" t="s">
        <v>30</v>
      </c>
      <c r="C2389">
        <v>0</v>
      </c>
      <c r="D2389" t="s">
        <v>24</v>
      </c>
      <c r="E2389" t="s">
        <v>24</v>
      </c>
      <c r="F2389" t="s">
        <v>23</v>
      </c>
      <c r="G2389" t="s">
        <v>37</v>
      </c>
      <c r="H2389" t="str">
        <f t="shared" si="148"/>
        <v>Yes</v>
      </c>
      <c r="I2389" t="s">
        <v>23</v>
      </c>
      <c r="J2389" t="s">
        <v>24</v>
      </c>
      <c r="K2389" t="s">
        <v>23</v>
      </c>
      <c r="L2389" t="s">
        <v>23</v>
      </c>
      <c r="M2389" t="s">
        <v>24</v>
      </c>
      <c r="N2389" t="s">
        <v>23</v>
      </c>
      <c r="O2389" t="s">
        <v>23</v>
      </c>
      <c r="P2389" s="31">
        <f t="shared" si="149"/>
        <v>6</v>
      </c>
      <c r="Q2389" s="31">
        <f t="shared" si="150"/>
        <v>4</v>
      </c>
      <c r="R2389" t="s">
        <v>27</v>
      </c>
      <c r="S2389" t="s">
        <v>24</v>
      </c>
      <c r="T2389" t="s">
        <v>28</v>
      </c>
      <c r="U2389">
        <v>105.3</v>
      </c>
      <c r="V2389">
        <v>550.6</v>
      </c>
      <c r="W2389" s="10">
        <v>5</v>
      </c>
      <c r="X2389" t="s">
        <v>24</v>
      </c>
      <c r="Y2389" s="10">
        <f t="shared" si="151"/>
        <v>0</v>
      </c>
      <c r="Z2389" s="13"/>
    </row>
    <row r="2390" spans="1:26">
      <c r="A2390">
        <v>2389</v>
      </c>
      <c r="B2390" t="s">
        <v>22</v>
      </c>
      <c r="C2390">
        <v>0</v>
      </c>
      <c r="D2390" t="s">
        <v>24</v>
      </c>
      <c r="E2390" t="s">
        <v>24</v>
      </c>
      <c r="F2390" t="s">
        <v>24</v>
      </c>
      <c r="G2390" t="s">
        <v>26</v>
      </c>
      <c r="H2390" t="str">
        <f t="shared" si="148"/>
        <v>Yes</v>
      </c>
      <c r="I2390" t="s">
        <v>23</v>
      </c>
      <c r="J2390" t="s">
        <v>24</v>
      </c>
      <c r="K2390" t="s">
        <v>24</v>
      </c>
      <c r="L2390" t="s">
        <v>24</v>
      </c>
      <c r="M2390" t="s">
        <v>24</v>
      </c>
      <c r="N2390" t="s">
        <v>24</v>
      </c>
      <c r="O2390" t="s">
        <v>23</v>
      </c>
      <c r="P2390" s="31">
        <f t="shared" si="149"/>
        <v>3</v>
      </c>
      <c r="Q2390" s="31">
        <f t="shared" si="150"/>
        <v>1</v>
      </c>
      <c r="R2390" t="s">
        <v>27</v>
      </c>
      <c r="S2390" t="s">
        <v>23</v>
      </c>
      <c r="T2390" t="s">
        <v>28</v>
      </c>
      <c r="U2390">
        <v>55.45</v>
      </c>
      <c r="V2390">
        <v>55.45</v>
      </c>
      <c r="W2390" s="10">
        <v>1</v>
      </c>
      <c r="X2390" t="s">
        <v>24</v>
      </c>
      <c r="Y2390" s="10">
        <f t="shared" si="151"/>
        <v>0</v>
      </c>
      <c r="Z2390" s="13"/>
    </row>
    <row r="2391" spans="1:26">
      <c r="A2391">
        <v>2390</v>
      </c>
      <c r="B2391" t="s">
        <v>30</v>
      </c>
      <c r="C2391">
        <v>0</v>
      </c>
      <c r="D2391" t="s">
        <v>23</v>
      </c>
      <c r="E2391" t="s">
        <v>23</v>
      </c>
      <c r="F2391" t="s">
        <v>23</v>
      </c>
      <c r="G2391" t="s">
        <v>26</v>
      </c>
      <c r="H2391" t="str">
        <f t="shared" si="148"/>
        <v>Yes</v>
      </c>
      <c r="I2391" t="s">
        <v>23</v>
      </c>
      <c r="J2391" t="s">
        <v>23</v>
      </c>
      <c r="K2391" t="s">
        <v>24</v>
      </c>
      <c r="L2391" t="s">
        <v>23</v>
      </c>
      <c r="M2391" t="s">
        <v>23</v>
      </c>
      <c r="N2391" t="s">
        <v>23</v>
      </c>
      <c r="O2391" t="s">
        <v>23</v>
      </c>
      <c r="P2391" s="31">
        <f t="shared" si="149"/>
        <v>7</v>
      </c>
      <c r="Q2391" s="31">
        <f t="shared" si="150"/>
        <v>5</v>
      </c>
      <c r="R2391" t="s">
        <v>31</v>
      </c>
      <c r="S2391" t="s">
        <v>24</v>
      </c>
      <c r="T2391" t="s">
        <v>28</v>
      </c>
      <c r="U2391">
        <v>85.45</v>
      </c>
      <c r="V2391">
        <v>6300.85</v>
      </c>
      <c r="W2391" s="10">
        <v>71</v>
      </c>
      <c r="X2391" t="s">
        <v>24</v>
      </c>
      <c r="Y2391" s="10">
        <f t="shared" si="151"/>
        <v>0</v>
      </c>
      <c r="Z2391" s="13"/>
    </row>
    <row r="2392" spans="1:26">
      <c r="A2392">
        <v>2391</v>
      </c>
      <c r="B2392" t="s">
        <v>22</v>
      </c>
      <c r="C2392">
        <v>0</v>
      </c>
      <c r="D2392" t="s">
        <v>23</v>
      </c>
      <c r="E2392" t="s">
        <v>23</v>
      </c>
      <c r="F2392" t="s">
        <v>24</v>
      </c>
      <c r="G2392" t="s">
        <v>24</v>
      </c>
      <c r="H2392" t="str">
        <f t="shared" si="148"/>
        <v>No</v>
      </c>
      <c r="I2392" t="s">
        <v>23</v>
      </c>
      <c r="J2392" t="s">
        <v>46</v>
      </c>
      <c r="K2392" t="s">
        <v>46</v>
      </c>
      <c r="L2392" t="s">
        <v>46</v>
      </c>
      <c r="M2392" t="s">
        <v>46</v>
      </c>
      <c r="N2392" t="s">
        <v>46</v>
      </c>
      <c r="O2392" t="s">
        <v>46</v>
      </c>
      <c r="P2392" s="31">
        <f t="shared" si="149"/>
        <v>1</v>
      </c>
      <c r="Q2392" s="31">
        <f t="shared" si="150"/>
        <v>0</v>
      </c>
      <c r="R2392" t="s">
        <v>31</v>
      </c>
      <c r="S2392" t="s">
        <v>24</v>
      </c>
      <c r="T2392" t="s">
        <v>28</v>
      </c>
      <c r="U2392">
        <v>19.8</v>
      </c>
      <c r="V2392">
        <v>160.05000000000001</v>
      </c>
      <c r="W2392" s="10">
        <v>8</v>
      </c>
      <c r="X2392" t="s">
        <v>24</v>
      </c>
      <c r="Y2392" s="10">
        <f t="shared" si="151"/>
        <v>0</v>
      </c>
      <c r="Z2392" s="13"/>
    </row>
    <row r="2393" spans="1:26">
      <c r="A2393">
        <v>2392</v>
      </c>
      <c r="B2393" t="s">
        <v>30</v>
      </c>
      <c r="C2393">
        <v>0</v>
      </c>
      <c r="D2393" t="s">
        <v>24</v>
      </c>
      <c r="E2393" t="s">
        <v>24</v>
      </c>
      <c r="F2393" t="s">
        <v>23</v>
      </c>
      <c r="G2393" t="s">
        <v>26</v>
      </c>
      <c r="H2393" t="str">
        <f t="shared" si="148"/>
        <v>Yes</v>
      </c>
      <c r="I2393" t="s">
        <v>23</v>
      </c>
      <c r="J2393" t="s">
        <v>24</v>
      </c>
      <c r="K2393" t="s">
        <v>24</v>
      </c>
      <c r="L2393" t="s">
        <v>24</v>
      </c>
      <c r="M2393" t="s">
        <v>24</v>
      </c>
      <c r="N2393" t="s">
        <v>23</v>
      </c>
      <c r="O2393" t="s">
        <v>24</v>
      </c>
      <c r="P2393" s="31">
        <f t="shared" si="149"/>
        <v>3</v>
      </c>
      <c r="Q2393" s="31">
        <f t="shared" si="150"/>
        <v>1</v>
      </c>
      <c r="R2393" t="s">
        <v>27</v>
      </c>
      <c r="S2393" t="s">
        <v>23</v>
      </c>
      <c r="T2393" t="s">
        <v>28</v>
      </c>
      <c r="U2393">
        <v>59.25</v>
      </c>
      <c r="V2393">
        <v>436.6</v>
      </c>
      <c r="W2393" s="10">
        <v>8</v>
      </c>
      <c r="X2393" t="s">
        <v>24</v>
      </c>
      <c r="Y2393" s="10">
        <f t="shared" si="151"/>
        <v>0</v>
      </c>
      <c r="Z2393" s="13"/>
    </row>
    <row r="2394" spans="1:26">
      <c r="A2394">
        <v>2393</v>
      </c>
      <c r="B2394" t="s">
        <v>30</v>
      </c>
      <c r="C2394">
        <v>0</v>
      </c>
      <c r="D2394" t="s">
        <v>24</v>
      </c>
      <c r="E2394" t="s">
        <v>24</v>
      </c>
      <c r="F2394" t="s">
        <v>23</v>
      </c>
      <c r="G2394" t="s">
        <v>37</v>
      </c>
      <c r="H2394" t="str">
        <f t="shared" si="148"/>
        <v>Yes</v>
      </c>
      <c r="I2394" t="s">
        <v>23</v>
      </c>
      <c r="J2394" t="s">
        <v>24</v>
      </c>
      <c r="K2394" t="s">
        <v>24</v>
      </c>
      <c r="L2394" t="s">
        <v>23</v>
      </c>
      <c r="M2394" t="s">
        <v>24</v>
      </c>
      <c r="N2394" t="s">
        <v>23</v>
      </c>
      <c r="O2394" t="s">
        <v>24</v>
      </c>
      <c r="P2394" s="31">
        <f t="shared" si="149"/>
        <v>4</v>
      </c>
      <c r="Q2394" s="31">
        <f t="shared" si="150"/>
        <v>2</v>
      </c>
      <c r="R2394" t="s">
        <v>27</v>
      </c>
      <c r="S2394" t="s">
        <v>23</v>
      </c>
      <c r="T2394" t="s">
        <v>40</v>
      </c>
      <c r="U2394">
        <v>90.7</v>
      </c>
      <c r="V2394">
        <v>1781.35</v>
      </c>
      <c r="W2394" s="10">
        <v>20</v>
      </c>
      <c r="X2394" t="s">
        <v>24</v>
      </c>
      <c r="Y2394" s="10">
        <f t="shared" si="151"/>
        <v>0</v>
      </c>
      <c r="Z2394" s="13"/>
    </row>
    <row r="2395" spans="1:26">
      <c r="A2395">
        <v>2394</v>
      </c>
      <c r="B2395" t="s">
        <v>22</v>
      </c>
      <c r="C2395">
        <v>0</v>
      </c>
      <c r="D2395" t="s">
        <v>23</v>
      </c>
      <c r="E2395" t="s">
        <v>23</v>
      </c>
      <c r="F2395" t="s">
        <v>23</v>
      </c>
      <c r="G2395" t="s">
        <v>37</v>
      </c>
      <c r="H2395" t="str">
        <f t="shared" si="148"/>
        <v>Yes</v>
      </c>
      <c r="I2395" t="s">
        <v>23</v>
      </c>
      <c r="J2395" t="s">
        <v>23</v>
      </c>
      <c r="K2395" t="s">
        <v>24</v>
      </c>
      <c r="L2395" t="s">
        <v>23</v>
      </c>
      <c r="M2395" t="s">
        <v>24</v>
      </c>
      <c r="N2395" t="s">
        <v>23</v>
      </c>
      <c r="O2395" t="s">
        <v>23</v>
      </c>
      <c r="P2395" s="31">
        <f t="shared" si="149"/>
        <v>6</v>
      </c>
      <c r="Q2395" s="31">
        <f t="shared" si="150"/>
        <v>4</v>
      </c>
      <c r="R2395" t="s">
        <v>31</v>
      </c>
      <c r="S2395" t="s">
        <v>23</v>
      </c>
      <c r="T2395" t="s">
        <v>32</v>
      </c>
      <c r="U2395">
        <v>103.7</v>
      </c>
      <c r="V2395">
        <v>3467</v>
      </c>
      <c r="W2395" s="10">
        <v>33</v>
      </c>
      <c r="X2395" t="s">
        <v>23</v>
      </c>
      <c r="Y2395" s="10">
        <f t="shared" si="151"/>
        <v>1</v>
      </c>
      <c r="Z2395" s="13"/>
    </row>
    <row r="2396" spans="1:26">
      <c r="A2396">
        <v>2395</v>
      </c>
      <c r="B2396" t="s">
        <v>30</v>
      </c>
      <c r="C2396">
        <v>0</v>
      </c>
      <c r="D2396" t="s">
        <v>24</v>
      </c>
      <c r="E2396" t="s">
        <v>24</v>
      </c>
      <c r="F2396" t="s">
        <v>23</v>
      </c>
      <c r="G2396" t="s">
        <v>37</v>
      </c>
      <c r="H2396" t="str">
        <f t="shared" si="148"/>
        <v>Yes</v>
      </c>
      <c r="I2396" t="s">
        <v>23</v>
      </c>
      <c r="J2396" t="s">
        <v>24</v>
      </c>
      <c r="K2396" t="s">
        <v>23</v>
      </c>
      <c r="L2396" t="s">
        <v>24</v>
      </c>
      <c r="M2396" t="s">
        <v>24</v>
      </c>
      <c r="N2396" t="s">
        <v>24</v>
      </c>
      <c r="O2396" t="s">
        <v>24</v>
      </c>
      <c r="P2396" s="31">
        <f t="shared" si="149"/>
        <v>3</v>
      </c>
      <c r="Q2396" s="31">
        <f t="shared" si="150"/>
        <v>1</v>
      </c>
      <c r="R2396" t="s">
        <v>31</v>
      </c>
      <c r="S2396" t="s">
        <v>23</v>
      </c>
      <c r="T2396" t="s">
        <v>40</v>
      </c>
      <c r="U2396">
        <v>79.05</v>
      </c>
      <c r="V2396">
        <v>5552.5</v>
      </c>
      <c r="W2396" s="10">
        <v>71</v>
      </c>
      <c r="X2396" t="s">
        <v>24</v>
      </c>
      <c r="Y2396" s="10">
        <f t="shared" si="151"/>
        <v>0</v>
      </c>
      <c r="Z2396" s="13"/>
    </row>
    <row r="2397" spans="1:26">
      <c r="A2397">
        <v>2396</v>
      </c>
      <c r="B2397" t="s">
        <v>22</v>
      </c>
      <c r="C2397">
        <v>1</v>
      </c>
      <c r="D2397" t="s">
        <v>23</v>
      </c>
      <c r="E2397" t="s">
        <v>24</v>
      </c>
      <c r="F2397" t="s">
        <v>23</v>
      </c>
      <c r="G2397" t="s">
        <v>37</v>
      </c>
      <c r="H2397" t="str">
        <f t="shared" si="148"/>
        <v>Yes</v>
      </c>
      <c r="I2397" t="s">
        <v>23</v>
      </c>
      <c r="J2397" t="s">
        <v>24</v>
      </c>
      <c r="K2397" t="s">
        <v>24</v>
      </c>
      <c r="L2397" t="s">
        <v>23</v>
      </c>
      <c r="M2397" t="s">
        <v>24</v>
      </c>
      <c r="N2397" t="s">
        <v>23</v>
      </c>
      <c r="O2397" t="s">
        <v>24</v>
      </c>
      <c r="P2397" s="31">
        <f t="shared" si="149"/>
        <v>4</v>
      </c>
      <c r="Q2397" s="31">
        <f t="shared" si="150"/>
        <v>2</v>
      </c>
      <c r="R2397" t="s">
        <v>31</v>
      </c>
      <c r="S2397" t="s">
        <v>23</v>
      </c>
      <c r="T2397" t="s">
        <v>28</v>
      </c>
      <c r="U2397">
        <v>90.7</v>
      </c>
      <c r="V2397">
        <v>2835.5</v>
      </c>
      <c r="W2397" s="10">
        <v>31</v>
      </c>
      <c r="X2397" t="s">
        <v>24</v>
      </c>
      <c r="Y2397" s="10">
        <f t="shared" si="151"/>
        <v>0</v>
      </c>
      <c r="Z2397" s="13"/>
    </row>
    <row r="2398" spans="1:26">
      <c r="A2398">
        <v>2397</v>
      </c>
      <c r="B2398" t="s">
        <v>22</v>
      </c>
      <c r="C2398">
        <v>1</v>
      </c>
      <c r="D2398" t="s">
        <v>23</v>
      </c>
      <c r="E2398" t="s">
        <v>24</v>
      </c>
      <c r="F2398" t="s">
        <v>23</v>
      </c>
      <c r="G2398" t="s">
        <v>37</v>
      </c>
      <c r="H2398" t="str">
        <f t="shared" si="148"/>
        <v>Yes</v>
      </c>
      <c r="I2398" t="s">
        <v>23</v>
      </c>
      <c r="J2398" t="s">
        <v>23</v>
      </c>
      <c r="K2398" t="s">
        <v>23</v>
      </c>
      <c r="L2398" t="s">
        <v>24</v>
      </c>
      <c r="M2398" t="s">
        <v>24</v>
      </c>
      <c r="N2398" t="s">
        <v>24</v>
      </c>
      <c r="O2398" t="s">
        <v>23</v>
      </c>
      <c r="P2398" s="31">
        <f t="shared" si="149"/>
        <v>5</v>
      </c>
      <c r="Q2398" s="31">
        <f t="shared" si="150"/>
        <v>3</v>
      </c>
      <c r="R2398" t="s">
        <v>31</v>
      </c>
      <c r="S2398" t="s">
        <v>24</v>
      </c>
      <c r="T2398" t="s">
        <v>40</v>
      </c>
      <c r="U2398">
        <v>95</v>
      </c>
      <c r="V2398">
        <v>3591.25</v>
      </c>
      <c r="W2398" s="10">
        <v>38</v>
      </c>
      <c r="X2398" t="s">
        <v>24</v>
      </c>
      <c r="Y2398" s="10">
        <f t="shared" si="151"/>
        <v>0</v>
      </c>
      <c r="Z2398" s="13"/>
    </row>
    <row r="2399" spans="1:26">
      <c r="A2399">
        <v>2398</v>
      </c>
      <c r="B2399" t="s">
        <v>30</v>
      </c>
      <c r="C2399">
        <v>0</v>
      </c>
      <c r="D2399" t="s">
        <v>24</v>
      </c>
      <c r="E2399" t="s">
        <v>24</v>
      </c>
      <c r="F2399" t="s">
        <v>24</v>
      </c>
      <c r="G2399" t="s">
        <v>37</v>
      </c>
      <c r="H2399" t="str">
        <f t="shared" si="148"/>
        <v>Yes</v>
      </c>
      <c r="I2399" t="s">
        <v>23</v>
      </c>
      <c r="J2399" t="s">
        <v>24</v>
      </c>
      <c r="K2399" t="s">
        <v>24</v>
      </c>
      <c r="L2399" t="s">
        <v>24</v>
      </c>
      <c r="M2399" t="s">
        <v>24</v>
      </c>
      <c r="N2399" t="s">
        <v>23</v>
      </c>
      <c r="O2399" t="s">
        <v>23</v>
      </c>
      <c r="P2399" s="31">
        <f t="shared" si="149"/>
        <v>4</v>
      </c>
      <c r="Q2399" s="31">
        <f t="shared" si="150"/>
        <v>2</v>
      </c>
      <c r="R2399" t="s">
        <v>27</v>
      </c>
      <c r="S2399" t="s">
        <v>23</v>
      </c>
      <c r="T2399" t="s">
        <v>28</v>
      </c>
      <c r="U2399">
        <v>88.35</v>
      </c>
      <c r="V2399">
        <v>88.35</v>
      </c>
      <c r="W2399" s="10">
        <v>1</v>
      </c>
      <c r="X2399" t="s">
        <v>23</v>
      </c>
      <c r="Y2399" s="10">
        <f t="shared" si="151"/>
        <v>1</v>
      </c>
      <c r="Z2399" s="13"/>
    </row>
    <row r="2400" spans="1:26">
      <c r="A2400">
        <v>2399</v>
      </c>
      <c r="B2400" t="s">
        <v>22</v>
      </c>
      <c r="C2400">
        <v>0</v>
      </c>
      <c r="D2400" t="s">
        <v>23</v>
      </c>
      <c r="E2400" t="s">
        <v>23</v>
      </c>
      <c r="F2400" t="s">
        <v>25</v>
      </c>
      <c r="G2400" t="s">
        <v>26</v>
      </c>
      <c r="H2400" t="str">
        <f t="shared" si="148"/>
        <v>Yes</v>
      </c>
      <c r="I2400" t="s">
        <v>24</v>
      </c>
      <c r="J2400" t="s">
        <v>24</v>
      </c>
      <c r="K2400" t="s">
        <v>23</v>
      </c>
      <c r="L2400" t="s">
        <v>24</v>
      </c>
      <c r="M2400" t="s">
        <v>24</v>
      </c>
      <c r="N2400" t="s">
        <v>24</v>
      </c>
      <c r="O2400" t="s">
        <v>24</v>
      </c>
      <c r="P2400" s="31">
        <f t="shared" si="149"/>
        <v>2</v>
      </c>
      <c r="Q2400" s="31">
        <f t="shared" si="150"/>
        <v>1</v>
      </c>
      <c r="R2400" t="s">
        <v>27</v>
      </c>
      <c r="S2400" t="s">
        <v>23</v>
      </c>
      <c r="T2400" t="s">
        <v>32</v>
      </c>
      <c r="U2400">
        <v>30.25</v>
      </c>
      <c r="V2400">
        <v>63.75</v>
      </c>
      <c r="W2400" s="10">
        <v>2</v>
      </c>
      <c r="X2400" t="s">
        <v>24</v>
      </c>
      <c r="Y2400" s="10">
        <f t="shared" si="151"/>
        <v>0</v>
      </c>
      <c r="Z2400" s="13"/>
    </row>
    <row r="2401" spans="1:26">
      <c r="A2401">
        <v>2400</v>
      </c>
      <c r="B2401" t="s">
        <v>22</v>
      </c>
      <c r="C2401">
        <v>0</v>
      </c>
      <c r="D2401" t="s">
        <v>23</v>
      </c>
      <c r="E2401" t="s">
        <v>24</v>
      </c>
      <c r="F2401" t="s">
        <v>25</v>
      </c>
      <c r="G2401" t="s">
        <v>26</v>
      </c>
      <c r="H2401" t="str">
        <f t="shared" si="148"/>
        <v>Yes</v>
      </c>
      <c r="I2401" t="s">
        <v>24</v>
      </c>
      <c r="J2401" t="s">
        <v>24</v>
      </c>
      <c r="K2401" t="s">
        <v>24</v>
      </c>
      <c r="L2401" t="s">
        <v>23</v>
      </c>
      <c r="M2401" t="s">
        <v>24</v>
      </c>
      <c r="N2401" t="s">
        <v>23</v>
      </c>
      <c r="O2401" t="s">
        <v>23</v>
      </c>
      <c r="P2401" s="31">
        <f t="shared" si="149"/>
        <v>4</v>
      </c>
      <c r="Q2401" s="31">
        <f t="shared" si="150"/>
        <v>3</v>
      </c>
      <c r="R2401" t="s">
        <v>27</v>
      </c>
      <c r="S2401" t="s">
        <v>23</v>
      </c>
      <c r="T2401" t="s">
        <v>35</v>
      </c>
      <c r="U2401">
        <v>49.85</v>
      </c>
      <c r="V2401">
        <v>617.15</v>
      </c>
      <c r="W2401" s="10">
        <v>12</v>
      </c>
      <c r="X2401" t="s">
        <v>24</v>
      </c>
      <c r="Y2401" s="10">
        <f t="shared" si="151"/>
        <v>0</v>
      </c>
      <c r="Z2401" s="13"/>
    </row>
    <row r="2402" spans="1:26">
      <c r="A2402">
        <v>2401</v>
      </c>
      <c r="B2402" t="s">
        <v>22</v>
      </c>
      <c r="C2402">
        <v>0</v>
      </c>
      <c r="D2402" t="s">
        <v>24</v>
      </c>
      <c r="E2402" t="s">
        <v>23</v>
      </c>
      <c r="F2402" t="s">
        <v>24</v>
      </c>
      <c r="G2402" t="s">
        <v>37</v>
      </c>
      <c r="H2402" t="str">
        <f t="shared" si="148"/>
        <v>Yes</v>
      </c>
      <c r="I2402" t="s">
        <v>23</v>
      </c>
      <c r="J2402" t="s">
        <v>23</v>
      </c>
      <c r="K2402" t="s">
        <v>24</v>
      </c>
      <c r="L2402" t="s">
        <v>23</v>
      </c>
      <c r="M2402" t="s">
        <v>23</v>
      </c>
      <c r="N2402" t="s">
        <v>24</v>
      </c>
      <c r="O2402" t="s">
        <v>23</v>
      </c>
      <c r="P2402" s="31">
        <f t="shared" si="149"/>
        <v>6</v>
      </c>
      <c r="Q2402" s="31">
        <f t="shared" si="150"/>
        <v>4</v>
      </c>
      <c r="R2402" t="s">
        <v>27</v>
      </c>
      <c r="S2402" t="s">
        <v>24</v>
      </c>
      <c r="T2402" t="s">
        <v>35</v>
      </c>
      <c r="U2402">
        <v>93</v>
      </c>
      <c r="V2402">
        <v>870.25</v>
      </c>
      <c r="W2402" s="10">
        <v>9</v>
      </c>
      <c r="X2402" t="s">
        <v>24</v>
      </c>
      <c r="Y2402" s="10">
        <f t="shared" si="151"/>
        <v>0</v>
      </c>
      <c r="Z2402" s="13"/>
    </row>
    <row r="2403" spans="1:26">
      <c r="A2403">
        <v>2402</v>
      </c>
      <c r="B2403" t="s">
        <v>30</v>
      </c>
      <c r="C2403">
        <v>1</v>
      </c>
      <c r="D2403" t="s">
        <v>24</v>
      </c>
      <c r="E2403" t="s">
        <v>23</v>
      </c>
      <c r="F2403" t="s">
        <v>24</v>
      </c>
      <c r="G2403" t="s">
        <v>26</v>
      </c>
      <c r="H2403" t="str">
        <f t="shared" si="148"/>
        <v>Yes</v>
      </c>
      <c r="I2403" t="s">
        <v>23</v>
      </c>
      <c r="J2403" t="s">
        <v>24</v>
      </c>
      <c r="K2403" t="s">
        <v>23</v>
      </c>
      <c r="L2403" t="s">
        <v>24</v>
      </c>
      <c r="M2403" t="s">
        <v>23</v>
      </c>
      <c r="N2403" t="s">
        <v>24</v>
      </c>
      <c r="O2403" t="s">
        <v>24</v>
      </c>
      <c r="P2403" s="31">
        <f t="shared" si="149"/>
        <v>4</v>
      </c>
      <c r="Q2403" s="31">
        <f t="shared" si="150"/>
        <v>2</v>
      </c>
      <c r="R2403" t="s">
        <v>27</v>
      </c>
      <c r="S2403" t="s">
        <v>23</v>
      </c>
      <c r="T2403" t="s">
        <v>28</v>
      </c>
      <c r="U2403">
        <v>54.55</v>
      </c>
      <c r="V2403">
        <v>601.25</v>
      </c>
      <c r="W2403" s="10">
        <v>11</v>
      </c>
      <c r="X2403" t="s">
        <v>24</v>
      </c>
      <c r="Y2403" s="10">
        <f t="shared" si="151"/>
        <v>0</v>
      </c>
      <c r="Z2403" s="13"/>
    </row>
    <row r="2404" spans="1:26">
      <c r="A2404">
        <v>2403</v>
      </c>
      <c r="B2404" t="s">
        <v>30</v>
      </c>
      <c r="C2404">
        <v>0</v>
      </c>
      <c r="D2404" t="s">
        <v>24</v>
      </c>
      <c r="E2404" t="s">
        <v>23</v>
      </c>
      <c r="F2404" t="s">
        <v>24</v>
      </c>
      <c r="G2404" t="s">
        <v>24</v>
      </c>
      <c r="H2404" t="str">
        <f t="shared" si="148"/>
        <v>No</v>
      </c>
      <c r="I2404" t="s">
        <v>23</v>
      </c>
      <c r="J2404" t="s">
        <v>46</v>
      </c>
      <c r="K2404" t="s">
        <v>46</v>
      </c>
      <c r="L2404" t="s">
        <v>46</v>
      </c>
      <c r="M2404" t="s">
        <v>46</v>
      </c>
      <c r="N2404" t="s">
        <v>46</v>
      </c>
      <c r="O2404" t="s">
        <v>46</v>
      </c>
      <c r="P2404" s="31">
        <f t="shared" si="149"/>
        <v>1</v>
      </c>
      <c r="Q2404" s="31">
        <f t="shared" si="150"/>
        <v>0</v>
      </c>
      <c r="R2404" t="s">
        <v>27</v>
      </c>
      <c r="S2404" t="s">
        <v>24</v>
      </c>
      <c r="T2404" t="s">
        <v>32</v>
      </c>
      <c r="U2404">
        <v>19.7</v>
      </c>
      <c r="V2404">
        <v>111.65</v>
      </c>
      <c r="W2404" s="10">
        <v>6</v>
      </c>
      <c r="X2404" t="s">
        <v>24</v>
      </c>
      <c r="Y2404" s="10">
        <f t="shared" si="151"/>
        <v>0</v>
      </c>
      <c r="Z2404" s="13"/>
    </row>
    <row r="2405" spans="1:26">
      <c r="A2405">
        <v>2404</v>
      </c>
      <c r="B2405" t="s">
        <v>22</v>
      </c>
      <c r="C2405">
        <v>0</v>
      </c>
      <c r="D2405" t="s">
        <v>23</v>
      </c>
      <c r="E2405" t="s">
        <v>24</v>
      </c>
      <c r="F2405" t="s">
        <v>24</v>
      </c>
      <c r="G2405" t="s">
        <v>26</v>
      </c>
      <c r="H2405" t="str">
        <f t="shared" si="148"/>
        <v>Yes</v>
      </c>
      <c r="I2405" t="s">
        <v>23</v>
      </c>
      <c r="J2405" t="s">
        <v>23</v>
      </c>
      <c r="K2405" t="s">
        <v>23</v>
      </c>
      <c r="L2405" t="s">
        <v>23</v>
      </c>
      <c r="M2405" t="s">
        <v>23</v>
      </c>
      <c r="N2405" t="s">
        <v>23</v>
      </c>
      <c r="O2405" t="s">
        <v>23</v>
      </c>
      <c r="P2405" s="31">
        <f t="shared" si="149"/>
        <v>8</v>
      </c>
      <c r="Q2405" s="31">
        <f t="shared" si="150"/>
        <v>6</v>
      </c>
      <c r="R2405" t="s">
        <v>31</v>
      </c>
      <c r="S2405" t="s">
        <v>23</v>
      </c>
      <c r="T2405" t="s">
        <v>35</v>
      </c>
      <c r="U2405">
        <v>84.8</v>
      </c>
      <c r="V2405">
        <v>6046.1</v>
      </c>
      <c r="W2405" s="10">
        <v>71</v>
      </c>
      <c r="X2405" t="s">
        <v>24</v>
      </c>
      <c r="Y2405" s="10">
        <f t="shared" si="151"/>
        <v>0</v>
      </c>
      <c r="Z2405" s="13"/>
    </row>
    <row r="2406" spans="1:26">
      <c r="A2406">
        <v>2405</v>
      </c>
      <c r="B2406" t="s">
        <v>22</v>
      </c>
      <c r="C2406">
        <v>0</v>
      </c>
      <c r="D2406" t="s">
        <v>23</v>
      </c>
      <c r="E2406" t="s">
        <v>23</v>
      </c>
      <c r="F2406" t="s">
        <v>23</v>
      </c>
      <c r="G2406" t="s">
        <v>37</v>
      </c>
      <c r="H2406" t="str">
        <f t="shared" si="148"/>
        <v>Yes</v>
      </c>
      <c r="I2406" t="s">
        <v>23</v>
      </c>
      <c r="J2406" t="s">
        <v>23</v>
      </c>
      <c r="K2406" t="s">
        <v>23</v>
      </c>
      <c r="L2406" t="s">
        <v>24</v>
      </c>
      <c r="M2406" t="s">
        <v>24</v>
      </c>
      <c r="N2406" t="s">
        <v>23</v>
      </c>
      <c r="O2406" t="s">
        <v>24</v>
      </c>
      <c r="P2406" s="31">
        <f t="shared" si="149"/>
        <v>5</v>
      </c>
      <c r="Q2406" s="31">
        <f t="shared" si="150"/>
        <v>3</v>
      </c>
      <c r="R2406" t="s">
        <v>31</v>
      </c>
      <c r="S2406" t="s">
        <v>23</v>
      </c>
      <c r="T2406" t="s">
        <v>40</v>
      </c>
      <c r="U2406">
        <v>94.45</v>
      </c>
      <c r="V2406">
        <v>3923.8</v>
      </c>
      <c r="W2406" s="10">
        <v>42</v>
      </c>
      <c r="X2406" t="s">
        <v>24</v>
      </c>
      <c r="Y2406" s="10">
        <f t="shared" si="151"/>
        <v>0</v>
      </c>
      <c r="Z2406" s="13"/>
    </row>
    <row r="2407" spans="1:26">
      <c r="A2407">
        <v>2406</v>
      </c>
      <c r="B2407" t="s">
        <v>22</v>
      </c>
      <c r="C2407">
        <v>0</v>
      </c>
      <c r="D2407" t="s">
        <v>23</v>
      </c>
      <c r="E2407" t="s">
        <v>23</v>
      </c>
      <c r="F2407" t="s">
        <v>24</v>
      </c>
      <c r="G2407" t="s">
        <v>37</v>
      </c>
      <c r="H2407" t="str">
        <f t="shared" si="148"/>
        <v>Yes</v>
      </c>
      <c r="I2407" t="s">
        <v>23</v>
      </c>
      <c r="J2407" t="s">
        <v>24</v>
      </c>
      <c r="K2407" t="s">
        <v>24</v>
      </c>
      <c r="L2407" t="s">
        <v>23</v>
      </c>
      <c r="M2407" t="s">
        <v>24</v>
      </c>
      <c r="N2407" t="s">
        <v>23</v>
      </c>
      <c r="O2407" t="s">
        <v>23</v>
      </c>
      <c r="P2407" s="31">
        <f t="shared" si="149"/>
        <v>5</v>
      </c>
      <c r="Q2407" s="31">
        <f t="shared" si="150"/>
        <v>3</v>
      </c>
      <c r="R2407" t="s">
        <v>27</v>
      </c>
      <c r="S2407" t="s">
        <v>23</v>
      </c>
      <c r="T2407" t="s">
        <v>28</v>
      </c>
      <c r="U2407">
        <v>94.2</v>
      </c>
      <c r="V2407">
        <v>777.3</v>
      </c>
      <c r="W2407" s="10">
        <v>8</v>
      </c>
      <c r="X2407" t="s">
        <v>23</v>
      </c>
      <c r="Y2407" s="10">
        <f t="shared" si="151"/>
        <v>1</v>
      </c>
      <c r="Z2407" s="13"/>
    </row>
    <row r="2408" spans="1:26">
      <c r="A2408">
        <v>2407</v>
      </c>
      <c r="B2408" t="s">
        <v>22</v>
      </c>
      <c r="C2408">
        <v>0</v>
      </c>
      <c r="D2408" t="s">
        <v>24</v>
      </c>
      <c r="E2408" t="s">
        <v>24</v>
      </c>
      <c r="F2408" t="s">
        <v>24</v>
      </c>
      <c r="G2408" t="s">
        <v>37</v>
      </c>
      <c r="H2408" t="str">
        <f t="shared" si="148"/>
        <v>Yes</v>
      </c>
      <c r="I2408" t="s">
        <v>23</v>
      </c>
      <c r="J2408" t="s">
        <v>24</v>
      </c>
      <c r="K2408" t="s">
        <v>23</v>
      </c>
      <c r="L2408" t="s">
        <v>24</v>
      </c>
      <c r="M2408" t="s">
        <v>24</v>
      </c>
      <c r="N2408" t="s">
        <v>23</v>
      </c>
      <c r="O2408" t="s">
        <v>23</v>
      </c>
      <c r="P2408" s="31">
        <f t="shared" si="149"/>
        <v>5</v>
      </c>
      <c r="Q2408" s="31">
        <f t="shared" si="150"/>
        <v>3</v>
      </c>
      <c r="R2408" t="s">
        <v>27</v>
      </c>
      <c r="S2408" t="s">
        <v>23</v>
      </c>
      <c r="T2408" t="s">
        <v>28</v>
      </c>
      <c r="U2408">
        <v>96.25</v>
      </c>
      <c r="V2408">
        <v>512.45000000000005</v>
      </c>
      <c r="W2408" s="10">
        <v>5</v>
      </c>
      <c r="X2408" t="s">
        <v>23</v>
      </c>
      <c r="Y2408" s="10">
        <f t="shared" si="151"/>
        <v>1</v>
      </c>
      <c r="Z2408" s="13"/>
    </row>
    <row r="2409" spans="1:26">
      <c r="A2409">
        <v>2408</v>
      </c>
      <c r="B2409" t="s">
        <v>22</v>
      </c>
      <c r="C2409">
        <v>0</v>
      </c>
      <c r="D2409" t="s">
        <v>23</v>
      </c>
      <c r="E2409" t="s">
        <v>24</v>
      </c>
      <c r="F2409" t="s">
        <v>24</v>
      </c>
      <c r="G2409" t="s">
        <v>37</v>
      </c>
      <c r="H2409" t="str">
        <f t="shared" si="148"/>
        <v>Yes</v>
      </c>
      <c r="I2409" t="s">
        <v>23</v>
      </c>
      <c r="J2409" t="s">
        <v>24</v>
      </c>
      <c r="K2409" t="s">
        <v>24</v>
      </c>
      <c r="L2409" t="s">
        <v>24</v>
      </c>
      <c r="M2409" t="s">
        <v>24</v>
      </c>
      <c r="N2409" t="s">
        <v>24</v>
      </c>
      <c r="O2409" t="s">
        <v>24</v>
      </c>
      <c r="P2409" s="31">
        <f t="shared" si="149"/>
        <v>2</v>
      </c>
      <c r="Q2409" s="31">
        <f t="shared" si="150"/>
        <v>0</v>
      </c>
      <c r="R2409" t="s">
        <v>27</v>
      </c>
      <c r="S2409" t="s">
        <v>23</v>
      </c>
      <c r="T2409" t="s">
        <v>28</v>
      </c>
      <c r="U2409">
        <v>70.7</v>
      </c>
      <c r="V2409">
        <v>141.44999999999999</v>
      </c>
      <c r="W2409" s="10">
        <v>2</v>
      </c>
      <c r="X2409" t="s">
        <v>23</v>
      </c>
      <c r="Y2409" s="10">
        <f t="shared" si="151"/>
        <v>1</v>
      </c>
      <c r="Z2409" s="13"/>
    </row>
    <row r="2410" spans="1:26">
      <c r="A2410">
        <v>2409</v>
      </c>
      <c r="B2410" t="s">
        <v>22</v>
      </c>
      <c r="C2410">
        <v>0</v>
      </c>
      <c r="D2410" t="s">
        <v>23</v>
      </c>
      <c r="E2410" t="s">
        <v>23</v>
      </c>
      <c r="F2410" t="s">
        <v>24</v>
      </c>
      <c r="G2410" t="s">
        <v>24</v>
      </c>
      <c r="H2410" t="str">
        <f t="shared" si="148"/>
        <v>No</v>
      </c>
      <c r="I2410" t="s">
        <v>23</v>
      </c>
      <c r="J2410" t="s">
        <v>46</v>
      </c>
      <c r="K2410" t="s">
        <v>46</v>
      </c>
      <c r="L2410" t="s">
        <v>46</v>
      </c>
      <c r="M2410" t="s">
        <v>46</v>
      </c>
      <c r="N2410" t="s">
        <v>46</v>
      </c>
      <c r="O2410" t="s">
        <v>46</v>
      </c>
      <c r="P2410" s="31">
        <f t="shared" si="149"/>
        <v>1</v>
      </c>
      <c r="Q2410" s="31">
        <f t="shared" si="150"/>
        <v>0</v>
      </c>
      <c r="R2410" t="s">
        <v>47</v>
      </c>
      <c r="S2410" t="s">
        <v>24</v>
      </c>
      <c r="T2410" t="s">
        <v>32</v>
      </c>
      <c r="U2410">
        <v>20.85</v>
      </c>
      <c r="V2410">
        <v>892.15</v>
      </c>
      <c r="W2410" s="10">
        <v>45</v>
      </c>
      <c r="X2410" t="s">
        <v>24</v>
      </c>
      <c r="Y2410" s="10">
        <f t="shared" si="151"/>
        <v>0</v>
      </c>
      <c r="Z2410" s="13"/>
    </row>
    <row r="2411" spans="1:26">
      <c r="A2411">
        <v>2410</v>
      </c>
      <c r="B2411" t="s">
        <v>30</v>
      </c>
      <c r="C2411">
        <v>0</v>
      </c>
      <c r="D2411" t="s">
        <v>23</v>
      </c>
      <c r="E2411" t="s">
        <v>23</v>
      </c>
      <c r="F2411" t="s">
        <v>25</v>
      </c>
      <c r="G2411" t="s">
        <v>26</v>
      </c>
      <c r="H2411" t="str">
        <f t="shared" si="148"/>
        <v>Yes</v>
      </c>
      <c r="I2411" t="s">
        <v>24</v>
      </c>
      <c r="J2411" t="s">
        <v>24</v>
      </c>
      <c r="K2411" t="s">
        <v>23</v>
      </c>
      <c r="L2411" t="s">
        <v>23</v>
      </c>
      <c r="M2411" t="s">
        <v>23</v>
      </c>
      <c r="N2411" t="s">
        <v>23</v>
      </c>
      <c r="O2411" t="s">
        <v>23</v>
      </c>
      <c r="P2411" s="31">
        <f t="shared" si="149"/>
        <v>6</v>
      </c>
      <c r="Q2411" s="31">
        <f t="shared" si="150"/>
        <v>5</v>
      </c>
      <c r="R2411" t="s">
        <v>31</v>
      </c>
      <c r="S2411" t="s">
        <v>23</v>
      </c>
      <c r="T2411" t="s">
        <v>40</v>
      </c>
      <c r="U2411">
        <v>60</v>
      </c>
      <c r="V2411">
        <v>1682.05</v>
      </c>
      <c r="W2411" s="10">
        <v>28</v>
      </c>
      <c r="X2411" t="s">
        <v>24</v>
      </c>
      <c r="Y2411" s="10">
        <f t="shared" si="151"/>
        <v>0</v>
      </c>
      <c r="Z2411" s="13"/>
    </row>
    <row r="2412" spans="1:26">
      <c r="A2412">
        <v>2411</v>
      </c>
      <c r="B2412" t="s">
        <v>22</v>
      </c>
      <c r="C2412">
        <v>0</v>
      </c>
      <c r="D2412" t="s">
        <v>23</v>
      </c>
      <c r="E2412" t="s">
        <v>24</v>
      </c>
      <c r="F2412" t="s">
        <v>23</v>
      </c>
      <c r="G2412" t="s">
        <v>37</v>
      </c>
      <c r="H2412" t="str">
        <f t="shared" si="148"/>
        <v>Yes</v>
      </c>
      <c r="I2412" t="s">
        <v>23</v>
      </c>
      <c r="J2412" t="s">
        <v>24</v>
      </c>
      <c r="K2412" t="s">
        <v>23</v>
      </c>
      <c r="L2412" t="s">
        <v>24</v>
      </c>
      <c r="M2412" t="s">
        <v>24</v>
      </c>
      <c r="N2412" t="s">
        <v>24</v>
      </c>
      <c r="O2412" t="s">
        <v>24</v>
      </c>
      <c r="P2412" s="31">
        <f t="shared" si="149"/>
        <v>3</v>
      </c>
      <c r="Q2412" s="31">
        <f t="shared" si="150"/>
        <v>1</v>
      </c>
      <c r="R2412" t="s">
        <v>27</v>
      </c>
      <c r="S2412" t="s">
        <v>24</v>
      </c>
      <c r="T2412" t="s">
        <v>28</v>
      </c>
      <c r="U2412">
        <v>80.45</v>
      </c>
      <c r="V2412">
        <v>3398.9</v>
      </c>
      <c r="W2412" s="10">
        <v>43</v>
      </c>
      <c r="X2412" t="s">
        <v>24</v>
      </c>
      <c r="Y2412" s="10">
        <f t="shared" si="151"/>
        <v>0</v>
      </c>
      <c r="Z2412" s="13"/>
    </row>
    <row r="2413" spans="1:26">
      <c r="A2413">
        <v>2412</v>
      </c>
      <c r="B2413" t="s">
        <v>30</v>
      </c>
      <c r="C2413">
        <v>0</v>
      </c>
      <c r="D2413" t="s">
        <v>24</v>
      </c>
      <c r="E2413" t="s">
        <v>23</v>
      </c>
      <c r="F2413" t="s">
        <v>23</v>
      </c>
      <c r="G2413" t="s">
        <v>26</v>
      </c>
      <c r="H2413" t="str">
        <f t="shared" si="148"/>
        <v>Yes</v>
      </c>
      <c r="I2413" t="s">
        <v>23</v>
      </c>
      <c r="J2413" t="s">
        <v>23</v>
      </c>
      <c r="K2413" t="s">
        <v>24</v>
      </c>
      <c r="L2413" t="s">
        <v>23</v>
      </c>
      <c r="M2413" t="s">
        <v>23</v>
      </c>
      <c r="N2413" t="s">
        <v>23</v>
      </c>
      <c r="O2413" t="s">
        <v>23</v>
      </c>
      <c r="P2413" s="31">
        <f t="shared" si="149"/>
        <v>7</v>
      </c>
      <c r="Q2413" s="31">
        <f t="shared" si="150"/>
        <v>5</v>
      </c>
      <c r="R2413" t="s">
        <v>47</v>
      </c>
      <c r="S2413" t="s">
        <v>23</v>
      </c>
      <c r="T2413" t="s">
        <v>28</v>
      </c>
      <c r="U2413">
        <v>84.95</v>
      </c>
      <c r="V2413">
        <v>4984.8500000000004</v>
      </c>
      <c r="W2413" s="10">
        <v>60</v>
      </c>
      <c r="X2413" t="s">
        <v>24</v>
      </c>
      <c r="Y2413" s="10">
        <f t="shared" si="151"/>
        <v>0</v>
      </c>
      <c r="Z2413" s="13"/>
    </row>
    <row r="2414" spans="1:26">
      <c r="A2414">
        <v>2413</v>
      </c>
      <c r="B2414" t="s">
        <v>22</v>
      </c>
      <c r="C2414">
        <v>0</v>
      </c>
      <c r="D2414" t="s">
        <v>23</v>
      </c>
      <c r="E2414" t="s">
        <v>24</v>
      </c>
      <c r="F2414" t="s">
        <v>25</v>
      </c>
      <c r="G2414" t="s">
        <v>26</v>
      </c>
      <c r="H2414" t="str">
        <f t="shared" si="148"/>
        <v>Yes</v>
      </c>
      <c r="I2414" t="s">
        <v>24</v>
      </c>
      <c r="J2414" t="s">
        <v>24</v>
      </c>
      <c r="K2414" t="s">
        <v>23</v>
      </c>
      <c r="L2414" t="s">
        <v>24</v>
      </c>
      <c r="M2414" t="s">
        <v>23</v>
      </c>
      <c r="N2414" t="s">
        <v>24</v>
      </c>
      <c r="O2414" t="s">
        <v>24</v>
      </c>
      <c r="P2414" s="31">
        <f t="shared" si="149"/>
        <v>3</v>
      </c>
      <c r="Q2414" s="31">
        <f t="shared" si="150"/>
        <v>2</v>
      </c>
      <c r="R2414" t="s">
        <v>31</v>
      </c>
      <c r="S2414" t="s">
        <v>24</v>
      </c>
      <c r="T2414" t="s">
        <v>32</v>
      </c>
      <c r="U2414">
        <v>33.549999999999997</v>
      </c>
      <c r="V2414">
        <v>1445.3</v>
      </c>
      <c r="W2414" s="10">
        <v>42</v>
      </c>
      <c r="X2414" t="s">
        <v>23</v>
      </c>
      <c r="Y2414" s="10">
        <f t="shared" si="151"/>
        <v>1</v>
      </c>
      <c r="Z2414" s="13"/>
    </row>
    <row r="2415" spans="1:26">
      <c r="A2415">
        <v>2414</v>
      </c>
      <c r="B2415" t="s">
        <v>30</v>
      </c>
      <c r="C2415">
        <v>0</v>
      </c>
      <c r="D2415" t="s">
        <v>23</v>
      </c>
      <c r="E2415" t="s">
        <v>23</v>
      </c>
      <c r="F2415" t="s">
        <v>25</v>
      </c>
      <c r="G2415" t="s">
        <v>26</v>
      </c>
      <c r="H2415" t="str">
        <f t="shared" si="148"/>
        <v>Yes</v>
      </c>
      <c r="I2415" t="s">
        <v>24</v>
      </c>
      <c r="J2415" t="s">
        <v>23</v>
      </c>
      <c r="K2415" t="s">
        <v>24</v>
      </c>
      <c r="L2415" t="s">
        <v>23</v>
      </c>
      <c r="M2415" t="s">
        <v>23</v>
      </c>
      <c r="N2415" t="s">
        <v>24</v>
      </c>
      <c r="O2415" t="s">
        <v>23</v>
      </c>
      <c r="P2415" s="31">
        <f t="shared" si="149"/>
        <v>5</v>
      </c>
      <c r="Q2415" s="31">
        <f t="shared" si="150"/>
        <v>4</v>
      </c>
      <c r="R2415" t="s">
        <v>47</v>
      </c>
      <c r="S2415" t="s">
        <v>24</v>
      </c>
      <c r="T2415" t="s">
        <v>40</v>
      </c>
      <c r="U2415">
        <v>49.65</v>
      </c>
      <c r="V2415">
        <v>305.55</v>
      </c>
      <c r="W2415" s="10">
        <v>7</v>
      </c>
      <c r="X2415" t="s">
        <v>24</v>
      </c>
      <c r="Y2415" s="10">
        <f t="shared" si="151"/>
        <v>0</v>
      </c>
      <c r="Z2415" s="13"/>
    </row>
    <row r="2416" spans="1:26">
      <c r="A2416">
        <v>2415</v>
      </c>
      <c r="B2416" t="s">
        <v>22</v>
      </c>
      <c r="C2416">
        <v>0</v>
      </c>
      <c r="D2416" t="s">
        <v>23</v>
      </c>
      <c r="E2416" t="s">
        <v>24</v>
      </c>
      <c r="F2416" t="s">
        <v>24</v>
      </c>
      <c r="G2416" t="s">
        <v>24</v>
      </c>
      <c r="H2416" t="str">
        <f t="shared" si="148"/>
        <v>No</v>
      </c>
      <c r="I2416" t="s">
        <v>23</v>
      </c>
      <c r="J2416" t="s">
        <v>46</v>
      </c>
      <c r="K2416" t="s">
        <v>46</v>
      </c>
      <c r="L2416" t="s">
        <v>46</v>
      </c>
      <c r="M2416" t="s">
        <v>46</v>
      </c>
      <c r="N2416" t="s">
        <v>46</v>
      </c>
      <c r="O2416" t="s">
        <v>46</v>
      </c>
      <c r="P2416" s="31">
        <f t="shared" si="149"/>
        <v>1</v>
      </c>
      <c r="Q2416" s="31">
        <f t="shared" si="150"/>
        <v>0</v>
      </c>
      <c r="R2416" t="s">
        <v>31</v>
      </c>
      <c r="S2416" t="s">
        <v>23</v>
      </c>
      <c r="T2416" t="s">
        <v>35</v>
      </c>
      <c r="U2416">
        <v>20.2</v>
      </c>
      <c r="V2416">
        <v>507.9</v>
      </c>
      <c r="W2416" s="10">
        <v>25</v>
      </c>
      <c r="X2416" t="s">
        <v>24</v>
      </c>
      <c r="Y2416" s="10">
        <f t="shared" si="151"/>
        <v>0</v>
      </c>
      <c r="Z2416" s="13"/>
    </row>
    <row r="2417" spans="1:26">
      <c r="A2417">
        <v>2416</v>
      </c>
      <c r="B2417" t="s">
        <v>22</v>
      </c>
      <c r="C2417">
        <v>1</v>
      </c>
      <c r="D2417" t="s">
        <v>23</v>
      </c>
      <c r="E2417" t="s">
        <v>23</v>
      </c>
      <c r="F2417" t="s">
        <v>23</v>
      </c>
      <c r="G2417" t="s">
        <v>37</v>
      </c>
      <c r="H2417" t="str">
        <f t="shared" si="148"/>
        <v>Yes</v>
      </c>
      <c r="I2417" t="s">
        <v>23</v>
      </c>
      <c r="J2417" t="s">
        <v>24</v>
      </c>
      <c r="K2417" t="s">
        <v>24</v>
      </c>
      <c r="L2417" t="s">
        <v>24</v>
      </c>
      <c r="M2417" t="s">
        <v>24</v>
      </c>
      <c r="N2417" t="s">
        <v>23</v>
      </c>
      <c r="O2417" t="s">
        <v>23</v>
      </c>
      <c r="P2417" s="31">
        <f t="shared" si="149"/>
        <v>4</v>
      </c>
      <c r="Q2417" s="31">
        <f t="shared" si="150"/>
        <v>2</v>
      </c>
      <c r="R2417" t="s">
        <v>27</v>
      </c>
      <c r="S2417" t="s">
        <v>23</v>
      </c>
      <c r="T2417" t="s">
        <v>40</v>
      </c>
      <c r="U2417">
        <v>94.55</v>
      </c>
      <c r="V2417">
        <v>3640.45</v>
      </c>
      <c r="W2417" s="10">
        <v>40</v>
      </c>
      <c r="X2417" t="s">
        <v>23</v>
      </c>
      <c r="Y2417" s="10">
        <f t="shared" si="151"/>
        <v>1</v>
      </c>
      <c r="Z2417" s="13"/>
    </row>
    <row r="2418" spans="1:26">
      <c r="A2418">
        <v>2417</v>
      </c>
      <c r="B2418" t="s">
        <v>30</v>
      </c>
      <c r="C2418">
        <v>0</v>
      </c>
      <c r="D2418" t="s">
        <v>24</v>
      </c>
      <c r="E2418" t="s">
        <v>24</v>
      </c>
      <c r="F2418" t="s">
        <v>23</v>
      </c>
      <c r="G2418" t="s">
        <v>37</v>
      </c>
      <c r="H2418" t="str">
        <f t="shared" si="148"/>
        <v>Yes</v>
      </c>
      <c r="I2418" t="s">
        <v>23</v>
      </c>
      <c r="J2418" t="s">
        <v>24</v>
      </c>
      <c r="K2418" t="s">
        <v>24</v>
      </c>
      <c r="L2418" t="s">
        <v>23</v>
      </c>
      <c r="M2418" t="s">
        <v>24</v>
      </c>
      <c r="N2418" t="s">
        <v>23</v>
      </c>
      <c r="O2418" t="s">
        <v>23</v>
      </c>
      <c r="P2418" s="31">
        <f t="shared" si="149"/>
        <v>5</v>
      </c>
      <c r="Q2418" s="31">
        <f t="shared" si="150"/>
        <v>3</v>
      </c>
      <c r="R2418" t="s">
        <v>31</v>
      </c>
      <c r="S2418" t="s">
        <v>23</v>
      </c>
      <c r="T2418" t="s">
        <v>35</v>
      </c>
      <c r="U2418">
        <v>100.5</v>
      </c>
      <c r="V2418">
        <v>2673.45</v>
      </c>
      <c r="W2418" s="10">
        <v>27</v>
      </c>
      <c r="X2418" t="s">
        <v>24</v>
      </c>
      <c r="Y2418" s="10">
        <f t="shared" si="151"/>
        <v>0</v>
      </c>
      <c r="Z2418" s="13"/>
    </row>
    <row r="2419" spans="1:26">
      <c r="A2419">
        <v>2418</v>
      </c>
      <c r="B2419" t="s">
        <v>30</v>
      </c>
      <c r="C2419">
        <v>0</v>
      </c>
      <c r="D2419" t="s">
        <v>24</v>
      </c>
      <c r="E2419" t="s">
        <v>24</v>
      </c>
      <c r="F2419" t="s">
        <v>25</v>
      </c>
      <c r="G2419" t="s">
        <v>26</v>
      </c>
      <c r="H2419" t="str">
        <f t="shared" si="148"/>
        <v>Yes</v>
      </c>
      <c r="I2419" t="s">
        <v>24</v>
      </c>
      <c r="J2419" t="s">
        <v>24</v>
      </c>
      <c r="K2419" t="s">
        <v>23</v>
      </c>
      <c r="L2419" t="s">
        <v>24</v>
      </c>
      <c r="M2419" t="s">
        <v>23</v>
      </c>
      <c r="N2419" t="s">
        <v>24</v>
      </c>
      <c r="O2419" t="s">
        <v>24</v>
      </c>
      <c r="P2419" s="31">
        <f t="shared" si="149"/>
        <v>3</v>
      </c>
      <c r="Q2419" s="31">
        <f t="shared" si="150"/>
        <v>2</v>
      </c>
      <c r="R2419" t="s">
        <v>27</v>
      </c>
      <c r="S2419" t="s">
        <v>24</v>
      </c>
      <c r="T2419" t="s">
        <v>28</v>
      </c>
      <c r="U2419">
        <v>35.75</v>
      </c>
      <c r="V2419">
        <v>389.8</v>
      </c>
      <c r="W2419" s="10">
        <v>10</v>
      </c>
      <c r="X2419" t="s">
        <v>24</v>
      </c>
      <c r="Y2419" s="10">
        <f t="shared" si="151"/>
        <v>0</v>
      </c>
      <c r="Z2419" s="13"/>
    </row>
    <row r="2420" spans="1:26">
      <c r="A2420">
        <v>2419</v>
      </c>
      <c r="B2420" t="s">
        <v>22</v>
      </c>
      <c r="C2420">
        <v>1</v>
      </c>
      <c r="D2420" t="s">
        <v>24</v>
      </c>
      <c r="E2420" t="s">
        <v>24</v>
      </c>
      <c r="F2420" t="s">
        <v>23</v>
      </c>
      <c r="G2420" t="s">
        <v>37</v>
      </c>
      <c r="H2420" t="str">
        <f t="shared" si="148"/>
        <v>Yes</v>
      </c>
      <c r="I2420" t="s">
        <v>23</v>
      </c>
      <c r="J2420" t="s">
        <v>24</v>
      </c>
      <c r="K2420" t="s">
        <v>23</v>
      </c>
      <c r="L2420" t="s">
        <v>23</v>
      </c>
      <c r="M2420" t="s">
        <v>24</v>
      </c>
      <c r="N2420" t="s">
        <v>24</v>
      </c>
      <c r="O2420" t="s">
        <v>24</v>
      </c>
      <c r="P2420" s="31">
        <f t="shared" si="149"/>
        <v>4</v>
      </c>
      <c r="Q2420" s="31">
        <f t="shared" si="150"/>
        <v>2</v>
      </c>
      <c r="R2420" t="s">
        <v>27</v>
      </c>
      <c r="S2420" t="s">
        <v>23</v>
      </c>
      <c r="T2420" t="s">
        <v>35</v>
      </c>
      <c r="U2420">
        <v>86.45</v>
      </c>
      <c r="V2420">
        <v>2401.0500000000002</v>
      </c>
      <c r="W2420" s="10">
        <v>27</v>
      </c>
      <c r="X2420" t="s">
        <v>24</v>
      </c>
      <c r="Y2420" s="10">
        <f t="shared" si="151"/>
        <v>0</v>
      </c>
      <c r="Z2420" s="13"/>
    </row>
    <row r="2421" spans="1:26">
      <c r="A2421">
        <v>2420</v>
      </c>
      <c r="B2421" t="s">
        <v>22</v>
      </c>
      <c r="C2421">
        <v>0</v>
      </c>
      <c r="D2421" t="s">
        <v>24</v>
      </c>
      <c r="E2421" t="s">
        <v>24</v>
      </c>
      <c r="F2421" t="s">
        <v>24</v>
      </c>
      <c r="G2421" t="s">
        <v>26</v>
      </c>
      <c r="H2421" t="str">
        <f t="shared" si="148"/>
        <v>Yes</v>
      </c>
      <c r="I2421" t="s">
        <v>23</v>
      </c>
      <c r="J2421" t="s">
        <v>24</v>
      </c>
      <c r="K2421" t="s">
        <v>24</v>
      </c>
      <c r="L2421" t="s">
        <v>23</v>
      </c>
      <c r="M2421" t="s">
        <v>23</v>
      </c>
      <c r="N2421" t="s">
        <v>24</v>
      </c>
      <c r="O2421" t="s">
        <v>24</v>
      </c>
      <c r="P2421" s="31">
        <f t="shared" si="149"/>
        <v>4</v>
      </c>
      <c r="Q2421" s="31">
        <f t="shared" si="150"/>
        <v>2</v>
      </c>
      <c r="R2421" t="s">
        <v>31</v>
      </c>
      <c r="S2421" t="s">
        <v>24</v>
      </c>
      <c r="T2421" t="s">
        <v>35</v>
      </c>
      <c r="U2421">
        <v>53.8</v>
      </c>
      <c r="V2421">
        <v>651.54999999999995</v>
      </c>
      <c r="W2421" s="10">
        <v>11</v>
      </c>
      <c r="X2421" t="s">
        <v>24</v>
      </c>
      <c r="Y2421" s="10">
        <f t="shared" si="151"/>
        <v>0</v>
      </c>
      <c r="Z2421" s="13"/>
    </row>
    <row r="2422" spans="1:26">
      <c r="A2422">
        <v>2421</v>
      </c>
      <c r="B2422" t="s">
        <v>30</v>
      </c>
      <c r="C2422">
        <v>0</v>
      </c>
      <c r="D2422" t="s">
        <v>23</v>
      </c>
      <c r="E2422" t="s">
        <v>23</v>
      </c>
      <c r="F2422" t="s">
        <v>25</v>
      </c>
      <c r="G2422" t="s">
        <v>26</v>
      </c>
      <c r="H2422" t="str">
        <f t="shared" si="148"/>
        <v>Yes</v>
      </c>
      <c r="I2422" t="s">
        <v>24</v>
      </c>
      <c r="J2422" t="s">
        <v>23</v>
      </c>
      <c r="K2422" t="s">
        <v>24</v>
      </c>
      <c r="L2422" t="s">
        <v>24</v>
      </c>
      <c r="M2422" t="s">
        <v>24</v>
      </c>
      <c r="N2422" t="s">
        <v>23</v>
      </c>
      <c r="O2422" t="s">
        <v>24</v>
      </c>
      <c r="P2422" s="31">
        <f t="shared" si="149"/>
        <v>3</v>
      </c>
      <c r="Q2422" s="31">
        <f t="shared" si="150"/>
        <v>2</v>
      </c>
      <c r="R2422" t="s">
        <v>27</v>
      </c>
      <c r="S2422" t="s">
        <v>24</v>
      </c>
      <c r="T2422" t="s">
        <v>40</v>
      </c>
      <c r="U2422">
        <v>38.549999999999997</v>
      </c>
      <c r="V2422">
        <v>156.1</v>
      </c>
      <c r="W2422" s="10">
        <v>4</v>
      </c>
      <c r="X2422" t="s">
        <v>24</v>
      </c>
      <c r="Y2422" s="10">
        <f t="shared" si="151"/>
        <v>0</v>
      </c>
      <c r="Z2422" s="13"/>
    </row>
    <row r="2423" spans="1:26">
      <c r="A2423">
        <v>2422</v>
      </c>
      <c r="B2423" t="s">
        <v>30</v>
      </c>
      <c r="C2423">
        <v>0</v>
      </c>
      <c r="D2423" t="s">
        <v>24</v>
      </c>
      <c r="E2423" t="s">
        <v>24</v>
      </c>
      <c r="F2423" t="s">
        <v>25</v>
      </c>
      <c r="G2423" t="s">
        <v>26</v>
      </c>
      <c r="H2423" t="str">
        <f t="shared" si="148"/>
        <v>Yes</v>
      </c>
      <c r="I2423" t="s">
        <v>24</v>
      </c>
      <c r="J2423" t="s">
        <v>24</v>
      </c>
      <c r="K2423" t="s">
        <v>24</v>
      </c>
      <c r="L2423" t="s">
        <v>23</v>
      </c>
      <c r="M2423" t="s">
        <v>24</v>
      </c>
      <c r="N2423" t="s">
        <v>24</v>
      </c>
      <c r="O2423" t="s">
        <v>23</v>
      </c>
      <c r="P2423" s="31">
        <f t="shared" si="149"/>
        <v>3</v>
      </c>
      <c r="Q2423" s="31">
        <f t="shared" si="150"/>
        <v>2</v>
      </c>
      <c r="R2423" t="s">
        <v>27</v>
      </c>
      <c r="S2423" t="s">
        <v>23</v>
      </c>
      <c r="T2423" t="s">
        <v>35</v>
      </c>
      <c r="U2423">
        <v>39.9</v>
      </c>
      <c r="V2423">
        <v>2796.35</v>
      </c>
      <c r="W2423" s="10">
        <v>68</v>
      </c>
      <c r="X2423" t="s">
        <v>24</v>
      </c>
      <c r="Y2423" s="10">
        <f t="shared" si="151"/>
        <v>0</v>
      </c>
      <c r="Z2423" s="13"/>
    </row>
    <row r="2424" spans="1:26">
      <c r="A2424">
        <v>2423</v>
      </c>
      <c r="B2424" t="s">
        <v>30</v>
      </c>
      <c r="C2424">
        <v>1</v>
      </c>
      <c r="D2424" t="s">
        <v>24</v>
      </c>
      <c r="E2424" t="s">
        <v>24</v>
      </c>
      <c r="F2424" t="s">
        <v>24</v>
      </c>
      <c r="G2424" t="s">
        <v>37</v>
      </c>
      <c r="H2424" t="str">
        <f t="shared" si="148"/>
        <v>Yes</v>
      </c>
      <c r="I2424" t="s">
        <v>23</v>
      </c>
      <c r="J2424" t="s">
        <v>24</v>
      </c>
      <c r="K2424" t="s">
        <v>24</v>
      </c>
      <c r="L2424" t="s">
        <v>24</v>
      </c>
      <c r="M2424" t="s">
        <v>24</v>
      </c>
      <c r="N2424" t="s">
        <v>24</v>
      </c>
      <c r="O2424" t="s">
        <v>24</v>
      </c>
      <c r="P2424" s="31">
        <f t="shared" si="149"/>
        <v>2</v>
      </c>
      <c r="Q2424" s="31">
        <f t="shared" si="150"/>
        <v>0</v>
      </c>
      <c r="R2424" t="s">
        <v>27</v>
      </c>
      <c r="S2424" t="s">
        <v>23</v>
      </c>
      <c r="T2424" t="s">
        <v>28</v>
      </c>
      <c r="U2424">
        <v>70.05</v>
      </c>
      <c r="V2424">
        <v>70.05</v>
      </c>
      <c r="W2424" s="10">
        <v>1</v>
      </c>
      <c r="X2424" t="s">
        <v>24</v>
      </c>
      <c r="Y2424" s="10">
        <f t="shared" si="151"/>
        <v>0</v>
      </c>
      <c r="Z2424" s="13"/>
    </row>
    <row r="2425" spans="1:26">
      <c r="A2425">
        <v>2424</v>
      </c>
      <c r="B2425" t="s">
        <v>22</v>
      </c>
      <c r="C2425">
        <v>0</v>
      </c>
      <c r="D2425" t="s">
        <v>24</v>
      </c>
      <c r="E2425" t="s">
        <v>24</v>
      </c>
      <c r="F2425" t="s">
        <v>24</v>
      </c>
      <c r="G2425" t="s">
        <v>24</v>
      </c>
      <c r="H2425" t="str">
        <f t="shared" si="148"/>
        <v>No</v>
      </c>
      <c r="I2425" t="s">
        <v>23</v>
      </c>
      <c r="J2425" t="s">
        <v>46</v>
      </c>
      <c r="K2425" t="s">
        <v>46</v>
      </c>
      <c r="L2425" t="s">
        <v>46</v>
      </c>
      <c r="M2425" t="s">
        <v>46</v>
      </c>
      <c r="N2425" t="s">
        <v>46</v>
      </c>
      <c r="O2425" t="s">
        <v>46</v>
      </c>
      <c r="P2425" s="31">
        <f t="shared" si="149"/>
        <v>1</v>
      </c>
      <c r="Q2425" s="31">
        <f t="shared" si="150"/>
        <v>0</v>
      </c>
      <c r="R2425" t="s">
        <v>31</v>
      </c>
      <c r="S2425" t="s">
        <v>24</v>
      </c>
      <c r="T2425" t="s">
        <v>32</v>
      </c>
      <c r="U2425">
        <v>20.100000000000001</v>
      </c>
      <c r="V2425">
        <v>407.05</v>
      </c>
      <c r="W2425" s="10">
        <v>18</v>
      </c>
      <c r="X2425" t="s">
        <v>24</v>
      </c>
      <c r="Y2425" s="10">
        <f t="shared" si="151"/>
        <v>0</v>
      </c>
      <c r="Z2425" s="13"/>
    </row>
    <row r="2426" spans="1:26">
      <c r="A2426">
        <v>2425</v>
      </c>
      <c r="B2426" t="s">
        <v>22</v>
      </c>
      <c r="C2426">
        <v>0</v>
      </c>
      <c r="D2426" t="s">
        <v>24</v>
      </c>
      <c r="E2426" t="s">
        <v>24</v>
      </c>
      <c r="F2426" t="s">
        <v>23</v>
      </c>
      <c r="G2426" t="s">
        <v>37</v>
      </c>
      <c r="H2426" t="str">
        <f t="shared" si="148"/>
        <v>Yes</v>
      </c>
      <c r="I2426" t="s">
        <v>23</v>
      </c>
      <c r="J2426" t="s">
        <v>23</v>
      </c>
      <c r="K2426" t="s">
        <v>23</v>
      </c>
      <c r="L2426" t="s">
        <v>23</v>
      </c>
      <c r="M2426" t="s">
        <v>24</v>
      </c>
      <c r="N2426" t="s">
        <v>23</v>
      </c>
      <c r="O2426" t="s">
        <v>23</v>
      </c>
      <c r="P2426" s="31">
        <f t="shared" si="149"/>
        <v>7</v>
      </c>
      <c r="Q2426" s="31">
        <f t="shared" si="150"/>
        <v>5</v>
      </c>
      <c r="R2426" t="s">
        <v>47</v>
      </c>
      <c r="S2426" t="s">
        <v>23</v>
      </c>
      <c r="T2426" t="s">
        <v>35</v>
      </c>
      <c r="U2426">
        <v>112.95</v>
      </c>
      <c r="V2426">
        <v>6465</v>
      </c>
      <c r="W2426" s="10">
        <v>57</v>
      </c>
      <c r="X2426" t="s">
        <v>23</v>
      </c>
      <c r="Y2426" s="10">
        <f t="shared" si="151"/>
        <v>1</v>
      </c>
      <c r="Z2426" s="13"/>
    </row>
    <row r="2427" spans="1:26">
      <c r="A2427">
        <v>2426</v>
      </c>
      <c r="B2427" t="s">
        <v>30</v>
      </c>
      <c r="C2427">
        <v>0</v>
      </c>
      <c r="D2427" t="s">
        <v>24</v>
      </c>
      <c r="E2427" t="s">
        <v>24</v>
      </c>
      <c r="F2427" t="s">
        <v>24</v>
      </c>
      <c r="G2427" t="s">
        <v>24</v>
      </c>
      <c r="H2427" t="str">
        <f t="shared" si="148"/>
        <v>No</v>
      </c>
      <c r="I2427" t="s">
        <v>23</v>
      </c>
      <c r="J2427" t="s">
        <v>46</v>
      </c>
      <c r="K2427" t="s">
        <v>46</v>
      </c>
      <c r="L2427" t="s">
        <v>46</v>
      </c>
      <c r="M2427" t="s">
        <v>46</v>
      </c>
      <c r="N2427" t="s">
        <v>46</v>
      </c>
      <c r="O2427" t="s">
        <v>46</v>
      </c>
      <c r="P2427" s="31">
        <f t="shared" si="149"/>
        <v>1</v>
      </c>
      <c r="Q2427" s="31">
        <f t="shared" si="150"/>
        <v>0</v>
      </c>
      <c r="R2427" t="s">
        <v>27</v>
      </c>
      <c r="S2427" t="s">
        <v>23</v>
      </c>
      <c r="T2427" t="s">
        <v>28</v>
      </c>
      <c r="U2427">
        <v>20.3</v>
      </c>
      <c r="V2427">
        <v>511.25</v>
      </c>
      <c r="W2427" s="10">
        <v>26</v>
      </c>
      <c r="X2427" t="s">
        <v>24</v>
      </c>
      <c r="Y2427" s="10">
        <f t="shared" si="151"/>
        <v>0</v>
      </c>
      <c r="Z2427" s="13"/>
    </row>
    <row r="2428" spans="1:26">
      <c r="A2428">
        <v>2427</v>
      </c>
      <c r="B2428" t="s">
        <v>22</v>
      </c>
      <c r="C2428">
        <v>0</v>
      </c>
      <c r="D2428" t="s">
        <v>23</v>
      </c>
      <c r="E2428" t="s">
        <v>24</v>
      </c>
      <c r="F2428" t="s">
        <v>25</v>
      </c>
      <c r="G2428" t="s">
        <v>26</v>
      </c>
      <c r="H2428" t="str">
        <f t="shared" si="148"/>
        <v>Yes</v>
      </c>
      <c r="I2428" t="s">
        <v>24</v>
      </c>
      <c r="J2428" t="s">
        <v>24</v>
      </c>
      <c r="K2428" t="s">
        <v>23</v>
      </c>
      <c r="L2428" t="s">
        <v>23</v>
      </c>
      <c r="M2428" t="s">
        <v>24</v>
      </c>
      <c r="N2428" t="s">
        <v>24</v>
      </c>
      <c r="O2428" t="s">
        <v>24</v>
      </c>
      <c r="P2428" s="31">
        <f t="shared" si="149"/>
        <v>3</v>
      </c>
      <c r="Q2428" s="31">
        <f t="shared" si="150"/>
        <v>2</v>
      </c>
      <c r="R2428" t="s">
        <v>27</v>
      </c>
      <c r="S2428" t="s">
        <v>23</v>
      </c>
      <c r="T2428" t="s">
        <v>40</v>
      </c>
      <c r="U2428">
        <v>35.65</v>
      </c>
      <c r="V2428">
        <v>646.04999999999995</v>
      </c>
      <c r="W2428" s="10">
        <v>17</v>
      </c>
      <c r="X2428" t="s">
        <v>24</v>
      </c>
      <c r="Y2428" s="10">
        <f t="shared" si="151"/>
        <v>0</v>
      </c>
      <c r="Z2428" s="13"/>
    </row>
    <row r="2429" spans="1:26">
      <c r="A2429">
        <v>2428</v>
      </c>
      <c r="B2429" t="s">
        <v>30</v>
      </c>
      <c r="C2429">
        <v>0</v>
      </c>
      <c r="D2429" t="s">
        <v>24</v>
      </c>
      <c r="E2429" t="s">
        <v>24</v>
      </c>
      <c r="F2429" t="s">
        <v>25</v>
      </c>
      <c r="G2429" t="s">
        <v>26</v>
      </c>
      <c r="H2429" t="str">
        <f t="shared" si="148"/>
        <v>Yes</v>
      </c>
      <c r="I2429" t="s">
        <v>24</v>
      </c>
      <c r="J2429" t="s">
        <v>24</v>
      </c>
      <c r="K2429" t="s">
        <v>24</v>
      </c>
      <c r="L2429" t="s">
        <v>24</v>
      </c>
      <c r="M2429" t="s">
        <v>24</v>
      </c>
      <c r="N2429" t="s">
        <v>24</v>
      </c>
      <c r="O2429" t="s">
        <v>23</v>
      </c>
      <c r="P2429" s="31">
        <f t="shared" si="149"/>
        <v>2</v>
      </c>
      <c r="Q2429" s="31">
        <f t="shared" si="150"/>
        <v>1</v>
      </c>
      <c r="R2429" t="s">
        <v>27</v>
      </c>
      <c r="S2429" t="s">
        <v>24</v>
      </c>
      <c r="T2429" t="s">
        <v>28</v>
      </c>
      <c r="U2429">
        <v>35.9</v>
      </c>
      <c r="V2429">
        <v>35.9</v>
      </c>
      <c r="W2429" s="10">
        <v>1</v>
      </c>
      <c r="X2429" t="s">
        <v>23</v>
      </c>
      <c r="Y2429" s="10">
        <f t="shared" si="151"/>
        <v>1</v>
      </c>
      <c r="Z2429" s="13"/>
    </row>
    <row r="2430" spans="1:26">
      <c r="A2430">
        <v>2429</v>
      </c>
      <c r="B2430" t="s">
        <v>30</v>
      </c>
      <c r="C2430">
        <v>0</v>
      </c>
      <c r="D2430" t="s">
        <v>24</v>
      </c>
      <c r="E2430" t="s">
        <v>23</v>
      </c>
      <c r="F2430" t="s">
        <v>23</v>
      </c>
      <c r="G2430" t="s">
        <v>37</v>
      </c>
      <c r="H2430" t="str">
        <f t="shared" si="148"/>
        <v>Yes</v>
      </c>
      <c r="I2430" t="s">
        <v>23</v>
      </c>
      <c r="J2430" t="s">
        <v>24</v>
      </c>
      <c r="K2430" t="s">
        <v>24</v>
      </c>
      <c r="L2430" t="s">
        <v>23</v>
      </c>
      <c r="M2430" t="s">
        <v>24</v>
      </c>
      <c r="N2430" t="s">
        <v>23</v>
      </c>
      <c r="O2430" t="s">
        <v>23</v>
      </c>
      <c r="P2430" s="31">
        <f t="shared" si="149"/>
        <v>5</v>
      </c>
      <c r="Q2430" s="31">
        <f t="shared" si="150"/>
        <v>3</v>
      </c>
      <c r="R2430" t="s">
        <v>27</v>
      </c>
      <c r="S2430" t="s">
        <v>23</v>
      </c>
      <c r="T2430" t="s">
        <v>35</v>
      </c>
      <c r="U2430">
        <v>99.25</v>
      </c>
      <c r="V2430">
        <v>3777.15</v>
      </c>
      <c r="W2430" s="10">
        <v>38</v>
      </c>
      <c r="X2430" t="s">
        <v>23</v>
      </c>
      <c r="Y2430" s="10">
        <f t="shared" si="151"/>
        <v>1</v>
      </c>
      <c r="Z2430" s="13"/>
    </row>
    <row r="2431" spans="1:26">
      <c r="A2431">
        <v>2430</v>
      </c>
      <c r="B2431" t="s">
        <v>30</v>
      </c>
      <c r="C2431">
        <v>1</v>
      </c>
      <c r="D2431" t="s">
        <v>23</v>
      </c>
      <c r="E2431" t="s">
        <v>24</v>
      </c>
      <c r="F2431" t="s">
        <v>24</v>
      </c>
      <c r="G2431" t="s">
        <v>37</v>
      </c>
      <c r="H2431" t="str">
        <f t="shared" si="148"/>
        <v>Yes</v>
      </c>
      <c r="I2431" t="s">
        <v>23</v>
      </c>
      <c r="J2431" t="s">
        <v>23</v>
      </c>
      <c r="K2431" t="s">
        <v>23</v>
      </c>
      <c r="L2431" t="s">
        <v>23</v>
      </c>
      <c r="M2431" t="s">
        <v>24</v>
      </c>
      <c r="N2431" t="s">
        <v>24</v>
      </c>
      <c r="O2431" t="s">
        <v>24</v>
      </c>
      <c r="P2431" s="31">
        <f t="shared" si="149"/>
        <v>5</v>
      </c>
      <c r="Q2431" s="31">
        <f t="shared" si="150"/>
        <v>3</v>
      </c>
      <c r="R2431" t="s">
        <v>31</v>
      </c>
      <c r="S2431" t="s">
        <v>23</v>
      </c>
      <c r="T2431" t="s">
        <v>40</v>
      </c>
      <c r="U2431">
        <v>82.95</v>
      </c>
      <c r="V2431">
        <v>4903.1499999999996</v>
      </c>
      <c r="W2431" s="10">
        <v>59</v>
      </c>
      <c r="X2431" t="s">
        <v>24</v>
      </c>
      <c r="Y2431" s="10">
        <f t="shared" si="151"/>
        <v>0</v>
      </c>
      <c r="Z2431" s="13"/>
    </row>
    <row r="2432" spans="1:26">
      <c r="A2432">
        <v>2431</v>
      </c>
      <c r="B2432" t="s">
        <v>30</v>
      </c>
      <c r="C2432">
        <v>0</v>
      </c>
      <c r="D2432" t="s">
        <v>24</v>
      </c>
      <c r="E2432" t="s">
        <v>24</v>
      </c>
      <c r="F2432" t="s">
        <v>24</v>
      </c>
      <c r="G2432" t="s">
        <v>26</v>
      </c>
      <c r="H2432" t="str">
        <f t="shared" si="148"/>
        <v>Yes</v>
      </c>
      <c r="I2432" t="s">
        <v>23</v>
      </c>
      <c r="J2432" t="s">
        <v>23</v>
      </c>
      <c r="K2432" t="s">
        <v>24</v>
      </c>
      <c r="L2432" t="s">
        <v>23</v>
      </c>
      <c r="M2432" t="s">
        <v>24</v>
      </c>
      <c r="N2432" t="s">
        <v>24</v>
      </c>
      <c r="O2432" t="s">
        <v>24</v>
      </c>
      <c r="P2432" s="31">
        <f t="shared" si="149"/>
        <v>4</v>
      </c>
      <c r="Q2432" s="31">
        <f t="shared" si="150"/>
        <v>2</v>
      </c>
      <c r="R2432" t="s">
        <v>47</v>
      </c>
      <c r="S2432" t="s">
        <v>23</v>
      </c>
      <c r="T2432" t="s">
        <v>32</v>
      </c>
      <c r="U2432">
        <v>55.65</v>
      </c>
      <c r="V2432">
        <v>1653.85</v>
      </c>
      <c r="W2432" s="10">
        <v>30</v>
      </c>
      <c r="X2432" t="s">
        <v>24</v>
      </c>
      <c r="Y2432" s="10">
        <f t="shared" si="151"/>
        <v>0</v>
      </c>
      <c r="Z2432" s="13"/>
    </row>
    <row r="2433" spans="1:26">
      <c r="A2433">
        <v>2432</v>
      </c>
      <c r="B2433" t="s">
        <v>30</v>
      </c>
      <c r="C2433">
        <v>1</v>
      </c>
      <c r="D2433" t="s">
        <v>24</v>
      </c>
      <c r="E2433" t="s">
        <v>24</v>
      </c>
      <c r="F2433" t="s">
        <v>25</v>
      </c>
      <c r="G2433" t="s">
        <v>26</v>
      </c>
      <c r="H2433" t="str">
        <f t="shared" si="148"/>
        <v>Yes</v>
      </c>
      <c r="I2433" t="s">
        <v>24</v>
      </c>
      <c r="J2433" t="s">
        <v>24</v>
      </c>
      <c r="K2433" t="s">
        <v>24</v>
      </c>
      <c r="L2433" t="s">
        <v>24</v>
      </c>
      <c r="M2433" t="s">
        <v>24</v>
      </c>
      <c r="N2433" t="s">
        <v>24</v>
      </c>
      <c r="O2433" t="s">
        <v>24</v>
      </c>
      <c r="P2433" s="31">
        <f t="shared" si="149"/>
        <v>1</v>
      </c>
      <c r="Q2433" s="31">
        <f t="shared" si="150"/>
        <v>0</v>
      </c>
      <c r="R2433" t="s">
        <v>27</v>
      </c>
      <c r="S2433" t="s">
        <v>23</v>
      </c>
      <c r="T2433" t="s">
        <v>32</v>
      </c>
      <c r="U2433">
        <v>24.45</v>
      </c>
      <c r="V2433">
        <v>47.5</v>
      </c>
      <c r="W2433" s="10">
        <v>2</v>
      </c>
      <c r="X2433" t="s">
        <v>23</v>
      </c>
      <c r="Y2433" s="10">
        <f t="shared" si="151"/>
        <v>1</v>
      </c>
      <c r="Z2433" s="13"/>
    </row>
    <row r="2434" spans="1:26">
      <c r="A2434">
        <v>2433</v>
      </c>
      <c r="B2434" t="s">
        <v>22</v>
      </c>
      <c r="C2434">
        <v>1</v>
      </c>
      <c r="D2434" t="s">
        <v>23</v>
      </c>
      <c r="E2434" t="s">
        <v>24</v>
      </c>
      <c r="F2434" t="s">
        <v>23</v>
      </c>
      <c r="G2434" t="s">
        <v>24</v>
      </c>
      <c r="H2434" t="str">
        <f t="shared" si="148"/>
        <v>No</v>
      </c>
      <c r="I2434" t="s">
        <v>23</v>
      </c>
      <c r="J2434" t="s">
        <v>46</v>
      </c>
      <c r="K2434" t="s">
        <v>46</v>
      </c>
      <c r="L2434" t="s">
        <v>46</v>
      </c>
      <c r="M2434" t="s">
        <v>46</v>
      </c>
      <c r="N2434" t="s">
        <v>46</v>
      </c>
      <c r="O2434" t="s">
        <v>46</v>
      </c>
      <c r="P2434" s="31">
        <f t="shared" si="149"/>
        <v>1</v>
      </c>
      <c r="Q2434" s="31">
        <f t="shared" si="150"/>
        <v>0</v>
      </c>
      <c r="R2434" t="s">
        <v>31</v>
      </c>
      <c r="S2434" t="s">
        <v>24</v>
      </c>
      <c r="T2434" t="s">
        <v>28</v>
      </c>
      <c r="U2434">
        <v>25.2</v>
      </c>
      <c r="V2434">
        <v>1306.3</v>
      </c>
      <c r="W2434" s="10">
        <v>50</v>
      </c>
      <c r="X2434" t="s">
        <v>24</v>
      </c>
      <c r="Y2434" s="10">
        <f t="shared" si="151"/>
        <v>0</v>
      </c>
      <c r="Z2434" s="13"/>
    </row>
    <row r="2435" spans="1:26">
      <c r="A2435">
        <v>2434</v>
      </c>
      <c r="B2435" t="s">
        <v>30</v>
      </c>
      <c r="C2435">
        <v>0</v>
      </c>
      <c r="D2435" t="s">
        <v>24</v>
      </c>
      <c r="E2435" t="s">
        <v>24</v>
      </c>
      <c r="F2435" t="s">
        <v>25</v>
      </c>
      <c r="G2435" t="s">
        <v>26</v>
      </c>
      <c r="H2435" t="str">
        <f t="shared" ref="H2435:H2498" si="152">IF(G2435="No","No","Yes")</f>
        <v>Yes</v>
      </c>
      <c r="I2435" t="s">
        <v>24</v>
      </c>
      <c r="J2435" t="s">
        <v>23</v>
      </c>
      <c r="K2435" t="s">
        <v>24</v>
      </c>
      <c r="L2435" t="s">
        <v>23</v>
      </c>
      <c r="M2435" t="s">
        <v>23</v>
      </c>
      <c r="N2435" t="s">
        <v>24</v>
      </c>
      <c r="O2435" t="s">
        <v>23</v>
      </c>
      <c r="P2435" s="31">
        <f t="shared" ref="P2435:P2498" si="153">COUNTIF(H2435:O2435,"Yes")</f>
        <v>5</v>
      </c>
      <c r="Q2435" s="31">
        <f t="shared" ref="Q2435:Q2498" si="154">COUNTIF(J2435:O2435,"Yes")</f>
        <v>4</v>
      </c>
      <c r="R2435" t="s">
        <v>31</v>
      </c>
      <c r="S2435" t="s">
        <v>24</v>
      </c>
      <c r="T2435" t="s">
        <v>32</v>
      </c>
      <c r="U2435">
        <v>50.8</v>
      </c>
      <c r="V2435">
        <v>463.6</v>
      </c>
      <c r="W2435" s="10">
        <v>9</v>
      </c>
      <c r="X2435" t="s">
        <v>24</v>
      </c>
      <c r="Y2435" s="10">
        <f t="shared" ref="Y2435:Y2498" si="155">IF(X2435="Yes",1,0)</f>
        <v>0</v>
      </c>
      <c r="Z2435" s="13"/>
    </row>
    <row r="2436" spans="1:26">
      <c r="A2436">
        <v>2435</v>
      </c>
      <c r="B2436" t="s">
        <v>22</v>
      </c>
      <c r="C2436">
        <v>0</v>
      </c>
      <c r="D2436" t="s">
        <v>23</v>
      </c>
      <c r="E2436" t="s">
        <v>23</v>
      </c>
      <c r="F2436" t="s">
        <v>24</v>
      </c>
      <c r="G2436" t="s">
        <v>24</v>
      </c>
      <c r="H2436" t="str">
        <f t="shared" si="152"/>
        <v>No</v>
      </c>
      <c r="I2436" t="s">
        <v>23</v>
      </c>
      <c r="J2436" t="s">
        <v>46</v>
      </c>
      <c r="K2436" t="s">
        <v>46</v>
      </c>
      <c r="L2436" t="s">
        <v>46</v>
      </c>
      <c r="M2436" t="s">
        <v>46</v>
      </c>
      <c r="N2436" t="s">
        <v>46</v>
      </c>
      <c r="O2436" t="s">
        <v>46</v>
      </c>
      <c r="P2436" s="31">
        <f t="shared" si="153"/>
        <v>1</v>
      </c>
      <c r="Q2436" s="31">
        <f t="shared" si="154"/>
        <v>0</v>
      </c>
      <c r="R2436" t="s">
        <v>27</v>
      </c>
      <c r="S2436" t="s">
        <v>24</v>
      </c>
      <c r="T2436" t="s">
        <v>32</v>
      </c>
      <c r="U2436">
        <v>19.649999999999999</v>
      </c>
      <c r="V2436">
        <v>60.65</v>
      </c>
      <c r="W2436" s="10">
        <v>3</v>
      </c>
      <c r="X2436" t="s">
        <v>24</v>
      </c>
      <c r="Y2436" s="10">
        <f t="shared" si="155"/>
        <v>0</v>
      </c>
      <c r="Z2436" s="13"/>
    </row>
    <row r="2437" spans="1:26">
      <c r="A2437">
        <v>2436</v>
      </c>
      <c r="B2437" t="s">
        <v>22</v>
      </c>
      <c r="C2437">
        <v>0</v>
      </c>
      <c r="D2437" t="s">
        <v>24</v>
      </c>
      <c r="E2437" t="s">
        <v>23</v>
      </c>
      <c r="F2437" t="s">
        <v>24</v>
      </c>
      <c r="G2437" t="s">
        <v>26</v>
      </c>
      <c r="H2437" t="str">
        <f t="shared" si="152"/>
        <v>Yes</v>
      </c>
      <c r="I2437" t="s">
        <v>23</v>
      </c>
      <c r="J2437" t="s">
        <v>24</v>
      </c>
      <c r="K2437" t="s">
        <v>24</v>
      </c>
      <c r="L2437" t="s">
        <v>23</v>
      </c>
      <c r="M2437" t="s">
        <v>24</v>
      </c>
      <c r="N2437" t="s">
        <v>23</v>
      </c>
      <c r="O2437" t="s">
        <v>24</v>
      </c>
      <c r="P2437" s="31">
        <f t="shared" si="153"/>
        <v>4</v>
      </c>
      <c r="Q2437" s="31">
        <f t="shared" si="154"/>
        <v>2</v>
      </c>
      <c r="R2437" t="s">
        <v>27</v>
      </c>
      <c r="S2437" t="s">
        <v>23</v>
      </c>
      <c r="T2437" t="s">
        <v>40</v>
      </c>
      <c r="U2437">
        <v>59.8</v>
      </c>
      <c r="V2437">
        <v>824.85</v>
      </c>
      <c r="W2437" s="10">
        <v>14</v>
      </c>
      <c r="X2437" t="s">
        <v>24</v>
      </c>
      <c r="Y2437" s="10">
        <f t="shared" si="155"/>
        <v>0</v>
      </c>
      <c r="Z2437" s="13"/>
    </row>
    <row r="2438" spans="1:26">
      <c r="A2438">
        <v>2437</v>
      </c>
      <c r="B2438" t="s">
        <v>22</v>
      </c>
      <c r="C2438">
        <v>1</v>
      </c>
      <c r="D2438" t="s">
        <v>24</v>
      </c>
      <c r="E2438" t="s">
        <v>24</v>
      </c>
      <c r="F2438" t="s">
        <v>24</v>
      </c>
      <c r="G2438" t="s">
        <v>37</v>
      </c>
      <c r="H2438" t="str">
        <f t="shared" si="152"/>
        <v>Yes</v>
      </c>
      <c r="I2438" t="s">
        <v>23</v>
      </c>
      <c r="J2438" t="s">
        <v>23</v>
      </c>
      <c r="K2438" t="s">
        <v>24</v>
      </c>
      <c r="L2438" t="s">
        <v>24</v>
      </c>
      <c r="M2438" t="s">
        <v>24</v>
      </c>
      <c r="N2438" t="s">
        <v>24</v>
      </c>
      <c r="O2438" t="s">
        <v>24</v>
      </c>
      <c r="P2438" s="31">
        <f t="shared" si="153"/>
        <v>3</v>
      </c>
      <c r="Q2438" s="31">
        <f t="shared" si="154"/>
        <v>1</v>
      </c>
      <c r="R2438" t="s">
        <v>27</v>
      </c>
      <c r="S2438" t="s">
        <v>23</v>
      </c>
      <c r="T2438" t="s">
        <v>40</v>
      </c>
      <c r="U2438">
        <v>73.55</v>
      </c>
      <c r="V2438">
        <v>2094.65</v>
      </c>
      <c r="W2438" s="10">
        <v>31</v>
      </c>
      <c r="X2438" t="s">
        <v>24</v>
      </c>
      <c r="Y2438" s="10">
        <f t="shared" si="155"/>
        <v>0</v>
      </c>
      <c r="Z2438" s="13"/>
    </row>
    <row r="2439" spans="1:26">
      <c r="A2439">
        <v>2438</v>
      </c>
      <c r="B2439" t="s">
        <v>22</v>
      </c>
      <c r="C2439">
        <v>0</v>
      </c>
      <c r="D2439" t="s">
        <v>24</v>
      </c>
      <c r="E2439" t="s">
        <v>24</v>
      </c>
      <c r="F2439" t="s">
        <v>24</v>
      </c>
      <c r="G2439" t="s">
        <v>26</v>
      </c>
      <c r="H2439" t="str">
        <f t="shared" si="152"/>
        <v>Yes</v>
      </c>
      <c r="I2439" t="s">
        <v>23</v>
      </c>
      <c r="J2439" t="s">
        <v>23</v>
      </c>
      <c r="K2439" t="s">
        <v>23</v>
      </c>
      <c r="L2439" t="s">
        <v>23</v>
      </c>
      <c r="M2439" t="s">
        <v>24</v>
      </c>
      <c r="N2439" t="s">
        <v>24</v>
      </c>
      <c r="O2439" t="s">
        <v>24</v>
      </c>
      <c r="P2439" s="31">
        <f t="shared" si="153"/>
        <v>5</v>
      </c>
      <c r="Q2439" s="31">
        <f t="shared" si="154"/>
        <v>3</v>
      </c>
      <c r="R2439" t="s">
        <v>27</v>
      </c>
      <c r="S2439" t="s">
        <v>24</v>
      </c>
      <c r="T2439" t="s">
        <v>28</v>
      </c>
      <c r="U2439">
        <v>61.4</v>
      </c>
      <c r="V2439">
        <v>438.9</v>
      </c>
      <c r="W2439" s="10">
        <v>7</v>
      </c>
      <c r="X2439" t="s">
        <v>24</v>
      </c>
      <c r="Y2439" s="10">
        <f t="shared" si="155"/>
        <v>0</v>
      </c>
      <c r="Z2439" s="13"/>
    </row>
    <row r="2440" spans="1:26">
      <c r="A2440">
        <v>2439</v>
      </c>
      <c r="B2440" t="s">
        <v>22</v>
      </c>
      <c r="C2440">
        <v>0</v>
      </c>
      <c r="D2440" t="s">
        <v>24</v>
      </c>
      <c r="E2440" t="s">
        <v>24</v>
      </c>
      <c r="F2440" t="s">
        <v>23</v>
      </c>
      <c r="G2440" t="s">
        <v>37</v>
      </c>
      <c r="H2440" t="str">
        <f t="shared" si="152"/>
        <v>Yes</v>
      </c>
      <c r="I2440" t="s">
        <v>23</v>
      </c>
      <c r="J2440" t="s">
        <v>23</v>
      </c>
      <c r="K2440" t="s">
        <v>24</v>
      </c>
      <c r="L2440" t="s">
        <v>24</v>
      </c>
      <c r="M2440" t="s">
        <v>23</v>
      </c>
      <c r="N2440" t="s">
        <v>23</v>
      </c>
      <c r="O2440" t="s">
        <v>23</v>
      </c>
      <c r="P2440" s="31">
        <f t="shared" si="153"/>
        <v>6</v>
      </c>
      <c r="Q2440" s="31">
        <f t="shared" si="154"/>
        <v>4</v>
      </c>
      <c r="R2440" t="s">
        <v>27</v>
      </c>
      <c r="S2440" t="s">
        <v>23</v>
      </c>
      <c r="T2440" t="s">
        <v>35</v>
      </c>
      <c r="U2440">
        <v>103.35</v>
      </c>
      <c r="V2440">
        <v>847.3</v>
      </c>
      <c r="W2440" s="10">
        <v>8</v>
      </c>
      <c r="X2440" t="s">
        <v>23</v>
      </c>
      <c r="Y2440" s="10">
        <f t="shared" si="155"/>
        <v>1</v>
      </c>
      <c r="Z2440" s="13"/>
    </row>
    <row r="2441" spans="1:26">
      <c r="A2441">
        <v>2440</v>
      </c>
      <c r="B2441" t="s">
        <v>30</v>
      </c>
      <c r="C2441">
        <v>0</v>
      </c>
      <c r="D2441" t="s">
        <v>23</v>
      </c>
      <c r="E2441" t="s">
        <v>23</v>
      </c>
      <c r="F2441" t="s">
        <v>24</v>
      </c>
      <c r="G2441" t="s">
        <v>24</v>
      </c>
      <c r="H2441" t="str">
        <f t="shared" si="152"/>
        <v>No</v>
      </c>
      <c r="I2441" t="s">
        <v>23</v>
      </c>
      <c r="J2441" t="s">
        <v>46</v>
      </c>
      <c r="K2441" t="s">
        <v>46</v>
      </c>
      <c r="L2441" t="s">
        <v>46</v>
      </c>
      <c r="M2441" t="s">
        <v>46</v>
      </c>
      <c r="N2441" t="s">
        <v>46</v>
      </c>
      <c r="O2441" t="s">
        <v>46</v>
      </c>
      <c r="P2441" s="31">
        <f t="shared" si="153"/>
        <v>1</v>
      </c>
      <c r="Q2441" s="31">
        <f t="shared" si="154"/>
        <v>0</v>
      </c>
      <c r="R2441" t="s">
        <v>31</v>
      </c>
      <c r="S2441" t="s">
        <v>24</v>
      </c>
      <c r="T2441" t="s">
        <v>35</v>
      </c>
      <c r="U2441">
        <v>19.899999999999999</v>
      </c>
      <c r="V2441">
        <v>329.75</v>
      </c>
      <c r="W2441" s="10">
        <v>17</v>
      </c>
      <c r="X2441" t="s">
        <v>24</v>
      </c>
      <c r="Y2441" s="10">
        <f t="shared" si="155"/>
        <v>0</v>
      </c>
      <c r="Z2441" s="13"/>
    </row>
    <row r="2442" spans="1:26">
      <c r="A2442">
        <v>2441</v>
      </c>
      <c r="B2442" t="s">
        <v>30</v>
      </c>
      <c r="C2442">
        <v>0</v>
      </c>
      <c r="D2442" t="s">
        <v>23</v>
      </c>
      <c r="E2442" t="s">
        <v>23</v>
      </c>
      <c r="F2442" t="s">
        <v>24</v>
      </c>
      <c r="G2442" t="s">
        <v>24</v>
      </c>
      <c r="H2442" t="str">
        <f t="shared" si="152"/>
        <v>No</v>
      </c>
      <c r="I2442" t="s">
        <v>23</v>
      </c>
      <c r="J2442" t="s">
        <v>46</v>
      </c>
      <c r="K2442" t="s">
        <v>46</v>
      </c>
      <c r="L2442" t="s">
        <v>46</v>
      </c>
      <c r="M2442" t="s">
        <v>46</v>
      </c>
      <c r="N2442" t="s">
        <v>46</v>
      </c>
      <c r="O2442" t="s">
        <v>46</v>
      </c>
      <c r="P2442" s="31">
        <f t="shared" si="153"/>
        <v>1</v>
      </c>
      <c r="Q2442" s="31">
        <f t="shared" si="154"/>
        <v>0</v>
      </c>
      <c r="R2442" t="s">
        <v>27</v>
      </c>
      <c r="S2442" t="s">
        <v>23</v>
      </c>
      <c r="T2442" t="s">
        <v>40</v>
      </c>
      <c r="U2442">
        <v>19.45</v>
      </c>
      <c r="V2442">
        <v>674.55</v>
      </c>
      <c r="W2442" s="10">
        <v>32</v>
      </c>
      <c r="X2442" t="s">
        <v>24</v>
      </c>
      <c r="Y2442" s="10">
        <f t="shared" si="155"/>
        <v>0</v>
      </c>
      <c r="Z2442" s="13"/>
    </row>
    <row r="2443" spans="1:26">
      <c r="A2443">
        <v>2442</v>
      </c>
      <c r="B2443" t="s">
        <v>22</v>
      </c>
      <c r="C2443">
        <v>1</v>
      </c>
      <c r="D2443" t="s">
        <v>24</v>
      </c>
      <c r="E2443" t="s">
        <v>24</v>
      </c>
      <c r="F2443" t="s">
        <v>24</v>
      </c>
      <c r="G2443" t="s">
        <v>37</v>
      </c>
      <c r="H2443" t="str">
        <f t="shared" si="152"/>
        <v>Yes</v>
      </c>
      <c r="I2443" t="s">
        <v>23</v>
      </c>
      <c r="J2443" t="s">
        <v>24</v>
      </c>
      <c r="K2443" t="s">
        <v>24</v>
      </c>
      <c r="L2443" t="s">
        <v>24</v>
      </c>
      <c r="M2443" t="s">
        <v>24</v>
      </c>
      <c r="N2443" t="s">
        <v>23</v>
      </c>
      <c r="O2443" t="s">
        <v>24</v>
      </c>
      <c r="P2443" s="31">
        <f t="shared" si="153"/>
        <v>3</v>
      </c>
      <c r="Q2443" s="31">
        <f t="shared" si="154"/>
        <v>1</v>
      </c>
      <c r="R2443" t="s">
        <v>27</v>
      </c>
      <c r="S2443" t="s">
        <v>24</v>
      </c>
      <c r="T2443" t="s">
        <v>32</v>
      </c>
      <c r="U2443">
        <v>81.5</v>
      </c>
      <c r="V2443">
        <v>162.55000000000001</v>
      </c>
      <c r="W2443" s="10">
        <v>2</v>
      </c>
      <c r="X2443" t="s">
        <v>24</v>
      </c>
      <c r="Y2443" s="10">
        <f t="shared" si="155"/>
        <v>0</v>
      </c>
      <c r="Z2443" s="13"/>
    </row>
    <row r="2444" spans="1:26">
      <c r="A2444">
        <v>2443</v>
      </c>
      <c r="B2444" t="s">
        <v>30</v>
      </c>
      <c r="C2444">
        <v>1</v>
      </c>
      <c r="D2444" t="s">
        <v>24</v>
      </c>
      <c r="E2444" t="s">
        <v>24</v>
      </c>
      <c r="F2444" t="s">
        <v>23</v>
      </c>
      <c r="G2444" t="s">
        <v>37</v>
      </c>
      <c r="H2444" t="str">
        <f t="shared" si="152"/>
        <v>Yes</v>
      </c>
      <c r="I2444" t="s">
        <v>23</v>
      </c>
      <c r="J2444" t="s">
        <v>24</v>
      </c>
      <c r="K2444" t="s">
        <v>24</v>
      </c>
      <c r="L2444" t="s">
        <v>24</v>
      </c>
      <c r="M2444" t="s">
        <v>24</v>
      </c>
      <c r="N2444" t="s">
        <v>23</v>
      </c>
      <c r="O2444" t="s">
        <v>24</v>
      </c>
      <c r="P2444" s="31">
        <f t="shared" si="153"/>
        <v>3</v>
      </c>
      <c r="Q2444" s="31">
        <f t="shared" si="154"/>
        <v>1</v>
      </c>
      <c r="R2444" t="s">
        <v>27</v>
      </c>
      <c r="S2444" t="s">
        <v>23</v>
      </c>
      <c r="T2444" t="s">
        <v>28</v>
      </c>
      <c r="U2444">
        <v>84.8</v>
      </c>
      <c r="V2444">
        <v>546.95000000000005</v>
      </c>
      <c r="W2444" s="10">
        <v>7</v>
      </c>
      <c r="X2444" t="s">
        <v>23</v>
      </c>
      <c r="Y2444" s="10">
        <f t="shared" si="155"/>
        <v>1</v>
      </c>
      <c r="Z2444" s="13"/>
    </row>
    <row r="2445" spans="1:26">
      <c r="A2445">
        <v>2444</v>
      </c>
      <c r="B2445" t="s">
        <v>22</v>
      </c>
      <c r="C2445">
        <v>0</v>
      </c>
      <c r="D2445" t="s">
        <v>23</v>
      </c>
      <c r="E2445" t="s">
        <v>23</v>
      </c>
      <c r="F2445" t="s">
        <v>23</v>
      </c>
      <c r="G2445" t="s">
        <v>37</v>
      </c>
      <c r="H2445" t="str">
        <f t="shared" si="152"/>
        <v>Yes</v>
      </c>
      <c r="I2445" t="s">
        <v>23</v>
      </c>
      <c r="J2445" t="s">
        <v>23</v>
      </c>
      <c r="K2445" t="s">
        <v>23</v>
      </c>
      <c r="L2445" t="s">
        <v>23</v>
      </c>
      <c r="M2445" t="s">
        <v>24</v>
      </c>
      <c r="N2445" t="s">
        <v>23</v>
      </c>
      <c r="O2445" t="s">
        <v>23</v>
      </c>
      <c r="P2445" s="31">
        <f t="shared" si="153"/>
        <v>7</v>
      </c>
      <c r="Q2445" s="31">
        <f t="shared" si="154"/>
        <v>5</v>
      </c>
      <c r="R2445" t="s">
        <v>47</v>
      </c>
      <c r="S2445" t="s">
        <v>24</v>
      </c>
      <c r="T2445" t="s">
        <v>40</v>
      </c>
      <c r="U2445">
        <v>109.55</v>
      </c>
      <c r="V2445">
        <v>7887.25</v>
      </c>
      <c r="W2445" s="10">
        <v>72</v>
      </c>
      <c r="X2445" t="s">
        <v>24</v>
      </c>
      <c r="Y2445" s="10">
        <f t="shared" si="155"/>
        <v>0</v>
      </c>
      <c r="Z2445" s="13"/>
    </row>
    <row r="2446" spans="1:26">
      <c r="A2446">
        <v>2445</v>
      </c>
      <c r="B2446" t="s">
        <v>22</v>
      </c>
      <c r="C2446">
        <v>1</v>
      </c>
      <c r="D2446" t="s">
        <v>24</v>
      </c>
      <c r="E2446" t="s">
        <v>24</v>
      </c>
      <c r="F2446" t="s">
        <v>23</v>
      </c>
      <c r="G2446" t="s">
        <v>37</v>
      </c>
      <c r="H2446" t="str">
        <f t="shared" si="152"/>
        <v>Yes</v>
      </c>
      <c r="I2446" t="s">
        <v>23</v>
      </c>
      <c r="J2446" t="s">
        <v>24</v>
      </c>
      <c r="K2446" t="s">
        <v>23</v>
      </c>
      <c r="L2446" t="s">
        <v>24</v>
      </c>
      <c r="M2446" t="s">
        <v>24</v>
      </c>
      <c r="N2446" t="s">
        <v>23</v>
      </c>
      <c r="O2446" t="s">
        <v>23</v>
      </c>
      <c r="P2446" s="31">
        <f t="shared" si="153"/>
        <v>5</v>
      </c>
      <c r="Q2446" s="31">
        <f t="shared" si="154"/>
        <v>3</v>
      </c>
      <c r="R2446" t="s">
        <v>27</v>
      </c>
      <c r="S2446" t="s">
        <v>23</v>
      </c>
      <c r="T2446" t="s">
        <v>28</v>
      </c>
      <c r="U2446">
        <v>99.95</v>
      </c>
      <c r="V2446">
        <v>3186.65</v>
      </c>
      <c r="W2446" s="10">
        <v>31</v>
      </c>
      <c r="X2446" t="s">
        <v>23</v>
      </c>
      <c r="Y2446" s="10">
        <f t="shared" si="155"/>
        <v>1</v>
      </c>
      <c r="Z2446" s="13"/>
    </row>
    <row r="2447" spans="1:26">
      <c r="A2447">
        <v>2446</v>
      </c>
      <c r="B2447" t="s">
        <v>22</v>
      </c>
      <c r="C2447">
        <v>0</v>
      </c>
      <c r="D2447" t="s">
        <v>23</v>
      </c>
      <c r="E2447" t="s">
        <v>23</v>
      </c>
      <c r="F2447" t="s">
        <v>24</v>
      </c>
      <c r="G2447" t="s">
        <v>37</v>
      </c>
      <c r="H2447" t="str">
        <f t="shared" si="152"/>
        <v>Yes</v>
      </c>
      <c r="I2447" t="s">
        <v>23</v>
      </c>
      <c r="J2447" t="s">
        <v>23</v>
      </c>
      <c r="K2447" t="s">
        <v>24</v>
      </c>
      <c r="L2447" t="s">
        <v>24</v>
      </c>
      <c r="M2447" t="s">
        <v>24</v>
      </c>
      <c r="N2447" t="s">
        <v>24</v>
      </c>
      <c r="O2447" t="s">
        <v>24</v>
      </c>
      <c r="P2447" s="31">
        <f t="shared" si="153"/>
        <v>3</v>
      </c>
      <c r="Q2447" s="31">
        <f t="shared" si="154"/>
        <v>1</v>
      </c>
      <c r="R2447" t="s">
        <v>27</v>
      </c>
      <c r="S2447" t="s">
        <v>24</v>
      </c>
      <c r="T2447" t="s">
        <v>32</v>
      </c>
      <c r="U2447">
        <v>74.400000000000006</v>
      </c>
      <c r="V2447">
        <v>1972.35</v>
      </c>
      <c r="W2447" s="10">
        <v>27</v>
      </c>
      <c r="X2447" t="s">
        <v>24</v>
      </c>
      <c r="Y2447" s="10">
        <f t="shared" si="155"/>
        <v>0</v>
      </c>
      <c r="Z2447" s="13"/>
    </row>
    <row r="2448" spans="1:26">
      <c r="A2448">
        <v>2447</v>
      </c>
      <c r="B2448" t="s">
        <v>22</v>
      </c>
      <c r="C2448">
        <v>0</v>
      </c>
      <c r="D2448" t="s">
        <v>24</v>
      </c>
      <c r="E2448" t="s">
        <v>24</v>
      </c>
      <c r="F2448" t="s">
        <v>23</v>
      </c>
      <c r="G2448" t="s">
        <v>37</v>
      </c>
      <c r="H2448" t="str">
        <f t="shared" si="152"/>
        <v>Yes</v>
      </c>
      <c r="I2448" t="s">
        <v>23</v>
      </c>
      <c r="J2448" t="s">
        <v>24</v>
      </c>
      <c r="K2448" t="s">
        <v>23</v>
      </c>
      <c r="L2448" t="s">
        <v>24</v>
      </c>
      <c r="M2448" t="s">
        <v>24</v>
      </c>
      <c r="N2448" t="s">
        <v>23</v>
      </c>
      <c r="O2448" t="s">
        <v>24</v>
      </c>
      <c r="P2448" s="31">
        <f t="shared" si="153"/>
        <v>4</v>
      </c>
      <c r="Q2448" s="31">
        <f t="shared" si="154"/>
        <v>2</v>
      </c>
      <c r="R2448" t="s">
        <v>27</v>
      </c>
      <c r="S2448" t="s">
        <v>23</v>
      </c>
      <c r="T2448" t="s">
        <v>40</v>
      </c>
      <c r="U2448">
        <v>90</v>
      </c>
      <c r="V2448">
        <v>1527.35</v>
      </c>
      <c r="W2448" s="10">
        <v>18</v>
      </c>
      <c r="X2448" t="s">
        <v>23</v>
      </c>
      <c r="Y2448" s="10">
        <f t="shared" si="155"/>
        <v>1</v>
      </c>
      <c r="Z2448" s="13"/>
    </row>
    <row r="2449" spans="1:26">
      <c r="A2449">
        <v>2448</v>
      </c>
      <c r="B2449" t="s">
        <v>30</v>
      </c>
      <c r="C2449">
        <v>0</v>
      </c>
      <c r="D2449" t="s">
        <v>24</v>
      </c>
      <c r="E2449" t="s">
        <v>24</v>
      </c>
      <c r="F2449" t="s">
        <v>24</v>
      </c>
      <c r="G2449" t="s">
        <v>37</v>
      </c>
      <c r="H2449" t="str">
        <f t="shared" si="152"/>
        <v>Yes</v>
      </c>
      <c r="I2449" t="s">
        <v>23</v>
      </c>
      <c r="J2449" t="s">
        <v>24</v>
      </c>
      <c r="K2449" t="s">
        <v>24</v>
      </c>
      <c r="L2449" t="s">
        <v>23</v>
      </c>
      <c r="M2449" t="s">
        <v>24</v>
      </c>
      <c r="N2449" t="s">
        <v>24</v>
      </c>
      <c r="O2449" t="s">
        <v>24</v>
      </c>
      <c r="P2449" s="31">
        <f t="shared" si="153"/>
        <v>3</v>
      </c>
      <c r="Q2449" s="31">
        <f t="shared" si="154"/>
        <v>1</v>
      </c>
      <c r="R2449" t="s">
        <v>27</v>
      </c>
      <c r="S2449" t="s">
        <v>23</v>
      </c>
      <c r="T2449" t="s">
        <v>28</v>
      </c>
      <c r="U2449">
        <v>74.900000000000006</v>
      </c>
      <c r="V2449">
        <v>490.55</v>
      </c>
      <c r="W2449" s="10">
        <v>7</v>
      </c>
      <c r="X2449" t="s">
        <v>24</v>
      </c>
      <c r="Y2449" s="10">
        <f t="shared" si="155"/>
        <v>0</v>
      </c>
      <c r="Z2449" s="13"/>
    </row>
    <row r="2450" spans="1:26">
      <c r="A2450">
        <v>2449</v>
      </c>
      <c r="B2450" t="s">
        <v>22</v>
      </c>
      <c r="C2450">
        <v>1</v>
      </c>
      <c r="D2450" t="s">
        <v>24</v>
      </c>
      <c r="E2450" t="s">
        <v>24</v>
      </c>
      <c r="F2450" t="s">
        <v>23</v>
      </c>
      <c r="G2450" t="s">
        <v>37</v>
      </c>
      <c r="H2450" t="str">
        <f t="shared" si="152"/>
        <v>Yes</v>
      </c>
      <c r="I2450" t="s">
        <v>23</v>
      </c>
      <c r="J2450" t="s">
        <v>24</v>
      </c>
      <c r="K2450" t="s">
        <v>23</v>
      </c>
      <c r="L2450" t="s">
        <v>23</v>
      </c>
      <c r="M2450" t="s">
        <v>24</v>
      </c>
      <c r="N2450" t="s">
        <v>23</v>
      </c>
      <c r="O2450" t="s">
        <v>23</v>
      </c>
      <c r="P2450" s="31">
        <f t="shared" si="153"/>
        <v>6</v>
      </c>
      <c r="Q2450" s="31">
        <f t="shared" si="154"/>
        <v>4</v>
      </c>
      <c r="R2450" t="s">
        <v>27</v>
      </c>
      <c r="S2450" t="s">
        <v>23</v>
      </c>
      <c r="T2450" t="s">
        <v>28</v>
      </c>
      <c r="U2450">
        <v>104.85</v>
      </c>
      <c r="V2450">
        <v>1531.4</v>
      </c>
      <c r="W2450" s="10">
        <v>14</v>
      </c>
      <c r="X2450" t="s">
        <v>23</v>
      </c>
      <c r="Y2450" s="10">
        <f t="shared" si="155"/>
        <v>1</v>
      </c>
      <c r="Z2450" s="13"/>
    </row>
    <row r="2451" spans="1:26">
      <c r="A2451">
        <v>2450</v>
      </c>
      <c r="B2451" t="s">
        <v>30</v>
      </c>
      <c r="C2451">
        <v>0</v>
      </c>
      <c r="D2451" t="s">
        <v>23</v>
      </c>
      <c r="E2451" t="s">
        <v>23</v>
      </c>
      <c r="F2451" t="s">
        <v>24</v>
      </c>
      <c r="G2451" t="s">
        <v>26</v>
      </c>
      <c r="H2451" t="str">
        <f t="shared" si="152"/>
        <v>Yes</v>
      </c>
      <c r="I2451" t="s">
        <v>23</v>
      </c>
      <c r="J2451" t="s">
        <v>24</v>
      </c>
      <c r="K2451" t="s">
        <v>24</v>
      </c>
      <c r="L2451" t="s">
        <v>23</v>
      </c>
      <c r="M2451" t="s">
        <v>24</v>
      </c>
      <c r="N2451" t="s">
        <v>23</v>
      </c>
      <c r="O2451" t="s">
        <v>24</v>
      </c>
      <c r="P2451" s="31">
        <f t="shared" si="153"/>
        <v>4</v>
      </c>
      <c r="Q2451" s="31">
        <f t="shared" si="154"/>
        <v>2</v>
      </c>
      <c r="R2451" t="s">
        <v>27</v>
      </c>
      <c r="S2451" t="s">
        <v>23</v>
      </c>
      <c r="T2451" t="s">
        <v>35</v>
      </c>
      <c r="U2451">
        <v>59.65</v>
      </c>
      <c r="V2451">
        <v>683.25</v>
      </c>
      <c r="W2451" s="10">
        <v>11</v>
      </c>
      <c r="X2451" t="s">
        <v>24</v>
      </c>
      <c r="Y2451" s="10">
        <f t="shared" si="155"/>
        <v>0</v>
      </c>
      <c r="Z2451" s="13"/>
    </row>
    <row r="2452" spans="1:26">
      <c r="A2452">
        <v>2451</v>
      </c>
      <c r="B2452" t="s">
        <v>22</v>
      </c>
      <c r="C2452">
        <v>0</v>
      </c>
      <c r="D2452" t="s">
        <v>23</v>
      </c>
      <c r="E2452" t="s">
        <v>23</v>
      </c>
      <c r="F2452" t="s">
        <v>23</v>
      </c>
      <c r="G2452" t="s">
        <v>37</v>
      </c>
      <c r="H2452" t="str">
        <f t="shared" si="152"/>
        <v>Yes</v>
      </c>
      <c r="I2452" t="s">
        <v>23</v>
      </c>
      <c r="J2452" t="s">
        <v>23</v>
      </c>
      <c r="K2452" t="s">
        <v>24</v>
      </c>
      <c r="L2452" t="s">
        <v>23</v>
      </c>
      <c r="M2452" t="s">
        <v>23</v>
      </c>
      <c r="N2452" t="s">
        <v>23</v>
      </c>
      <c r="O2452" t="s">
        <v>23</v>
      </c>
      <c r="P2452" s="31">
        <f t="shared" si="153"/>
        <v>7</v>
      </c>
      <c r="Q2452" s="31">
        <f t="shared" si="154"/>
        <v>5</v>
      </c>
      <c r="R2452" t="s">
        <v>47</v>
      </c>
      <c r="S2452" t="s">
        <v>23</v>
      </c>
      <c r="T2452" t="s">
        <v>35</v>
      </c>
      <c r="U2452">
        <v>110.45</v>
      </c>
      <c r="V2452">
        <v>8058.85</v>
      </c>
      <c r="W2452" s="10">
        <v>72</v>
      </c>
      <c r="X2452" t="s">
        <v>24</v>
      </c>
      <c r="Y2452" s="10">
        <f t="shared" si="155"/>
        <v>0</v>
      </c>
      <c r="Z2452" s="13"/>
    </row>
    <row r="2453" spans="1:26">
      <c r="A2453">
        <v>2452</v>
      </c>
      <c r="B2453" t="s">
        <v>30</v>
      </c>
      <c r="C2453">
        <v>0</v>
      </c>
      <c r="D2453" t="s">
        <v>23</v>
      </c>
      <c r="E2453" t="s">
        <v>23</v>
      </c>
      <c r="F2453" t="s">
        <v>23</v>
      </c>
      <c r="G2453" t="s">
        <v>37</v>
      </c>
      <c r="H2453" t="str">
        <f t="shared" si="152"/>
        <v>Yes</v>
      </c>
      <c r="I2453" t="s">
        <v>23</v>
      </c>
      <c r="J2453" t="s">
        <v>23</v>
      </c>
      <c r="K2453" t="s">
        <v>23</v>
      </c>
      <c r="L2453" t="s">
        <v>24</v>
      </c>
      <c r="M2453" t="s">
        <v>24</v>
      </c>
      <c r="N2453" t="s">
        <v>23</v>
      </c>
      <c r="O2453" t="s">
        <v>23</v>
      </c>
      <c r="P2453" s="31">
        <f t="shared" si="153"/>
        <v>6</v>
      </c>
      <c r="Q2453" s="31">
        <f t="shared" si="154"/>
        <v>4</v>
      </c>
      <c r="R2453" t="s">
        <v>31</v>
      </c>
      <c r="S2453" t="s">
        <v>24</v>
      </c>
      <c r="T2453" t="s">
        <v>28</v>
      </c>
      <c r="U2453">
        <v>106.1</v>
      </c>
      <c r="V2453">
        <v>2847.4</v>
      </c>
      <c r="W2453" s="10">
        <v>28</v>
      </c>
      <c r="X2453" t="s">
        <v>23</v>
      </c>
      <c r="Y2453" s="10">
        <f t="shared" si="155"/>
        <v>1</v>
      </c>
      <c r="Z2453" s="13"/>
    </row>
    <row r="2454" spans="1:26">
      <c r="A2454">
        <v>2453</v>
      </c>
      <c r="B2454" t="s">
        <v>30</v>
      </c>
      <c r="C2454">
        <v>1</v>
      </c>
      <c r="D2454" t="s">
        <v>24</v>
      </c>
      <c r="E2454" t="s">
        <v>24</v>
      </c>
      <c r="F2454" t="s">
        <v>23</v>
      </c>
      <c r="G2454" t="s">
        <v>37</v>
      </c>
      <c r="H2454" t="str">
        <f t="shared" si="152"/>
        <v>Yes</v>
      </c>
      <c r="I2454" t="s">
        <v>23</v>
      </c>
      <c r="J2454" t="s">
        <v>24</v>
      </c>
      <c r="K2454" t="s">
        <v>24</v>
      </c>
      <c r="L2454" t="s">
        <v>24</v>
      </c>
      <c r="M2454" t="s">
        <v>24</v>
      </c>
      <c r="N2454" t="s">
        <v>24</v>
      </c>
      <c r="O2454" t="s">
        <v>24</v>
      </c>
      <c r="P2454" s="31">
        <f t="shared" si="153"/>
        <v>2</v>
      </c>
      <c r="Q2454" s="31">
        <f t="shared" si="154"/>
        <v>0</v>
      </c>
      <c r="R2454" t="s">
        <v>27</v>
      </c>
      <c r="S2454" t="s">
        <v>23</v>
      </c>
      <c r="T2454" t="s">
        <v>40</v>
      </c>
      <c r="U2454">
        <v>74.2</v>
      </c>
      <c r="V2454">
        <v>1133.9000000000001</v>
      </c>
      <c r="W2454" s="10">
        <v>15</v>
      </c>
      <c r="X2454" t="s">
        <v>23</v>
      </c>
      <c r="Y2454" s="10">
        <f t="shared" si="155"/>
        <v>1</v>
      </c>
      <c r="Z2454" s="13"/>
    </row>
    <row r="2455" spans="1:26">
      <c r="A2455">
        <v>2454</v>
      </c>
      <c r="B2455" t="s">
        <v>22</v>
      </c>
      <c r="C2455">
        <v>1</v>
      </c>
      <c r="D2455" t="s">
        <v>24</v>
      </c>
      <c r="E2455" t="s">
        <v>24</v>
      </c>
      <c r="F2455" t="s">
        <v>23</v>
      </c>
      <c r="G2455" t="s">
        <v>37</v>
      </c>
      <c r="H2455" t="str">
        <f t="shared" si="152"/>
        <v>Yes</v>
      </c>
      <c r="I2455" t="s">
        <v>23</v>
      </c>
      <c r="J2455" t="s">
        <v>24</v>
      </c>
      <c r="K2455" t="s">
        <v>24</v>
      </c>
      <c r="L2455" t="s">
        <v>24</v>
      </c>
      <c r="M2455" t="s">
        <v>24</v>
      </c>
      <c r="N2455" t="s">
        <v>24</v>
      </c>
      <c r="O2455" t="s">
        <v>24</v>
      </c>
      <c r="P2455" s="31">
        <f t="shared" si="153"/>
        <v>2</v>
      </c>
      <c r="Q2455" s="31">
        <f t="shared" si="154"/>
        <v>0</v>
      </c>
      <c r="R2455" t="s">
        <v>27</v>
      </c>
      <c r="S2455" t="s">
        <v>23</v>
      </c>
      <c r="T2455" t="s">
        <v>28</v>
      </c>
      <c r="U2455">
        <v>74.45</v>
      </c>
      <c r="V2455">
        <v>294.45</v>
      </c>
      <c r="W2455" s="10">
        <v>4</v>
      </c>
      <c r="X2455" t="s">
        <v>24</v>
      </c>
      <c r="Y2455" s="10">
        <f t="shared" si="155"/>
        <v>0</v>
      </c>
      <c r="Z2455" s="13"/>
    </row>
    <row r="2456" spans="1:26">
      <c r="A2456">
        <v>2455</v>
      </c>
      <c r="B2456" t="s">
        <v>22</v>
      </c>
      <c r="C2456">
        <v>0</v>
      </c>
      <c r="D2456" t="s">
        <v>24</v>
      </c>
      <c r="E2456" t="s">
        <v>24</v>
      </c>
      <c r="F2456" t="s">
        <v>23</v>
      </c>
      <c r="G2456" t="s">
        <v>24</v>
      </c>
      <c r="H2456" t="str">
        <f t="shared" si="152"/>
        <v>No</v>
      </c>
      <c r="I2456" t="s">
        <v>23</v>
      </c>
      <c r="J2456" t="s">
        <v>46</v>
      </c>
      <c r="K2456" t="s">
        <v>46</v>
      </c>
      <c r="L2456" t="s">
        <v>46</v>
      </c>
      <c r="M2456" t="s">
        <v>46</v>
      </c>
      <c r="N2456" t="s">
        <v>46</v>
      </c>
      <c r="O2456" t="s">
        <v>46</v>
      </c>
      <c r="P2456" s="31">
        <f t="shared" si="153"/>
        <v>1</v>
      </c>
      <c r="Q2456" s="31">
        <f t="shared" si="154"/>
        <v>0</v>
      </c>
      <c r="R2456" t="s">
        <v>47</v>
      </c>
      <c r="S2456" t="s">
        <v>24</v>
      </c>
      <c r="T2456" t="s">
        <v>28</v>
      </c>
      <c r="U2456">
        <v>24.55</v>
      </c>
      <c r="V2456">
        <v>1719.15</v>
      </c>
      <c r="W2456" s="10">
        <v>71</v>
      </c>
      <c r="X2456" t="s">
        <v>24</v>
      </c>
      <c r="Y2456" s="10">
        <f t="shared" si="155"/>
        <v>0</v>
      </c>
      <c r="Z2456" s="13"/>
    </row>
    <row r="2457" spans="1:26">
      <c r="A2457">
        <v>2456</v>
      </c>
      <c r="B2457" t="s">
        <v>22</v>
      </c>
      <c r="C2457">
        <v>0</v>
      </c>
      <c r="D2457" t="s">
        <v>24</v>
      </c>
      <c r="E2457" t="s">
        <v>24</v>
      </c>
      <c r="F2457" t="s">
        <v>24</v>
      </c>
      <c r="G2457" t="s">
        <v>37</v>
      </c>
      <c r="H2457" t="str">
        <f t="shared" si="152"/>
        <v>Yes</v>
      </c>
      <c r="I2457" t="s">
        <v>23</v>
      </c>
      <c r="J2457" t="s">
        <v>24</v>
      </c>
      <c r="K2457" t="s">
        <v>23</v>
      </c>
      <c r="L2457" t="s">
        <v>24</v>
      </c>
      <c r="M2457" t="s">
        <v>23</v>
      </c>
      <c r="N2457" t="s">
        <v>24</v>
      </c>
      <c r="O2457" t="s">
        <v>23</v>
      </c>
      <c r="P2457" s="31">
        <f t="shared" si="153"/>
        <v>5</v>
      </c>
      <c r="Q2457" s="31">
        <f t="shared" si="154"/>
        <v>3</v>
      </c>
      <c r="R2457" t="s">
        <v>27</v>
      </c>
      <c r="S2457" t="s">
        <v>23</v>
      </c>
      <c r="T2457" t="s">
        <v>28</v>
      </c>
      <c r="U2457">
        <v>89.35</v>
      </c>
      <c r="V2457">
        <v>461.7</v>
      </c>
      <c r="W2457" s="10">
        <v>5</v>
      </c>
      <c r="X2457" t="s">
        <v>23</v>
      </c>
      <c r="Y2457" s="10">
        <f t="shared" si="155"/>
        <v>1</v>
      </c>
      <c r="Z2457" s="13"/>
    </row>
    <row r="2458" spans="1:26">
      <c r="A2458">
        <v>2457</v>
      </c>
      <c r="B2458" t="s">
        <v>30</v>
      </c>
      <c r="C2458">
        <v>0</v>
      </c>
      <c r="D2458" t="s">
        <v>23</v>
      </c>
      <c r="E2458" t="s">
        <v>23</v>
      </c>
      <c r="F2458" t="s">
        <v>23</v>
      </c>
      <c r="G2458" t="s">
        <v>24</v>
      </c>
      <c r="H2458" t="str">
        <f t="shared" si="152"/>
        <v>No</v>
      </c>
      <c r="I2458" t="s">
        <v>23</v>
      </c>
      <c r="J2458" t="s">
        <v>46</v>
      </c>
      <c r="K2458" t="s">
        <v>46</v>
      </c>
      <c r="L2458" t="s">
        <v>46</v>
      </c>
      <c r="M2458" t="s">
        <v>46</v>
      </c>
      <c r="N2458" t="s">
        <v>46</v>
      </c>
      <c r="O2458" t="s">
        <v>46</v>
      </c>
      <c r="P2458" s="31">
        <f t="shared" si="153"/>
        <v>1</v>
      </c>
      <c r="Q2458" s="31">
        <f t="shared" si="154"/>
        <v>0</v>
      </c>
      <c r="R2458" t="s">
        <v>47</v>
      </c>
      <c r="S2458" t="s">
        <v>24</v>
      </c>
      <c r="T2458" t="s">
        <v>32</v>
      </c>
      <c r="U2458">
        <v>24.55</v>
      </c>
      <c r="V2458">
        <v>1160.45</v>
      </c>
      <c r="W2458" s="10">
        <v>47</v>
      </c>
      <c r="X2458" t="s">
        <v>24</v>
      </c>
      <c r="Y2458" s="10">
        <f t="shared" si="155"/>
        <v>0</v>
      </c>
      <c r="Z2458" s="13"/>
    </row>
    <row r="2459" spans="1:26">
      <c r="A2459">
        <v>2458</v>
      </c>
      <c r="B2459" t="s">
        <v>30</v>
      </c>
      <c r="C2459">
        <v>1</v>
      </c>
      <c r="D2459" t="s">
        <v>23</v>
      </c>
      <c r="E2459" t="s">
        <v>24</v>
      </c>
      <c r="F2459" t="s">
        <v>24</v>
      </c>
      <c r="G2459" t="s">
        <v>37</v>
      </c>
      <c r="H2459" t="str">
        <f t="shared" si="152"/>
        <v>Yes</v>
      </c>
      <c r="I2459" t="s">
        <v>23</v>
      </c>
      <c r="J2459" t="s">
        <v>24</v>
      </c>
      <c r="K2459" t="s">
        <v>23</v>
      </c>
      <c r="L2459" t="s">
        <v>23</v>
      </c>
      <c r="M2459" t="s">
        <v>24</v>
      </c>
      <c r="N2459" t="s">
        <v>23</v>
      </c>
      <c r="O2459" t="s">
        <v>24</v>
      </c>
      <c r="P2459" s="31">
        <f t="shared" si="153"/>
        <v>5</v>
      </c>
      <c r="Q2459" s="31">
        <f t="shared" si="154"/>
        <v>3</v>
      </c>
      <c r="R2459" t="s">
        <v>31</v>
      </c>
      <c r="S2459" t="s">
        <v>23</v>
      </c>
      <c r="T2459" t="s">
        <v>28</v>
      </c>
      <c r="U2459">
        <v>90.65</v>
      </c>
      <c r="V2459">
        <v>5199.8</v>
      </c>
      <c r="W2459" s="10">
        <v>57</v>
      </c>
      <c r="X2459" t="s">
        <v>24</v>
      </c>
      <c r="Y2459" s="10">
        <f t="shared" si="155"/>
        <v>0</v>
      </c>
      <c r="Z2459" s="13"/>
    </row>
    <row r="2460" spans="1:26">
      <c r="A2460">
        <v>2459</v>
      </c>
      <c r="B2460" t="s">
        <v>30</v>
      </c>
      <c r="C2460">
        <v>1</v>
      </c>
      <c r="D2460" t="s">
        <v>23</v>
      </c>
      <c r="E2460" t="s">
        <v>24</v>
      </c>
      <c r="F2460" t="s">
        <v>23</v>
      </c>
      <c r="G2460" t="s">
        <v>37</v>
      </c>
      <c r="H2460" t="str">
        <f t="shared" si="152"/>
        <v>Yes</v>
      </c>
      <c r="I2460" t="s">
        <v>23</v>
      </c>
      <c r="J2460" t="s">
        <v>23</v>
      </c>
      <c r="K2460" t="s">
        <v>24</v>
      </c>
      <c r="L2460" t="s">
        <v>23</v>
      </c>
      <c r="M2460" t="s">
        <v>24</v>
      </c>
      <c r="N2460" t="s">
        <v>23</v>
      </c>
      <c r="O2460" t="s">
        <v>23</v>
      </c>
      <c r="P2460" s="31">
        <f t="shared" si="153"/>
        <v>6</v>
      </c>
      <c r="Q2460" s="31">
        <f t="shared" si="154"/>
        <v>4</v>
      </c>
      <c r="R2460" t="s">
        <v>47</v>
      </c>
      <c r="S2460" t="s">
        <v>23</v>
      </c>
      <c r="T2460" t="s">
        <v>40</v>
      </c>
      <c r="U2460">
        <v>105.05</v>
      </c>
      <c r="V2460">
        <v>5163.3</v>
      </c>
      <c r="W2460" s="10">
        <v>50</v>
      </c>
      <c r="X2460" t="s">
        <v>24</v>
      </c>
      <c r="Y2460" s="10">
        <f t="shared" si="155"/>
        <v>0</v>
      </c>
      <c r="Z2460" s="13"/>
    </row>
    <row r="2461" spans="1:26">
      <c r="A2461">
        <v>2460</v>
      </c>
      <c r="B2461" t="s">
        <v>30</v>
      </c>
      <c r="C2461">
        <v>0</v>
      </c>
      <c r="D2461" t="s">
        <v>24</v>
      </c>
      <c r="E2461" t="s">
        <v>24</v>
      </c>
      <c r="F2461" t="s">
        <v>24</v>
      </c>
      <c r="G2461" t="s">
        <v>24</v>
      </c>
      <c r="H2461" t="str">
        <f t="shared" si="152"/>
        <v>No</v>
      </c>
      <c r="I2461" t="s">
        <v>23</v>
      </c>
      <c r="J2461" t="s">
        <v>46</v>
      </c>
      <c r="K2461" t="s">
        <v>46</v>
      </c>
      <c r="L2461" t="s">
        <v>46</v>
      </c>
      <c r="M2461" t="s">
        <v>46</v>
      </c>
      <c r="N2461" t="s">
        <v>46</v>
      </c>
      <c r="O2461" t="s">
        <v>46</v>
      </c>
      <c r="P2461" s="31">
        <f t="shared" si="153"/>
        <v>1</v>
      </c>
      <c r="Q2461" s="31">
        <f t="shared" si="154"/>
        <v>0</v>
      </c>
      <c r="R2461" t="s">
        <v>27</v>
      </c>
      <c r="S2461" t="s">
        <v>23</v>
      </c>
      <c r="T2461" t="s">
        <v>40</v>
      </c>
      <c r="U2461">
        <v>20.45</v>
      </c>
      <c r="V2461">
        <v>162.30000000000001</v>
      </c>
      <c r="W2461" s="10">
        <v>8</v>
      </c>
      <c r="X2461" t="s">
        <v>24</v>
      </c>
      <c r="Y2461" s="10">
        <f t="shared" si="155"/>
        <v>0</v>
      </c>
      <c r="Z2461" s="13"/>
    </row>
    <row r="2462" spans="1:26">
      <c r="A2462">
        <v>2461</v>
      </c>
      <c r="B2462" t="s">
        <v>22</v>
      </c>
      <c r="C2462">
        <v>0</v>
      </c>
      <c r="D2462" t="s">
        <v>23</v>
      </c>
      <c r="E2462" t="s">
        <v>23</v>
      </c>
      <c r="F2462" t="s">
        <v>24</v>
      </c>
      <c r="G2462" t="s">
        <v>24</v>
      </c>
      <c r="H2462" t="str">
        <f t="shared" si="152"/>
        <v>No</v>
      </c>
      <c r="I2462" t="s">
        <v>23</v>
      </c>
      <c r="J2462" t="s">
        <v>46</v>
      </c>
      <c r="K2462" t="s">
        <v>46</v>
      </c>
      <c r="L2462" t="s">
        <v>46</v>
      </c>
      <c r="M2462" t="s">
        <v>46</v>
      </c>
      <c r="N2462" t="s">
        <v>46</v>
      </c>
      <c r="O2462" t="s">
        <v>46</v>
      </c>
      <c r="P2462" s="31">
        <f t="shared" si="153"/>
        <v>1</v>
      </c>
      <c r="Q2462" s="31">
        <f t="shared" si="154"/>
        <v>0</v>
      </c>
      <c r="R2462" t="s">
        <v>47</v>
      </c>
      <c r="S2462" t="s">
        <v>24</v>
      </c>
      <c r="T2462" t="s">
        <v>32</v>
      </c>
      <c r="U2462">
        <v>19.55</v>
      </c>
      <c r="V2462">
        <v>883.35</v>
      </c>
      <c r="W2462" s="10">
        <v>48</v>
      </c>
      <c r="X2462" t="s">
        <v>24</v>
      </c>
      <c r="Y2462" s="10">
        <f t="shared" si="155"/>
        <v>0</v>
      </c>
      <c r="Z2462" s="13"/>
    </row>
    <row r="2463" spans="1:26">
      <c r="A2463">
        <v>2462</v>
      </c>
      <c r="B2463" t="s">
        <v>22</v>
      </c>
      <c r="C2463">
        <v>0</v>
      </c>
      <c r="D2463" t="s">
        <v>24</v>
      </c>
      <c r="E2463" t="s">
        <v>24</v>
      </c>
      <c r="F2463" t="s">
        <v>24</v>
      </c>
      <c r="G2463" t="s">
        <v>24</v>
      </c>
      <c r="H2463" t="str">
        <f t="shared" si="152"/>
        <v>No</v>
      </c>
      <c r="I2463" t="s">
        <v>23</v>
      </c>
      <c r="J2463" t="s">
        <v>46</v>
      </c>
      <c r="K2463" t="s">
        <v>46</v>
      </c>
      <c r="L2463" t="s">
        <v>46</v>
      </c>
      <c r="M2463" t="s">
        <v>46</v>
      </c>
      <c r="N2463" t="s">
        <v>46</v>
      </c>
      <c r="O2463" t="s">
        <v>46</v>
      </c>
      <c r="P2463" s="31">
        <f t="shared" si="153"/>
        <v>1</v>
      </c>
      <c r="Q2463" s="31">
        <f t="shared" si="154"/>
        <v>0</v>
      </c>
      <c r="R2463" t="s">
        <v>31</v>
      </c>
      <c r="S2463" t="s">
        <v>24</v>
      </c>
      <c r="T2463" t="s">
        <v>35</v>
      </c>
      <c r="U2463">
        <v>19.7</v>
      </c>
      <c r="V2463">
        <v>1341.5</v>
      </c>
      <c r="W2463" s="10">
        <v>70</v>
      </c>
      <c r="X2463" t="s">
        <v>24</v>
      </c>
      <c r="Y2463" s="10">
        <f t="shared" si="155"/>
        <v>0</v>
      </c>
      <c r="Z2463" s="13"/>
    </row>
    <row r="2464" spans="1:26">
      <c r="A2464">
        <v>2463</v>
      </c>
      <c r="B2464" t="s">
        <v>30</v>
      </c>
      <c r="C2464">
        <v>0</v>
      </c>
      <c r="D2464" t="s">
        <v>24</v>
      </c>
      <c r="E2464" t="s">
        <v>23</v>
      </c>
      <c r="F2464" t="s">
        <v>24</v>
      </c>
      <c r="G2464" t="s">
        <v>26</v>
      </c>
      <c r="H2464" t="str">
        <f t="shared" si="152"/>
        <v>Yes</v>
      </c>
      <c r="I2464" t="s">
        <v>23</v>
      </c>
      <c r="J2464" t="s">
        <v>23</v>
      </c>
      <c r="K2464" t="s">
        <v>23</v>
      </c>
      <c r="L2464" t="s">
        <v>24</v>
      </c>
      <c r="M2464" t="s">
        <v>23</v>
      </c>
      <c r="N2464" t="s">
        <v>24</v>
      </c>
      <c r="O2464" t="s">
        <v>23</v>
      </c>
      <c r="P2464" s="31">
        <f t="shared" si="153"/>
        <v>6</v>
      </c>
      <c r="Q2464" s="31">
        <f t="shared" si="154"/>
        <v>4</v>
      </c>
      <c r="R2464" t="s">
        <v>27</v>
      </c>
      <c r="S2464" t="s">
        <v>23</v>
      </c>
      <c r="T2464" t="s">
        <v>35</v>
      </c>
      <c r="U2464">
        <v>70.45</v>
      </c>
      <c r="V2464">
        <v>70.45</v>
      </c>
      <c r="W2464" s="10">
        <v>1</v>
      </c>
      <c r="X2464" t="s">
        <v>24</v>
      </c>
      <c r="Y2464" s="10">
        <f t="shared" si="155"/>
        <v>0</v>
      </c>
      <c r="Z2464" s="13"/>
    </row>
    <row r="2465" spans="1:26">
      <c r="A2465">
        <v>2464</v>
      </c>
      <c r="B2465" t="s">
        <v>30</v>
      </c>
      <c r="C2465">
        <v>0</v>
      </c>
      <c r="D2465" t="s">
        <v>23</v>
      </c>
      <c r="E2465" t="s">
        <v>24</v>
      </c>
      <c r="F2465" t="s">
        <v>23</v>
      </c>
      <c r="G2465" t="s">
        <v>37</v>
      </c>
      <c r="H2465" t="str">
        <f t="shared" si="152"/>
        <v>Yes</v>
      </c>
      <c r="I2465" t="s">
        <v>23</v>
      </c>
      <c r="J2465" t="s">
        <v>24</v>
      </c>
      <c r="K2465" t="s">
        <v>24</v>
      </c>
      <c r="L2465" t="s">
        <v>24</v>
      </c>
      <c r="M2465" t="s">
        <v>24</v>
      </c>
      <c r="N2465" t="s">
        <v>24</v>
      </c>
      <c r="O2465" t="s">
        <v>23</v>
      </c>
      <c r="P2465" s="31">
        <f t="shared" si="153"/>
        <v>3</v>
      </c>
      <c r="Q2465" s="31">
        <f t="shared" si="154"/>
        <v>1</v>
      </c>
      <c r="R2465" t="s">
        <v>27</v>
      </c>
      <c r="S2465" t="s">
        <v>23</v>
      </c>
      <c r="T2465" t="s">
        <v>35</v>
      </c>
      <c r="U2465">
        <v>85.65</v>
      </c>
      <c r="V2465">
        <v>659.45</v>
      </c>
      <c r="W2465" s="10">
        <v>8</v>
      </c>
      <c r="X2465" t="s">
        <v>24</v>
      </c>
      <c r="Y2465" s="10">
        <f t="shared" si="155"/>
        <v>0</v>
      </c>
      <c r="Z2465" s="13"/>
    </row>
    <row r="2466" spans="1:26">
      <c r="A2466">
        <v>2465</v>
      </c>
      <c r="B2466" t="s">
        <v>22</v>
      </c>
      <c r="C2466">
        <v>0</v>
      </c>
      <c r="D2466" t="s">
        <v>24</v>
      </c>
      <c r="E2466" t="s">
        <v>24</v>
      </c>
      <c r="F2466" t="s">
        <v>23</v>
      </c>
      <c r="G2466" t="s">
        <v>37</v>
      </c>
      <c r="H2466" t="str">
        <f t="shared" si="152"/>
        <v>Yes</v>
      </c>
      <c r="I2466" t="s">
        <v>23</v>
      </c>
      <c r="J2466" t="s">
        <v>24</v>
      </c>
      <c r="K2466" t="s">
        <v>24</v>
      </c>
      <c r="L2466" t="s">
        <v>24</v>
      </c>
      <c r="M2466" t="s">
        <v>24</v>
      </c>
      <c r="N2466" t="s">
        <v>24</v>
      </c>
      <c r="O2466" t="s">
        <v>24</v>
      </c>
      <c r="P2466" s="31">
        <f t="shared" si="153"/>
        <v>2</v>
      </c>
      <c r="Q2466" s="31">
        <f t="shared" si="154"/>
        <v>0</v>
      </c>
      <c r="R2466" t="s">
        <v>27</v>
      </c>
      <c r="S2466" t="s">
        <v>23</v>
      </c>
      <c r="T2466" t="s">
        <v>28</v>
      </c>
      <c r="U2466">
        <v>77.150000000000006</v>
      </c>
      <c r="V2466">
        <v>77.150000000000006</v>
      </c>
      <c r="W2466" s="10">
        <v>1</v>
      </c>
      <c r="X2466" t="s">
        <v>23</v>
      </c>
      <c r="Y2466" s="10">
        <f t="shared" si="155"/>
        <v>1</v>
      </c>
      <c r="Z2466" s="13"/>
    </row>
    <row r="2467" spans="1:26">
      <c r="A2467">
        <v>2466</v>
      </c>
      <c r="B2467" t="s">
        <v>30</v>
      </c>
      <c r="C2467">
        <v>0</v>
      </c>
      <c r="D2467" t="s">
        <v>24</v>
      </c>
      <c r="E2467" t="s">
        <v>24</v>
      </c>
      <c r="F2467" t="s">
        <v>25</v>
      </c>
      <c r="G2467" t="s">
        <v>26</v>
      </c>
      <c r="H2467" t="str">
        <f t="shared" si="152"/>
        <v>Yes</v>
      </c>
      <c r="I2467" t="s">
        <v>24</v>
      </c>
      <c r="J2467" t="s">
        <v>24</v>
      </c>
      <c r="K2467" t="s">
        <v>24</v>
      </c>
      <c r="L2467" t="s">
        <v>24</v>
      </c>
      <c r="M2467" t="s">
        <v>24</v>
      </c>
      <c r="N2467" t="s">
        <v>24</v>
      </c>
      <c r="O2467" t="s">
        <v>23</v>
      </c>
      <c r="P2467" s="31">
        <f t="shared" si="153"/>
        <v>2</v>
      </c>
      <c r="Q2467" s="31">
        <f t="shared" si="154"/>
        <v>1</v>
      </c>
      <c r="R2467" t="s">
        <v>27</v>
      </c>
      <c r="S2467" t="s">
        <v>23</v>
      </c>
      <c r="T2467" t="s">
        <v>35</v>
      </c>
      <c r="U2467">
        <v>35.25</v>
      </c>
      <c r="V2467">
        <v>35.25</v>
      </c>
      <c r="W2467" s="10">
        <v>1</v>
      </c>
      <c r="X2467" t="s">
        <v>23</v>
      </c>
      <c r="Y2467" s="10">
        <f t="shared" si="155"/>
        <v>1</v>
      </c>
      <c r="Z2467" s="13"/>
    </row>
    <row r="2468" spans="1:26">
      <c r="A2468">
        <v>2467</v>
      </c>
      <c r="B2468" t="s">
        <v>30</v>
      </c>
      <c r="C2468">
        <v>0</v>
      </c>
      <c r="D2468" t="s">
        <v>23</v>
      </c>
      <c r="E2468" t="s">
        <v>23</v>
      </c>
      <c r="F2468" t="s">
        <v>24</v>
      </c>
      <c r="G2468" t="s">
        <v>24</v>
      </c>
      <c r="H2468" t="str">
        <f t="shared" si="152"/>
        <v>No</v>
      </c>
      <c r="I2468" t="s">
        <v>23</v>
      </c>
      <c r="J2468" t="s">
        <v>46</v>
      </c>
      <c r="K2468" t="s">
        <v>46</v>
      </c>
      <c r="L2468" t="s">
        <v>46</v>
      </c>
      <c r="M2468" t="s">
        <v>46</v>
      </c>
      <c r="N2468" t="s">
        <v>46</v>
      </c>
      <c r="O2468" t="s">
        <v>46</v>
      </c>
      <c r="P2468" s="31">
        <f t="shared" si="153"/>
        <v>1</v>
      </c>
      <c r="Q2468" s="31">
        <f t="shared" si="154"/>
        <v>0</v>
      </c>
      <c r="R2468" t="s">
        <v>47</v>
      </c>
      <c r="S2468" t="s">
        <v>24</v>
      </c>
      <c r="T2468" t="s">
        <v>32</v>
      </c>
      <c r="U2468">
        <v>20.55</v>
      </c>
      <c r="V2468">
        <v>1205.05</v>
      </c>
      <c r="W2468" s="10">
        <v>60</v>
      </c>
      <c r="X2468" t="s">
        <v>24</v>
      </c>
      <c r="Y2468" s="10">
        <f t="shared" si="155"/>
        <v>0</v>
      </c>
      <c r="Z2468" s="13"/>
    </row>
    <row r="2469" spans="1:26">
      <c r="A2469">
        <v>2468</v>
      </c>
      <c r="B2469" t="s">
        <v>30</v>
      </c>
      <c r="C2469">
        <v>0</v>
      </c>
      <c r="D2469" t="s">
        <v>23</v>
      </c>
      <c r="E2469" t="s">
        <v>23</v>
      </c>
      <c r="F2469" t="s">
        <v>23</v>
      </c>
      <c r="G2469" t="s">
        <v>37</v>
      </c>
      <c r="H2469" t="str">
        <f t="shared" si="152"/>
        <v>Yes</v>
      </c>
      <c r="I2469" t="s">
        <v>23</v>
      </c>
      <c r="J2469" t="s">
        <v>24</v>
      </c>
      <c r="K2469" t="s">
        <v>24</v>
      </c>
      <c r="L2469" t="s">
        <v>24</v>
      </c>
      <c r="M2469" t="s">
        <v>23</v>
      </c>
      <c r="N2469" t="s">
        <v>23</v>
      </c>
      <c r="O2469" t="s">
        <v>23</v>
      </c>
      <c r="P2469" s="31">
        <f t="shared" si="153"/>
        <v>5</v>
      </c>
      <c r="Q2469" s="31">
        <f t="shared" si="154"/>
        <v>3</v>
      </c>
      <c r="R2469" t="s">
        <v>31</v>
      </c>
      <c r="S2469" t="s">
        <v>23</v>
      </c>
      <c r="T2469" t="s">
        <v>28</v>
      </c>
      <c r="U2469">
        <v>97.95</v>
      </c>
      <c r="V2469">
        <v>4917.8999999999996</v>
      </c>
      <c r="W2469" s="10">
        <v>49</v>
      </c>
      <c r="X2469" t="s">
        <v>24</v>
      </c>
      <c r="Y2469" s="10">
        <f t="shared" si="155"/>
        <v>0</v>
      </c>
      <c r="Z2469" s="13"/>
    </row>
    <row r="2470" spans="1:26">
      <c r="A2470">
        <v>2469</v>
      </c>
      <c r="B2470" t="s">
        <v>30</v>
      </c>
      <c r="C2470">
        <v>0</v>
      </c>
      <c r="D2470" t="s">
        <v>23</v>
      </c>
      <c r="E2470" t="s">
        <v>24</v>
      </c>
      <c r="F2470" t="s">
        <v>25</v>
      </c>
      <c r="G2470" t="s">
        <v>26</v>
      </c>
      <c r="H2470" t="str">
        <f t="shared" si="152"/>
        <v>Yes</v>
      </c>
      <c r="I2470" t="s">
        <v>24</v>
      </c>
      <c r="J2470" t="s">
        <v>24</v>
      </c>
      <c r="K2470" t="s">
        <v>23</v>
      </c>
      <c r="L2470" t="s">
        <v>24</v>
      </c>
      <c r="M2470" t="s">
        <v>24</v>
      </c>
      <c r="N2470" t="s">
        <v>23</v>
      </c>
      <c r="O2470" t="s">
        <v>23</v>
      </c>
      <c r="P2470" s="31">
        <f t="shared" si="153"/>
        <v>4</v>
      </c>
      <c r="Q2470" s="31">
        <f t="shared" si="154"/>
        <v>3</v>
      </c>
      <c r="R2470" t="s">
        <v>27</v>
      </c>
      <c r="S2470" t="s">
        <v>23</v>
      </c>
      <c r="T2470" t="s">
        <v>28</v>
      </c>
      <c r="U2470">
        <v>48.55</v>
      </c>
      <c r="V2470">
        <v>201</v>
      </c>
      <c r="W2470" s="10">
        <v>4</v>
      </c>
      <c r="X2470" t="s">
        <v>23</v>
      </c>
      <c r="Y2470" s="10">
        <f t="shared" si="155"/>
        <v>1</v>
      </c>
      <c r="Z2470" s="13"/>
    </row>
    <row r="2471" spans="1:26">
      <c r="A2471">
        <v>2470</v>
      </c>
      <c r="B2471" t="s">
        <v>22</v>
      </c>
      <c r="C2471">
        <v>0</v>
      </c>
      <c r="D2471" t="s">
        <v>24</v>
      </c>
      <c r="E2471" t="s">
        <v>24</v>
      </c>
      <c r="F2471" t="s">
        <v>24</v>
      </c>
      <c r="G2471" t="s">
        <v>24</v>
      </c>
      <c r="H2471" t="str">
        <f t="shared" si="152"/>
        <v>No</v>
      </c>
      <c r="I2471" t="s">
        <v>23</v>
      </c>
      <c r="J2471" t="s">
        <v>46</v>
      </c>
      <c r="K2471" t="s">
        <v>46</v>
      </c>
      <c r="L2471" t="s">
        <v>46</v>
      </c>
      <c r="M2471" t="s">
        <v>46</v>
      </c>
      <c r="N2471" t="s">
        <v>46</v>
      </c>
      <c r="O2471" t="s">
        <v>46</v>
      </c>
      <c r="P2471" s="31">
        <f t="shared" si="153"/>
        <v>1</v>
      </c>
      <c r="Q2471" s="31">
        <f t="shared" si="154"/>
        <v>0</v>
      </c>
      <c r="R2471" t="s">
        <v>31</v>
      </c>
      <c r="S2471" t="s">
        <v>24</v>
      </c>
      <c r="T2471" t="s">
        <v>32</v>
      </c>
      <c r="U2471">
        <v>20</v>
      </c>
      <c r="V2471">
        <v>599.29999999999995</v>
      </c>
      <c r="W2471" s="10">
        <v>29</v>
      </c>
      <c r="X2471" t="s">
        <v>24</v>
      </c>
      <c r="Y2471" s="10">
        <f t="shared" si="155"/>
        <v>0</v>
      </c>
      <c r="Z2471" s="13"/>
    </row>
    <row r="2472" spans="1:26">
      <c r="A2472">
        <v>2471</v>
      </c>
      <c r="B2472" t="s">
        <v>22</v>
      </c>
      <c r="C2472">
        <v>0</v>
      </c>
      <c r="D2472" t="s">
        <v>23</v>
      </c>
      <c r="E2472" t="s">
        <v>24</v>
      </c>
      <c r="F2472" t="s">
        <v>23</v>
      </c>
      <c r="G2472" t="s">
        <v>24</v>
      </c>
      <c r="H2472" t="str">
        <f t="shared" si="152"/>
        <v>No</v>
      </c>
      <c r="I2472" t="s">
        <v>23</v>
      </c>
      <c r="J2472" t="s">
        <v>46</v>
      </c>
      <c r="K2472" t="s">
        <v>46</v>
      </c>
      <c r="L2472" t="s">
        <v>46</v>
      </c>
      <c r="M2472" t="s">
        <v>46</v>
      </c>
      <c r="N2472" t="s">
        <v>46</v>
      </c>
      <c r="O2472" t="s">
        <v>46</v>
      </c>
      <c r="P2472" s="31">
        <f t="shared" si="153"/>
        <v>1</v>
      </c>
      <c r="Q2472" s="31">
        <f t="shared" si="154"/>
        <v>0</v>
      </c>
      <c r="R2472" t="s">
        <v>47</v>
      </c>
      <c r="S2472" t="s">
        <v>23</v>
      </c>
      <c r="T2472" t="s">
        <v>40</v>
      </c>
      <c r="U2472">
        <v>25.25</v>
      </c>
      <c r="V2472">
        <v>1733.15</v>
      </c>
      <c r="W2472" s="10">
        <v>67</v>
      </c>
      <c r="X2472" t="s">
        <v>24</v>
      </c>
      <c r="Y2472" s="10">
        <f t="shared" si="155"/>
        <v>0</v>
      </c>
      <c r="Z2472" s="13"/>
    </row>
    <row r="2473" spans="1:26">
      <c r="A2473">
        <v>2472</v>
      </c>
      <c r="B2473" t="s">
        <v>22</v>
      </c>
      <c r="C2473">
        <v>0</v>
      </c>
      <c r="D2473" t="s">
        <v>23</v>
      </c>
      <c r="E2473" t="s">
        <v>24</v>
      </c>
      <c r="F2473" t="s">
        <v>23</v>
      </c>
      <c r="G2473" t="s">
        <v>37</v>
      </c>
      <c r="H2473" t="str">
        <f t="shared" si="152"/>
        <v>Yes</v>
      </c>
      <c r="I2473" t="s">
        <v>23</v>
      </c>
      <c r="J2473" t="s">
        <v>24</v>
      </c>
      <c r="K2473" t="s">
        <v>23</v>
      </c>
      <c r="L2473" t="s">
        <v>24</v>
      </c>
      <c r="M2473" t="s">
        <v>24</v>
      </c>
      <c r="N2473" t="s">
        <v>23</v>
      </c>
      <c r="O2473" t="s">
        <v>23</v>
      </c>
      <c r="P2473" s="31">
        <f t="shared" si="153"/>
        <v>5</v>
      </c>
      <c r="Q2473" s="31">
        <f t="shared" si="154"/>
        <v>3</v>
      </c>
      <c r="R2473" t="s">
        <v>27</v>
      </c>
      <c r="S2473" t="s">
        <v>23</v>
      </c>
      <c r="T2473" t="s">
        <v>40</v>
      </c>
      <c r="U2473">
        <v>98.4</v>
      </c>
      <c r="V2473">
        <v>5149.5</v>
      </c>
      <c r="W2473" s="10">
        <v>53</v>
      </c>
      <c r="X2473" t="s">
        <v>23</v>
      </c>
      <c r="Y2473" s="10">
        <f t="shared" si="155"/>
        <v>1</v>
      </c>
      <c r="Z2473" s="13"/>
    </row>
    <row r="2474" spans="1:26">
      <c r="A2474">
        <v>2473</v>
      </c>
      <c r="B2474" t="s">
        <v>30</v>
      </c>
      <c r="C2474">
        <v>0</v>
      </c>
      <c r="D2474" t="s">
        <v>23</v>
      </c>
      <c r="E2474" t="s">
        <v>24</v>
      </c>
      <c r="F2474" t="s">
        <v>23</v>
      </c>
      <c r="G2474" t="s">
        <v>26</v>
      </c>
      <c r="H2474" t="str">
        <f t="shared" si="152"/>
        <v>Yes</v>
      </c>
      <c r="I2474" t="s">
        <v>23</v>
      </c>
      <c r="J2474" t="s">
        <v>23</v>
      </c>
      <c r="K2474" t="s">
        <v>23</v>
      </c>
      <c r="L2474" t="s">
        <v>23</v>
      </c>
      <c r="M2474" t="s">
        <v>23</v>
      </c>
      <c r="N2474" t="s">
        <v>24</v>
      </c>
      <c r="O2474" t="s">
        <v>24</v>
      </c>
      <c r="P2474" s="31">
        <f t="shared" si="153"/>
        <v>6</v>
      </c>
      <c r="Q2474" s="31">
        <f t="shared" si="154"/>
        <v>4</v>
      </c>
      <c r="R2474" t="s">
        <v>47</v>
      </c>
      <c r="S2474" t="s">
        <v>24</v>
      </c>
      <c r="T2474" t="s">
        <v>40</v>
      </c>
      <c r="U2474">
        <v>70.900000000000006</v>
      </c>
      <c r="V2474">
        <v>4677.1000000000004</v>
      </c>
      <c r="W2474" s="10">
        <v>67</v>
      </c>
      <c r="X2474" t="s">
        <v>24</v>
      </c>
      <c r="Y2474" s="10">
        <f t="shared" si="155"/>
        <v>0</v>
      </c>
      <c r="Z2474" s="13"/>
    </row>
    <row r="2475" spans="1:26">
      <c r="A2475">
        <v>2474</v>
      </c>
      <c r="B2475" t="s">
        <v>22</v>
      </c>
      <c r="C2475">
        <v>0</v>
      </c>
      <c r="D2475" t="s">
        <v>23</v>
      </c>
      <c r="E2475" t="s">
        <v>23</v>
      </c>
      <c r="F2475" t="s">
        <v>24</v>
      </c>
      <c r="G2475" t="s">
        <v>24</v>
      </c>
      <c r="H2475" t="str">
        <f t="shared" si="152"/>
        <v>No</v>
      </c>
      <c r="I2475" t="s">
        <v>23</v>
      </c>
      <c r="J2475" t="s">
        <v>46</v>
      </c>
      <c r="K2475" t="s">
        <v>46</v>
      </c>
      <c r="L2475" t="s">
        <v>46</v>
      </c>
      <c r="M2475" t="s">
        <v>46</v>
      </c>
      <c r="N2475" t="s">
        <v>46</v>
      </c>
      <c r="O2475" t="s">
        <v>46</v>
      </c>
      <c r="P2475" s="31">
        <f t="shared" si="153"/>
        <v>1</v>
      </c>
      <c r="Q2475" s="31">
        <f t="shared" si="154"/>
        <v>0</v>
      </c>
      <c r="R2475" t="s">
        <v>27</v>
      </c>
      <c r="S2475" t="s">
        <v>24</v>
      </c>
      <c r="T2475" t="s">
        <v>32</v>
      </c>
      <c r="U2475">
        <v>19.850000000000001</v>
      </c>
      <c r="V2475">
        <v>119.3</v>
      </c>
      <c r="W2475" s="10">
        <v>6</v>
      </c>
      <c r="X2475" t="s">
        <v>24</v>
      </c>
      <c r="Y2475" s="10">
        <f t="shared" si="155"/>
        <v>0</v>
      </c>
      <c r="Z2475" s="13"/>
    </row>
    <row r="2476" spans="1:26">
      <c r="A2476">
        <v>2475</v>
      </c>
      <c r="B2476" t="s">
        <v>22</v>
      </c>
      <c r="C2476">
        <v>0</v>
      </c>
      <c r="D2476" t="s">
        <v>24</v>
      </c>
      <c r="E2476" t="s">
        <v>24</v>
      </c>
      <c r="F2476" t="s">
        <v>23</v>
      </c>
      <c r="G2476" t="s">
        <v>37</v>
      </c>
      <c r="H2476" t="str">
        <f t="shared" si="152"/>
        <v>Yes</v>
      </c>
      <c r="I2476" t="s">
        <v>23</v>
      </c>
      <c r="J2476" t="s">
        <v>24</v>
      </c>
      <c r="K2476" t="s">
        <v>23</v>
      </c>
      <c r="L2476" t="s">
        <v>23</v>
      </c>
      <c r="M2476" t="s">
        <v>24</v>
      </c>
      <c r="N2476" t="s">
        <v>23</v>
      </c>
      <c r="O2476" t="s">
        <v>23</v>
      </c>
      <c r="P2476" s="31">
        <f t="shared" si="153"/>
        <v>6</v>
      </c>
      <c r="Q2476" s="31">
        <f t="shared" si="154"/>
        <v>4</v>
      </c>
      <c r="R2476" t="s">
        <v>27</v>
      </c>
      <c r="S2476" t="s">
        <v>23</v>
      </c>
      <c r="T2476" t="s">
        <v>28</v>
      </c>
      <c r="U2476">
        <v>106.35</v>
      </c>
      <c r="V2476">
        <v>4849.1000000000004</v>
      </c>
      <c r="W2476" s="10">
        <v>47</v>
      </c>
      <c r="X2476" t="s">
        <v>24</v>
      </c>
      <c r="Y2476" s="10">
        <f t="shared" si="155"/>
        <v>0</v>
      </c>
      <c r="Z2476" s="13"/>
    </row>
    <row r="2477" spans="1:26">
      <c r="A2477">
        <v>2476</v>
      </c>
      <c r="B2477" t="s">
        <v>22</v>
      </c>
      <c r="C2477">
        <v>0</v>
      </c>
      <c r="D2477" t="s">
        <v>24</v>
      </c>
      <c r="E2477" t="s">
        <v>24</v>
      </c>
      <c r="F2477" t="s">
        <v>24</v>
      </c>
      <c r="G2477" t="s">
        <v>37</v>
      </c>
      <c r="H2477" t="str">
        <f t="shared" si="152"/>
        <v>Yes</v>
      </c>
      <c r="I2477" t="s">
        <v>23</v>
      </c>
      <c r="J2477" t="s">
        <v>23</v>
      </c>
      <c r="K2477" t="s">
        <v>23</v>
      </c>
      <c r="L2477" t="s">
        <v>23</v>
      </c>
      <c r="M2477" t="s">
        <v>23</v>
      </c>
      <c r="N2477" t="s">
        <v>24</v>
      </c>
      <c r="O2477" t="s">
        <v>23</v>
      </c>
      <c r="P2477" s="31">
        <f t="shared" si="153"/>
        <v>7</v>
      </c>
      <c r="Q2477" s="31">
        <f t="shared" si="154"/>
        <v>5</v>
      </c>
      <c r="R2477" t="s">
        <v>47</v>
      </c>
      <c r="S2477" t="s">
        <v>24</v>
      </c>
      <c r="T2477" t="s">
        <v>32</v>
      </c>
      <c r="U2477">
        <v>99.5</v>
      </c>
      <c r="V2477">
        <v>5424.25</v>
      </c>
      <c r="W2477" s="10">
        <v>53</v>
      </c>
      <c r="X2477" t="s">
        <v>24</v>
      </c>
      <c r="Y2477" s="10">
        <f t="shared" si="155"/>
        <v>0</v>
      </c>
      <c r="Z2477" s="13"/>
    </row>
    <row r="2478" spans="1:26">
      <c r="A2478">
        <v>2477</v>
      </c>
      <c r="B2478" t="s">
        <v>30</v>
      </c>
      <c r="C2478">
        <v>0</v>
      </c>
      <c r="D2478" t="s">
        <v>23</v>
      </c>
      <c r="E2478" t="s">
        <v>24</v>
      </c>
      <c r="F2478" t="s">
        <v>24</v>
      </c>
      <c r="G2478" t="s">
        <v>26</v>
      </c>
      <c r="H2478" t="str">
        <f t="shared" si="152"/>
        <v>Yes</v>
      </c>
      <c r="I2478" t="s">
        <v>23</v>
      </c>
      <c r="J2478" t="s">
        <v>23</v>
      </c>
      <c r="K2478" t="s">
        <v>23</v>
      </c>
      <c r="L2478" t="s">
        <v>23</v>
      </c>
      <c r="M2478" t="s">
        <v>23</v>
      </c>
      <c r="N2478" t="s">
        <v>23</v>
      </c>
      <c r="O2478" t="s">
        <v>23</v>
      </c>
      <c r="P2478" s="31">
        <f t="shared" si="153"/>
        <v>8</v>
      </c>
      <c r="Q2478" s="31">
        <f t="shared" si="154"/>
        <v>6</v>
      </c>
      <c r="R2478" t="s">
        <v>47</v>
      </c>
      <c r="S2478" t="s">
        <v>23</v>
      </c>
      <c r="T2478" t="s">
        <v>32</v>
      </c>
      <c r="U2478">
        <v>84.7</v>
      </c>
      <c r="V2478">
        <v>5878.9</v>
      </c>
      <c r="W2478" s="10">
        <v>69</v>
      </c>
      <c r="X2478" t="s">
        <v>24</v>
      </c>
      <c r="Y2478" s="10">
        <f t="shared" si="155"/>
        <v>0</v>
      </c>
      <c r="Z2478" s="13"/>
    </row>
    <row r="2479" spans="1:26">
      <c r="A2479">
        <v>2478</v>
      </c>
      <c r="B2479" t="s">
        <v>30</v>
      </c>
      <c r="C2479">
        <v>0</v>
      </c>
      <c r="D2479" t="s">
        <v>24</v>
      </c>
      <c r="E2479" t="s">
        <v>24</v>
      </c>
      <c r="F2479" t="s">
        <v>24</v>
      </c>
      <c r="G2479" t="s">
        <v>37</v>
      </c>
      <c r="H2479" t="str">
        <f t="shared" si="152"/>
        <v>Yes</v>
      </c>
      <c r="I2479" t="s">
        <v>23</v>
      </c>
      <c r="J2479" t="s">
        <v>23</v>
      </c>
      <c r="K2479" t="s">
        <v>24</v>
      </c>
      <c r="L2479" t="s">
        <v>24</v>
      </c>
      <c r="M2479" t="s">
        <v>24</v>
      </c>
      <c r="N2479" t="s">
        <v>24</v>
      </c>
      <c r="O2479" t="s">
        <v>23</v>
      </c>
      <c r="P2479" s="31">
        <f t="shared" si="153"/>
        <v>4</v>
      </c>
      <c r="Q2479" s="31">
        <f t="shared" si="154"/>
        <v>2</v>
      </c>
      <c r="R2479" t="s">
        <v>27</v>
      </c>
      <c r="S2479" t="s">
        <v>23</v>
      </c>
      <c r="T2479" t="s">
        <v>32</v>
      </c>
      <c r="U2479">
        <v>86.05</v>
      </c>
      <c r="V2479">
        <v>244.85</v>
      </c>
      <c r="W2479" s="10">
        <v>3</v>
      </c>
      <c r="X2479" t="s">
        <v>24</v>
      </c>
      <c r="Y2479" s="10">
        <f t="shared" si="155"/>
        <v>0</v>
      </c>
      <c r="Z2479" s="13"/>
    </row>
    <row r="2480" spans="1:26">
      <c r="A2480">
        <v>2479</v>
      </c>
      <c r="B2480" t="s">
        <v>30</v>
      </c>
      <c r="C2480">
        <v>0</v>
      </c>
      <c r="D2480" t="s">
        <v>24</v>
      </c>
      <c r="E2480" t="s">
        <v>24</v>
      </c>
      <c r="F2480" t="s">
        <v>24</v>
      </c>
      <c r="G2480" t="s">
        <v>26</v>
      </c>
      <c r="H2480" t="str">
        <f t="shared" si="152"/>
        <v>Yes</v>
      </c>
      <c r="I2480" t="s">
        <v>23</v>
      </c>
      <c r="J2480" t="s">
        <v>24</v>
      </c>
      <c r="K2480" t="s">
        <v>24</v>
      </c>
      <c r="L2480" t="s">
        <v>24</v>
      </c>
      <c r="M2480" t="s">
        <v>24</v>
      </c>
      <c r="N2480" t="s">
        <v>24</v>
      </c>
      <c r="O2480" t="s">
        <v>24</v>
      </c>
      <c r="P2480" s="31">
        <f t="shared" si="153"/>
        <v>2</v>
      </c>
      <c r="Q2480" s="31">
        <f t="shared" si="154"/>
        <v>0</v>
      </c>
      <c r="R2480" t="s">
        <v>27</v>
      </c>
      <c r="S2480" t="s">
        <v>24</v>
      </c>
      <c r="T2480" t="s">
        <v>32</v>
      </c>
      <c r="U2480">
        <v>44.55</v>
      </c>
      <c r="V2480">
        <v>220.75</v>
      </c>
      <c r="W2480" s="10">
        <v>4</v>
      </c>
      <c r="X2480" t="s">
        <v>24</v>
      </c>
      <c r="Y2480" s="10">
        <f t="shared" si="155"/>
        <v>0</v>
      </c>
      <c r="Z2480" s="13"/>
    </row>
    <row r="2481" spans="1:26">
      <c r="A2481">
        <v>2480</v>
      </c>
      <c r="B2481" t="s">
        <v>30</v>
      </c>
      <c r="C2481">
        <v>0</v>
      </c>
      <c r="D2481" t="s">
        <v>23</v>
      </c>
      <c r="E2481" t="s">
        <v>23</v>
      </c>
      <c r="F2481" t="s">
        <v>23</v>
      </c>
      <c r="G2481" t="s">
        <v>26</v>
      </c>
      <c r="H2481" t="str">
        <f t="shared" si="152"/>
        <v>Yes</v>
      </c>
      <c r="I2481" t="s">
        <v>23</v>
      </c>
      <c r="J2481" t="s">
        <v>23</v>
      </c>
      <c r="K2481" t="s">
        <v>23</v>
      </c>
      <c r="L2481" t="s">
        <v>24</v>
      </c>
      <c r="M2481" t="s">
        <v>23</v>
      </c>
      <c r="N2481" t="s">
        <v>24</v>
      </c>
      <c r="O2481" t="s">
        <v>23</v>
      </c>
      <c r="P2481" s="31">
        <f t="shared" si="153"/>
        <v>6</v>
      </c>
      <c r="Q2481" s="31">
        <f t="shared" si="154"/>
        <v>4</v>
      </c>
      <c r="R2481" t="s">
        <v>47</v>
      </c>
      <c r="S2481" t="s">
        <v>23</v>
      </c>
      <c r="T2481" t="s">
        <v>40</v>
      </c>
      <c r="U2481">
        <v>75.849999999999994</v>
      </c>
      <c r="V2481">
        <v>4261.2</v>
      </c>
      <c r="W2481" s="10">
        <v>56</v>
      </c>
      <c r="X2481" t="s">
        <v>24</v>
      </c>
      <c r="Y2481" s="10">
        <f t="shared" si="155"/>
        <v>0</v>
      </c>
      <c r="Z2481" s="13"/>
    </row>
    <row r="2482" spans="1:26">
      <c r="A2482">
        <v>2481</v>
      </c>
      <c r="B2482" t="s">
        <v>30</v>
      </c>
      <c r="C2482">
        <v>1</v>
      </c>
      <c r="D2482" t="s">
        <v>23</v>
      </c>
      <c r="E2482" t="s">
        <v>24</v>
      </c>
      <c r="F2482" t="s">
        <v>23</v>
      </c>
      <c r="G2482" t="s">
        <v>37</v>
      </c>
      <c r="H2482" t="str">
        <f t="shared" si="152"/>
        <v>Yes</v>
      </c>
      <c r="I2482" t="s">
        <v>23</v>
      </c>
      <c r="J2482" t="s">
        <v>24</v>
      </c>
      <c r="K2482" t="s">
        <v>24</v>
      </c>
      <c r="L2482" t="s">
        <v>24</v>
      </c>
      <c r="M2482" t="s">
        <v>24</v>
      </c>
      <c r="N2482" t="s">
        <v>23</v>
      </c>
      <c r="O2482" t="s">
        <v>23</v>
      </c>
      <c r="P2482" s="31">
        <f t="shared" si="153"/>
        <v>4</v>
      </c>
      <c r="Q2482" s="31">
        <f t="shared" si="154"/>
        <v>2</v>
      </c>
      <c r="R2482" t="s">
        <v>27</v>
      </c>
      <c r="S2482" t="s">
        <v>23</v>
      </c>
      <c r="T2482" t="s">
        <v>35</v>
      </c>
      <c r="U2482">
        <v>93.85</v>
      </c>
      <c r="V2482">
        <v>5574.75</v>
      </c>
      <c r="W2482" s="10">
        <v>59</v>
      </c>
      <c r="X2482" t="s">
        <v>23</v>
      </c>
      <c r="Y2482" s="10">
        <f t="shared" si="155"/>
        <v>1</v>
      </c>
      <c r="Z2482" s="13"/>
    </row>
    <row r="2483" spans="1:26">
      <c r="A2483">
        <v>2482</v>
      </c>
      <c r="B2483" t="s">
        <v>30</v>
      </c>
      <c r="C2483">
        <v>1</v>
      </c>
      <c r="D2483" t="s">
        <v>23</v>
      </c>
      <c r="E2483" t="s">
        <v>24</v>
      </c>
      <c r="F2483" t="s">
        <v>23</v>
      </c>
      <c r="G2483" t="s">
        <v>24</v>
      </c>
      <c r="H2483" t="str">
        <f t="shared" si="152"/>
        <v>No</v>
      </c>
      <c r="I2483" t="s">
        <v>23</v>
      </c>
      <c r="J2483" t="s">
        <v>46</v>
      </c>
      <c r="K2483" t="s">
        <v>46</v>
      </c>
      <c r="L2483" t="s">
        <v>46</v>
      </c>
      <c r="M2483" t="s">
        <v>46</v>
      </c>
      <c r="N2483" t="s">
        <v>46</v>
      </c>
      <c r="O2483" t="s">
        <v>46</v>
      </c>
      <c r="P2483" s="31">
        <f t="shared" si="153"/>
        <v>1</v>
      </c>
      <c r="Q2483" s="31">
        <f t="shared" si="154"/>
        <v>0</v>
      </c>
      <c r="R2483" t="s">
        <v>47</v>
      </c>
      <c r="S2483" t="s">
        <v>24</v>
      </c>
      <c r="T2483" t="s">
        <v>35</v>
      </c>
      <c r="U2483">
        <v>25</v>
      </c>
      <c r="V2483">
        <v>1501.75</v>
      </c>
      <c r="W2483" s="10">
        <v>61</v>
      </c>
      <c r="X2483" t="s">
        <v>24</v>
      </c>
      <c r="Y2483" s="10">
        <f t="shared" si="155"/>
        <v>0</v>
      </c>
      <c r="Z2483" s="13"/>
    </row>
    <row r="2484" spans="1:26">
      <c r="A2484">
        <v>2483</v>
      </c>
      <c r="B2484" t="s">
        <v>22</v>
      </c>
      <c r="C2484">
        <v>0</v>
      </c>
      <c r="D2484" t="s">
        <v>23</v>
      </c>
      <c r="E2484" t="s">
        <v>24</v>
      </c>
      <c r="F2484" t="s">
        <v>24</v>
      </c>
      <c r="G2484" t="s">
        <v>26</v>
      </c>
      <c r="H2484" t="str">
        <f t="shared" si="152"/>
        <v>Yes</v>
      </c>
      <c r="I2484" t="s">
        <v>23</v>
      </c>
      <c r="J2484" t="s">
        <v>24</v>
      </c>
      <c r="K2484" t="s">
        <v>24</v>
      </c>
      <c r="L2484" t="s">
        <v>24</v>
      </c>
      <c r="M2484" t="s">
        <v>24</v>
      </c>
      <c r="N2484" t="s">
        <v>24</v>
      </c>
      <c r="O2484" t="s">
        <v>24</v>
      </c>
      <c r="P2484" s="31">
        <f t="shared" si="153"/>
        <v>2</v>
      </c>
      <c r="Q2484" s="31">
        <f t="shared" si="154"/>
        <v>0</v>
      </c>
      <c r="R2484" t="s">
        <v>27</v>
      </c>
      <c r="S2484" t="s">
        <v>23</v>
      </c>
      <c r="T2484" t="s">
        <v>28</v>
      </c>
      <c r="U2484">
        <v>45</v>
      </c>
      <c r="V2484">
        <v>89.75</v>
      </c>
      <c r="W2484" s="10">
        <v>2</v>
      </c>
      <c r="X2484" t="s">
        <v>24</v>
      </c>
      <c r="Y2484" s="10">
        <f t="shared" si="155"/>
        <v>0</v>
      </c>
      <c r="Z2484" s="13"/>
    </row>
    <row r="2485" spans="1:26">
      <c r="A2485">
        <v>2484</v>
      </c>
      <c r="B2485" t="s">
        <v>30</v>
      </c>
      <c r="C2485">
        <v>1</v>
      </c>
      <c r="D2485" t="s">
        <v>23</v>
      </c>
      <c r="E2485" t="s">
        <v>23</v>
      </c>
      <c r="F2485" t="s">
        <v>23</v>
      </c>
      <c r="G2485" t="s">
        <v>37</v>
      </c>
      <c r="H2485" t="str">
        <f t="shared" si="152"/>
        <v>Yes</v>
      </c>
      <c r="I2485" t="s">
        <v>23</v>
      </c>
      <c r="J2485" t="s">
        <v>23</v>
      </c>
      <c r="K2485" t="s">
        <v>23</v>
      </c>
      <c r="L2485" t="s">
        <v>23</v>
      </c>
      <c r="M2485" t="s">
        <v>24</v>
      </c>
      <c r="N2485" t="s">
        <v>23</v>
      </c>
      <c r="O2485" t="s">
        <v>24</v>
      </c>
      <c r="P2485" s="31">
        <f t="shared" si="153"/>
        <v>6</v>
      </c>
      <c r="Q2485" s="31">
        <f t="shared" si="154"/>
        <v>4</v>
      </c>
      <c r="R2485" t="s">
        <v>27</v>
      </c>
      <c r="S2485" t="s">
        <v>23</v>
      </c>
      <c r="T2485" t="s">
        <v>28</v>
      </c>
      <c r="U2485">
        <v>100.7</v>
      </c>
      <c r="V2485">
        <v>4541.2</v>
      </c>
      <c r="W2485" s="10">
        <v>46</v>
      </c>
      <c r="X2485" t="s">
        <v>23</v>
      </c>
      <c r="Y2485" s="10">
        <f t="shared" si="155"/>
        <v>1</v>
      </c>
      <c r="Z2485" s="13"/>
    </row>
    <row r="2486" spans="1:26">
      <c r="A2486">
        <v>2485</v>
      </c>
      <c r="B2486" t="s">
        <v>30</v>
      </c>
      <c r="C2486">
        <v>0</v>
      </c>
      <c r="D2486" t="s">
        <v>23</v>
      </c>
      <c r="E2486" t="s">
        <v>23</v>
      </c>
      <c r="F2486" t="s">
        <v>24</v>
      </c>
      <c r="G2486" t="s">
        <v>24</v>
      </c>
      <c r="H2486" t="str">
        <f t="shared" si="152"/>
        <v>No</v>
      </c>
      <c r="I2486" t="s">
        <v>23</v>
      </c>
      <c r="J2486" t="s">
        <v>46</v>
      </c>
      <c r="K2486" t="s">
        <v>46</v>
      </c>
      <c r="L2486" t="s">
        <v>46</v>
      </c>
      <c r="M2486" t="s">
        <v>46</v>
      </c>
      <c r="N2486" t="s">
        <v>46</v>
      </c>
      <c r="O2486" t="s">
        <v>46</v>
      </c>
      <c r="P2486" s="31">
        <f t="shared" si="153"/>
        <v>1</v>
      </c>
      <c r="Q2486" s="31">
        <f t="shared" si="154"/>
        <v>0</v>
      </c>
      <c r="R2486" t="s">
        <v>27</v>
      </c>
      <c r="S2486" t="s">
        <v>24</v>
      </c>
      <c r="T2486" t="s">
        <v>32</v>
      </c>
      <c r="U2486">
        <v>20.5</v>
      </c>
      <c r="V2486">
        <v>255.5</v>
      </c>
      <c r="W2486" s="10">
        <v>12</v>
      </c>
      <c r="X2486" t="s">
        <v>24</v>
      </c>
      <c r="Y2486" s="10">
        <f t="shared" si="155"/>
        <v>0</v>
      </c>
      <c r="Z2486" s="13"/>
    </row>
    <row r="2487" spans="1:26">
      <c r="A2487">
        <v>2486</v>
      </c>
      <c r="B2487" t="s">
        <v>22</v>
      </c>
      <c r="C2487">
        <v>0</v>
      </c>
      <c r="D2487" t="s">
        <v>24</v>
      </c>
      <c r="E2487" t="s">
        <v>24</v>
      </c>
      <c r="F2487" t="s">
        <v>23</v>
      </c>
      <c r="G2487" t="s">
        <v>37</v>
      </c>
      <c r="H2487" t="str">
        <f t="shared" si="152"/>
        <v>Yes</v>
      </c>
      <c r="I2487" t="s">
        <v>23</v>
      </c>
      <c r="J2487" t="s">
        <v>24</v>
      </c>
      <c r="K2487" t="s">
        <v>24</v>
      </c>
      <c r="L2487" t="s">
        <v>23</v>
      </c>
      <c r="M2487" t="s">
        <v>24</v>
      </c>
      <c r="N2487" t="s">
        <v>24</v>
      </c>
      <c r="O2487" t="s">
        <v>24</v>
      </c>
      <c r="P2487" s="31">
        <f t="shared" si="153"/>
        <v>3</v>
      </c>
      <c r="Q2487" s="31">
        <f t="shared" si="154"/>
        <v>1</v>
      </c>
      <c r="R2487" t="s">
        <v>27</v>
      </c>
      <c r="S2487" t="s">
        <v>23</v>
      </c>
      <c r="T2487" t="s">
        <v>28</v>
      </c>
      <c r="U2487">
        <v>80.45</v>
      </c>
      <c r="V2487">
        <v>1072</v>
      </c>
      <c r="W2487" s="10">
        <v>14</v>
      </c>
      <c r="X2487" t="s">
        <v>23</v>
      </c>
      <c r="Y2487" s="10">
        <f t="shared" si="155"/>
        <v>1</v>
      </c>
      <c r="Z2487" s="13"/>
    </row>
    <row r="2488" spans="1:26">
      <c r="A2488">
        <v>2487</v>
      </c>
      <c r="B2488" t="s">
        <v>22</v>
      </c>
      <c r="C2488">
        <v>0</v>
      </c>
      <c r="D2488" t="s">
        <v>23</v>
      </c>
      <c r="E2488" t="s">
        <v>23</v>
      </c>
      <c r="F2488" t="s">
        <v>23</v>
      </c>
      <c r="G2488" t="s">
        <v>37</v>
      </c>
      <c r="H2488" t="str">
        <f t="shared" si="152"/>
        <v>Yes</v>
      </c>
      <c r="I2488" t="s">
        <v>23</v>
      </c>
      <c r="J2488" t="s">
        <v>24</v>
      </c>
      <c r="K2488" t="s">
        <v>24</v>
      </c>
      <c r="L2488" t="s">
        <v>24</v>
      </c>
      <c r="M2488" t="s">
        <v>23</v>
      </c>
      <c r="N2488" t="s">
        <v>24</v>
      </c>
      <c r="O2488" t="s">
        <v>23</v>
      </c>
      <c r="P2488" s="31">
        <f t="shared" si="153"/>
        <v>4</v>
      </c>
      <c r="Q2488" s="31">
        <f t="shared" si="154"/>
        <v>2</v>
      </c>
      <c r="R2488" t="s">
        <v>31</v>
      </c>
      <c r="S2488" t="s">
        <v>23</v>
      </c>
      <c r="T2488" t="s">
        <v>28</v>
      </c>
      <c r="U2488">
        <v>90.45</v>
      </c>
      <c r="V2488">
        <v>2509.25</v>
      </c>
      <c r="W2488" s="10">
        <v>28</v>
      </c>
      <c r="X2488" t="s">
        <v>24</v>
      </c>
      <c r="Y2488" s="10">
        <f t="shared" si="155"/>
        <v>0</v>
      </c>
      <c r="Z2488" s="13"/>
    </row>
    <row r="2489" spans="1:26">
      <c r="A2489">
        <v>2488</v>
      </c>
      <c r="B2489" t="s">
        <v>30</v>
      </c>
      <c r="C2489">
        <v>0</v>
      </c>
      <c r="D2489" t="s">
        <v>24</v>
      </c>
      <c r="E2489" t="s">
        <v>24</v>
      </c>
      <c r="F2489" t="s">
        <v>24</v>
      </c>
      <c r="G2489" t="s">
        <v>26</v>
      </c>
      <c r="H2489" t="str">
        <f t="shared" si="152"/>
        <v>Yes</v>
      </c>
      <c r="I2489" t="s">
        <v>23</v>
      </c>
      <c r="J2489" t="s">
        <v>23</v>
      </c>
      <c r="K2489" t="s">
        <v>23</v>
      </c>
      <c r="L2489" t="s">
        <v>24</v>
      </c>
      <c r="M2489" t="s">
        <v>23</v>
      </c>
      <c r="N2489" t="s">
        <v>24</v>
      </c>
      <c r="O2489" t="s">
        <v>24</v>
      </c>
      <c r="P2489" s="31">
        <f t="shared" si="153"/>
        <v>5</v>
      </c>
      <c r="Q2489" s="31">
        <f t="shared" si="154"/>
        <v>3</v>
      </c>
      <c r="R2489" t="s">
        <v>27</v>
      </c>
      <c r="S2489" t="s">
        <v>24</v>
      </c>
      <c r="T2489" t="s">
        <v>35</v>
      </c>
      <c r="U2489">
        <v>60.45</v>
      </c>
      <c r="V2489">
        <v>1440.75</v>
      </c>
      <c r="W2489" s="10">
        <v>24</v>
      </c>
      <c r="X2489" t="s">
        <v>24</v>
      </c>
      <c r="Y2489" s="10">
        <f t="shared" si="155"/>
        <v>0</v>
      </c>
      <c r="Z2489" s="13"/>
    </row>
    <row r="2490" spans="1:26">
      <c r="A2490">
        <v>2489</v>
      </c>
      <c r="B2490" t="s">
        <v>30</v>
      </c>
      <c r="C2490">
        <v>0</v>
      </c>
      <c r="D2490" t="s">
        <v>24</v>
      </c>
      <c r="E2490" t="s">
        <v>24</v>
      </c>
      <c r="F2490" t="s">
        <v>24</v>
      </c>
      <c r="G2490" t="s">
        <v>26</v>
      </c>
      <c r="H2490" t="str">
        <f t="shared" si="152"/>
        <v>Yes</v>
      </c>
      <c r="I2490" t="s">
        <v>23</v>
      </c>
      <c r="J2490" t="s">
        <v>24</v>
      </c>
      <c r="K2490" t="s">
        <v>24</v>
      </c>
      <c r="L2490" t="s">
        <v>23</v>
      </c>
      <c r="M2490" t="s">
        <v>23</v>
      </c>
      <c r="N2490" t="s">
        <v>24</v>
      </c>
      <c r="O2490" t="s">
        <v>24</v>
      </c>
      <c r="P2490" s="31">
        <f t="shared" si="153"/>
        <v>4</v>
      </c>
      <c r="Q2490" s="31">
        <f t="shared" si="154"/>
        <v>2</v>
      </c>
      <c r="R2490" t="s">
        <v>27</v>
      </c>
      <c r="S2490" t="s">
        <v>23</v>
      </c>
      <c r="T2490" t="s">
        <v>28</v>
      </c>
      <c r="U2490">
        <v>55.25</v>
      </c>
      <c r="V2490">
        <v>1715.65</v>
      </c>
      <c r="W2490" s="10">
        <v>31</v>
      </c>
      <c r="X2490" t="s">
        <v>23</v>
      </c>
      <c r="Y2490" s="10">
        <f t="shared" si="155"/>
        <v>1</v>
      </c>
      <c r="Z2490" s="13"/>
    </row>
    <row r="2491" spans="1:26">
      <c r="A2491">
        <v>2490</v>
      </c>
      <c r="B2491" t="s">
        <v>22</v>
      </c>
      <c r="C2491">
        <v>0</v>
      </c>
      <c r="D2491" t="s">
        <v>23</v>
      </c>
      <c r="E2491" t="s">
        <v>23</v>
      </c>
      <c r="F2491" t="s">
        <v>23</v>
      </c>
      <c r="G2491" t="s">
        <v>26</v>
      </c>
      <c r="H2491" t="str">
        <f t="shared" si="152"/>
        <v>Yes</v>
      </c>
      <c r="I2491" t="s">
        <v>23</v>
      </c>
      <c r="J2491" t="s">
        <v>23</v>
      </c>
      <c r="K2491" t="s">
        <v>23</v>
      </c>
      <c r="L2491" t="s">
        <v>23</v>
      </c>
      <c r="M2491" t="s">
        <v>23</v>
      </c>
      <c r="N2491" t="s">
        <v>24</v>
      </c>
      <c r="O2491" t="s">
        <v>23</v>
      </c>
      <c r="P2491" s="31">
        <f t="shared" si="153"/>
        <v>7</v>
      </c>
      <c r="Q2491" s="31">
        <f t="shared" si="154"/>
        <v>5</v>
      </c>
      <c r="R2491" t="s">
        <v>31</v>
      </c>
      <c r="S2491" t="s">
        <v>23</v>
      </c>
      <c r="T2491" t="s">
        <v>28</v>
      </c>
      <c r="U2491">
        <v>78.45</v>
      </c>
      <c r="V2491">
        <v>5333.35</v>
      </c>
      <c r="W2491" s="10">
        <v>68</v>
      </c>
      <c r="X2491" t="s">
        <v>24</v>
      </c>
      <c r="Y2491" s="10">
        <f t="shared" si="155"/>
        <v>0</v>
      </c>
      <c r="Z2491" s="13"/>
    </row>
    <row r="2492" spans="1:26">
      <c r="A2492">
        <v>2491</v>
      </c>
      <c r="B2492" t="s">
        <v>30</v>
      </c>
      <c r="C2492">
        <v>0</v>
      </c>
      <c r="D2492" t="s">
        <v>24</v>
      </c>
      <c r="E2492" t="s">
        <v>23</v>
      </c>
      <c r="F2492" t="s">
        <v>23</v>
      </c>
      <c r="G2492" t="s">
        <v>37</v>
      </c>
      <c r="H2492" t="str">
        <f t="shared" si="152"/>
        <v>Yes</v>
      </c>
      <c r="I2492" t="s">
        <v>23</v>
      </c>
      <c r="J2492" t="s">
        <v>24</v>
      </c>
      <c r="K2492" t="s">
        <v>24</v>
      </c>
      <c r="L2492" t="s">
        <v>24</v>
      </c>
      <c r="M2492" t="s">
        <v>23</v>
      </c>
      <c r="N2492" t="s">
        <v>23</v>
      </c>
      <c r="O2492" t="s">
        <v>23</v>
      </c>
      <c r="P2492" s="31">
        <f t="shared" si="153"/>
        <v>5</v>
      </c>
      <c r="Q2492" s="31">
        <f t="shared" si="154"/>
        <v>3</v>
      </c>
      <c r="R2492" t="s">
        <v>47</v>
      </c>
      <c r="S2492" t="s">
        <v>24</v>
      </c>
      <c r="T2492" t="s">
        <v>32</v>
      </c>
      <c r="U2492">
        <v>100.55</v>
      </c>
      <c r="V2492">
        <v>3895.35</v>
      </c>
      <c r="W2492" s="10">
        <v>39</v>
      </c>
      <c r="X2492" t="s">
        <v>24</v>
      </c>
      <c r="Y2492" s="10">
        <f t="shared" si="155"/>
        <v>0</v>
      </c>
      <c r="Z2492" s="13"/>
    </row>
    <row r="2493" spans="1:26">
      <c r="A2493">
        <v>2492</v>
      </c>
      <c r="B2493" t="s">
        <v>22</v>
      </c>
      <c r="C2493">
        <v>0</v>
      </c>
      <c r="D2493" t="s">
        <v>23</v>
      </c>
      <c r="E2493" t="s">
        <v>24</v>
      </c>
      <c r="F2493" t="s">
        <v>24</v>
      </c>
      <c r="G2493" t="s">
        <v>24</v>
      </c>
      <c r="H2493" t="str">
        <f t="shared" si="152"/>
        <v>No</v>
      </c>
      <c r="I2493" t="s">
        <v>23</v>
      </c>
      <c r="J2493" t="s">
        <v>46</v>
      </c>
      <c r="K2493" t="s">
        <v>46</v>
      </c>
      <c r="L2493" t="s">
        <v>46</v>
      </c>
      <c r="M2493" t="s">
        <v>46</v>
      </c>
      <c r="N2493" t="s">
        <v>46</v>
      </c>
      <c r="O2493" t="s">
        <v>46</v>
      </c>
      <c r="P2493" s="31">
        <f t="shared" si="153"/>
        <v>1</v>
      </c>
      <c r="Q2493" s="31">
        <f t="shared" si="154"/>
        <v>0</v>
      </c>
      <c r="R2493" t="s">
        <v>27</v>
      </c>
      <c r="S2493" t="s">
        <v>24</v>
      </c>
      <c r="T2493" t="s">
        <v>40</v>
      </c>
      <c r="U2493">
        <v>20.350000000000001</v>
      </c>
      <c r="V2493">
        <v>869.9</v>
      </c>
      <c r="W2493" s="10">
        <v>42</v>
      </c>
      <c r="X2493" t="s">
        <v>24</v>
      </c>
      <c r="Y2493" s="10">
        <f t="shared" si="155"/>
        <v>0</v>
      </c>
      <c r="Z2493" s="13"/>
    </row>
    <row r="2494" spans="1:26">
      <c r="A2494">
        <v>2493</v>
      </c>
      <c r="B2494" t="s">
        <v>30</v>
      </c>
      <c r="C2494">
        <v>0</v>
      </c>
      <c r="D2494" t="s">
        <v>23</v>
      </c>
      <c r="E2494" t="s">
        <v>24</v>
      </c>
      <c r="F2494" t="s">
        <v>25</v>
      </c>
      <c r="G2494" t="s">
        <v>26</v>
      </c>
      <c r="H2494" t="str">
        <f t="shared" si="152"/>
        <v>Yes</v>
      </c>
      <c r="I2494" t="s">
        <v>24</v>
      </c>
      <c r="J2494" t="s">
        <v>23</v>
      </c>
      <c r="K2494" t="s">
        <v>24</v>
      </c>
      <c r="L2494" t="s">
        <v>24</v>
      </c>
      <c r="M2494" t="s">
        <v>23</v>
      </c>
      <c r="N2494" t="s">
        <v>23</v>
      </c>
      <c r="O2494" t="s">
        <v>23</v>
      </c>
      <c r="P2494" s="31">
        <f t="shared" si="153"/>
        <v>5</v>
      </c>
      <c r="Q2494" s="31">
        <f t="shared" si="154"/>
        <v>4</v>
      </c>
      <c r="R2494" t="s">
        <v>27</v>
      </c>
      <c r="S2494" t="s">
        <v>23</v>
      </c>
      <c r="T2494" t="s">
        <v>28</v>
      </c>
      <c r="U2494">
        <v>54.45</v>
      </c>
      <c r="V2494">
        <v>706.85</v>
      </c>
      <c r="W2494" s="10">
        <v>13</v>
      </c>
      <c r="X2494" t="s">
        <v>23</v>
      </c>
      <c r="Y2494" s="10">
        <f t="shared" si="155"/>
        <v>1</v>
      </c>
      <c r="Z2494" s="13"/>
    </row>
    <row r="2495" spans="1:26">
      <c r="A2495">
        <v>2494</v>
      </c>
      <c r="B2495" t="s">
        <v>22</v>
      </c>
      <c r="C2495">
        <v>0</v>
      </c>
      <c r="D2495" t="s">
        <v>23</v>
      </c>
      <c r="E2495" t="s">
        <v>24</v>
      </c>
      <c r="F2495" t="s">
        <v>23</v>
      </c>
      <c r="G2495" t="s">
        <v>37</v>
      </c>
      <c r="H2495" t="str">
        <f t="shared" si="152"/>
        <v>Yes</v>
      </c>
      <c r="I2495" t="s">
        <v>23</v>
      </c>
      <c r="J2495" t="s">
        <v>24</v>
      </c>
      <c r="K2495" t="s">
        <v>23</v>
      </c>
      <c r="L2495" t="s">
        <v>24</v>
      </c>
      <c r="M2495" t="s">
        <v>24</v>
      </c>
      <c r="N2495" t="s">
        <v>24</v>
      </c>
      <c r="O2495" t="s">
        <v>23</v>
      </c>
      <c r="P2495" s="31">
        <f t="shared" si="153"/>
        <v>4</v>
      </c>
      <c r="Q2495" s="31">
        <f t="shared" si="154"/>
        <v>2</v>
      </c>
      <c r="R2495" t="s">
        <v>27</v>
      </c>
      <c r="S2495" t="s">
        <v>23</v>
      </c>
      <c r="T2495" t="s">
        <v>28</v>
      </c>
      <c r="U2495">
        <v>90.75</v>
      </c>
      <c r="V2495">
        <v>512.25</v>
      </c>
      <c r="W2495" s="10">
        <v>6</v>
      </c>
      <c r="X2495" t="s">
        <v>24</v>
      </c>
      <c r="Y2495" s="10">
        <f t="shared" si="155"/>
        <v>0</v>
      </c>
      <c r="Z2495" s="13"/>
    </row>
    <row r="2496" spans="1:26">
      <c r="A2496">
        <v>2495</v>
      </c>
      <c r="B2496" t="s">
        <v>30</v>
      </c>
      <c r="C2496">
        <v>0</v>
      </c>
      <c r="D2496" t="s">
        <v>24</v>
      </c>
      <c r="E2496" t="s">
        <v>24</v>
      </c>
      <c r="F2496" t="s">
        <v>23</v>
      </c>
      <c r="G2496" t="s">
        <v>37</v>
      </c>
      <c r="H2496" t="str">
        <f t="shared" si="152"/>
        <v>Yes</v>
      </c>
      <c r="I2496" t="s">
        <v>23</v>
      </c>
      <c r="J2496" t="s">
        <v>24</v>
      </c>
      <c r="K2496" t="s">
        <v>24</v>
      </c>
      <c r="L2496" t="s">
        <v>24</v>
      </c>
      <c r="M2496" t="s">
        <v>24</v>
      </c>
      <c r="N2496" t="s">
        <v>24</v>
      </c>
      <c r="O2496" t="s">
        <v>24</v>
      </c>
      <c r="P2496" s="31">
        <f t="shared" si="153"/>
        <v>2</v>
      </c>
      <c r="Q2496" s="31">
        <f t="shared" si="154"/>
        <v>0</v>
      </c>
      <c r="R2496" t="s">
        <v>27</v>
      </c>
      <c r="S2496" t="s">
        <v>24</v>
      </c>
      <c r="T2496" t="s">
        <v>40</v>
      </c>
      <c r="U2496">
        <v>75.349999999999994</v>
      </c>
      <c r="V2496">
        <v>2636.05</v>
      </c>
      <c r="W2496" s="10">
        <v>35</v>
      </c>
      <c r="X2496" t="s">
        <v>23</v>
      </c>
      <c r="Y2496" s="10">
        <f t="shared" si="155"/>
        <v>1</v>
      </c>
      <c r="Z2496" s="13"/>
    </row>
    <row r="2497" spans="1:26">
      <c r="A2497">
        <v>2496</v>
      </c>
      <c r="B2497" t="s">
        <v>22</v>
      </c>
      <c r="C2497">
        <v>0</v>
      </c>
      <c r="D2497" t="s">
        <v>23</v>
      </c>
      <c r="E2497" t="s">
        <v>24</v>
      </c>
      <c r="F2497" t="s">
        <v>24</v>
      </c>
      <c r="G2497" t="s">
        <v>24</v>
      </c>
      <c r="H2497" t="str">
        <f t="shared" si="152"/>
        <v>No</v>
      </c>
      <c r="I2497" t="s">
        <v>23</v>
      </c>
      <c r="J2497" t="s">
        <v>46</v>
      </c>
      <c r="K2497" t="s">
        <v>46</v>
      </c>
      <c r="L2497" t="s">
        <v>46</v>
      </c>
      <c r="M2497" t="s">
        <v>46</v>
      </c>
      <c r="N2497" t="s">
        <v>46</v>
      </c>
      <c r="O2497" t="s">
        <v>46</v>
      </c>
      <c r="P2497" s="31">
        <f t="shared" si="153"/>
        <v>1</v>
      </c>
      <c r="Q2497" s="31">
        <f t="shared" si="154"/>
        <v>0</v>
      </c>
      <c r="R2497" t="s">
        <v>31</v>
      </c>
      <c r="S2497" t="s">
        <v>23</v>
      </c>
      <c r="T2497" t="s">
        <v>40</v>
      </c>
      <c r="U2497">
        <v>20.25</v>
      </c>
      <c r="V2497">
        <v>814.75</v>
      </c>
      <c r="W2497" s="10">
        <v>38</v>
      </c>
      <c r="X2497" t="s">
        <v>24</v>
      </c>
      <c r="Y2497" s="10">
        <f t="shared" si="155"/>
        <v>0</v>
      </c>
      <c r="Z2497" s="13"/>
    </row>
    <row r="2498" spans="1:26">
      <c r="A2498">
        <v>2497</v>
      </c>
      <c r="B2498" t="s">
        <v>30</v>
      </c>
      <c r="C2498">
        <v>0</v>
      </c>
      <c r="D2498" t="s">
        <v>24</v>
      </c>
      <c r="E2498" t="s">
        <v>24</v>
      </c>
      <c r="F2498" t="s">
        <v>24</v>
      </c>
      <c r="G2498" t="s">
        <v>24</v>
      </c>
      <c r="H2498" t="str">
        <f t="shared" si="152"/>
        <v>No</v>
      </c>
      <c r="I2498" t="s">
        <v>23</v>
      </c>
      <c r="J2498" t="s">
        <v>46</v>
      </c>
      <c r="K2498" t="s">
        <v>46</v>
      </c>
      <c r="L2498" t="s">
        <v>46</v>
      </c>
      <c r="M2498" t="s">
        <v>46</v>
      </c>
      <c r="N2498" t="s">
        <v>46</v>
      </c>
      <c r="O2498" t="s">
        <v>46</v>
      </c>
      <c r="P2498" s="31">
        <f t="shared" si="153"/>
        <v>1</v>
      </c>
      <c r="Q2498" s="31">
        <f t="shared" si="154"/>
        <v>0</v>
      </c>
      <c r="R2498" t="s">
        <v>47</v>
      </c>
      <c r="S2498" t="s">
        <v>24</v>
      </c>
      <c r="T2498" t="s">
        <v>40</v>
      </c>
      <c r="U2498">
        <v>20.05</v>
      </c>
      <c r="V2498">
        <v>388.6</v>
      </c>
      <c r="W2498" s="10">
        <v>18</v>
      </c>
      <c r="X2498" t="s">
        <v>24</v>
      </c>
      <c r="Y2498" s="10">
        <f t="shared" si="155"/>
        <v>0</v>
      </c>
      <c r="Z2498" s="13"/>
    </row>
    <row r="2499" spans="1:26">
      <c r="A2499">
        <v>2498</v>
      </c>
      <c r="B2499" t="s">
        <v>22</v>
      </c>
      <c r="C2499">
        <v>0</v>
      </c>
      <c r="D2499" t="s">
        <v>23</v>
      </c>
      <c r="E2499" t="s">
        <v>24</v>
      </c>
      <c r="F2499" t="s">
        <v>24</v>
      </c>
      <c r="G2499" t="s">
        <v>24</v>
      </c>
      <c r="H2499" t="str">
        <f t="shared" ref="H2499:H2562" si="156">IF(G2499="No","No","Yes")</f>
        <v>No</v>
      </c>
      <c r="I2499" t="s">
        <v>23</v>
      </c>
      <c r="J2499" t="s">
        <v>46</v>
      </c>
      <c r="K2499" t="s">
        <v>46</v>
      </c>
      <c r="L2499" t="s">
        <v>46</v>
      </c>
      <c r="M2499" t="s">
        <v>46</v>
      </c>
      <c r="N2499" t="s">
        <v>46</v>
      </c>
      <c r="O2499" t="s">
        <v>46</v>
      </c>
      <c r="P2499" s="31">
        <f t="shared" ref="P2499:P2562" si="157">COUNTIF(H2499:O2499,"Yes")</f>
        <v>1</v>
      </c>
      <c r="Q2499" s="31">
        <f t="shared" ref="Q2499:Q2562" si="158">COUNTIF(J2499:O2499,"Yes")</f>
        <v>0</v>
      </c>
      <c r="R2499" t="s">
        <v>27</v>
      </c>
      <c r="S2499" t="s">
        <v>24</v>
      </c>
      <c r="T2499" t="s">
        <v>32</v>
      </c>
      <c r="U2499">
        <v>19.600000000000001</v>
      </c>
      <c r="V2499">
        <v>93.45</v>
      </c>
      <c r="W2499" s="10">
        <v>4</v>
      </c>
      <c r="X2499" t="s">
        <v>24</v>
      </c>
      <c r="Y2499" s="10">
        <f t="shared" ref="Y2499:Y2562" si="159">IF(X2499="Yes",1,0)</f>
        <v>0</v>
      </c>
      <c r="Z2499" s="13"/>
    </row>
    <row r="2500" spans="1:26">
      <c r="A2500">
        <v>2499</v>
      </c>
      <c r="B2500" t="s">
        <v>30</v>
      </c>
      <c r="C2500">
        <v>0</v>
      </c>
      <c r="D2500" t="s">
        <v>23</v>
      </c>
      <c r="E2500" t="s">
        <v>24</v>
      </c>
      <c r="F2500" t="s">
        <v>24</v>
      </c>
      <c r="G2500" t="s">
        <v>26</v>
      </c>
      <c r="H2500" t="str">
        <f t="shared" si="156"/>
        <v>Yes</v>
      </c>
      <c r="I2500" t="s">
        <v>23</v>
      </c>
      <c r="J2500" t="s">
        <v>24</v>
      </c>
      <c r="K2500" t="s">
        <v>23</v>
      </c>
      <c r="L2500" t="s">
        <v>24</v>
      </c>
      <c r="M2500" t="s">
        <v>23</v>
      </c>
      <c r="N2500" t="s">
        <v>24</v>
      </c>
      <c r="O2500" t="s">
        <v>24</v>
      </c>
      <c r="P2500" s="31">
        <f t="shared" si="157"/>
        <v>4</v>
      </c>
      <c r="Q2500" s="31">
        <f t="shared" si="158"/>
        <v>2</v>
      </c>
      <c r="R2500" t="s">
        <v>27</v>
      </c>
      <c r="S2500" t="s">
        <v>23</v>
      </c>
      <c r="T2500" t="s">
        <v>28</v>
      </c>
      <c r="U2500">
        <v>53.8</v>
      </c>
      <c r="V2500">
        <v>1389.85</v>
      </c>
      <c r="W2500" s="10">
        <v>27</v>
      </c>
      <c r="X2500" t="s">
        <v>24</v>
      </c>
      <c r="Y2500" s="10">
        <f t="shared" si="159"/>
        <v>0</v>
      </c>
      <c r="Z2500" s="13"/>
    </row>
    <row r="2501" spans="1:26">
      <c r="A2501">
        <v>2500</v>
      </c>
      <c r="B2501" t="s">
        <v>30</v>
      </c>
      <c r="C2501">
        <v>0</v>
      </c>
      <c r="D2501" t="s">
        <v>24</v>
      </c>
      <c r="E2501" t="s">
        <v>23</v>
      </c>
      <c r="F2501" t="s">
        <v>24</v>
      </c>
      <c r="G2501" t="s">
        <v>26</v>
      </c>
      <c r="H2501" t="str">
        <f t="shared" si="156"/>
        <v>Yes</v>
      </c>
      <c r="I2501" t="s">
        <v>23</v>
      </c>
      <c r="J2501" t="s">
        <v>23</v>
      </c>
      <c r="K2501" t="s">
        <v>23</v>
      </c>
      <c r="L2501" t="s">
        <v>23</v>
      </c>
      <c r="M2501" t="s">
        <v>24</v>
      </c>
      <c r="N2501" t="s">
        <v>23</v>
      </c>
      <c r="O2501" t="s">
        <v>24</v>
      </c>
      <c r="P2501" s="31">
        <f t="shared" si="157"/>
        <v>6</v>
      </c>
      <c r="Q2501" s="31">
        <f t="shared" si="158"/>
        <v>4</v>
      </c>
      <c r="R2501" t="s">
        <v>31</v>
      </c>
      <c r="S2501" t="s">
        <v>24</v>
      </c>
      <c r="T2501" t="s">
        <v>32</v>
      </c>
      <c r="U2501">
        <v>70.2</v>
      </c>
      <c r="V2501">
        <v>2894.55</v>
      </c>
      <c r="W2501" s="10">
        <v>41</v>
      </c>
      <c r="X2501" t="s">
        <v>24</v>
      </c>
      <c r="Y2501" s="10">
        <f t="shared" si="159"/>
        <v>0</v>
      </c>
      <c r="Z2501" s="13"/>
    </row>
    <row r="2502" spans="1:26">
      <c r="A2502">
        <v>2501</v>
      </c>
      <c r="B2502" t="s">
        <v>30</v>
      </c>
      <c r="C2502">
        <v>0</v>
      </c>
      <c r="D2502" t="s">
        <v>23</v>
      </c>
      <c r="E2502" t="s">
        <v>23</v>
      </c>
      <c r="F2502" t="s">
        <v>24</v>
      </c>
      <c r="G2502" t="s">
        <v>26</v>
      </c>
      <c r="H2502" t="str">
        <f t="shared" si="156"/>
        <v>Yes</v>
      </c>
      <c r="I2502" t="s">
        <v>23</v>
      </c>
      <c r="J2502" t="s">
        <v>23</v>
      </c>
      <c r="K2502" t="s">
        <v>24</v>
      </c>
      <c r="L2502" t="s">
        <v>24</v>
      </c>
      <c r="M2502" t="s">
        <v>23</v>
      </c>
      <c r="N2502" t="s">
        <v>23</v>
      </c>
      <c r="O2502" t="s">
        <v>23</v>
      </c>
      <c r="P2502" s="31">
        <f t="shared" si="157"/>
        <v>6</v>
      </c>
      <c r="Q2502" s="31">
        <f t="shared" si="158"/>
        <v>4</v>
      </c>
      <c r="R2502" t="s">
        <v>31</v>
      </c>
      <c r="S2502" t="s">
        <v>24</v>
      </c>
      <c r="T2502" t="s">
        <v>28</v>
      </c>
      <c r="U2502">
        <v>75.5</v>
      </c>
      <c r="V2502">
        <v>4025.6</v>
      </c>
      <c r="W2502" s="10">
        <v>50</v>
      </c>
      <c r="X2502" t="s">
        <v>24</v>
      </c>
      <c r="Y2502" s="10">
        <f t="shared" si="159"/>
        <v>0</v>
      </c>
      <c r="Z2502" s="13"/>
    </row>
    <row r="2503" spans="1:26">
      <c r="A2503">
        <v>2502</v>
      </c>
      <c r="B2503" t="s">
        <v>30</v>
      </c>
      <c r="C2503">
        <v>0</v>
      </c>
      <c r="D2503" t="s">
        <v>23</v>
      </c>
      <c r="E2503" t="s">
        <v>23</v>
      </c>
      <c r="F2503" t="s">
        <v>24</v>
      </c>
      <c r="G2503" t="s">
        <v>24</v>
      </c>
      <c r="H2503" t="str">
        <f t="shared" si="156"/>
        <v>No</v>
      </c>
      <c r="I2503" t="s">
        <v>23</v>
      </c>
      <c r="J2503" t="s">
        <v>46</v>
      </c>
      <c r="K2503" t="s">
        <v>46</v>
      </c>
      <c r="L2503" t="s">
        <v>46</v>
      </c>
      <c r="M2503" t="s">
        <v>46</v>
      </c>
      <c r="N2503" t="s">
        <v>46</v>
      </c>
      <c r="O2503" t="s">
        <v>46</v>
      </c>
      <c r="P2503" s="31">
        <f t="shared" si="157"/>
        <v>1</v>
      </c>
      <c r="Q2503" s="31">
        <f t="shared" si="158"/>
        <v>0</v>
      </c>
      <c r="R2503" t="s">
        <v>47</v>
      </c>
      <c r="S2503" t="s">
        <v>24</v>
      </c>
      <c r="T2503" t="s">
        <v>28</v>
      </c>
      <c r="U2503">
        <v>20.350000000000001</v>
      </c>
      <c r="V2503">
        <v>1354.4</v>
      </c>
      <c r="W2503" s="10">
        <v>72</v>
      </c>
      <c r="X2503" t="s">
        <v>24</v>
      </c>
      <c r="Y2503" s="10">
        <f t="shared" si="159"/>
        <v>0</v>
      </c>
      <c r="Z2503" s="13"/>
    </row>
    <row r="2504" spans="1:26">
      <c r="A2504">
        <v>2503</v>
      </c>
      <c r="B2504" t="s">
        <v>22</v>
      </c>
      <c r="C2504">
        <v>0</v>
      </c>
      <c r="D2504" t="s">
        <v>24</v>
      </c>
      <c r="E2504" t="s">
        <v>24</v>
      </c>
      <c r="F2504" t="s">
        <v>23</v>
      </c>
      <c r="G2504" t="s">
        <v>24</v>
      </c>
      <c r="H2504" t="str">
        <f t="shared" si="156"/>
        <v>No</v>
      </c>
      <c r="I2504" t="s">
        <v>23</v>
      </c>
      <c r="J2504" t="s">
        <v>46</v>
      </c>
      <c r="K2504" t="s">
        <v>46</v>
      </c>
      <c r="L2504" t="s">
        <v>46</v>
      </c>
      <c r="M2504" t="s">
        <v>46</v>
      </c>
      <c r="N2504" t="s">
        <v>46</v>
      </c>
      <c r="O2504" t="s">
        <v>46</v>
      </c>
      <c r="P2504" s="31">
        <f t="shared" si="157"/>
        <v>1</v>
      </c>
      <c r="Q2504" s="31">
        <f t="shared" si="158"/>
        <v>0</v>
      </c>
      <c r="R2504" t="s">
        <v>31</v>
      </c>
      <c r="S2504" t="s">
        <v>24</v>
      </c>
      <c r="T2504" t="s">
        <v>40</v>
      </c>
      <c r="U2504">
        <v>26.05</v>
      </c>
      <c r="V2504">
        <v>1856.4</v>
      </c>
      <c r="W2504" s="10">
        <v>70</v>
      </c>
      <c r="X2504" t="s">
        <v>24</v>
      </c>
      <c r="Y2504" s="10">
        <f t="shared" si="159"/>
        <v>0</v>
      </c>
      <c r="Z2504" s="13"/>
    </row>
    <row r="2505" spans="1:26">
      <c r="A2505">
        <v>2504</v>
      </c>
      <c r="B2505" t="s">
        <v>30</v>
      </c>
      <c r="C2505">
        <v>0</v>
      </c>
      <c r="D2505" t="s">
        <v>23</v>
      </c>
      <c r="E2505" t="s">
        <v>23</v>
      </c>
      <c r="F2505" t="s">
        <v>24</v>
      </c>
      <c r="G2505" t="s">
        <v>24</v>
      </c>
      <c r="H2505" t="str">
        <f t="shared" si="156"/>
        <v>No</v>
      </c>
      <c r="I2505" t="s">
        <v>23</v>
      </c>
      <c r="J2505" t="s">
        <v>46</v>
      </c>
      <c r="K2505" t="s">
        <v>46</v>
      </c>
      <c r="L2505" t="s">
        <v>46</v>
      </c>
      <c r="M2505" t="s">
        <v>46</v>
      </c>
      <c r="N2505" t="s">
        <v>46</v>
      </c>
      <c r="O2505" t="s">
        <v>46</v>
      </c>
      <c r="P2505" s="31">
        <f t="shared" si="157"/>
        <v>1</v>
      </c>
      <c r="Q2505" s="31">
        <f t="shared" si="158"/>
        <v>0</v>
      </c>
      <c r="R2505" t="s">
        <v>31</v>
      </c>
      <c r="S2505" t="s">
        <v>24</v>
      </c>
      <c r="T2505" t="s">
        <v>35</v>
      </c>
      <c r="U2505">
        <v>20.6</v>
      </c>
      <c r="V2505">
        <v>926</v>
      </c>
      <c r="W2505" s="10">
        <v>44</v>
      </c>
      <c r="X2505" t="s">
        <v>24</v>
      </c>
      <c r="Y2505" s="10">
        <f t="shared" si="159"/>
        <v>0</v>
      </c>
      <c r="Z2505" s="13"/>
    </row>
    <row r="2506" spans="1:26">
      <c r="A2506">
        <v>2505</v>
      </c>
      <c r="B2506" t="s">
        <v>30</v>
      </c>
      <c r="C2506">
        <v>0</v>
      </c>
      <c r="D2506" t="s">
        <v>24</v>
      </c>
      <c r="E2506" t="s">
        <v>24</v>
      </c>
      <c r="F2506" t="s">
        <v>24</v>
      </c>
      <c r="G2506" t="s">
        <v>37</v>
      </c>
      <c r="H2506" t="str">
        <f t="shared" si="156"/>
        <v>Yes</v>
      </c>
      <c r="I2506" t="s">
        <v>23</v>
      </c>
      <c r="J2506" t="s">
        <v>23</v>
      </c>
      <c r="K2506" t="s">
        <v>24</v>
      </c>
      <c r="L2506" t="s">
        <v>24</v>
      </c>
      <c r="M2506" t="s">
        <v>24</v>
      </c>
      <c r="N2506" t="s">
        <v>24</v>
      </c>
      <c r="O2506" t="s">
        <v>24</v>
      </c>
      <c r="P2506" s="31">
        <f t="shared" si="157"/>
        <v>3</v>
      </c>
      <c r="Q2506" s="31">
        <f t="shared" si="158"/>
        <v>1</v>
      </c>
      <c r="R2506" t="s">
        <v>27</v>
      </c>
      <c r="S2506" t="s">
        <v>23</v>
      </c>
      <c r="T2506" t="s">
        <v>28</v>
      </c>
      <c r="U2506">
        <v>75.7</v>
      </c>
      <c r="V2506">
        <v>189.2</v>
      </c>
      <c r="W2506" s="10">
        <v>2</v>
      </c>
      <c r="X2506" t="s">
        <v>23</v>
      </c>
      <c r="Y2506" s="10">
        <f t="shared" si="159"/>
        <v>1</v>
      </c>
      <c r="Z2506" s="13"/>
    </row>
    <row r="2507" spans="1:26">
      <c r="A2507">
        <v>2506</v>
      </c>
      <c r="B2507" t="s">
        <v>22</v>
      </c>
      <c r="C2507">
        <v>0</v>
      </c>
      <c r="D2507" t="s">
        <v>23</v>
      </c>
      <c r="E2507" t="s">
        <v>23</v>
      </c>
      <c r="F2507" t="s">
        <v>24</v>
      </c>
      <c r="G2507" t="s">
        <v>24</v>
      </c>
      <c r="H2507" t="str">
        <f t="shared" si="156"/>
        <v>No</v>
      </c>
      <c r="I2507" t="s">
        <v>23</v>
      </c>
      <c r="J2507" t="s">
        <v>46</v>
      </c>
      <c r="K2507" t="s">
        <v>46</v>
      </c>
      <c r="L2507" t="s">
        <v>46</v>
      </c>
      <c r="M2507" t="s">
        <v>46</v>
      </c>
      <c r="N2507" t="s">
        <v>46</v>
      </c>
      <c r="O2507" t="s">
        <v>46</v>
      </c>
      <c r="P2507" s="31">
        <f t="shared" si="157"/>
        <v>1</v>
      </c>
      <c r="Q2507" s="31">
        <f t="shared" si="158"/>
        <v>0</v>
      </c>
      <c r="R2507" t="s">
        <v>31</v>
      </c>
      <c r="S2507" t="s">
        <v>23</v>
      </c>
      <c r="T2507" t="s">
        <v>35</v>
      </c>
      <c r="U2507">
        <v>20.100000000000001</v>
      </c>
      <c r="V2507">
        <v>682.1</v>
      </c>
      <c r="W2507" s="10">
        <v>34</v>
      </c>
      <c r="X2507" t="s">
        <v>24</v>
      </c>
      <c r="Y2507" s="10">
        <f t="shared" si="159"/>
        <v>0</v>
      </c>
      <c r="Z2507" s="13"/>
    </row>
    <row r="2508" spans="1:26">
      <c r="A2508">
        <v>2507</v>
      </c>
      <c r="B2508" t="s">
        <v>22</v>
      </c>
      <c r="C2508">
        <v>1</v>
      </c>
      <c r="D2508" t="s">
        <v>23</v>
      </c>
      <c r="E2508" t="s">
        <v>24</v>
      </c>
      <c r="F2508" t="s">
        <v>23</v>
      </c>
      <c r="G2508" t="s">
        <v>24</v>
      </c>
      <c r="H2508" t="str">
        <f t="shared" si="156"/>
        <v>No</v>
      </c>
      <c r="I2508" t="s">
        <v>23</v>
      </c>
      <c r="J2508" t="s">
        <v>46</v>
      </c>
      <c r="K2508" t="s">
        <v>46</v>
      </c>
      <c r="L2508" t="s">
        <v>46</v>
      </c>
      <c r="M2508" t="s">
        <v>46</v>
      </c>
      <c r="N2508" t="s">
        <v>46</v>
      </c>
      <c r="O2508" t="s">
        <v>46</v>
      </c>
      <c r="P2508" s="31">
        <f t="shared" si="157"/>
        <v>1</v>
      </c>
      <c r="Q2508" s="31">
        <f t="shared" si="158"/>
        <v>0</v>
      </c>
      <c r="R2508" t="s">
        <v>47</v>
      </c>
      <c r="S2508" t="s">
        <v>24</v>
      </c>
      <c r="T2508" t="s">
        <v>35</v>
      </c>
      <c r="U2508">
        <v>24.3</v>
      </c>
      <c r="V2508">
        <v>1778.7</v>
      </c>
      <c r="W2508" s="10">
        <v>72</v>
      </c>
      <c r="X2508" t="s">
        <v>24</v>
      </c>
      <c r="Y2508" s="10">
        <f t="shared" si="159"/>
        <v>0</v>
      </c>
      <c r="Z2508" s="13"/>
    </row>
    <row r="2509" spans="1:26">
      <c r="A2509">
        <v>2508</v>
      </c>
      <c r="B2509" t="s">
        <v>30</v>
      </c>
      <c r="C2509">
        <v>0</v>
      </c>
      <c r="D2509" t="s">
        <v>23</v>
      </c>
      <c r="E2509" t="s">
        <v>24</v>
      </c>
      <c r="F2509" t="s">
        <v>23</v>
      </c>
      <c r="G2509" t="s">
        <v>24</v>
      </c>
      <c r="H2509" t="str">
        <f t="shared" si="156"/>
        <v>No</v>
      </c>
      <c r="I2509" t="s">
        <v>23</v>
      </c>
      <c r="J2509" t="s">
        <v>46</v>
      </c>
      <c r="K2509" t="s">
        <v>46</v>
      </c>
      <c r="L2509" t="s">
        <v>46</v>
      </c>
      <c r="M2509" t="s">
        <v>46</v>
      </c>
      <c r="N2509" t="s">
        <v>46</v>
      </c>
      <c r="O2509" t="s">
        <v>46</v>
      </c>
      <c r="P2509" s="31">
        <f t="shared" si="157"/>
        <v>1</v>
      </c>
      <c r="Q2509" s="31">
        <f t="shared" si="158"/>
        <v>0</v>
      </c>
      <c r="R2509" t="s">
        <v>47</v>
      </c>
      <c r="S2509" t="s">
        <v>23</v>
      </c>
      <c r="T2509" t="s">
        <v>28</v>
      </c>
      <c r="U2509">
        <v>24.5</v>
      </c>
      <c r="V2509">
        <v>1816.2</v>
      </c>
      <c r="W2509" s="10">
        <v>71</v>
      </c>
      <c r="X2509" t="s">
        <v>24</v>
      </c>
      <c r="Y2509" s="10">
        <f t="shared" si="159"/>
        <v>0</v>
      </c>
      <c r="Z2509" s="13"/>
    </row>
    <row r="2510" spans="1:26">
      <c r="A2510">
        <v>2509</v>
      </c>
      <c r="B2510" t="s">
        <v>22</v>
      </c>
      <c r="C2510">
        <v>0</v>
      </c>
      <c r="D2510" t="s">
        <v>24</v>
      </c>
      <c r="E2510" t="s">
        <v>24</v>
      </c>
      <c r="F2510" t="s">
        <v>23</v>
      </c>
      <c r="G2510" t="s">
        <v>37</v>
      </c>
      <c r="H2510" t="str">
        <f t="shared" si="156"/>
        <v>Yes</v>
      </c>
      <c r="I2510" t="s">
        <v>23</v>
      </c>
      <c r="J2510" t="s">
        <v>24</v>
      </c>
      <c r="K2510" t="s">
        <v>23</v>
      </c>
      <c r="L2510" t="s">
        <v>23</v>
      </c>
      <c r="M2510" t="s">
        <v>23</v>
      </c>
      <c r="N2510" t="s">
        <v>23</v>
      </c>
      <c r="O2510" t="s">
        <v>23</v>
      </c>
      <c r="P2510" s="31">
        <f t="shared" si="157"/>
        <v>7</v>
      </c>
      <c r="Q2510" s="31">
        <f t="shared" si="158"/>
        <v>5</v>
      </c>
      <c r="R2510" t="s">
        <v>47</v>
      </c>
      <c r="S2510" t="s">
        <v>23</v>
      </c>
      <c r="T2510" t="s">
        <v>40</v>
      </c>
      <c r="U2510">
        <v>110.5</v>
      </c>
      <c r="V2510">
        <v>7069.25</v>
      </c>
      <c r="W2510" s="10">
        <v>64</v>
      </c>
      <c r="X2510" t="s">
        <v>24</v>
      </c>
      <c r="Y2510" s="10">
        <f t="shared" si="159"/>
        <v>0</v>
      </c>
      <c r="Z2510" s="13"/>
    </row>
    <row r="2511" spans="1:26">
      <c r="A2511">
        <v>2510</v>
      </c>
      <c r="B2511" t="s">
        <v>22</v>
      </c>
      <c r="C2511">
        <v>0</v>
      </c>
      <c r="D2511" t="s">
        <v>23</v>
      </c>
      <c r="E2511" t="s">
        <v>24</v>
      </c>
      <c r="F2511" t="s">
        <v>23</v>
      </c>
      <c r="G2511" t="s">
        <v>24</v>
      </c>
      <c r="H2511" t="str">
        <f t="shared" si="156"/>
        <v>No</v>
      </c>
      <c r="I2511" t="s">
        <v>23</v>
      </c>
      <c r="J2511" t="s">
        <v>46</v>
      </c>
      <c r="K2511" t="s">
        <v>46</v>
      </c>
      <c r="L2511" t="s">
        <v>46</v>
      </c>
      <c r="M2511" t="s">
        <v>46</v>
      </c>
      <c r="N2511" t="s">
        <v>46</v>
      </c>
      <c r="O2511" t="s">
        <v>46</v>
      </c>
      <c r="P2511" s="31">
        <f t="shared" si="157"/>
        <v>1</v>
      </c>
      <c r="Q2511" s="31">
        <f t="shared" si="158"/>
        <v>0</v>
      </c>
      <c r="R2511" t="s">
        <v>47</v>
      </c>
      <c r="S2511" t="s">
        <v>23</v>
      </c>
      <c r="T2511" t="s">
        <v>35</v>
      </c>
      <c r="U2511">
        <v>25.25</v>
      </c>
      <c r="V2511">
        <v>1841.2</v>
      </c>
      <c r="W2511" s="10">
        <v>72</v>
      </c>
      <c r="X2511" t="s">
        <v>24</v>
      </c>
      <c r="Y2511" s="10">
        <f t="shared" si="159"/>
        <v>0</v>
      </c>
      <c r="Z2511" s="13"/>
    </row>
    <row r="2512" spans="1:26">
      <c r="A2512">
        <v>2511</v>
      </c>
      <c r="B2512" t="s">
        <v>30</v>
      </c>
      <c r="C2512">
        <v>0</v>
      </c>
      <c r="D2512" t="s">
        <v>24</v>
      </c>
      <c r="E2512" t="s">
        <v>24</v>
      </c>
      <c r="F2512" t="s">
        <v>23</v>
      </c>
      <c r="G2512" t="s">
        <v>37</v>
      </c>
      <c r="H2512" t="str">
        <f t="shared" si="156"/>
        <v>Yes</v>
      </c>
      <c r="I2512" t="s">
        <v>23</v>
      </c>
      <c r="J2512" t="s">
        <v>24</v>
      </c>
      <c r="K2512" t="s">
        <v>24</v>
      </c>
      <c r="L2512" t="s">
        <v>24</v>
      </c>
      <c r="M2512" t="s">
        <v>24</v>
      </c>
      <c r="N2512" t="s">
        <v>24</v>
      </c>
      <c r="O2512" t="s">
        <v>24</v>
      </c>
      <c r="P2512" s="31">
        <f t="shared" si="157"/>
        <v>2</v>
      </c>
      <c r="Q2512" s="31">
        <f t="shared" si="158"/>
        <v>0</v>
      </c>
      <c r="R2512" t="s">
        <v>27</v>
      </c>
      <c r="S2512" t="s">
        <v>23</v>
      </c>
      <c r="T2512" t="s">
        <v>32</v>
      </c>
      <c r="U2512">
        <v>74.25</v>
      </c>
      <c r="V2512">
        <v>74.25</v>
      </c>
      <c r="W2512" s="10">
        <v>1</v>
      </c>
      <c r="X2512" t="s">
        <v>23</v>
      </c>
      <c r="Y2512" s="10">
        <f t="shared" si="159"/>
        <v>1</v>
      </c>
      <c r="Z2512" s="13"/>
    </row>
    <row r="2513" spans="1:26">
      <c r="A2513">
        <v>2512</v>
      </c>
      <c r="B2513" t="s">
        <v>30</v>
      </c>
      <c r="C2513">
        <v>1</v>
      </c>
      <c r="D2513" t="s">
        <v>23</v>
      </c>
      <c r="E2513" t="s">
        <v>24</v>
      </c>
      <c r="F2513" t="s">
        <v>24</v>
      </c>
      <c r="G2513" t="s">
        <v>37</v>
      </c>
      <c r="H2513" t="str">
        <f t="shared" si="156"/>
        <v>Yes</v>
      </c>
      <c r="I2513" t="s">
        <v>23</v>
      </c>
      <c r="J2513" t="s">
        <v>23</v>
      </c>
      <c r="K2513" t="s">
        <v>24</v>
      </c>
      <c r="L2513" t="s">
        <v>23</v>
      </c>
      <c r="M2513" t="s">
        <v>24</v>
      </c>
      <c r="N2513" t="s">
        <v>24</v>
      </c>
      <c r="O2513" t="s">
        <v>23</v>
      </c>
      <c r="P2513" s="31">
        <f t="shared" si="157"/>
        <v>5</v>
      </c>
      <c r="Q2513" s="31">
        <f t="shared" si="158"/>
        <v>3</v>
      </c>
      <c r="R2513" t="s">
        <v>31</v>
      </c>
      <c r="S2513" t="s">
        <v>24</v>
      </c>
      <c r="T2513" t="s">
        <v>35</v>
      </c>
      <c r="U2513">
        <v>90.1</v>
      </c>
      <c r="V2513">
        <v>2656.7</v>
      </c>
      <c r="W2513" s="10">
        <v>29</v>
      </c>
      <c r="X2513" t="s">
        <v>24</v>
      </c>
      <c r="Y2513" s="10">
        <f t="shared" si="159"/>
        <v>0</v>
      </c>
      <c r="Z2513" s="13"/>
    </row>
    <row r="2514" spans="1:26">
      <c r="A2514">
        <v>2513</v>
      </c>
      <c r="B2514" t="s">
        <v>22</v>
      </c>
      <c r="C2514">
        <v>0</v>
      </c>
      <c r="D2514" t="s">
        <v>23</v>
      </c>
      <c r="E2514" t="s">
        <v>24</v>
      </c>
      <c r="F2514" t="s">
        <v>24</v>
      </c>
      <c r="G2514" t="s">
        <v>26</v>
      </c>
      <c r="H2514" t="str">
        <f t="shared" si="156"/>
        <v>Yes</v>
      </c>
      <c r="I2514" t="s">
        <v>23</v>
      </c>
      <c r="J2514" t="s">
        <v>23</v>
      </c>
      <c r="K2514" t="s">
        <v>24</v>
      </c>
      <c r="L2514" t="s">
        <v>23</v>
      </c>
      <c r="M2514" t="s">
        <v>23</v>
      </c>
      <c r="N2514" t="s">
        <v>24</v>
      </c>
      <c r="O2514" t="s">
        <v>23</v>
      </c>
      <c r="P2514" s="31">
        <f t="shared" si="157"/>
        <v>6</v>
      </c>
      <c r="Q2514" s="31">
        <f t="shared" si="158"/>
        <v>4</v>
      </c>
      <c r="R2514" t="s">
        <v>31</v>
      </c>
      <c r="S2514" t="s">
        <v>23</v>
      </c>
      <c r="T2514" t="s">
        <v>35</v>
      </c>
      <c r="U2514">
        <v>68.75</v>
      </c>
      <c r="V2514">
        <v>1689.45</v>
      </c>
      <c r="W2514" s="10">
        <v>23</v>
      </c>
      <c r="X2514" t="s">
        <v>24</v>
      </c>
      <c r="Y2514" s="10">
        <f t="shared" si="159"/>
        <v>0</v>
      </c>
      <c r="Z2514" s="13"/>
    </row>
    <row r="2515" spans="1:26">
      <c r="A2515">
        <v>2514</v>
      </c>
      <c r="B2515" t="s">
        <v>30</v>
      </c>
      <c r="C2515">
        <v>0</v>
      </c>
      <c r="D2515" t="s">
        <v>23</v>
      </c>
      <c r="E2515" t="s">
        <v>23</v>
      </c>
      <c r="F2515" t="s">
        <v>24</v>
      </c>
      <c r="G2515" t="s">
        <v>24</v>
      </c>
      <c r="H2515" t="str">
        <f t="shared" si="156"/>
        <v>No</v>
      </c>
      <c r="I2515" t="s">
        <v>23</v>
      </c>
      <c r="J2515" t="s">
        <v>46</v>
      </c>
      <c r="K2515" t="s">
        <v>46</v>
      </c>
      <c r="L2515" t="s">
        <v>46</v>
      </c>
      <c r="M2515" t="s">
        <v>46</v>
      </c>
      <c r="N2515" t="s">
        <v>46</v>
      </c>
      <c r="O2515" t="s">
        <v>46</v>
      </c>
      <c r="P2515" s="31">
        <f t="shared" si="157"/>
        <v>1</v>
      </c>
      <c r="Q2515" s="31">
        <f t="shared" si="158"/>
        <v>0</v>
      </c>
      <c r="R2515" t="s">
        <v>47</v>
      </c>
      <c r="S2515" t="s">
        <v>24</v>
      </c>
      <c r="T2515" t="s">
        <v>32</v>
      </c>
      <c r="U2515">
        <v>19.2</v>
      </c>
      <c r="V2515">
        <v>1054.75</v>
      </c>
      <c r="W2515" s="10">
        <v>52</v>
      </c>
      <c r="X2515" t="s">
        <v>24</v>
      </c>
      <c r="Y2515" s="10">
        <f t="shared" si="159"/>
        <v>0</v>
      </c>
      <c r="Z2515" s="13"/>
    </row>
    <row r="2516" spans="1:26">
      <c r="A2516">
        <v>2515</v>
      </c>
      <c r="B2516" t="s">
        <v>22</v>
      </c>
      <c r="C2516">
        <v>1</v>
      </c>
      <c r="D2516" t="s">
        <v>24</v>
      </c>
      <c r="E2516" t="s">
        <v>24</v>
      </c>
      <c r="F2516" t="s">
        <v>23</v>
      </c>
      <c r="G2516" t="s">
        <v>37</v>
      </c>
      <c r="H2516" t="str">
        <f t="shared" si="156"/>
        <v>Yes</v>
      </c>
      <c r="I2516" t="s">
        <v>23</v>
      </c>
      <c r="J2516" t="s">
        <v>24</v>
      </c>
      <c r="K2516" t="s">
        <v>23</v>
      </c>
      <c r="L2516" t="s">
        <v>24</v>
      </c>
      <c r="M2516" t="s">
        <v>24</v>
      </c>
      <c r="N2516" t="s">
        <v>24</v>
      </c>
      <c r="O2516" t="s">
        <v>23</v>
      </c>
      <c r="P2516" s="31">
        <f t="shared" si="157"/>
        <v>4</v>
      </c>
      <c r="Q2516" s="31">
        <f t="shared" si="158"/>
        <v>2</v>
      </c>
      <c r="R2516" t="s">
        <v>27</v>
      </c>
      <c r="S2516" t="s">
        <v>23</v>
      </c>
      <c r="T2516" t="s">
        <v>28</v>
      </c>
      <c r="U2516">
        <v>89.7</v>
      </c>
      <c r="V2516">
        <v>2187.5500000000002</v>
      </c>
      <c r="W2516" s="10">
        <v>25</v>
      </c>
      <c r="X2516" t="s">
        <v>23</v>
      </c>
      <c r="Y2516" s="10">
        <f t="shared" si="159"/>
        <v>1</v>
      </c>
      <c r="Z2516" s="13"/>
    </row>
    <row r="2517" spans="1:26">
      <c r="A2517">
        <v>2516</v>
      </c>
      <c r="B2517" t="s">
        <v>22</v>
      </c>
      <c r="C2517">
        <v>0</v>
      </c>
      <c r="D2517" t="s">
        <v>24</v>
      </c>
      <c r="E2517" t="s">
        <v>24</v>
      </c>
      <c r="F2517" t="s">
        <v>23</v>
      </c>
      <c r="G2517" t="s">
        <v>37</v>
      </c>
      <c r="H2517" t="str">
        <f t="shared" si="156"/>
        <v>Yes</v>
      </c>
      <c r="I2517" t="s">
        <v>23</v>
      </c>
      <c r="J2517" t="s">
        <v>23</v>
      </c>
      <c r="K2517" t="s">
        <v>23</v>
      </c>
      <c r="L2517" t="s">
        <v>23</v>
      </c>
      <c r="M2517" t="s">
        <v>23</v>
      </c>
      <c r="N2517" t="s">
        <v>23</v>
      </c>
      <c r="O2517" t="s">
        <v>23</v>
      </c>
      <c r="P2517" s="31">
        <f t="shared" si="157"/>
        <v>8</v>
      </c>
      <c r="Q2517" s="31">
        <f t="shared" si="158"/>
        <v>6</v>
      </c>
      <c r="R2517" t="s">
        <v>47</v>
      </c>
      <c r="S2517" t="s">
        <v>23</v>
      </c>
      <c r="T2517" t="s">
        <v>35</v>
      </c>
      <c r="U2517">
        <v>115.1</v>
      </c>
      <c r="V2517">
        <v>7334.05</v>
      </c>
      <c r="W2517" s="10">
        <v>64</v>
      </c>
      <c r="X2517" t="s">
        <v>24</v>
      </c>
      <c r="Y2517" s="10">
        <f t="shared" si="159"/>
        <v>0</v>
      </c>
      <c r="Z2517" s="13"/>
    </row>
    <row r="2518" spans="1:26">
      <c r="A2518">
        <v>2517</v>
      </c>
      <c r="B2518" t="s">
        <v>22</v>
      </c>
      <c r="C2518">
        <v>1</v>
      </c>
      <c r="D2518" t="s">
        <v>24</v>
      </c>
      <c r="E2518" t="s">
        <v>24</v>
      </c>
      <c r="F2518" t="s">
        <v>23</v>
      </c>
      <c r="G2518" t="s">
        <v>37</v>
      </c>
      <c r="H2518" t="str">
        <f t="shared" si="156"/>
        <v>Yes</v>
      </c>
      <c r="I2518" t="s">
        <v>23</v>
      </c>
      <c r="J2518" t="s">
        <v>24</v>
      </c>
      <c r="K2518" t="s">
        <v>24</v>
      </c>
      <c r="L2518" t="s">
        <v>24</v>
      </c>
      <c r="M2518" t="s">
        <v>24</v>
      </c>
      <c r="N2518" t="s">
        <v>23</v>
      </c>
      <c r="O2518" t="s">
        <v>23</v>
      </c>
      <c r="P2518" s="31">
        <f t="shared" si="157"/>
        <v>4</v>
      </c>
      <c r="Q2518" s="31">
        <f t="shared" si="158"/>
        <v>2</v>
      </c>
      <c r="R2518" t="s">
        <v>27</v>
      </c>
      <c r="S2518" t="s">
        <v>23</v>
      </c>
      <c r="T2518" t="s">
        <v>28</v>
      </c>
      <c r="U2518">
        <v>96.4</v>
      </c>
      <c r="V2518">
        <v>1581.2</v>
      </c>
      <c r="W2518" s="10">
        <v>16</v>
      </c>
      <c r="X2518" t="s">
        <v>23</v>
      </c>
      <c r="Y2518" s="10">
        <f t="shared" si="159"/>
        <v>1</v>
      </c>
      <c r="Z2518" s="13"/>
    </row>
    <row r="2519" spans="1:26">
      <c r="A2519">
        <v>2518</v>
      </c>
      <c r="B2519" t="s">
        <v>30</v>
      </c>
      <c r="C2519">
        <v>1</v>
      </c>
      <c r="D2519" t="s">
        <v>24</v>
      </c>
      <c r="E2519" t="s">
        <v>24</v>
      </c>
      <c r="F2519" t="s">
        <v>24</v>
      </c>
      <c r="G2519" t="s">
        <v>37</v>
      </c>
      <c r="H2519" t="str">
        <f t="shared" si="156"/>
        <v>Yes</v>
      </c>
      <c r="I2519" t="s">
        <v>23</v>
      </c>
      <c r="J2519" t="s">
        <v>24</v>
      </c>
      <c r="K2519" t="s">
        <v>24</v>
      </c>
      <c r="L2519" t="s">
        <v>24</v>
      </c>
      <c r="M2519" t="s">
        <v>24</v>
      </c>
      <c r="N2519" t="s">
        <v>24</v>
      </c>
      <c r="O2519" t="s">
        <v>24</v>
      </c>
      <c r="P2519" s="31">
        <f t="shared" si="157"/>
        <v>2</v>
      </c>
      <c r="Q2519" s="31">
        <f t="shared" si="158"/>
        <v>0</v>
      </c>
      <c r="R2519" t="s">
        <v>27</v>
      </c>
      <c r="S2519" t="s">
        <v>23</v>
      </c>
      <c r="T2519" t="s">
        <v>35</v>
      </c>
      <c r="U2519">
        <v>69.5</v>
      </c>
      <c r="V2519">
        <v>69.5</v>
      </c>
      <c r="W2519" s="10">
        <v>1</v>
      </c>
      <c r="X2519" t="s">
        <v>23</v>
      </c>
      <c r="Y2519" s="10">
        <f t="shared" si="159"/>
        <v>1</v>
      </c>
      <c r="Z2519" s="13"/>
    </row>
    <row r="2520" spans="1:26">
      <c r="A2520">
        <v>2519</v>
      </c>
      <c r="B2520" t="s">
        <v>30</v>
      </c>
      <c r="C2520">
        <v>0</v>
      </c>
      <c r="D2520" t="s">
        <v>24</v>
      </c>
      <c r="E2520" t="s">
        <v>24</v>
      </c>
      <c r="F2520" t="s">
        <v>23</v>
      </c>
      <c r="G2520" t="s">
        <v>37</v>
      </c>
      <c r="H2520" t="str">
        <f t="shared" si="156"/>
        <v>Yes</v>
      </c>
      <c r="I2520" t="s">
        <v>23</v>
      </c>
      <c r="J2520" t="s">
        <v>24</v>
      </c>
      <c r="K2520" t="s">
        <v>23</v>
      </c>
      <c r="L2520" t="s">
        <v>24</v>
      </c>
      <c r="M2520" t="s">
        <v>24</v>
      </c>
      <c r="N2520" t="s">
        <v>23</v>
      </c>
      <c r="O2520" t="s">
        <v>23</v>
      </c>
      <c r="P2520" s="31">
        <f t="shared" si="157"/>
        <v>5</v>
      </c>
      <c r="Q2520" s="31">
        <f t="shared" si="158"/>
        <v>3</v>
      </c>
      <c r="R2520" t="s">
        <v>27</v>
      </c>
      <c r="S2520" t="s">
        <v>23</v>
      </c>
      <c r="T2520" t="s">
        <v>35</v>
      </c>
      <c r="U2520">
        <v>99.65</v>
      </c>
      <c r="V2520">
        <v>2404.85</v>
      </c>
      <c r="W2520" s="10">
        <v>24</v>
      </c>
      <c r="X2520" t="s">
        <v>24</v>
      </c>
      <c r="Y2520" s="10">
        <f t="shared" si="159"/>
        <v>0</v>
      </c>
      <c r="Z2520" s="13"/>
    </row>
    <row r="2521" spans="1:26">
      <c r="A2521">
        <v>2520</v>
      </c>
      <c r="B2521" t="s">
        <v>30</v>
      </c>
      <c r="C2521">
        <v>0</v>
      </c>
      <c r="D2521" t="s">
        <v>23</v>
      </c>
      <c r="E2521" t="s">
        <v>24</v>
      </c>
      <c r="F2521" t="s">
        <v>23</v>
      </c>
      <c r="G2521" t="s">
        <v>37</v>
      </c>
      <c r="H2521" t="str">
        <f t="shared" si="156"/>
        <v>Yes</v>
      </c>
      <c r="I2521" t="s">
        <v>23</v>
      </c>
      <c r="J2521" t="s">
        <v>24</v>
      </c>
      <c r="K2521" t="s">
        <v>24</v>
      </c>
      <c r="L2521" t="s">
        <v>23</v>
      </c>
      <c r="M2521" t="s">
        <v>24</v>
      </c>
      <c r="N2521" t="s">
        <v>23</v>
      </c>
      <c r="O2521" t="s">
        <v>24</v>
      </c>
      <c r="P2521" s="31">
        <f t="shared" si="157"/>
        <v>4</v>
      </c>
      <c r="Q2521" s="31">
        <f t="shared" si="158"/>
        <v>2</v>
      </c>
      <c r="R2521" t="s">
        <v>27</v>
      </c>
      <c r="S2521" t="s">
        <v>23</v>
      </c>
      <c r="T2521" t="s">
        <v>28</v>
      </c>
      <c r="U2521">
        <v>91.45</v>
      </c>
      <c r="V2521">
        <v>171.45</v>
      </c>
      <c r="W2521" s="10">
        <v>2</v>
      </c>
      <c r="X2521" t="s">
        <v>24</v>
      </c>
      <c r="Y2521" s="10">
        <f t="shared" si="159"/>
        <v>0</v>
      </c>
      <c r="Z2521" s="13"/>
    </row>
    <row r="2522" spans="1:26">
      <c r="A2522">
        <v>2521</v>
      </c>
      <c r="B2522" t="s">
        <v>22</v>
      </c>
      <c r="C2522">
        <v>0</v>
      </c>
      <c r="D2522" t="s">
        <v>23</v>
      </c>
      <c r="E2522" t="s">
        <v>23</v>
      </c>
      <c r="F2522" t="s">
        <v>24</v>
      </c>
      <c r="G2522" t="s">
        <v>26</v>
      </c>
      <c r="H2522" t="str">
        <f t="shared" si="156"/>
        <v>Yes</v>
      </c>
      <c r="I2522" t="s">
        <v>23</v>
      </c>
      <c r="J2522" t="s">
        <v>23</v>
      </c>
      <c r="K2522" t="s">
        <v>23</v>
      </c>
      <c r="L2522" t="s">
        <v>23</v>
      </c>
      <c r="M2522" t="s">
        <v>23</v>
      </c>
      <c r="N2522" t="s">
        <v>23</v>
      </c>
      <c r="O2522" t="s">
        <v>23</v>
      </c>
      <c r="P2522" s="31">
        <f t="shared" si="157"/>
        <v>8</v>
      </c>
      <c r="Q2522" s="31">
        <f t="shared" si="158"/>
        <v>6</v>
      </c>
      <c r="R2522" t="s">
        <v>47</v>
      </c>
      <c r="S2522" t="s">
        <v>24</v>
      </c>
      <c r="T2522" t="s">
        <v>32</v>
      </c>
      <c r="U2522">
        <v>84.75</v>
      </c>
      <c r="V2522">
        <v>2839.45</v>
      </c>
      <c r="W2522" s="10">
        <v>34</v>
      </c>
      <c r="X2522" t="s">
        <v>24</v>
      </c>
      <c r="Y2522" s="10">
        <f t="shared" si="159"/>
        <v>0</v>
      </c>
      <c r="Z2522" s="13"/>
    </row>
    <row r="2523" spans="1:26">
      <c r="A2523">
        <v>2522</v>
      </c>
      <c r="B2523" t="s">
        <v>30</v>
      </c>
      <c r="C2523">
        <v>1</v>
      </c>
      <c r="D2523" t="s">
        <v>23</v>
      </c>
      <c r="E2523" t="s">
        <v>24</v>
      </c>
      <c r="F2523" t="s">
        <v>23</v>
      </c>
      <c r="G2523" t="s">
        <v>37</v>
      </c>
      <c r="H2523" t="str">
        <f t="shared" si="156"/>
        <v>Yes</v>
      </c>
      <c r="I2523" t="s">
        <v>23</v>
      </c>
      <c r="J2523" t="s">
        <v>24</v>
      </c>
      <c r="K2523" t="s">
        <v>24</v>
      </c>
      <c r="L2523" t="s">
        <v>24</v>
      </c>
      <c r="M2523" t="s">
        <v>24</v>
      </c>
      <c r="N2523" t="s">
        <v>24</v>
      </c>
      <c r="O2523" t="s">
        <v>23</v>
      </c>
      <c r="P2523" s="31">
        <f t="shared" si="157"/>
        <v>3</v>
      </c>
      <c r="Q2523" s="31">
        <f t="shared" si="158"/>
        <v>1</v>
      </c>
      <c r="R2523" t="s">
        <v>27</v>
      </c>
      <c r="S2523" t="s">
        <v>23</v>
      </c>
      <c r="T2523" t="s">
        <v>40</v>
      </c>
      <c r="U2523">
        <v>85.25</v>
      </c>
      <c r="V2523">
        <v>3132.75</v>
      </c>
      <c r="W2523" s="10">
        <v>36</v>
      </c>
      <c r="X2523" t="s">
        <v>23</v>
      </c>
      <c r="Y2523" s="10">
        <f t="shared" si="159"/>
        <v>1</v>
      </c>
      <c r="Z2523" s="13"/>
    </row>
    <row r="2524" spans="1:26">
      <c r="A2524">
        <v>2523</v>
      </c>
      <c r="B2524" t="s">
        <v>30</v>
      </c>
      <c r="C2524">
        <v>0</v>
      </c>
      <c r="D2524" t="s">
        <v>23</v>
      </c>
      <c r="E2524" t="s">
        <v>23</v>
      </c>
      <c r="F2524" t="s">
        <v>23</v>
      </c>
      <c r="G2524" t="s">
        <v>26</v>
      </c>
      <c r="H2524" t="str">
        <f t="shared" si="156"/>
        <v>Yes</v>
      </c>
      <c r="I2524" t="s">
        <v>23</v>
      </c>
      <c r="J2524" t="s">
        <v>24</v>
      </c>
      <c r="K2524" t="s">
        <v>24</v>
      </c>
      <c r="L2524" t="s">
        <v>23</v>
      </c>
      <c r="M2524" t="s">
        <v>23</v>
      </c>
      <c r="N2524" t="s">
        <v>23</v>
      </c>
      <c r="O2524" t="s">
        <v>23</v>
      </c>
      <c r="P2524" s="31">
        <f t="shared" si="157"/>
        <v>6</v>
      </c>
      <c r="Q2524" s="31">
        <f t="shared" si="158"/>
        <v>4</v>
      </c>
      <c r="R2524" t="s">
        <v>31</v>
      </c>
      <c r="S2524" t="s">
        <v>23</v>
      </c>
      <c r="T2524" t="s">
        <v>32</v>
      </c>
      <c r="U2524">
        <v>78.75</v>
      </c>
      <c r="V2524">
        <v>3942.45</v>
      </c>
      <c r="W2524" s="10">
        <v>53</v>
      </c>
      <c r="X2524" t="s">
        <v>24</v>
      </c>
      <c r="Y2524" s="10">
        <f t="shared" si="159"/>
        <v>0</v>
      </c>
      <c r="Z2524" s="13"/>
    </row>
    <row r="2525" spans="1:26">
      <c r="A2525">
        <v>2524</v>
      </c>
      <c r="B2525" t="s">
        <v>22</v>
      </c>
      <c r="C2525">
        <v>0</v>
      </c>
      <c r="D2525" t="s">
        <v>23</v>
      </c>
      <c r="E2525" t="s">
        <v>23</v>
      </c>
      <c r="F2525" t="s">
        <v>24</v>
      </c>
      <c r="G2525" t="s">
        <v>24</v>
      </c>
      <c r="H2525" t="str">
        <f t="shared" si="156"/>
        <v>No</v>
      </c>
      <c r="I2525" t="s">
        <v>23</v>
      </c>
      <c r="J2525" t="s">
        <v>46</v>
      </c>
      <c r="K2525" t="s">
        <v>46</v>
      </c>
      <c r="L2525" t="s">
        <v>46</v>
      </c>
      <c r="M2525" t="s">
        <v>46</v>
      </c>
      <c r="N2525" t="s">
        <v>46</v>
      </c>
      <c r="O2525" t="s">
        <v>46</v>
      </c>
      <c r="P2525" s="31">
        <f t="shared" si="157"/>
        <v>1</v>
      </c>
      <c r="Q2525" s="31">
        <f t="shared" si="158"/>
        <v>0</v>
      </c>
      <c r="R2525" t="s">
        <v>47</v>
      </c>
      <c r="S2525" t="s">
        <v>24</v>
      </c>
      <c r="T2525" t="s">
        <v>40</v>
      </c>
      <c r="U2525">
        <v>20.25</v>
      </c>
      <c r="V2525">
        <v>873.4</v>
      </c>
      <c r="W2525" s="10">
        <v>47</v>
      </c>
      <c r="X2525" t="s">
        <v>24</v>
      </c>
      <c r="Y2525" s="10">
        <f t="shared" si="159"/>
        <v>0</v>
      </c>
      <c r="Z2525" s="13"/>
    </row>
    <row r="2526" spans="1:26">
      <c r="A2526">
        <v>2525</v>
      </c>
      <c r="B2526" t="s">
        <v>30</v>
      </c>
      <c r="C2526">
        <v>0</v>
      </c>
      <c r="D2526" t="s">
        <v>24</v>
      </c>
      <c r="E2526" t="s">
        <v>23</v>
      </c>
      <c r="F2526" t="s">
        <v>24</v>
      </c>
      <c r="G2526" t="s">
        <v>24</v>
      </c>
      <c r="H2526" t="str">
        <f t="shared" si="156"/>
        <v>No</v>
      </c>
      <c r="I2526" t="s">
        <v>23</v>
      </c>
      <c r="J2526" t="s">
        <v>46</v>
      </c>
      <c r="K2526" t="s">
        <v>46</v>
      </c>
      <c r="L2526" t="s">
        <v>46</v>
      </c>
      <c r="M2526" t="s">
        <v>46</v>
      </c>
      <c r="N2526" t="s">
        <v>46</v>
      </c>
      <c r="O2526" t="s">
        <v>46</v>
      </c>
      <c r="P2526" s="31">
        <f t="shared" si="157"/>
        <v>1</v>
      </c>
      <c r="Q2526" s="31">
        <f t="shared" si="158"/>
        <v>0</v>
      </c>
      <c r="R2526" t="s">
        <v>47</v>
      </c>
      <c r="S2526" t="s">
        <v>24</v>
      </c>
      <c r="T2526" t="s">
        <v>40</v>
      </c>
      <c r="U2526">
        <v>19.899999999999999</v>
      </c>
      <c r="V2526">
        <v>1529.65</v>
      </c>
      <c r="W2526" s="10">
        <v>72</v>
      </c>
      <c r="X2526" t="s">
        <v>24</v>
      </c>
      <c r="Y2526" s="10">
        <f t="shared" si="159"/>
        <v>0</v>
      </c>
      <c r="Z2526" s="13"/>
    </row>
    <row r="2527" spans="1:26">
      <c r="A2527">
        <v>2526</v>
      </c>
      <c r="B2527" t="s">
        <v>30</v>
      </c>
      <c r="C2527">
        <v>0</v>
      </c>
      <c r="D2527" t="s">
        <v>23</v>
      </c>
      <c r="E2527" t="s">
        <v>23</v>
      </c>
      <c r="F2527" t="s">
        <v>23</v>
      </c>
      <c r="G2527" t="s">
        <v>37</v>
      </c>
      <c r="H2527" t="str">
        <f t="shared" si="156"/>
        <v>Yes</v>
      </c>
      <c r="I2527" t="s">
        <v>23</v>
      </c>
      <c r="J2527" t="s">
        <v>23</v>
      </c>
      <c r="K2527" t="s">
        <v>23</v>
      </c>
      <c r="L2527" t="s">
        <v>24</v>
      </c>
      <c r="M2527" t="s">
        <v>23</v>
      </c>
      <c r="N2527" t="s">
        <v>24</v>
      </c>
      <c r="O2527" t="s">
        <v>23</v>
      </c>
      <c r="P2527" s="31">
        <f t="shared" si="157"/>
        <v>6</v>
      </c>
      <c r="Q2527" s="31">
        <f t="shared" si="158"/>
        <v>4</v>
      </c>
      <c r="R2527" t="s">
        <v>47</v>
      </c>
      <c r="S2527" t="s">
        <v>23</v>
      </c>
      <c r="T2527" t="s">
        <v>40</v>
      </c>
      <c r="U2527">
        <v>97.75</v>
      </c>
      <c r="V2527">
        <v>6991.6</v>
      </c>
      <c r="W2527" s="10">
        <v>72</v>
      </c>
      <c r="X2527" t="s">
        <v>24</v>
      </c>
      <c r="Y2527" s="10">
        <f t="shared" si="159"/>
        <v>0</v>
      </c>
      <c r="Z2527" s="13"/>
    </row>
    <row r="2528" spans="1:26">
      <c r="A2528">
        <v>2527</v>
      </c>
      <c r="B2528" t="s">
        <v>30</v>
      </c>
      <c r="C2528">
        <v>0</v>
      </c>
      <c r="D2528" t="s">
        <v>24</v>
      </c>
      <c r="E2528" t="s">
        <v>24</v>
      </c>
      <c r="F2528" t="s">
        <v>24</v>
      </c>
      <c r="G2528" t="s">
        <v>24</v>
      </c>
      <c r="H2528" t="str">
        <f t="shared" si="156"/>
        <v>No</v>
      </c>
      <c r="I2528" t="s">
        <v>23</v>
      </c>
      <c r="J2528" t="s">
        <v>46</v>
      </c>
      <c r="K2528" t="s">
        <v>46</v>
      </c>
      <c r="L2528" t="s">
        <v>46</v>
      </c>
      <c r="M2528" t="s">
        <v>46</v>
      </c>
      <c r="N2528" t="s">
        <v>46</v>
      </c>
      <c r="O2528" t="s">
        <v>46</v>
      </c>
      <c r="P2528" s="31">
        <f t="shared" si="157"/>
        <v>1</v>
      </c>
      <c r="Q2528" s="31">
        <f t="shared" si="158"/>
        <v>0</v>
      </c>
      <c r="R2528" t="s">
        <v>27</v>
      </c>
      <c r="S2528" t="s">
        <v>24</v>
      </c>
      <c r="T2528" t="s">
        <v>32</v>
      </c>
      <c r="U2528">
        <v>19.399999999999999</v>
      </c>
      <c r="V2528">
        <v>19.399999999999999</v>
      </c>
      <c r="W2528" s="10">
        <v>1</v>
      </c>
      <c r="X2528" t="s">
        <v>23</v>
      </c>
      <c r="Y2528" s="10">
        <f t="shared" si="159"/>
        <v>1</v>
      </c>
      <c r="Z2528" s="13"/>
    </row>
    <row r="2529" spans="1:26">
      <c r="A2529">
        <v>2528</v>
      </c>
      <c r="B2529" t="s">
        <v>22</v>
      </c>
      <c r="C2529">
        <v>0</v>
      </c>
      <c r="D2529" t="s">
        <v>24</v>
      </c>
      <c r="E2529" t="s">
        <v>24</v>
      </c>
      <c r="F2529" t="s">
        <v>23</v>
      </c>
      <c r="G2529" t="s">
        <v>37</v>
      </c>
      <c r="H2529" t="str">
        <f t="shared" si="156"/>
        <v>Yes</v>
      </c>
      <c r="I2529" t="s">
        <v>23</v>
      </c>
      <c r="J2529" t="s">
        <v>24</v>
      </c>
      <c r="K2529" t="s">
        <v>24</v>
      </c>
      <c r="L2529" t="s">
        <v>24</v>
      </c>
      <c r="M2529" t="s">
        <v>24</v>
      </c>
      <c r="N2529" t="s">
        <v>24</v>
      </c>
      <c r="O2529" t="s">
        <v>23</v>
      </c>
      <c r="P2529" s="31">
        <f t="shared" si="157"/>
        <v>3</v>
      </c>
      <c r="Q2529" s="31">
        <f t="shared" si="158"/>
        <v>1</v>
      </c>
      <c r="R2529" t="s">
        <v>27</v>
      </c>
      <c r="S2529" t="s">
        <v>23</v>
      </c>
      <c r="T2529" t="s">
        <v>28</v>
      </c>
      <c r="U2529">
        <v>83.3</v>
      </c>
      <c r="V2529">
        <v>803.3</v>
      </c>
      <c r="W2529" s="10">
        <v>9</v>
      </c>
      <c r="X2529" t="s">
        <v>23</v>
      </c>
      <c r="Y2529" s="10">
        <f t="shared" si="159"/>
        <v>1</v>
      </c>
      <c r="Z2529" s="13"/>
    </row>
    <row r="2530" spans="1:26">
      <c r="A2530">
        <v>2529</v>
      </c>
      <c r="B2530" t="s">
        <v>22</v>
      </c>
      <c r="C2530">
        <v>0</v>
      </c>
      <c r="D2530" t="s">
        <v>24</v>
      </c>
      <c r="E2530" t="s">
        <v>24</v>
      </c>
      <c r="F2530" t="s">
        <v>24</v>
      </c>
      <c r="G2530" t="s">
        <v>37</v>
      </c>
      <c r="H2530" t="str">
        <f t="shared" si="156"/>
        <v>Yes</v>
      </c>
      <c r="I2530" t="s">
        <v>23</v>
      </c>
      <c r="J2530" t="s">
        <v>24</v>
      </c>
      <c r="K2530" t="s">
        <v>24</v>
      </c>
      <c r="L2530" t="s">
        <v>24</v>
      </c>
      <c r="M2530" t="s">
        <v>24</v>
      </c>
      <c r="N2530" t="s">
        <v>23</v>
      </c>
      <c r="O2530" t="s">
        <v>24</v>
      </c>
      <c r="P2530" s="31">
        <f t="shared" si="157"/>
        <v>3</v>
      </c>
      <c r="Q2530" s="31">
        <f t="shared" si="158"/>
        <v>1</v>
      </c>
      <c r="R2530" t="s">
        <v>27</v>
      </c>
      <c r="S2530" t="s">
        <v>23</v>
      </c>
      <c r="T2530" t="s">
        <v>35</v>
      </c>
      <c r="U2530">
        <v>80.099999999999994</v>
      </c>
      <c r="V2530">
        <v>679.3</v>
      </c>
      <c r="W2530" s="10">
        <v>8</v>
      </c>
      <c r="X2530" t="s">
        <v>23</v>
      </c>
      <c r="Y2530" s="10">
        <f t="shared" si="159"/>
        <v>1</v>
      </c>
      <c r="Z2530" s="13"/>
    </row>
    <row r="2531" spans="1:26">
      <c r="A2531">
        <v>2530</v>
      </c>
      <c r="B2531" t="s">
        <v>30</v>
      </c>
      <c r="C2531">
        <v>1</v>
      </c>
      <c r="D2531" t="s">
        <v>24</v>
      </c>
      <c r="E2531" t="s">
        <v>24</v>
      </c>
      <c r="F2531" t="s">
        <v>24</v>
      </c>
      <c r="G2531" t="s">
        <v>26</v>
      </c>
      <c r="H2531" t="str">
        <f t="shared" si="156"/>
        <v>Yes</v>
      </c>
      <c r="I2531" t="s">
        <v>23</v>
      </c>
      <c r="J2531" t="s">
        <v>23</v>
      </c>
      <c r="K2531" t="s">
        <v>24</v>
      </c>
      <c r="L2531" t="s">
        <v>23</v>
      </c>
      <c r="M2531" t="s">
        <v>24</v>
      </c>
      <c r="N2531" t="s">
        <v>24</v>
      </c>
      <c r="O2531" t="s">
        <v>23</v>
      </c>
      <c r="P2531" s="31">
        <f t="shared" si="157"/>
        <v>5</v>
      </c>
      <c r="Q2531" s="31">
        <f t="shared" si="158"/>
        <v>3</v>
      </c>
      <c r="R2531" t="s">
        <v>31</v>
      </c>
      <c r="S2531" t="s">
        <v>24</v>
      </c>
      <c r="T2531" t="s">
        <v>40</v>
      </c>
      <c r="U2531">
        <v>62.7</v>
      </c>
      <c r="V2531">
        <v>2791.5</v>
      </c>
      <c r="W2531" s="10">
        <v>45</v>
      </c>
      <c r="X2531" t="s">
        <v>23</v>
      </c>
      <c r="Y2531" s="10">
        <f t="shared" si="159"/>
        <v>1</v>
      </c>
      <c r="Z2531" s="13"/>
    </row>
    <row r="2532" spans="1:26">
      <c r="A2532">
        <v>2531</v>
      </c>
      <c r="B2532" t="s">
        <v>22</v>
      </c>
      <c r="C2532">
        <v>0</v>
      </c>
      <c r="D2532" t="s">
        <v>24</v>
      </c>
      <c r="E2532" t="s">
        <v>24</v>
      </c>
      <c r="F2532" t="s">
        <v>24</v>
      </c>
      <c r="G2532" t="s">
        <v>37</v>
      </c>
      <c r="H2532" t="str">
        <f t="shared" si="156"/>
        <v>Yes</v>
      </c>
      <c r="I2532" t="s">
        <v>23</v>
      </c>
      <c r="J2532" t="s">
        <v>24</v>
      </c>
      <c r="K2532" t="s">
        <v>24</v>
      </c>
      <c r="L2532" t="s">
        <v>23</v>
      </c>
      <c r="M2532" t="s">
        <v>23</v>
      </c>
      <c r="N2532" t="s">
        <v>23</v>
      </c>
      <c r="O2532" t="s">
        <v>23</v>
      </c>
      <c r="P2532" s="31">
        <f t="shared" si="157"/>
        <v>6</v>
      </c>
      <c r="Q2532" s="31">
        <f t="shared" si="158"/>
        <v>4</v>
      </c>
      <c r="R2532" t="s">
        <v>27</v>
      </c>
      <c r="S2532" t="s">
        <v>23</v>
      </c>
      <c r="T2532" t="s">
        <v>28</v>
      </c>
      <c r="U2532">
        <v>100.4</v>
      </c>
      <c r="V2532">
        <v>715</v>
      </c>
      <c r="W2532" s="10">
        <v>7</v>
      </c>
      <c r="X2532" t="s">
        <v>24</v>
      </c>
      <c r="Y2532" s="10">
        <f t="shared" si="159"/>
        <v>0</v>
      </c>
      <c r="Z2532" s="13"/>
    </row>
    <row r="2533" spans="1:26">
      <c r="A2533">
        <v>2532</v>
      </c>
      <c r="B2533" t="s">
        <v>22</v>
      </c>
      <c r="C2533">
        <v>0</v>
      </c>
      <c r="D2533" t="s">
        <v>23</v>
      </c>
      <c r="E2533" t="s">
        <v>24</v>
      </c>
      <c r="F2533" t="s">
        <v>23</v>
      </c>
      <c r="G2533" t="s">
        <v>24</v>
      </c>
      <c r="H2533" t="str">
        <f t="shared" si="156"/>
        <v>No</v>
      </c>
      <c r="I2533" t="s">
        <v>23</v>
      </c>
      <c r="J2533" t="s">
        <v>46</v>
      </c>
      <c r="K2533" t="s">
        <v>46</v>
      </c>
      <c r="L2533" t="s">
        <v>46</v>
      </c>
      <c r="M2533" t="s">
        <v>46</v>
      </c>
      <c r="N2533" t="s">
        <v>46</v>
      </c>
      <c r="O2533" t="s">
        <v>46</v>
      </c>
      <c r="P2533" s="31">
        <f t="shared" si="157"/>
        <v>1</v>
      </c>
      <c r="Q2533" s="31">
        <f t="shared" si="158"/>
        <v>0</v>
      </c>
      <c r="R2533" t="s">
        <v>47</v>
      </c>
      <c r="S2533" t="s">
        <v>23</v>
      </c>
      <c r="T2533" t="s">
        <v>40</v>
      </c>
      <c r="U2533">
        <v>24.45</v>
      </c>
      <c r="V2533">
        <v>1681.6</v>
      </c>
      <c r="W2533" s="10">
        <v>71</v>
      </c>
      <c r="X2533" t="s">
        <v>24</v>
      </c>
      <c r="Y2533" s="10">
        <f t="shared" si="159"/>
        <v>0</v>
      </c>
      <c r="Z2533" s="13"/>
    </row>
    <row r="2534" spans="1:26">
      <c r="A2534">
        <v>2533</v>
      </c>
      <c r="B2534" t="s">
        <v>22</v>
      </c>
      <c r="C2534">
        <v>1</v>
      </c>
      <c r="D2534" t="s">
        <v>24</v>
      </c>
      <c r="E2534" t="s">
        <v>24</v>
      </c>
      <c r="F2534" t="s">
        <v>24</v>
      </c>
      <c r="G2534" t="s">
        <v>37</v>
      </c>
      <c r="H2534" t="str">
        <f t="shared" si="156"/>
        <v>Yes</v>
      </c>
      <c r="I2534" t="s">
        <v>23</v>
      </c>
      <c r="J2534" t="s">
        <v>24</v>
      </c>
      <c r="K2534" t="s">
        <v>24</v>
      </c>
      <c r="L2534" t="s">
        <v>23</v>
      </c>
      <c r="M2534" t="s">
        <v>23</v>
      </c>
      <c r="N2534" t="s">
        <v>23</v>
      </c>
      <c r="O2534" t="s">
        <v>23</v>
      </c>
      <c r="P2534" s="31">
        <f t="shared" si="157"/>
        <v>6</v>
      </c>
      <c r="Q2534" s="31">
        <f t="shared" si="158"/>
        <v>4</v>
      </c>
      <c r="R2534" t="s">
        <v>31</v>
      </c>
      <c r="S2534" t="s">
        <v>23</v>
      </c>
      <c r="T2534" t="s">
        <v>35</v>
      </c>
      <c r="U2534">
        <v>101.1</v>
      </c>
      <c r="V2534">
        <v>4016.2</v>
      </c>
      <c r="W2534" s="10">
        <v>41</v>
      </c>
      <c r="X2534" t="s">
        <v>24</v>
      </c>
      <c r="Y2534" s="10">
        <f t="shared" si="159"/>
        <v>0</v>
      </c>
      <c r="Z2534" s="13"/>
    </row>
    <row r="2535" spans="1:26">
      <c r="A2535">
        <v>2534</v>
      </c>
      <c r="B2535" t="s">
        <v>30</v>
      </c>
      <c r="C2535">
        <v>0</v>
      </c>
      <c r="D2535" t="s">
        <v>23</v>
      </c>
      <c r="E2535" t="s">
        <v>23</v>
      </c>
      <c r="F2535" t="s">
        <v>25</v>
      </c>
      <c r="G2535" t="s">
        <v>26</v>
      </c>
      <c r="H2535" t="str">
        <f t="shared" si="156"/>
        <v>Yes</v>
      </c>
      <c r="I2535" t="s">
        <v>24</v>
      </c>
      <c r="J2535" t="s">
        <v>23</v>
      </c>
      <c r="K2535" t="s">
        <v>24</v>
      </c>
      <c r="L2535" t="s">
        <v>24</v>
      </c>
      <c r="M2535" t="s">
        <v>24</v>
      </c>
      <c r="N2535" t="s">
        <v>23</v>
      </c>
      <c r="O2535" t="s">
        <v>23</v>
      </c>
      <c r="P2535" s="31">
        <f t="shared" si="157"/>
        <v>4</v>
      </c>
      <c r="Q2535" s="31">
        <f t="shared" si="158"/>
        <v>3</v>
      </c>
      <c r="R2535" t="s">
        <v>47</v>
      </c>
      <c r="S2535" t="s">
        <v>24</v>
      </c>
      <c r="T2535" t="s">
        <v>40</v>
      </c>
      <c r="U2535">
        <v>50.9</v>
      </c>
      <c r="V2535">
        <v>3281.65</v>
      </c>
      <c r="W2535" s="10">
        <v>67</v>
      </c>
      <c r="X2535" t="s">
        <v>24</v>
      </c>
      <c r="Y2535" s="10">
        <f t="shared" si="159"/>
        <v>0</v>
      </c>
      <c r="Z2535" s="13"/>
    </row>
    <row r="2536" spans="1:26">
      <c r="A2536">
        <v>2535</v>
      </c>
      <c r="B2536" t="s">
        <v>30</v>
      </c>
      <c r="C2536">
        <v>0</v>
      </c>
      <c r="D2536" t="s">
        <v>23</v>
      </c>
      <c r="E2536" t="s">
        <v>24</v>
      </c>
      <c r="F2536" t="s">
        <v>23</v>
      </c>
      <c r="G2536" t="s">
        <v>37</v>
      </c>
      <c r="H2536" t="str">
        <f t="shared" si="156"/>
        <v>Yes</v>
      </c>
      <c r="I2536" t="s">
        <v>23</v>
      </c>
      <c r="J2536" t="s">
        <v>23</v>
      </c>
      <c r="K2536" t="s">
        <v>23</v>
      </c>
      <c r="L2536" t="s">
        <v>23</v>
      </c>
      <c r="M2536" t="s">
        <v>23</v>
      </c>
      <c r="N2536" t="s">
        <v>24</v>
      </c>
      <c r="O2536" t="s">
        <v>23</v>
      </c>
      <c r="P2536" s="31">
        <f t="shared" si="157"/>
        <v>7</v>
      </c>
      <c r="Q2536" s="31">
        <f t="shared" si="158"/>
        <v>5</v>
      </c>
      <c r="R2536" t="s">
        <v>31</v>
      </c>
      <c r="S2536" t="s">
        <v>23</v>
      </c>
      <c r="T2536" t="s">
        <v>40</v>
      </c>
      <c r="U2536">
        <v>107.2</v>
      </c>
      <c r="V2536">
        <v>7317.1</v>
      </c>
      <c r="W2536" s="10">
        <v>69</v>
      </c>
      <c r="X2536" t="s">
        <v>24</v>
      </c>
      <c r="Y2536" s="10">
        <f t="shared" si="159"/>
        <v>0</v>
      </c>
      <c r="Z2536" s="13"/>
    </row>
    <row r="2537" spans="1:26">
      <c r="A2537">
        <v>2536</v>
      </c>
      <c r="B2537" t="s">
        <v>22</v>
      </c>
      <c r="C2537">
        <v>1</v>
      </c>
      <c r="D2537" t="s">
        <v>23</v>
      </c>
      <c r="E2537" t="s">
        <v>24</v>
      </c>
      <c r="F2537" t="s">
        <v>23</v>
      </c>
      <c r="G2537" t="s">
        <v>26</v>
      </c>
      <c r="H2537" t="str">
        <f t="shared" si="156"/>
        <v>Yes</v>
      </c>
      <c r="I2537" t="s">
        <v>23</v>
      </c>
      <c r="J2537" t="s">
        <v>23</v>
      </c>
      <c r="K2537" t="s">
        <v>23</v>
      </c>
      <c r="L2537" t="s">
        <v>23</v>
      </c>
      <c r="M2537" t="s">
        <v>23</v>
      </c>
      <c r="N2537" t="s">
        <v>23</v>
      </c>
      <c r="O2537" t="s">
        <v>23</v>
      </c>
      <c r="P2537" s="31">
        <f t="shared" si="157"/>
        <v>8</v>
      </c>
      <c r="Q2537" s="31">
        <f t="shared" si="158"/>
        <v>6</v>
      </c>
      <c r="R2537" t="s">
        <v>47</v>
      </c>
      <c r="S2537" t="s">
        <v>23</v>
      </c>
      <c r="T2537" t="s">
        <v>35</v>
      </c>
      <c r="U2537">
        <v>92.2</v>
      </c>
      <c r="V2537">
        <v>6474.45</v>
      </c>
      <c r="W2537" s="10">
        <v>70</v>
      </c>
      <c r="X2537" t="s">
        <v>24</v>
      </c>
      <c r="Y2537" s="10">
        <f t="shared" si="159"/>
        <v>0</v>
      </c>
      <c r="Z2537" s="13"/>
    </row>
    <row r="2538" spans="1:26">
      <c r="A2538">
        <v>2537</v>
      </c>
      <c r="B2538" t="s">
        <v>30</v>
      </c>
      <c r="C2538">
        <v>0</v>
      </c>
      <c r="D2538" t="s">
        <v>24</v>
      </c>
      <c r="E2538" t="s">
        <v>24</v>
      </c>
      <c r="F2538" t="s">
        <v>23</v>
      </c>
      <c r="G2538" t="s">
        <v>24</v>
      </c>
      <c r="H2538" t="str">
        <f t="shared" si="156"/>
        <v>No</v>
      </c>
      <c r="I2538" t="s">
        <v>23</v>
      </c>
      <c r="J2538" t="s">
        <v>46</v>
      </c>
      <c r="K2538" t="s">
        <v>46</v>
      </c>
      <c r="L2538" t="s">
        <v>46</v>
      </c>
      <c r="M2538" t="s">
        <v>46</v>
      </c>
      <c r="N2538" t="s">
        <v>46</v>
      </c>
      <c r="O2538" t="s">
        <v>46</v>
      </c>
      <c r="P2538" s="31">
        <f t="shared" si="157"/>
        <v>1</v>
      </c>
      <c r="Q2538" s="31">
        <f t="shared" si="158"/>
        <v>0</v>
      </c>
      <c r="R2538" t="s">
        <v>31</v>
      </c>
      <c r="S2538" t="s">
        <v>24</v>
      </c>
      <c r="T2538" t="s">
        <v>35</v>
      </c>
      <c r="U2538">
        <v>25.3</v>
      </c>
      <c r="V2538">
        <v>676.35</v>
      </c>
      <c r="W2538" s="10">
        <v>25</v>
      </c>
      <c r="X2538" t="s">
        <v>23</v>
      </c>
      <c r="Y2538" s="10">
        <f t="shared" si="159"/>
        <v>1</v>
      </c>
      <c r="Z2538" s="13"/>
    </row>
    <row r="2539" spans="1:26">
      <c r="A2539">
        <v>2538</v>
      </c>
      <c r="B2539" t="s">
        <v>30</v>
      </c>
      <c r="C2539">
        <v>0</v>
      </c>
      <c r="D2539" t="s">
        <v>24</v>
      </c>
      <c r="E2539" t="s">
        <v>24</v>
      </c>
      <c r="F2539" t="s">
        <v>23</v>
      </c>
      <c r="G2539" t="s">
        <v>37</v>
      </c>
      <c r="H2539" t="str">
        <f t="shared" si="156"/>
        <v>Yes</v>
      </c>
      <c r="I2539" t="s">
        <v>23</v>
      </c>
      <c r="J2539" t="s">
        <v>23</v>
      </c>
      <c r="K2539" t="s">
        <v>23</v>
      </c>
      <c r="L2539" t="s">
        <v>23</v>
      </c>
      <c r="M2539" t="s">
        <v>23</v>
      </c>
      <c r="N2539" t="s">
        <v>23</v>
      </c>
      <c r="O2539" t="s">
        <v>23</v>
      </c>
      <c r="P2539" s="31">
        <f t="shared" si="157"/>
        <v>8</v>
      </c>
      <c r="Q2539" s="31">
        <f t="shared" si="158"/>
        <v>6</v>
      </c>
      <c r="R2539" t="s">
        <v>47</v>
      </c>
      <c r="S2539" t="s">
        <v>24</v>
      </c>
      <c r="T2539" t="s">
        <v>35</v>
      </c>
      <c r="U2539">
        <v>113.4</v>
      </c>
      <c r="V2539">
        <v>8164.1</v>
      </c>
      <c r="W2539" s="10">
        <v>72</v>
      </c>
      <c r="X2539" t="s">
        <v>24</v>
      </c>
      <c r="Y2539" s="10">
        <f t="shared" si="159"/>
        <v>0</v>
      </c>
      <c r="Z2539" s="13"/>
    </row>
    <row r="2540" spans="1:26">
      <c r="A2540">
        <v>2539</v>
      </c>
      <c r="B2540" t="s">
        <v>30</v>
      </c>
      <c r="C2540">
        <v>0</v>
      </c>
      <c r="D2540" t="s">
        <v>23</v>
      </c>
      <c r="E2540" t="s">
        <v>23</v>
      </c>
      <c r="F2540" t="s">
        <v>25</v>
      </c>
      <c r="G2540" t="s">
        <v>26</v>
      </c>
      <c r="H2540" t="str">
        <f t="shared" si="156"/>
        <v>Yes</v>
      </c>
      <c r="I2540" t="s">
        <v>24</v>
      </c>
      <c r="J2540" t="s">
        <v>24</v>
      </c>
      <c r="K2540" t="s">
        <v>24</v>
      </c>
      <c r="L2540" t="s">
        <v>24</v>
      </c>
      <c r="M2540" t="s">
        <v>23</v>
      </c>
      <c r="N2540" t="s">
        <v>23</v>
      </c>
      <c r="O2540" t="s">
        <v>24</v>
      </c>
      <c r="P2540" s="31">
        <f t="shared" si="157"/>
        <v>3</v>
      </c>
      <c r="Q2540" s="31">
        <f t="shared" si="158"/>
        <v>2</v>
      </c>
      <c r="R2540" t="s">
        <v>47</v>
      </c>
      <c r="S2540" t="s">
        <v>23</v>
      </c>
      <c r="T2540" t="s">
        <v>28</v>
      </c>
      <c r="U2540">
        <v>40.549999999999997</v>
      </c>
      <c r="V2540">
        <v>1325.85</v>
      </c>
      <c r="W2540" s="10">
        <v>34</v>
      </c>
      <c r="X2540" t="s">
        <v>24</v>
      </c>
      <c r="Y2540" s="10">
        <f t="shared" si="159"/>
        <v>0</v>
      </c>
      <c r="Z2540" s="13"/>
    </row>
    <row r="2541" spans="1:26">
      <c r="A2541">
        <v>2540</v>
      </c>
      <c r="B2541" t="s">
        <v>22</v>
      </c>
      <c r="C2541">
        <v>0</v>
      </c>
      <c r="D2541" t="s">
        <v>23</v>
      </c>
      <c r="E2541" t="s">
        <v>23</v>
      </c>
      <c r="F2541" t="s">
        <v>23</v>
      </c>
      <c r="G2541" t="s">
        <v>24</v>
      </c>
      <c r="H2541" t="str">
        <f t="shared" si="156"/>
        <v>No</v>
      </c>
      <c r="I2541" t="s">
        <v>23</v>
      </c>
      <c r="J2541" t="s">
        <v>46</v>
      </c>
      <c r="K2541" t="s">
        <v>46</v>
      </c>
      <c r="L2541" t="s">
        <v>46</v>
      </c>
      <c r="M2541" t="s">
        <v>46</v>
      </c>
      <c r="N2541" t="s">
        <v>46</v>
      </c>
      <c r="O2541" t="s">
        <v>46</v>
      </c>
      <c r="P2541" s="31">
        <f t="shared" si="157"/>
        <v>1</v>
      </c>
      <c r="Q2541" s="31">
        <f t="shared" si="158"/>
        <v>0</v>
      </c>
      <c r="R2541" t="s">
        <v>47</v>
      </c>
      <c r="S2541" t="s">
        <v>24</v>
      </c>
      <c r="T2541" t="s">
        <v>40</v>
      </c>
      <c r="U2541">
        <v>26</v>
      </c>
      <c r="V2541">
        <v>1654.85</v>
      </c>
      <c r="W2541" s="10">
        <v>65</v>
      </c>
      <c r="X2541" t="s">
        <v>24</v>
      </c>
      <c r="Y2541" s="10">
        <f t="shared" si="159"/>
        <v>0</v>
      </c>
      <c r="Z2541" s="13"/>
    </row>
    <row r="2542" spans="1:26">
      <c r="A2542">
        <v>2541</v>
      </c>
      <c r="B2542" t="s">
        <v>22</v>
      </c>
      <c r="C2542">
        <v>0</v>
      </c>
      <c r="D2542" t="s">
        <v>24</v>
      </c>
      <c r="E2542" t="s">
        <v>24</v>
      </c>
      <c r="F2542" t="s">
        <v>23</v>
      </c>
      <c r="G2542" t="s">
        <v>37</v>
      </c>
      <c r="H2542" t="str">
        <f t="shared" si="156"/>
        <v>Yes</v>
      </c>
      <c r="I2542" t="s">
        <v>23</v>
      </c>
      <c r="J2542" t="s">
        <v>23</v>
      </c>
      <c r="K2542" t="s">
        <v>23</v>
      </c>
      <c r="L2542" t="s">
        <v>23</v>
      </c>
      <c r="M2542" t="s">
        <v>23</v>
      </c>
      <c r="N2542" t="s">
        <v>23</v>
      </c>
      <c r="O2542" t="s">
        <v>23</v>
      </c>
      <c r="P2542" s="31">
        <f t="shared" si="157"/>
        <v>8</v>
      </c>
      <c r="Q2542" s="31">
        <f t="shared" si="158"/>
        <v>6</v>
      </c>
      <c r="R2542" t="s">
        <v>47</v>
      </c>
      <c r="S2542" t="s">
        <v>23</v>
      </c>
      <c r="T2542" t="s">
        <v>40</v>
      </c>
      <c r="U2542">
        <v>111.95</v>
      </c>
      <c r="V2542">
        <v>7795.95</v>
      </c>
      <c r="W2542" s="10">
        <v>70</v>
      </c>
      <c r="X2542" t="s">
        <v>24</v>
      </c>
      <c r="Y2542" s="10">
        <f t="shared" si="159"/>
        <v>0</v>
      </c>
      <c r="Z2542" s="13"/>
    </row>
    <row r="2543" spans="1:26">
      <c r="A2543">
        <v>2542</v>
      </c>
      <c r="B2543" t="s">
        <v>22</v>
      </c>
      <c r="C2543">
        <v>0</v>
      </c>
      <c r="D2543" t="s">
        <v>23</v>
      </c>
      <c r="E2543" t="s">
        <v>23</v>
      </c>
      <c r="F2543" t="s">
        <v>25</v>
      </c>
      <c r="G2543" t="s">
        <v>26</v>
      </c>
      <c r="H2543" t="str">
        <f t="shared" si="156"/>
        <v>Yes</v>
      </c>
      <c r="I2543" t="s">
        <v>24</v>
      </c>
      <c r="J2543" t="s">
        <v>23</v>
      </c>
      <c r="K2543" t="s">
        <v>24</v>
      </c>
      <c r="L2543" t="s">
        <v>23</v>
      </c>
      <c r="M2543" t="s">
        <v>24</v>
      </c>
      <c r="N2543" t="s">
        <v>23</v>
      </c>
      <c r="O2543" t="s">
        <v>23</v>
      </c>
      <c r="P2543" s="31">
        <f t="shared" si="157"/>
        <v>5</v>
      </c>
      <c r="Q2543" s="31">
        <f t="shared" si="158"/>
        <v>4</v>
      </c>
      <c r="R2543" t="s">
        <v>47</v>
      </c>
      <c r="S2543" t="s">
        <v>23</v>
      </c>
      <c r="T2543" t="s">
        <v>40</v>
      </c>
      <c r="U2543">
        <v>53.8</v>
      </c>
      <c r="V2543">
        <v>3952.45</v>
      </c>
      <c r="W2543" s="10">
        <v>72</v>
      </c>
      <c r="X2543" t="s">
        <v>24</v>
      </c>
      <c r="Y2543" s="10">
        <f t="shared" si="159"/>
        <v>0</v>
      </c>
      <c r="Z2543" s="13"/>
    </row>
    <row r="2544" spans="1:26">
      <c r="A2544">
        <v>2543</v>
      </c>
      <c r="B2544" t="s">
        <v>30</v>
      </c>
      <c r="C2544">
        <v>0</v>
      </c>
      <c r="D2544" t="s">
        <v>24</v>
      </c>
      <c r="E2544" t="s">
        <v>23</v>
      </c>
      <c r="F2544" t="s">
        <v>24</v>
      </c>
      <c r="G2544" t="s">
        <v>26</v>
      </c>
      <c r="H2544" t="str">
        <f t="shared" si="156"/>
        <v>Yes</v>
      </c>
      <c r="I2544" t="s">
        <v>23</v>
      </c>
      <c r="J2544" t="s">
        <v>24</v>
      </c>
      <c r="K2544" t="s">
        <v>24</v>
      </c>
      <c r="L2544" t="s">
        <v>24</v>
      </c>
      <c r="M2544" t="s">
        <v>23</v>
      </c>
      <c r="N2544" t="s">
        <v>23</v>
      </c>
      <c r="O2544" t="s">
        <v>23</v>
      </c>
      <c r="P2544" s="31">
        <f t="shared" si="157"/>
        <v>5</v>
      </c>
      <c r="Q2544" s="31">
        <f t="shared" si="158"/>
        <v>3</v>
      </c>
      <c r="R2544" t="s">
        <v>31</v>
      </c>
      <c r="S2544" t="s">
        <v>23</v>
      </c>
      <c r="T2544" t="s">
        <v>32</v>
      </c>
      <c r="U2544">
        <v>72.099999999999994</v>
      </c>
      <c r="V2544">
        <v>2495.15</v>
      </c>
      <c r="W2544" s="10">
        <v>35</v>
      </c>
      <c r="X2544" t="s">
        <v>24</v>
      </c>
      <c r="Y2544" s="10">
        <f t="shared" si="159"/>
        <v>0</v>
      </c>
      <c r="Z2544" s="13"/>
    </row>
    <row r="2545" spans="1:26">
      <c r="A2545">
        <v>2544</v>
      </c>
      <c r="B2545" t="s">
        <v>30</v>
      </c>
      <c r="C2545">
        <v>0</v>
      </c>
      <c r="D2545" t="s">
        <v>24</v>
      </c>
      <c r="E2545" t="s">
        <v>24</v>
      </c>
      <c r="F2545" t="s">
        <v>23</v>
      </c>
      <c r="G2545" t="s">
        <v>37</v>
      </c>
      <c r="H2545" t="str">
        <f t="shared" si="156"/>
        <v>Yes</v>
      </c>
      <c r="I2545" t="s">
        <v>23</v>
      </c>
      <c r="J2545" t="s">
        <v>23</v>
      </c>
      <c r="K2545" t="s">
        <v>24</v>
      </c>
      <c r="L2545" t="s">
        <v>24</v>
      </c>
      <c r="M2545" t="s">
        <v>24</v>
      </c>
      <c r="N2545" t="s">
        <v>23</v>
      </c>
      <c r="O2545" t="s">
        <v>23</v>
      </c>
      <c r="P2545" s="31">
        <f t="shared" si="157"/>
        <v>5</v>
      </c>
      <c r="Q2545" s="31">
        <f t="shared" si="158"/>
        <v>3</v>
      </c>
      <c r="R2545" t="s">
        <v>27</v>
      </c>
      <c r="S2545" t="s">
        <v>24</v>
      </c>
      <c r="T2545" t="s">
        <v>32</v>
      </c>
      <c r="U2545">
        <v>98.15</v>
      </c>
      <c r="V2545">
        <v>1230.25</v>
      </c>
      <c r="W2545" s="10">
        <v>13</v>
      </c>
      <c r="X2545" t="s">
        <v>23</v>
      </c>
      <c r="Y2545" s="10">
        <f t="shared" si="159"/>
        <v>1</v>
      </c>
      <c r="Z2545" s="13"/>
    </row>
    <row r="2546" spans="1:26">
      <c r="A2546">
        <v>2545</v>
      </c>
      <c r="B2546" t="s">
        <v>22</v>
      </c>
      <c r="C2546">
        <v>0</v>
      </c>
      <c r="D2546" t="s">
        <v>23</v>
      </c>
      <c r="E2546" t="s">
        <v>24</v>
      </c>
      <c r="F2546" t="s">
        <v>23</v>
      </c>
      <c r="G2546" t="s">
        <v>26</v>
      </c>
      <c r="H2546" t="str">
        <f t="shared" si="156"/>
        <v>Yes</v>
      </c>
      <c r="I2546" t="s">
        <v>23</v>
      </c>
      <c r="J2546" t="s">
        <v>23</v>
      </c>
      <c r="K2546" t="s">
        <v>24</v>
      </c>
      <c r="L2546" t="s">
        <v>23</v>
      </c>
      <c r="M2546" t="s">
        <v>24</v>
      </c>
      <c r="N2546" t="s">
        <v>23</v>
      </c>
      <c r="O2546" t="s">
        <v>23</v>
      </c>
      <c r="P2546" s="31">
        <f t="shared" si="157"/>
        <v>6</v>
      </c>
      <c r="Q2546" s="31">
        <f t="shared" si="158"/>
        <v>4</v>
      </c>
      <c r="R2546" t="s">
        <v>31</v>
      </c>
      <c r="S2546" t="s">
        <v>24</v>
      </c>
      <c r="T2546" t="s">
        <v>28</v>
      </c>
      <c r="U2546">
        <v>78.849999999999994</v>
      </c>
      <c r="V2546">
        <v>876.75</v>
      </c>
      <c r="W2546" s="10">
        <v>12</v>
      </c>
      <c r="X2546" t="s">
        <v>24</v>
      </c>
      <c r="Y2546" s="10">
        <f t="shared" si="159"/>
        <v>0</v>
      </c>
      <c r="Z2546" s="13"/>
    </row>
    <row r="2547" spans="1:26">
      <c r="A2547">
        <v>2546</v>
      </c>
      <c r="B2547" t="s">
        <v>22</v>
      </c>
      <c r="C2547">
        <v>0</v>
      </c>
      <c r="D2547" t="s">
        <v>23</v>
      </c>
      <c r="E2547" t="s">
        <v>23</v>
      </c>
      <c r="F2547" t="s">
        <v>24</v>
      </c>
      <c r="G2547" t="s">
        <v>26</v>
      </c>
      <c r="H2547" t="str">
        <f t="shared" si="156"/>
        <v>Yes</v>
      </c>
      <c r="I2547" t="s">
        <v>23</v>
      </c>
      <c r="J2547" t="s">
        <v>23</v>
      </c>
      <c r="K2547" t="s">
        <v>24</v>
      </c>
      <c r="L2547" t="s">
        <v>23</v>
      </c>
      <c r="M2547" t="s">
        <v>23</v>
      </c>
      <c r="N2547" t="s">
        <v>23</v>
      </c>
      <c r="O2547" t="s">
        <v>24</v>
      </c>
      <c r="P2547" s="31">
        <f t="shared" si="157"/>
        <v>6</v>
      </c>
      <c r="Q2547" s="31">
        <f t="shared" si="158"/>
        <v>4</v>
      </c>
      <c r="R2547" t="s">
        <v>31</v>
      </c>
      <c r="S2547" t="s">
        <v>23</v>
      </c>
      <c r="T2547" t="s">
        <v>35</v>
      </c>
      <c r="U2547">
        <v>70.75</v>
      </c>
      <c r="V2547">
        <v>4263.45</v>
      </c>
      <c r="W2547" s="10">
        <v>62</v>
      </c>
      <c r="X2547" t="s">
        <v>24</v>
      </c>
      <c r="Y2547" s="10">
        <f t="shared" si="159"/>
        <v>0</v>
      </c>
      <c r="Z2547" s="13"/>
    </row>
    <row r="2548" spans="1:26">
      <c r="A2548">
        <v>2547</v>
      </c>
      <c r="B2548" t="s">
        <v>22</v>
      </c>
      <c r="C2548">
        <v>0</v>
      </c>
      <c r="D2548" t="s">
        <v>24</v>
      </c>
      <c r="E2548" t="s">
        <v>24</v>
      </c>
      <c r="F2548" t="s">
        <v>24</v>
      </c>
      <c r="G2548" t="s">
        <v>26</v>
      </c>
      <c r="H2548" t="str">
        <f t="shared" si="156"/>
        <v>Yes</v>
      </c>
      <c r="I2548" t="s">
        <v>23</v>
      </c>
      <c r="J2548" t="s">
        <v>23</v>
      </c>
      <c r="K2548" t="s">
        <v>24</v>
      </c>
      <c r="L2548" t="s">
        <v>24</v>
      </c>
      <c r="M2548" t="s">
        <v>23</v>
      </c>
      <c r="N2548" t="s">
        <v>23</v>
      </c>
      <c r="O2548" t="s">
        <v>23</v>
      </c>
      <c r="P2548" s="31">
        <f t="shared" si="157"/>
        <v>6</v>
      </c>
      <c r="Q2548" s="31">
        <f t="shared" si="158"/>
        <v>4</v>
      </c>
      <c r="R2548" t="s">
        <v>27</v>
      </c>
      <c r="S2548" t="s">
        <v>23</v>
      </c>
      <c r="T2548" t="s">
        <v>40</v>
      </c>
      <c r="U2548">
        <v>76.150000000000006</v>
      </c>
      <c r="V2548">
        <v>1992.95</v>
      </c>
      <c r="W2548" s="10">
        <v>25</v>
      </c>
      <c r="X2548" t="s">
        <v>24</v>
      </c>
      <c r="Y2548" s="10">
        <f t="shared" si="159"/>
        <v>0</v>
      </c>
      <c r="Z2548" s="13"/>
    </row>
    <row r="2549" spans="1:26">
      <c r="A2549">
        <v>2548</v>
      </c>
      <c r="B2549" t="s">
        <v>22</v>
      </c>
      <c r="C2549">
        <v>0</v>
      </c>
      <c r="D2549" t="s">
        <v>24</v>
      </c>
      <c r="E2549" t="s">
        <v>24</v>
      </c>
      <c r="F2549" t="s">
        <v>25</v>
      </c>
      <c r="G2549" t="s">
        <v>26</v>
      </c>
      <c r="H2549" t="str">
        <f t="shared" si="156"/>
        <v>Yes</v>
      </c>
      <c r="I2549" t="s">
        <v>24</v>
      </c>
      <c r="J2549" t="s">
        <v>23</v>
      </c>
      <c r="K2549" t="s">
        <v>23</v>
      </c>
      <c r="L2549" t="s">
        <v>24</v>
      </c>
      <c r="M2549" t="s">
        <v>23</v>
      </c>
      <c r="N2549" t="s">
        <v>24</v>
      </c>
      <c r="O2549" t="s">
        <v>24</v>
      </c>
      <c r="P2549" s="31">
        <f t="shared" si="157"/>
        <v>4</v>
      </c>
      <c r="Q2549" s="31">
        <f t="shared" si="158"/>
        <v>3</v>
      </c>
      <c r="R2549" t="s">
        <v>47</v>
      </c>
      <c r="S2549" t="s">
        <v>24</v>
      </c>
      <c r="T2549" t="s">
        <v>32</v>
      </c>
      <c r="U2549">
        <v>39.1</v>
      </c>
      <c r="V2549">
        <v>1982.1</v>
      </c>
      <c r="W2549" s="10">
        <v>52</v>
      </c>
      <c r="X2549" t="s">
        <v>24</v>
      </c>
      <c r="Y2549" s="10">
        <f t="shared" si="159"/>
        <v>0</v>
      </c>
      <c r="Z2549" s="13"/>
    </row>
    <row r="2550" spans="1:26">
      <c r="A2550">
        <v>2549</v>
      </c>
      <c r="B2550" t="s">
        <v>30</v>
      </c>
      <c r="C2550">
        <v>1</v>
      </c>
      <c r="D2550" t="s">
        <v>24</v>
      </c>
      <c r="E2550" t="s">
        <v>24</v>
      </c>
      <c r="F2550" t="s">
        <v>24</v>
      </c>
      <c r="G2550" t="s">
        <v>37</v>
      </c>
      <c r="H2550" t="str">
        <f t="shared" si="156"/>
        <v>Yes</v>
      </c>
      <c r="I2550" t="s">
        <v>23</v>
      </c>
      <c r="J2550" t="s">
        <v>24</v>
      </c>
      <c r="K2550" t="s">
        <v>24</v>
      </c>
      <c r="L2550" t="s">
        <v>24</v>
      </c>
      <c r="M2550" t="s">
        <v>24</v>
      </c>
      <c r="N2550" t="s">
        <v>24</v>
      </c>
      <c r="O2550" t="s">
        <v>24</v>
      </c>
      <c r="P2550" s="31">
        <f t="shared" si="157"/>
        <v>2</v>
      </c>
      <c r="Q2550" s="31">
        <f t="shared" si="158"/>
        <v>0</v>
      </c>
      <c r="R2550" t="s">
        <v>27</v>
      </c>
      <c r="S2550" t="s">
        <v>23</v>
      </c>
      <c r="T2550" t="s">
        <v>40</v>
      </c>
      <c r="U2550">
        <v>69.95</v>
      </c>
      <c r="V2550">
        <v>562.70000000000005</v>
      </c>
      <c r="W2550" s="10">
        <v>8</v>
      </c>
      <c r="X2550" t="s">
        <v>24</v>
      </c>
      <c r="Y2550" s="10">
        <f t="shared" si="159"/>
        <v>0</v>
      </c>
      <c r="Z2550" s="13"/>
    </row>
    <row r="2551" spans="1:26">
      <c r="A2551">
        <v>2550</v>
      </c>
      <c r="B2551" t="s">
        <v>30</v>
      </c>
      <c r="C2551">
        <v>0</v>
      </c>
      <c r="D2551" t="s">
        <v>24</v>
      </c>
      <c r="E2551" t="s">
        <v>24</v>
      </c>
      <c r="F2551" t="s">
        <v>24</v>
      </c>
      <c r="G2551" t="s">
        <v>24</v>
      </c>
      <c r="H2551" t="str">
        <f t="shared" si="156"/>
        <v>No</v>
      </c>
      <c r="I2551" t="s">
        <v>23</v>
      </c>
      <c r="J2551" t="s">
        <v>46</v>
      </c>
      <c r="K2551" t="s">
        <v>46</v>
      </c>
      <c r="L2551" t="s">
        <v>46</v>
      </c>
      <c r="M2551" t="s">
        <v>46</v>
      </c>
      <c r="N2551" t="s">
        <v>46</v>
      </c>
      <c r="O2551" t="s">
        <v>46</v>
      </c>
      <c r="P2551" s="31">
        <f t="shared" si="157"/>
        <v>1</v>
      </c>
      <c r="Q2551" s="31">
        <f t="shared" si="158"/>
        <v>0</v>
      </c>
      <c r="R2551" t="s">
        <v>27</v>
      </c>
      <c r="S2551" t="s">
        <v>24</v>
      </c>
      <c r="T2551" t="s">
        <v>32</v>
      </c>
      <c r="U2551">
        <v>20.05</v>
      </c>
      <c r="V2551">
        <v>33.700000000000003</v>
      </c>
      <c r="W2551" s="10">
        <v>2</v>
      </c>
      <c r="X2551" t="s">
        <v>24</v>
      </c>
      <c r="Y2551" s="10">
        <f t="shared" si="159"/>
        <v>0</v>
      </c>
      <c r="Z2551" s="13"/>
    </row>
    <row r="2552" spans="1:26">
      <c r="A2552">
        <v>2551</v>
      </c>
      <c r="B2552" t="s">
        <v>22</v>
      </c>
      <c r="C2552">
        <v>0</v>
      </c>
      <c r="D2552" t="s">
        <v>23</v>
      </c>
      <c r="E2552" t="s">
        <v>23</v>
      </c>
      <c r="F2552" t="s">
        <v>24</v>
      </c>
      <c r="G2552" t="s">
        <v>24</v>
      </c>
      <c r="H2552" t="str">
        <f t="shared" si="156"/>
        <v>No</v>
      </c>
      <c r="I2552" t="s">
        <v>23</v>
      </c>
      <c r="J2552" t="s">
        <v>46</v>
      </c>
      <c r="K2552" t="s">
        <v>46</v>
      </c>
      <c r="L2552" t="s">
        <v>46</v>
      </c>
      <c r="M2552" t="s">
        <v>46</v>
      </c>
      <c r="N2552" t="s">
        <v>46</v>
      </c>
      <c r="O2552" t="s">
        <v>46</v>
      </c>
      <c r="P2552" s="31">
        <f t="shared" si="157"/>
        <v>1</v>
      </c>
      <c r="Q2552" s="31">
        <f t="shared" si="158"/>
        <v>0</v>
      </c>
      <c r="R2552" t="s">
        <v>47</v>
      </c>
      <c r="S2552" t="s">
        <v>24</v>
      </c>
      <c r="T2552" t="s">
        <v>32</v>
      </c>
      <c r="U2552">
        <v>20.05</v>
      </c>
      <c r="V2552">
        <v>1090.0999999999999</v>
      </c>
      <c r="W2552" s="10">
        <v>56</v>
      </c>
      <c r="X2552" t="s">
        <v>24</v>
      </c>
      <c r="Y2552" s="10">
        <f t="shared" si="159"/>
        <v>0</v>
      </c>
      <c r="Z2552" s="13"/>
    </row>
    <row r="2553" spans="1:26">
      <c r="A2553">
        <v>2552</v>
      </c>
      <c r="B2553" t="s">
        <v>22</v>
      </c>
      <c r="C2553">
        <v>0</v>
      </c>
      <c r="D2553" t="s">
        <v>24</v>
      </c>
      <c r="E2553" t="s">
        <v>24</v>
      </c>
      <c r="F2553" t="s">
        <v>24</v>
      </c>
      <c r="G2553" t="s">
        <v>24</v>
      </c>
      <c r="H2553" t="str">
        <f t="shared" si="156"/>
        <v>No</v>
      </c>
      <c r="I2553" t="s">
        <v>23</v>
      </c>
      <c r="J2553" t="s">
        <v>46</v>
      </c>
      <c r="K2553" t="s">
        <v>46</v>
      </c>
      <c r="L2553" t="s">
        <v>46</v>
      </c>
      <c r="M2553" t="s">
        <v>46</v>
      </c>
      <c r="N2553" t="s">
        <v>46</v>
      </c>
      <c r="O2553" t="s">
        <v>46</v>
      </c>
      <c r="P2553" s="31">
        <f t="shared" si="157"/>
        <v>1</v>
      </c>
      <c r="Q2553" s="31">
        <f t="shared" si="158"/>
        <v>0</v>
      </c>
      <c r="R2553" t="s">
        <v>27</v>
      </c>
      <c r="S2553" t="s">
        <v>24</v>
      </c>
      <c r="T2553" t="s">
        <v>35</v>
      </c>
      <c r="U2553">
        <v>19.45</v>
      </c>
      <c r="V2553">
        <v>227.45</v>
      </c>
      <c r="W2553" s="10">
        <v>12</v>
      </c>
      <c r="X2553" t="s">
        <v>24</v>
      </c>
      <c r="Y2553" s="10">
        <f t="shared" si="159"/>
        <v>0</v>
      </c>
      <c r="Z2553" s="13"/>
    </row>
    <row r="2554" spans="1:26">
      <c r="A2554">
        <v>2553</v>
      </c>
      <c r="B2554" t="s">
        <v>22</v>
      </c>
      <c r="C2554">
        <v>0</v>
      </c>
      <c r="D2554" t="s">
        <v>23</v>
      </c>
      <c r="E2554" t="s">
        <v>24</v>
      </c>
      <c r="F2554" t="s">
        <v>23</v>
      </c>
      <c r="G2554" t="s">
        <v>24</v>
      </c>
      <c r="H2554" t="str">
        <f t="shared" si="156"/>
        <v>No</v>
      </c>
      <c r="I2554" t="s">
        <v>23</v>
      </c>
      <c r="J2554" t="s">
        <v>46</v>
      </c>
      <c r="K2554" t="s">
        <v>46</v>
      </c>
      <c r="L2554" t="s">
        <v>46</v>
      </c>
      <c r="M2554" t="s">
        <v>46</v>
      </c>
      <c r="N2554" t="s">
        <v>46</v>
      </c>
      <c r="O2554" t="s">
        <v>46</v>
      </c>
      <c r="P2554" s="31">
        <f t="shared" si="157"/>
        <v>1</v>
      </c>
      <c r="Q2554" s="31">
        <f t="shared" si="158"/>
        <v>0</v>
      </c>
      <c r="R2554" t="s">
        <v>31</v>
      </c>
      <c r="S2554" t="s">
        <v>24</v>
      </c>
      <c r="T2554" t="s">
        <v>28</v>
      </c>
      <c r="U2554">
        <v>26.9</v>
      </c>
      <c r="V2554">
        <v>1250.8499999999999</v>
      </c>
      <c r="W2554" s="10">
        <v>47</v>
      </c>
      <c r="X2554" t="s">
        <v>24</v>
      </c>
      <c r="Y2554" s="10">
        <f t="shared" si="159"/>
        <v>0</v>
      </c>
      <c r="Z2554" s="13"/>
    </row>
    <row r="2555" spans="1:26">
      <c r="A2555">
        <v>2554</v>
      </c>
      <c r="B2555" t="s">
        <v>30</v>
      </c>
      <c r="C2555">
        <v>1</v>
      </c>
      <c r="D2555" t="s">
        <v>24</v>
      </c>
      <c r="E2555" t="s">
        <v>24</v>
      </c>
      <c r="F2555" t="s">
        <v>24</v>
      </c>
      <c r="G2555" t="s">
        <v>24</v>
      </c>
      <c r="H2555" t="str">
        <f t="shared" si="156"/>
        <v>No</v>
      </c>
      <c r="I2555" t="s">
        <v>23</v>
      </c>
      <c r="J2555" t="s">
        <v>46</v>
      </c>
      <c r="K2555" t="s">
        <v>46</v>
      </c>
      <c r="L2555" t="s">
        <v>46</v>
      </c>
      <c r="M2555" t="s">
        <v>46</v>
      </c>
      <c r="N2555" t="s">
        <v>46</v>
      </c>
      <c r="O2555" t="s">
        <v>46</v>
      </c>
      <c r="P2555" s="31">
        <f t="shared" si="157"/>
        <v>1</v>
      </c>
      <c r="Q2555" s="31">
        <f t="shared" si="158"/>
        <v>0</v>
      </c>
      <c r="R2555" t="s">
        <v>27</v>
      </c>
      <c r="S2555" t="s">
        <v>24</v>
      </c>
      <c r="T2555" t="s">
        <v>28</v>
      </c>
      <c r="U2555">
        <v>19.2</v>
      </c>
      <c r="V2555">
        <v>37.200000000000003</v>
      </c>
      <c r="W2555" s="10">
        <v>2</v>
      </c>
      <c r="X2555" t="s">
        <v>24</v>
      </c>
      <c r="Y2555" s="10">
        <f t="shared" si="159"/>
        <v>0</v>
      </c>
      <c r="Z2555" s="13"/>
    </row>
    <row r="2556" spans="1:26">
      <c r="A2556">
        <v>2555</v>
      </c>
      <c r="B2556" t="s">
        <v>22</v>
      </c>
      <c r="C2556">
        <v>0</v>
      </c>
      <c r="D2556" t="s">
        <v>24</v>
      </c>
      <c r="E2556" t="s">
        <v>24</v>
      </c>
      <c r="F2556" t="s">
        <v>24</v>
      </c>
      <c r="G2556" t="s">
        <v>26</v>
      </c>
      <c r="H2556" t="str">
        <f t="shared" si="156"/>
        <v>Yes</v>
      </c>
      <c r="I2556" t="s">
        <v>23</v>
      </c>
      <c r="J2556" t="s">
        <v>24</v>
      </c>
      <c r="K2556" t="s">
        <v>24</v>
      </c>
      <c r="L2556" t="s">
        <v>23</v>
      </c>
      <c r="M2556" t="s">
        <v>24</v>
      </c>
      <c r="N2556" t="s">
        <v>24</v>
      </c>
      <c r="O2556" t="s">
        <v>24</v>
      </c>
      <c r="P2556" s="31">
        <f t="shared" si="157"/>
        <v>3</v>
      </c>
      <c r="Q2556" s="31">
        <f t="shared" si="158"/>
        <v>1</v>
      </c>
      <c r="R2556" t="s">
        <v>27</v>
      </c>
      <c r="S2556" t="s">
        <v>23</v>
      </c>
      <c r="T2556" t="s">
        <v>32</v>
      </c>
      <c r="U2556">
        <v>50</v>
      </c>
      <c r="V2556">
        <v>892.7</v>
      </c>
      <c r="W2556" s="10">
        <v>18</v>
      </c>
      <c r="X2556" t="s">
        <v>24</v>
      </c>
      <c r="Y2556" s="10">
        <f t="shared" si="159"/>
        <v>0</v>
      </c>
      <c r="Z2556" s="13"/>
    </row>
    <row r="2557" spans="1:26">
      <c r="A2557">
        <v>2556</v>
      </c>
      <c r="B2557" t="s">
        <v>22</v>
      </c>
      <c r="C2557">
        <v>0</v>
      </c>
      <c r="D2557" t="s">
        <v>24</v>
      </c>
      <c r="E2557" t="s">
        <v>24</v>
      </c>
      <c r="F2557" t="s">
        <v>24</v>
      </c>
      <c r="G2557" t="s">
        <v>26</v>
      </c>
      <c r="H2557" t="str">
        <f t="shared" si="156"/>
        <v>Yes</v>
      </c>
      <c r="I2557" t="s">
        <v>23</v>
      </c>
      <c r="J2557" t="s">
        <v>23</v>
      </c>
      <c r="K2557" t="s">
        <v>24</v>
      </c>
      <c r="L2557" t="s">
        <v>24</v>
      </c>
      <c r="M2557" t="s">
        <v>24</v>
      </c>
      <c r="N2557" t="s">
        <v>23</v>
      </c>
      <c r="O2557" t="s">
        <v>24</v>
      </c>
      <c r="P2557" s="31">
        <f t="shared" si="157"/>
        <v>4</v>
      </c>
      <c r="Q2557" s="31">
        <f t="shared" si="158"/>
        <v>2</v>
      </c>
      <c r="R2557" t="s">
        <v>27</v>
      </c>
      <c r="S2557" t="s">
        <v>23</v>
      </c>
      <c r="T2557" t="s">
        <v>28</v>
      </c>
      <c r="U2557">
        <v>60</v>
      </c>
      <c r="V2557">
        <v>487.75</v>
      </c>
      <c r="W2557" s="10">
        <v>8</v>
      </c>
      <c r="X2557" t="s">
        <v>24</v>
      </c>
      <c r="Y2557" s="10">
        <f t="shared" si="159"/>
        <v>0</v>
      </c>
      <c r="Z2557" s="13"/>
    </row>
    <row r="2558" spans="1:26">
      <c r="A2558">
        <v>2557</v>
      </c>
      <c r="B2558" t="s">
        <v>30</v>
      </c>
      <c r="C2558">
        <v>0</v>
      </c>
      <c r="D2558" t="s">
        <v>23</v>
      </c>
      <c r="E2558" t="s">
        <v>24</v>
      </c>
      <c r="F2558" t="s">
        <v>23</v>
      </c>
      <c r="G2558" t="s">
        <v>37</v>
      </c>
      <c r="H2558" t="str">
        <f t="shared" si="156"/>
        <v>Yes</v>
      </c>
      <c r="I2558" t="s">
        <v>23</v>
      </c>
      <c r="J2558" t="s">
        <v>23</v>
      </c>
      <c r="K2558" t="s">
        <v>24</v>
      </c>
      <c r="L2558" t="s">
        <v>23</v>
      </c>
      <c r="M2558" t="s">
        <v>24</v>
      </c>
      <c r="N2558" t="s">
        <v>24</v>
      </c>
      <c r="O2558" t="s">
        <v>24</v>
      </c>
      <c r="P2558" s="31">
        <f t="shared" si="157"/>
        <v>4</v>
      </c>
      <c r="Q2558" s="31">
        <f t="shared" si="158"/>
        <v>2</v>
      </c>
      <c r="R2558" t="s">
        <v>27</v>
      </c>
      <c r="S2558" t="s">
        <v>23</v>
      </c>
      <c r="T2558" t="s">
        <v>32</v>
      </c>
      <c r="U2558">
        <v>84.55</v>
      </c>
      <c r="V2558">
        <v>3713.95</v>
      </c>
      <c r="W2558" s="10">
        <v>45</v>
      </c>
      <c r="X2558" t="s">
        <v>24</v>
      </c>
      <c r="Y2558" s="10">
        <f t="shared" si="159"/>
        <v>0</v>
      </c>
      <c r="Z2558" s="13"/>
    </row>
    <row r="2559" spans="1:26">
      <c r="A2559">
        <v>2558</v>
      </c>
      <c r="B2559" t="s">
        <v>30</v>
      </c>
      <c r="C2559">
        <v>0</v>
      </c>
      <c r="D2559" t="s">
        <v>24</v>
      </c>
      <c r="E2559" t="s">
        <v>24</v>
      </c>
      <c r="F2559" t="s">
        <v>24</v>
      </c>
      <c r="G2559" t="s">
        <v>26</v>
      </c>
      <c r="H2559" t="str">
        <f t="shared" si="156"/>
        <v>Yes</v>
      </c>
      <c r="I2559" t="s">
        <v>23</v>
      </c>
      <c r="J2559" t="s">
        <v>24</v>
      </c>
      <c r="K2559" t="s">
        <v>24</v>
      </c>
      <c r="L2559" t="s">
        <v>24</v>
      </c>
      <c r="M2559" t="s">
        <v>24</v>
      </c>
      <c r="N2559" t="s">
        <v>24</v>
      </c>
      <c r="O2559" t="s">
        <v>24</v>
      </c>
      <c r="P2559" s="31">
        <f t="shared" si="157"/>
        <v>2</v>
      </c>
      <c r="Q2559" s="31">
        <f t="shared" si="158"/>
        <v>0</v>
      </c>
      <c r="R2559" t="s">
        <v>27</v>
      </c>
      <c r="S2559" t="s">
        <v>24</v>
      </c>
      <c r="T2559" t="s">
        <v>32</v>
      </c>
      <c r="U2559">
        <v>45.45</v>
      </c>
      <c r="V2559">
        <v>141.69999999999999</v>
      </c>
      <c r="W2559" s="10">
        <v>3</v>
      </c>
      <c r="X2559" t="s">
        <v>24</v>
      </c>
      <c r="Y2559" s="10">
        <f t="shared" si="159"/>
        <v>0</v>
      </c>
      <c r="Z2559" s="13"/>
    </row>
    <row r="2560" spans="1:26">
      <c r="A2560">
        <v>2559</v>
      </c>
      <c r="B2560" t="s">
        <v>22</v>
      </c>
      <c r="C2560">
        <v>0</v>
      </c>
      <c r="D2560" t="s">
        <v>24</v>
      </c>
      <c r="E2560" t="s">
        <v>24</v>
      </c>
      <c r="F2560" t="s">
        <v>24</v>
      </c>
      <c r="G2560" t="s">
        <v>24</v>
      </c>
      <c r="H2560" t="str">
        <f t="shared" si="156"/>
        <v>No</v>
      </c>
      <c r="I2560" t="s">
        <v>23</v>
      </c>
      <c r="J2560" t="s">
        <v>46</v>
      </c>
      <c r="K2560" t="s">
        <v>46</v>
      </c>
      <c r="L2560" t="s">
        <v>46</v>
      </c>
      <c r="M2560" t="s">
        <v>46</v>
      </c>
      <c r="N2560" t="s">
        <v>46</v>
      </c>
      <c r="O2560" t="s">
        <v>46</v>
      </c>
      <c r="P2560" s="31">
        <f t="shared" si="157"/>
        <v>1</v>
      </c>
      <c r="Q2560" s="31">
        <f t="shared" si="158"/>
        <v>0</v>
      </c>
      <c r="R2560" t="s">
        <v>31</v>
      </c>
      <c r="S2560" t="s">
        <v>24</v>
      </c>
      <c r="T2560" t="s">
        <v>32</v>
      </c>
      <c r="U2560">
        <v>20.05</v>
      </c>
      <c r="V2560">
        <v>678.2</v>
      </c>
      <c r="W2560" s="10">
        <v>38</v>
      </c>
      <c r="X2560" t="s">
        <v>24</v>
      </c>
      <c r="Y2560" s="10">
        <f t="shared" si="159"/>
        <v>0</v>
      </c>
      <c r="Z2560" s="13"/>
    </row>
    <row r="2561" spans="1:26">
      <c r="A2561">
        <v>2560</v>
      </c>
      <c r="B2561" t="s">
        <v>30</v>
      </c>
      <c r="C2561">
        <v>0</v>
      </c>
      <c r="D2561" t="s">
        <v>23</v>
      </c>
      <c r="E2561" t="s">
        <v>24</v>
      </c>
      <c r="F2561" t="s">
        <v>23</v>
      </c>
      <c r="G2561" t="s">
        <v>37</v>
      </c>
      <c r="H2561" t="str">
        <f t="shared" si="156"/>
        <v>Yes</v>
      </c>
      <c r="I2561" t="s">
        <v>23</v>
      </c>
      <c r="J2561" t="s">
        <v>23</v>
      </c>
      <c r="K2561" t="s">
        <v>23</v>
      </c>
      <c r="L2561" t="s">
        <v>23</v>
      </c>
      <c r="M2561" t="s">
        <v>23</v>
      </c>
      <c r="N2561" t="s">
        <v>23</v>
      </c>
      <c r="O2561" t="s">
        <v>23</v>
      </c>
      <c r="P2561" s="31">
        <f t="shared" si="157"/>
        <v>8</v>
      </c>
      <c r="Q2561" s="31">
        <f t="shared" si="158"/>
        <v>6</v>
      </c>
      <c r="R2561" t="s">
        <v>47</v>
      </c>
      <c r="S2561" t="s">
        <v>23</v>
      </c>
      <c r="T2561" t="s">
        <v>28</v>
      </c>
      <c r="U2561">
        <v>115.55</v>
      </c>
      <c r="V2561">
        <v>8425.2999999999993</v>
      </c>
      <c r="W2561" s="10">
        <v>72</v>
      </c>
      <c r="X2561" t="s">
        <v>24</v>
      </c>
      <c r="Y2561" s="10">
        <f t="shared" si="159"/>
        <v>0</v>
      </c>
      <c r="Z2561" s="13"/>
    </row>
    <row r="2562" spans="1:26">
      <c r="A2562">
        <v>2561</v>
      </c>
      <c r="B2562" t="s">
        <v>30</v>
      </c>
      <c r="C2562">
        <v>0</v>
      </c>
      <c r="D2562" t="s">
        <v>24</v>
      </c>
      <c r="E2562" t="s">
        <v>24</v>
      </c>
      <c r="F2562" t="s">
        <v>23</v>
      </c>
      <c r="G2562" t="s">
        <v>37</v>
      </c>
      <c r="H2562" t="str">
        <f t="shared" si="156"/>
        <v>Yes</v>
      </c>
      <c r="I2562" t="s">
        <v>23</v>
      </c>
      <c r="J2562" t="s">
        <v>23</v>
      </c>
      <c r="K2562" t="s">
        <v>23</v>
      </c>
      <c r="L2562" t="s">
        <v>24</v>
      </c>
      <c r="M2562" t="s">
        <v>24</v>
      </c>
      <c r="N2562" t="s">
        <v>24</v>
      </c>
      <c r="O2562" t="s">
        <v>23</v>
      </c>
      <c r="P2562" s="31">
        <f t="shared" si="157"/>
        <v>5</v>
      </c>
      <c r="Q2562" s="31">
        <f t="shared" si="158"/>
        <v>3</v>
      </c>
      <c r="R2562" t="s">
        <v>27</v>
      </c>
      <c r="S2562" t="s">
        <v>23</v>
      </c>
      <c r="T2562" t="s">
        <v>28</v>
      </c>
      <c r="U2562">
        <v>93.7</v>
      </c>
      <c r="V2562">
        <v>4154.8</v>
      </c>
      <c r="W2562" s="10">
        <v>46</v>
      </c>
      <c r="X2562" t="s">
        <v>23</v>
      </c>
      <c r="Y2562" s="10">
        <f t="shared" si="159"/>
        <v>1</v>
      </c>
      <c r="Z2562" s="13"/>
    </row>
    <row r="2563" spans="1:26">
      <c r="A2563">
        <v>2562</v>
      </c>
      <c r="B2563" t="s">
        <v>22</v>
      </c>
      <c r="C2563">
        <v>0</v>
      </c>
      <c r="D2563" t="s">
        <v>23</v>
      </c>
      <c r="E2563" t="s">
        <v>23</v>
      </c>
      <c r="F2563" t="s">
        <v>23</v>
      </c>
      <c r="G2563" t="s">
        <v>37</v>
      </c>
      <c r="H2563" t="str">
        <f t="shared" ref="H2563:H2626" si="160">IF(G2563="No","No","Yes")</f>
        <v>Yes</v>
      </c>
      <c r="I2563" t="s">
        <v>23</v>
      </c>
      <c r="J2563" t="s">
        <v>23</v>
      </c>
      <c r="K2563" t="s">
        <v>23</v>
      </c>
      <c r="L2563" t="s">
        <v>23</v>
      </c>
      <c r="M2563" t="s">
        <v>24</v>
      </c>
      <c r="N2563" t="s">
        <v>23</v>
      </c>
      <c r="O2563" t="s">
        <v>24</v>
      </c>
      <c r="P2563" s="31">
        <f t="shared" ref="P2563:P2626" si="161">COUNTIF(H2563:O2563,"Yes")</f>
        <v>6</v>
      </c>
      <c r="Q2563" s="31">
        <f t="shared" ref="Q2563:Q2626" si="162">COUNTIF(J2563:O2563,"Yes")</f>
        <v>4</v>
      </c>
      <c r="R2563" t="s">
        <v>47</v>
      </c>
      <c r="S2563" t="s">
        <v>23</v>
      </c>
      <c r="T2563" t="s">
        <v>40</v>
      </c>
      <c r="U2563">
        <v>99</v>
      </c>
      <c r="V2563">
        <v>7061.65</v>
      </c>
      <c r="W2563" s="10">
        <v>71</v>
      </c>
      <c r="X2563" t="s">
        <v>24</v>
      </c>
      <c r="Y2563" s="10">
        <f t="shared" ref="Y2563:Y2626" si="163">IF(X2563="Yes",1,0)</f>
        <v>0</v>
      </c>
      <c r="Z2563" s="13"/>
    </row>
    <row r="2564" spans="1:26">
      <c r="A2564">
        <v>2563</v>
      </c>
      <c r="B2564" t="s">
        <v>30</v>
      </c>
      <c r="C2564">
        <v>0</v>
      </c>
      <c r="D2564" t="s">
        <v>23</v>
      </c>
      <c r="E2564" t="s">
        <v>23</v>
      </c>
      <c r="F2564" t="s">
        <v>25</v>
      </c>
      <c r="G2564" t="s">
        <v>26</v>
      </c>
      <c r="H2564" t="str">
        <f t="shared" si="160"/>
        <v>Yes</v>
      </c>
      <c r="I2564" t="s">
        <v>24</v>
      </c>
      <c r="J2564" t="s">
        <v>24</v>
      </c>
      <c r="K2564" t="s">
        <v>24</v>
      </c>
      <c r="L2564" t="s">
        <v>24</v>
      </c>
      <c r="M2564" t="s">
        <v>23</v>
      </c>
      <c r="N2564" t="s">
        <v>23</v>
      </c>
      <c r="O2564" t="s">
        <v>23</v>
      </c>
      <c r="P2564" s="31">
        <f t="shared" si="161"/>
        <v>4</v>
      </c>
      <c r="Q2564" s="31">
        <f t="shared" si="162"/>
        <v>3</v>
      </c>
      <c r="R2564" t="s">
        <v>47</v>
      </c>
      <c r="S2564" t="s">
        <v>24</v>
      </c>
      <c r="T2564" t="s">
        <v>35</v>
      </c>
      <c r="U2564">
        <v>50.55</v>
      </c>
      <c r="V2564">
        <v>3364.55</v>
      </c>
      <c r="W2564" s="10">
        <v>66</v>
      </c>
      <c r="X2564" t="s">
        <v>24</v>
      </c>
      <c r="Y2564" s="10">
        <f t="shared" si="163"/>
        <v>0</v>
      </c>
      <c r="Z2564" s="13"/>
    </row>
    <row r="2565" spans="1:26">
      <c r="A2565">
        <v>2564</v>
      </c>
      <c r="B2565" t="s">
        <v>30</v>
      </c>
      <c r="C2565">
        <v>1</v>
      </c>
      <c r="D2565" t="s">
        <v>24</v>
      </c>
      <c r="E2565" t="s">
        <v>24</v>
      </c>
      <c r="F2565" t="s">
        <v>23</v>
      </c>
      <c r="G2565" t="s">
        <v>37</v>
      </c>
      <c r="H2565" t="str">
        <f t="shared" si="160"/>
        <v>Yes</v>
      </c>
      <c r="I2565" t="s">
        <v>23</v>
      </c>
      <c r="J2565" t="s">
        <v>24</v>
      </c>
      <c r="K2565" t="s">
        <v>23</v>
      </c>
      <c r="L2565" t="s">
        <v>23</v>
      </c>
      <c r="M2565" t="s">
        <v>24</v>
      </c>
      <c r="N2565" t="s">
        <v>23</v>
      </c>
      <c r="O2565" t="s">
        <v>23</v>
      </c>
      <c r="P2565" s="31">
        <f t="shared" si="161"/>
        <v>6</v>
      </c>
      <c r="Q2565" s="31">
        <f t="shared" si="162"/>
        <v>4</v>
      </c>
      <c r="R2565" t="s">
        <v>27</v>
      </c>
      <c r="S2565" t="s">
        <v>24</v>
      </c>
      <c r="T2565" t="s">
        <v>32</v>
      </c>
      <c r="U2565">
        <v>105.95</v>
      </c>
      <c r="V2565">
        <v>2655.25</v>
      </c>
      <c r="W2565" s="10">
        <v>25</v>
      </c>
      <c r="X2565" t="s">
        <v>23</v>
      </c>
      <c r="Y2565" s="10">
        <f t="shared" si="163"/>
        <v>1</v>
      </c>
      <c r="Z2565" s="13"/>
    </row>
    <row r="2566" spans="1:26">
      <c r="A2566">
        <v>2565</v>
      </c>
      <c r="B2566" t="s">
        <v>30</v>
      </c>
      <c r="C2566">
        <v>0</v>
      </c>
      <c r="D2566" t="s">
        <v>24</v>
      </c>
      <c r="E2566" t="s">
        <v>24</v>
      </c>
      <c r="F2566" t="s">
        <v>23</v>
      </c>
      <c r="G2566" t="s">
        <v>26</v>
      </c>
      <c r="H2566" t="str">
        <f t="shared" si="160"/>
        <v>Yes</v>
      </c>
      <c r="I2566" t="s">
        <v>23</v>
      </c>
      <c r="J2566" t="s">
        <v>24</v>
      </c>
      <c r="K2566" t="s">
        <v>24</v>
      </c>
      <c r="L2566" t="s">
        <v>23</v>
      </c>
      <c r="M2566" t="s">
        <v>23</v>
      </c>
      <c r="N2566" t="s">
        <v>23</v>
      </c>
      <c r="O2566" t="s">
        <v>23</v>
      </c>
      <c r="P2566" s="31">
        <f t="shared" si="161"/>
        <v>6</v>
      </c>
      <c r="Q2566" s="31">
        <f t="shared" si="162"/>
        <v>4</v>
      </c>
      <c r="R2566" t="s">
        <v>31</v>
      </c>
      <c r="S2566" t="s">
        <v>23</v>
      </c>
      <c r="T2566" t="s">
        <v>40</v>
      </c>
      <c r="U2566">
        <v>82</v>
      </c>
      <c r="V2566">
        <v>1425.45</v>
      </c>
      <c r="W2566" s="10">
        <v>18</v>
      </c>
      <c r="X2566" t="s">
        <v>23</v>
      </c>
      <c r="Y2566" s="10">
        <f t="shared" si="163"/>
        <v>1</v>
      </c>
      <c r="Z2566" s="13"/>
    </row>
    <row r="2567" spans="1:26">
      <c r="A2567">
        <v>2566</v>
      </c>
      <c r="B2567" t="s">
        <v>22</v>
      </c>
      <c r="C2567">
        <v>0</v>
      </c>
      <c r="D2567" t="s">
        <v>23</v>
      </c>
      <c r="E2567" t="s">
        <v>23</v>
      </c>
      <c r="F2567" t="s">
        <v>23</v>
      </c>
      <c r="G2567" t="s">
        <v>24</v>
      </c>
      <c r="H2567" t="str">
        <f t="shared" si="160"/>
        <v>No</v>
      </c>
      <c r="I2567" t="s">
        <v>23</v>
      </c>
      <c r="J2567" t="s">
        <v>46</v>
      </c>
      <c r="K2567" t="s">
        <v>46</v>
      </c>
      <c r="L2567" t="s">
        <v>46</v>
      </c>
      <c r="M2567" t="s">
        <v>46</v>
      </c>
      <c r="N2567" t="s">
        <v>46</v>
      </c>
      <c r="O2567" t="s">
        <v>46</v>
      </c>
      <c r="P2567" s="31">
        <f t="shared" si="161"/>
        <v>1</v>
      </c>
      <c r="Q2567" s="31">
        <f t="shared" si="162"/>
        <v>0</v>
      </c>
      <c r="R2567" t="s">
        <v>47</v>
      </c>
      <c r="S2567" t="s">
        <v>23</v>
      </c>
      <c r="T2567" t="s">
        <v>35</v>
      </c>
      <c r="U2567">
        <v>25</v>
      </c>
      <c r="V2567">
        <v>332.5</v>
      </c>
      <c r="W2567" s="10">
        <v>13</v>
      </c>
      <c r="X2567" t="s">
        <v>24</v>
      </c>
      <c r="Y2567" s="10">
        <f t="shared" si="163"/>
        <v>0</v>
      </c>
      <c r="Z2567" s="13"/>
    </row>
    <row r="2568" spans="1:26">
      <c r="A2568">
        <v>2567</v>
      </c>
      <c r="B2568" t="s">
        <v>22</v>
      </c>
      <c r="C2568">
        <v>0</v>
      </c>
      <c r="D2568" t="s">
        <v>23</v>
      </c>
      <c r="E2568" t="s">
        <v>23</v>
      </c>
      <c r="F2568" t="s">
        <v>23</v>
      </c>
      <c r="G2568" t="s">
        <v>26</v>
      </c>
      <c r="H2568" t="str">
        <f t="shared" si="160"/>
        <v>Yes</v>
      </c>
      <c r="I2568" t="s">
        <v>23</v>
      </c>
      <c r="J2568" t="s">
        <v>23</v>
      </c>
      <c r="K2568" t="s">
        <v>23</v>
      </c>
      <c r="L2568" t="s">
        <v>23</v>
      </c>
      <c r="M2568" t="s">
        <v>23</v>
      </c>
      <c r="N2568" t="s">
        <v>23</v>
      </c>
      <c r="O2568" t="s">
        <v>23</v>
      </c>
      <c r="P2568" s="31">
        <f t="shared" si="161"/>
        <v>8</v>
      </c>
      <c r="Q2568" s="31">
        <f t="shared" si="162"/>
        <v>6</v>
      </c>
      <c r="R2568" t="s">
        <v>47</v>
      </c>
      <c r="S2568" t="s">
        <v>24</v>
      </c>
      <c r="T2568" t="s">
        <v>35</v>
      </c>
      <c r="U2568">
        <v>91.55</v>
      </c>
      <c r="V2568">
        <v>5963.95</v>
      </c>
      <c r="W2568" s="10">
        <v>65</v>
      </c>
      <c r="X2568" t="s">
        <v>24</v>
      </c>
      <c r="Y2568" s="10">
        <f t="shared" si="163"/>
        <v>0</v>
      </c>
      <c r="Z2568" s="13"/>
    </row>
    <row r="2569" spans="1:26">
      <c r="A2569">
        <v>2568</v>
      </c>
      <c r="B2569" t="s">
        <v>30</v>
      </c>
      <c r="C2569">
        <v>0</v>
      </c>
      <c r="D2569" t="s">
        <v>23</v>
      </c>
      <c r="E2569" t="s">
        <v>24</v>
      </c>
      <c r="F2569" t="s">
        <v>23</v>
      </c>
      <c r="G2569" t="s">
        <v>37</v>
      </c>
      <c r="H2569" t="str">
        <f t="shared" si="160"/>
        <v>Yes</v>
      </c>
      <c r="I2569" t="s">
        <v>23</v>
      </c>
      <c r="J2569" t="s">
        <v>24</v>
      </c>
      <c r="K2569" t="s">
        <v>23</v>
      </c>
      <c r="L2569" t="s">
        <v>23</v>
      </c>
      <c r="M2569" t="s">
        <v>24</v>
      </c>
      <c r="N2569" t="s">
        <v>23</v>
      </c>
      <c r="O2569" t="s">
        <v>24</v>
      </c>
      <c r="P2569" s="31">
        <f t="shared" si="161"/>
        <v>5</v>
      </c>
      <c r="Q2569" s="31">
        <f t="shared" si="162"/>
        <v>3</v>
      </c>
      <c r="R2569" t="s">
        <v>27</v>
      </c>
      <c r="S2569" t="s">
        <v>23</v>
      </c>
      <c r="T2569" t="s">
        <v>28</v>
      </c>
      <c r="U2569">
        <v>95.75</v>
      </c>
      <c r="V2569">
        <v>5742.9</v>
      </c>
      <c r="W2569" s="10">
        <v>60</v>
      </c>
      <c r="X2569" t="s">
        <v>23</v>
      </c>
      <c r="Y2569" s="10">
        <f t="shared" si="163"/>
        <v>1</v>
      </c>
      <c r="Z2569" s="13"/>
    </row>
    <row r="2570" spans="1:26">
      <c r="A2570">
        <v>2569</v>
      </c>
      <c r="B2570" t="s">
        <v>30</v>
      </c>
      <c r="C2570">
        <v>0</v>
      </c>
      <c r="D2570" t="s">
        <v>23</v>
      </c>
      <c r="E2570" t="s">
        <v>23</v>
      </c>
      <c r="F2570" t="s">
        <v>24</v>
      </c>
      <c r="G2570" t="s">
        <v>24</v>
      </c>
      <c r="H2570" t="str">
        <f t="shared" si="160"/>
        <v>No</v>
      </c>
      <c r="I2570" t="s">
        <v>23</v>
      </c>
      <c r="J2570" t="s">
        <v>46</v>
      </c>
      <c r="K2570" t="s">
        <v>46</v>
      </c>
      <c r="L2570" t="s">
        <v>46</v>
      </c>
      <c r="M2570" t="s">
        <v>46</v>
      </c>
      <c r="N2570" t="s">
        <v>46</v>
      </c>
      <c r="O2570" t="s">
        <v>46</v>
      </c>
      <c r="P2570" s="31">
        <f t="shared" si="161"/>
        <v>1</v>
      </c>
      <c r="Q2570" s="31">
        <f t="shared" si="162"/>
        <v>0</v>
      </c>
      <c r="R2570" t="s">
        <v>47</v>
      </c>
      <c r="S2570" t="s">
        <v>24</v>
      </c>
      <c r="T2570" t="s">
        <v>32</v>
      </c>
      <c r="U2570">
        <v>19.350000000000001</v>
      </c>
      <c r="V2570">
        <v>278.85000000000002</v>
      </c>
      <c r="W2570" s="10">
        <v>15</v>
      </c>
      <c r="X2570" t="s">
        <v>24</v>
      </c>
      <c r="Y2570" s="10">
        <f t="shared" si="163"/>
        <v>0</v>
      </c>
      <c r="Z2570" s="13"/>
    </row>
    <row r="2571" spans="1:26">
      <c r="A2571">
        <v>2570</v>
      </c>
      <c r="B2571" t="s">
        <v>22</v>
      </c>
      <c r="C2571">
        <v>0</v>
      </c>
      <c r="D2571" t="s">
        <v>23</v>
      </c>
      <c r="E2571" t="s">
        <v>24</v>
      </c>
      <c r="F2571" t="s">
        <v>23</v>
      </c>
      <c r="G2571" t="s">
        <v>24</v>
      </c>
      <c r="H2571" t="str">
        <f t="shared" si="160"/>
        <v>No</v>
      </c>
      <c r="I2571" t="s">
        <v>23</v>
      </c>
      <c r="J2571" t="s">
        <v>46</v>
      </c>
      <c r="K2571" t="s">
        <v>46</v>
      </c>
      <c r="L2571" t="s">
        <v>46</v>
      </c>
      <c r="M2571" t="s">
        <v>46</v>
      </c>
      <c r="N2571" t="s">
        <v>46</v>
      </c>
      <c r="O2571" t="s">
        <v>46</v>
      </c>
      <c r="P2571" s="31">
        <f t="shared" si="161"/>
        <v>1</v>
      </c>
      <c r="Q2571" s="31">
        <f t="shared" si="162"/>
        <v>0</v>
      </c>
      <c r="R2571" t="s">
        <v>47</v>
      </c>
      <c r="S2571" t="s">
        <v>24</v>
      </c>
      <c r="T2571" t="s">
        <v>40</v>
      </c>
      <c r="U2571">
        <v>24.85</v>
      </c>
      <c r="V2571">
        <v>1871.85</v>
      </c>
      <c r="W2571" s="10">
        <v>72</v>
      </c>
      <c r="X2571" t="s">
        <v>24</v>
      </c>
      <c r="Y2571" s="10">
        <f t="shared" si="163"/>
        <v>0</v>
      </c>
      <c r="Z2571" s="13"/>
    </row>
    <row r="2572" spans="1:26">
      <c r="A2572">
        <v>2571</v>
      </c>
      <c r="B2572" t="s">
        <v>30</v>
      </c>
      <c r="C2572">
        <v>0</v>
      </c>
      <c r="D2572" t="s">
        <v>23</v>
      </c>
      <c r="E2572" t="s">
        <v>24</v>
      </c>
      <c r="F2572" t="s">
        <v>23</v>
      </c>
      <c r="G2572" t="s">
        <v>37</v>
      </c>
      <c r="H2572" t="str">
        <f t="shared" si="160"/>
        <v>Yes</v>
      </c>
      <c r="I2572" t="s">
        <v>23</v>
      </c>
      <c r="J2572" t="s">
        <v>24</v>
      </c>
      <c r="K2572" t="s">
        <v>24</v>
      </c>
      <c r="L2572" t="s">
        <v>24</v>
      </c>
      <c r="M2572" t="s">
        <v>24</v>
      </c>
      <c r="N2572" t="s">
        <v>23</v>
      </c>
      <c r="O2572" t="s">
        <v>23</v>
      </c>
      <c r="P2572" s="31">
        <f t="shared" si="161"/>
        <v>4</v>
      </c>
      <c r="Q2572" s="31">
        <f t="shared" si="162"/>
        <v>2</v>
      </c>
      <c r="R2572" t="s">
        <v>27</v>
      </c>
      <c r="S2572" t="s">
        <v>23</v>
      </c>
      <c r="T2572" t="s">
        <v>40</v>
      </c>
      <c r="U2572">
        <v>94.05</v>
      </c>
      <c r="V2572">
        <v>2866.45</v>
      </c>
      <c r="W2572" s="10">
        <v>30</v>
      </c>
      <c r="X2572" t="s">
        <v>23</v>
      </c>
      <c r="Y2572" s="10">
        <f t="shared" si="163"/>
        <v>1</v>
      </c>
      <c r="Z2572" s="13"/>
    </row>
    <row r="2573" spans="1:26">
      <c r="A2573">
        <v>2572</v>
      </c>
      <c r="B2573" t="s">
        <v>22</v>
      </c>
      <c r="C2573">
        <v>0</v>
      </c>
      <c r="D2573" t="s">
        <v>23</v>
      </c>
      <c r="E2573" t="s">
        <v>23</v>
      </c>
      <c r="F2573" t="s">
        <v>24</v>
      </c>
      <c r="G2573" t="s">
        <v>37</v>
      </c>
      <c r="H2573" t="str">
        <f t="shared" si="160"/>
        <v>Yes</v>
      </c>
      <c r="I2573" t="s">
        <v>23</v>
      </c>
      <c r="J2573" t="s">
        <v>24</v>
      </c>
      <c r="K2573" t="s">
        <v>24</v>
      </c>
      <c r="L2573" t="s">
        <v>23</v>
      </c>
      <c r="M2573" t="s">
        <v>23</v>
      </c>
      <c r="N2573" t="s">
        <v>23</v>
      </c>
      <c r="O2573" t="s">
        <v>23</v>
      </c>
      <c r="P2573" s="31">
        <f t="shared" si="161"/>
        <v>6</v>
      </c>
      <c r="Q2573" s="31">
        <f t="shared" si="162"/>
        <v>4</v>
      </c>
      <c r="R2573" t="s">
        <v>47</v>
      </c>
      <c r="S2573" t="s">
        <v>23</v>
      </c>
      <c r="T2573" t="s">
        <v>28</v>
      </c>
      <c r="U2573">
        <v>100.4</v>
      </c>
      <c r="V2573">
        <v>4303.6499999999996</v>
      </c>
      <c r="W2573" s="10">
        <v>42</v>
      </c>
      <c r="X2573" t="s">
        <v>24</v>
      </c>
      <c r="Y2573" s="10">
        <f t="shared" si="163"/>
        <v>0</v>
      </c>
      <c r="Z2573" s="13"/>
    </row>
    <row r="2574" spans="1:26">
      <c r="A2574">
        <v>2573</v>
      </c>
      <c r="B2574" t="s">
        <v>22</v>
      </c>
      <c r="C2574">
        <v>0</v>
      </c>
      <c r="D2574" t="s">
        <v>23</v>
      </c>
      <c r="E2574" t="s">
        <v>24</v>
      </c>
      <c r="F2574" t="s">
        <v>23</v>
      </c>
      <c r="G2574" t="s">
        <v>24</v>
      </c>
      <c r="H2574" t="str">
        <f t="shared" si="160"/>
        <v>No</v>
      </c>
      <c r="I2574" t="s">
        <v>23</v>
      </c>
      <c r="J2574" t="s">
        <v>46</v>
      </c>
      <c r="K2574" t="s">
        <v>46</v>
      </c>
      <c r="L2574" t="s">
        <v>46</v>
      </c>
      <c r="M2574" t="s">
        <v>46</v>
      </c>
      <c r="N2574" t="s">
        <v>46</v>
      </c>
      <c r="O2574" t="s">
        <v>46</v>
      </c>
      <c r="P2574" s="31">
        <f t="shared" si="161"/>
        <v>1</v>
      </c>
      <c r="Q2574" s="31">
        <f t="shared" si="162"/>
        <v>0</v>
      </c>
      <c r="R2574" t="s">
        <v>47</v>
      </c>
      <c r="S2574" t="s">
        <v>24</v>
      </c>
      <c r="T2574" t="s">
        <v>35</v>
      </c>
      <c r="U2574">
        <v>25</v>
      </c>
      <c r="V2574">
        <v>1753</v>
      </c>
      <c r="W2574" s="10">
        <v>71</v>
      </c>
      <c r="X2574" t="s">
        <v>24</v>
      </c>
      <c r="Y2574" s="10">
        <f t="shared" si="163"/>
        <v>0</v>
      </c>
      <c r="Z2574" s="13"/>
    </row>
    <row r="2575" spans="1:26">
      <c r="A2575">
        <v>2574</v>
      </c>
      <c r="B2575" t="s">
        <v>22</v>
      </c>
      <c r="C2575">
        <v>0</v>
      </c>
      <c r="D2575" t="s">
        <v>24</v>
      </c>
      <c r="E2575" t="s">
        <v>24</v>
      </c>
      <c r="F2575" t="s">
        <v>24</v>
      </c>
      <c r="G2575" t="s">
        <v>26</v>
      </c>
      <c r="H2575" t="str">
        <f t="shared" si="160"/>
        <v>Yes</v>
      </c>
      <c r="I2575" t="s">
        <v>23</v>
      </c>
      <c r="J2575" t="s">
        <v>24</v>
      </c>
      <c r="K2575" t="s">
        <v>24</v>
      </c>
      <c r="L2575" t="s">
        <v>24</v>
      </c>
      <c r="M2575" t="s">
        <v>24</v>
      </c>
      <c r="N2575" t="s">
        <v>24</v>
      </c>
      <c r="O2575" t="s">
        <v>23</v>
      </c>
      <c r="P2575" s="31">
        <f t="shared" si="161"/>
        <v>3</v>
      </c>
      <c r="Q2575" s="31">
        <f t="shared" si="162"/>
        <v>1</v>
      </c>
      <c r="R2575" t="s">
        <v>27</v>
      </c>
      <c r="S2575" t="s">
        <v>23</v>
      </c>
      <c r="T2575" t="s">
        <v>32</v>
      </c>
      <c r="U2575">
        <v>54.75</v>
      </c>
      <c r="V2575">
        <v>54.75</v>
      </c>
      <c r="W2575" s="10">
        <v>1</v>
      </c>
      <c r="X2575" t="s">
        <v>23</v>
      </c>
      <c r="Y2575" s="10">
        <f t="shared" si="163"/>
        <v>1</v>
      </c>
      <c r="Z2575" s="13"/>
    </row>
    <row r="2576" spans="1:26">
      <c r="A2576">
        <v>2575</v>
      </c>
      <c r="B2576" t="s">
        <v>30</v>
      </c>
      <c r="C2576">
        <v>1</v>
      </c>
      <c r="D2576" t="s">
        <v>24</v>
      </c>
      <c r="E2576" t="s">
        <v>24</v>
      </c>
      <c r="F2576" t="s">
        <v>23</v>
      </c>
      <c r="G2576" t="s">
        <v>37</v>
      </c>
      <c r="H2576" t="str">
        <f t="shared" si="160"/>
        <v>Yes</v>
      </c>
      <c r="I2576" t="s">
        <v>23</v>
      </c>
      <c r="J2576" t="s">
        <v>24</v>
      </c>
      <c r="K2576" t="s">
        <v>24</v>
      </c>
      <c r="L2576" t="s">
        <v>24</v>
      </c>
      <c r="M2576" t="s">
        <v>24</v>
      </c>
      <c r="N2576" t="s">
        <v>23</v>
      </c>
      <c r="O2576" t="s">
        <v>23</v>
      </c>
      <c r="P2576" s="31">
        <f t="shared" si="161"/>
        <v>4</v>
      </c>
      <c r="Q2576" s="31">
        <f t="shared" si="162"/>
        <v>2</v>
      </c>
      <c r="R2576" t="s">
        <v>27</v>
      </c>
      <c r="S2576" t="s">
        <v>23</v>
      </c>
      <c r="T2576" t="s">
        <v>35</v>
      </c>
      <c r="U2576">
        <v>95.65</v>
      </c>
      <c r="V2576">
        <v>3759.05</v>
      </c>
      <c r="W2576" s="10">
        <v>39</v>
      </c>
      <c r="X2576" t="s">
        <v>23</v>
      </c>
      <c r="Y2576" s="10">
        <f t="shared" si="163"/>
        <v>1</v>
      </c>
      <c r="Z2576" s="13"/>
    </row>
    <row r="2577" spans="1:26">
      <c r="A2577">
        <v>2576</v>
      </c>
      <c r="B2577" t="s">
        <v>22</v>
      </c>
      <c r="C2577">
        <v>0</v>
      </c>
      <c r="D2577" t="s">
        <v>24</v>
      </c>
      <c r="E2577" t="s">
        <v>24</v>
      </c>
      <c r="F2577" t="s">
        <v>24</v>
      </c>
      <c r="G2577" t="s">
        <v>24</v>
      </c>
      <c r="H2577" t="str">
        <f t="shared" si="160"/>
        <v>No</v>
      </c>
      <c r="I2577" t="s">
        <v>23</v>
      </c>
      <c r="J2577" t="s">
        <v>46</v>
      </c>
      <c r="K2577" t="s">
        <v>46</v>
      </c>
      <c r="L2577" t="s">
        <v>46</v>
      </c>
      <c r="M2577" t="s">
        <v>46</v>
      </c>
      <c r="N2577" t="s">
        <v>46</v>
      </c>
      <c r="O2577" t="s">
        <v>46</v>
      </c>
      <c r="P2577" s="31">
        <f t="shared" si="161"/>
        <v>1</v>
      </c>
      <c r="Q2577" s="31">
        <f t="shared" si="162"/>
        <v>0</v>
      </c>
      <c r="R2577" t="s">
        <v>27</v>
      </c>
      <c r="S2577" t="s">
        <v>24</v>
      </c>
      <c r="T2577" t="s">
        <v>35</v>
      </c>
      <c r="U2577">
        <v>19.25</v>
      </c>
      <c r="V2577">
        <v>617.65</v>
      </c>
      <c r="W2577" s="10">
        <v>35</v>
      </c>
      <c r="X2577" t="s">
        <v>24</v>
      </c>
      <c r="Y2577" s="10">
        <f t="shared" si="163"/>
        <v>0</v>
      </c>
      <c r="Z2577" s="13"/>
    </row>
    <row r="2578" spans="1:26">
      <c r="A2578">
        <v>2577</v>
      </c>
      <c r="B2578" t="s">
        <v>22</v>
      </c>
      <c r="C2578">
        <v>0</v>
      </c>
      <c r="D2578" t="s">
        <v>23</v>
      </c>
      <c r="E2578" t="s">
        <v>23</v>
      </c>
      <c r="F2578" t="s">
        <v>24</v>
      </c>
      <c r="G2578" t="s">
        <v>37</v>
      </c>
      <c r="H2578" t="str">
        <f t="shared" si="160"/>
        <v>Yes</v>
      </c>
      <c r="I2578" t="s">
        <v>23</v>
      </c>
      <c r="J2578" t="s">
        <v>24</v>
      </c>
      <c r="K2578" t="s">
        <v>23</v>
      </c>
      <c r="L2578" t="s">
        <v>23</v>
      </c>
      <c r="M2578" t="s">
        <v>23</v>
      </c>
      <c r="N2578" t="s">
        <v>23</v>
      </c>
      <c r="O2578" t="s">
        <v>23</v>
      </c>
      <c r="P2578" s="31">
        <f t="shared" si="161"/>
        <v>7</v>
      </c>
      <c r="Q2578" s="31">
        <f t="shared" si="162"/>
        <v>5</v>
      </c>
      <c r="R2578" t="s">
        <v>27</v>
      </c>
      <c r="S2578" t="s">
        <v>23</v>
      </c>
      <c r="T2578" t="s">
        <v>35</v>
      </c>
      <c r="U2578">
        <v>108.25</v>
      </c>
      <c r="V2578">
        <v>5935.1</v>
      </c>
      <c r="W2578" s="10">
        <v>53</v>
      </c>
      <c r="X2578" t="s">
        <v>24</v>
      </c>
      <c r="Y2578" s="10">
        <f t="shared" si="163"/>
        <v>0</v>
      </c>
      <c r="Z2578" s="13"/>
    </row>
    <row r="2579" spans="1:26">
      <c r="A2579">
        <v>2578</v>
      </c>
      <c r="B2579" t="s">
        <v>22</v>
      </c>
      <c r="C2579">
        <v>0</v>
      </c>
      <c r="D2579" t="s">
        <v>24</v>
      </c>
      <c r="E2579" t="s">
        <v>24</v>
      </c>
      <c r="F2579" t="s">
        <v>23</v>
      </c>
      <c r="G2579" t="s">
        <v>37</v>
      </c>
      <c r="H2579" t="str">
        <f t="shared" si="160"/>
        <v>Yes</v>
      </c>
      <c r="I2579" t="s">
        <v>23</v>
      </c>
      <c r="J2579" t="s">
        <v>24</v>
      </c>
      <c r="K2579" t="s">
        <v>24</v>
      </c>
      <c r="L2579" t="s">
        <v>24</v>
      </c>
      <c r="M2579" t="s">
        <v>24</v>
      </c>
      <c r="N2579" t="s">
        <v>23</v>
      </c>
      <c r="O2579" t="s">
        <v>23</v>
      </c>
      <c r="P2579" s="31">
        <f t="shared" si="161"/>
        <v>4</v>
      </c>
      <c r="Q2579" s="31">
        <f t="shared" si="162"/>
        <v>2</v>
      </c>
      <c r="R2579" t="s">
        <v>27</v>
      </c>
      <c r="S2579" t="s">
        <v>23</v>
      </c>
      <c r="T2579" t="s">
        <v>28</v>
      </c>
      <c r="U2579">
        <v>94.6</v>
      </c>
      <c r="V2579">
        <v>94.6</v>
      </c>
      <c r="W2579" s="10">
        <v>1</v>
      </c>
      <c r="X2579" t="s">
        <v>23</v>
      </c>
      <c r="Y2579" s="10">
        <f t="shared" si="163"/>
        <v>1</v>
      </c>
      <c r="Z2579" s="13"/>
    </row>
    <row r="2580" spans="1:26">
      <c r="A2580">
        <v>2579</v>
      </c>
      <c r="B2580" t="s">
        <v>22</v>
      </c>
      <c r="C2580">
        <v>1</v>
      </c>
      <c r="D2580" t="s">
        <v>23</v>
      </c>
      <c r="E2580" t="s">
        <v>23</v>
      </c>
      <c r="F2580" t="s">
        <v>24</v>
      </c>
      <c r="G2580" t="s">
        <v>37</v>
      </c>
      <c r="H2580" t="str">
        <f t="shared" si="160"/>
        <v>Yes</v>
      </c>
      <c r="I2580" t="s">
        <v>23</v>
      </c>
      <c r="J2580" t="s">
        <v>24</v>
      </c>
      <c r="K2580" t="s">
        <v>24</v>
      </c>
      <c r="L2580" t="s">
        <v>23</v>
      </c>
      <c r="M2580" t="s">
        <v>23</v>
      </c>
      <c r="N2580" t="s">
        <v>23</v>
      </c>
      <c r="O2580" t="s">
        <v>23</v>
      </c>
      <c r="P2580" s="31">
        <f t="shared" si="161"/>
        <v>6</v>
      </c>
      <c r="Q2580" s="31">
        <f t="shared" si="162"/>
        <v>4</v>
      </c>
      <c r="R2580" t="s">
        <v>27</v>
      </c>
      <c r="S2580" t="s">
        <v>23</v>
      </c>
      <c r="T2580" t="s">
        <v>28</v>
      </c>
      <c r="U2580">
        <v>98.9</v>
      </c>
      <c r="V2580">
        <v>2911.3</v>
      </c>
      <c r="W2580" s="10">
        <v>31</v>
      </c>
      <c r="X2580" t="s">
        <v>23</v>
      </c>
      <c r="Y2580" s="10">
        <f t="shared" si="163"/>
        <v>1</v>
      </c>
      <c r="Z2580" s="13"/>
    </row>
    <row r="2581" spans="1:26">
      <c r="A2581">
        <v>2580</v>
      </c>
      <c r="B2581" t="s">
        <v>30</v>
      </c>
      <c r="C2581">
        <v>0</v>
      </c>
      <c r="D2581" t="s">
        <v>24</v>
      </c>
      <c r="E2581" t="s">
        <v>24</v>
      </c>
      <c r="F2581" t="s">
        <v>24</v>
      </c>
      <c r="G2581" t="s">
        <v>24</v>
      </c>
      <c r="H2581" t="str">
        <f t="shared" si="160"/>
        <v>No</v>
      </c>
      <c r="I2581" t="s">
        <v>23</v>
      </c>
      <c r="J2581" t="s">
        <v>46</v>
      </c>
      <c r="K2581" t="s">
        <v>46</v>
      </c>
      <c r="L2581" t="s">
        <v>46</v>
      </c>
      <c r="M2581" t="s">
        <v>46</v>
      </c>
      <c r="N2581" t="s">
        <v>46</v>
      </c>
      <c r="O2581" t="s">
        <v>46</v>
      </c>
      <c r="P2581" s="31">
        <f t="shared" si="161"/>
        <v>1</v>
      </c>
      <c r="Q2581" s="31">
        <f t="shared" si="162"/>
        <v>0</v>
      </c>
      <c r="R2581" t="s">
        <v>47</v>
      </c>
      <c r="S2581" t="s">
        <v>24</v>
      </c>
      <c r="T2581" t="s">
        <v>40</v>
      </c>
      <c r="U2581">
        <v>20.149999999999999</v>
      </c>
      <c r="V2581">
        <v>982.95</v>
      </c>
      <c r="W2581" s="10">
        <v>48</v>
      </c>
      <c r="X2581" t="s">
        <v>24</v>
      </c>
      <c r="Y2581" s="10">
        <f t="shared" si="163"/>
        <v>0</v>
      </c>
      <c r="Z2581" s="13"/>
    </row>
    <row r="2582" spans="1:26">
      <c r="A2582">
        <v>2581</v>
      </c>
      <c r="B2582" t="s">
        <v>22</v>
      </c>
      <c r="C2582">
        <v>1</v>
      </c>
      <c r="D2582" t="s">
        <v>24</v>
      </c>
      <c r="E2582" t="s">
        <v>23</v>
      </c>
      <c r="F2582" t="s">
        <v>23</v>
      </c>
      <c r="G2582" t="s">
        <v>37</v>
      </c>
      <c r="H2582" t="str">
        <f t="shared" si="160"/>
        <v>Yes</v>
      </c>
      <c r="I2582" t="s">
        <v>23</v>
      </c>
      <c r="J2582" t="s">
        <v>24</v>
      </c>
      <c r="K2582" t="s">
        <v>24</v>
      </c>
      <c r="L2582" t="s">
        <v>24</v>
      </c>
      <c r="M2582" t="s">
        <v>23</v>
      </c>
      <c r="N2582" t="s">
        <v>23</v>
      </c>
      <c r="O2582" t="s">
        <v>23</v>
      </c>
      <c r="P2582" s="31">
        <f t="shared" si="161"/>
        <v>5</v>
      </c>
      <c r="Q2582" s="31">
        <f t="shared" si="162"/>
        <v>3</v>
      </c>
      <c r="R2582" t="s">
        <v>27</v>
      </c>
      <c r="S2582" t="s">
        <v>23</v>
      </c>
      <c r="T2582" t="s">
        <v>28</v>
      </c>
      <c r="U2582">
        <v>101.3</v>
      </c>
      <c r="V2582">
        <v>2974.5</v>
      </c>
      <c r="W2582" s="10">
        <v>30</v>
      </c>
      <c r="X2582" t="s">
        <v>24</v>
      </c>
      <c r="Y2582" s="10">
        <f t="shared" si="163"/>
        <v>0</v>
      </c>
      <c r="Z2582" s="13"/>
    </row>
    <row r="2583" spans="1:26">
      <c r="A2583">
        <v>2582</v>
      </c>
      <c r="B2583" t="s">
        <v>30</v>
      </c>
      <c r="C2583">
        <v>0</v>
      </c>
      <c r="D2583" t="s">
        <v>24</v>
      </c>
      <c r="E2583" t="s">
        <v>24</v>
      </c>
      <c r="F2583" t="s">
        <v>24</v>
      </c>
      <c r="G2583" t="s">
        <v>24</v>
      </c>
      <c r="H2583" t="str">
        <f t="shared" si="160"/>
        <v>No</v>
      </c>
      <c r="I2583" t="s">
        <v>23</v>
      </c>
      <c r="J2583" t="s">
        <v>46</v>
      </c>
      <c r="K2583" t="s">
        <v>46</v>
      </c>
      <c r="L2583" t="s">
        <v>46</v>
      </c>
      <c r="M2583" t="s">
        <v>46</v>
      </c>
      <c r="N2583" t="s">
        <v>46</v>
      </c>
      <c r="O2583" t="s">
        <v>46</v>
      </c>
      <c r="P2583" s="31">
        <f t="shared" si="161"/>
        <v>1</v>
      </c>
      <c r="Q2583" s="31">
        <f t="shared" si="162"/>
        <v>0</v>
      </c>
      <c r="R2583" t="s">
        <v>27</v>
      </c>
      <c r="S2583" t="s">
        <v>24</v>
      </c>
      <c r="T2583" t="s">
        <v>40</v>
      </c>
      <c r="U2583">
        <v>20</v>
      </c>
      <c r="V2583">
        <v>198.7</v>
      </c>
      <c r="W2583" s="10">
        <v>10</v>
      </c>
      <c r="X2583" t="s">
        <v>24</v>
      </c>
      <c r="Y2583" s="10">
        <f t="shared" si="163"/>
        <v>0</v>
      </c>
      <c r="Z2583" s="13"/>
    </row>
    <row r="2584" spans="1:26">
      <c r="A2584">
        <v>2583</v>
      </c>
      <c r="B2584" t="s">
        <v>22</v>
      </c>
      <c r="C2584">
        <v>0</v>
      </c>
      <c r="D2584" t="s">
        <v>24</v>
      </c>
      <c r="E2584" t="s">
        <v>23</v>
      </c>
      <c r="F2584" t="s">
        <v>23</v>
      </c>
      <c r="G2584" t="s">
        <v>37</v>
      </c>
      <c r="H2584" t="str">
        <f t="shared" si="160"/>
        <v>Yes</v>
      </c>
      <c r="I2584" t="s">
        <v>23</v>
      </c>
      <c r="J2584" t="s">
        <v>24</v>
      </c>
      <c r="K2584" t="s">
        <v>23</v>
      </c>
      <c r="L2584" t="s">
        <v>23</v>
      </c>
      <c r="M2584" t="s">
        <v>24</v>
      </c>
      <c r="N2584" t="s">
        <v>23</v>
      </c>
      <c r="O2584" t="s">
        <v>23</v>
      </c>
      <c r="P2584" s="31">
        <f t="shared" si="161"/>
        <v>6</v>
      </c>
      <c r="Q2584" s="31">
        <f t="shared" si="162"/>
        <v>4</v>
      </c>
      <c r="R2584" t="s">
        <v>27</v>
      </c>
      <c r="S2584" t="s">
        <v>23</v>
      </c>
      <c r="T2584" t="s">
        <v>28</v>
      </c>
      <c r="U2584">
        <v>105.3</v>
      </c>
      <c r="V2584">
        <v>1275.6500000000001</v>
      </c>
      <c r="W2584" s="10">
        <v>12</v>
      </c>
      <c r="X2584" t="s">
        <v>24</v>
      </c>
      <c r="Y2584" s="10">
        <f t="shared" si="163"/>
        <v>0</v>
      </c>
      <c r="Z2584" s="13"/>
    </row>
    <row r="2585" spans="1:26">
      <c r="A2585">
        <v>2584</v>
      </c>
      <c r="B2585" t="s">
        <v>22</v>
      </c>
      <c r="C2585">
        <v>1</v>
      </c>
      <c r="D2585" t="s">
        <v>24</v>
      </c>
      <c r="E2585" t="s">
        <v>24</v>
      </c>
      <c r="F2585" t="s">
        <v>24</v>
      </c>
      <c r="G2585" t="s">
        <v>26</v>
      </c>
      <c r="H2585" t="str">
        <f t="shared" si="160"/>
        <v>Yes</v>
      </c>
      <c r="I2585" t="s">
        <v>23</v>
      </c>
      <c r="J2585" t="s">
        <v>23</v>
      </c>
      <c r="K2585" t="s">
        <v>24</v>
      </c>
      <c r="L2585" t="s">
        <v>23</v>
      </c>
      <c r="M2585" t="s">
        <v>23</v>
      </c>
      <c r="N2585" t="s">
        <v>23</v>
      </c>
      <c r="O2585" t="s">
        <v>24</v>
      </c>
      <c r="P2585" s="31">
        <f t="shared" si="161"/>
        <v>6</v>
      </c>
      <c r="Q2585" s="31">
        <f t="shared" si="162"/>
        <v>4</v>
      </c>
      <c r="R2585" t="s">
        <v>47</v>
      </c>
      <c r="S2585" t="s">
        <v>24</v>
      </c>
      <c r="T2585" t="s">
        <v>35</v>
      </c>
      <c r="U2585">
        <v>69.849999999999994</v>
      </c>
      <c r="V2585">
        <v>4003</v>
      </c>
      <c r="W2585" s="10">
        <v>57</v>
      </c>
      <c r="X2585" t="s">
        <v>24</v>
      </c>
      <c r="Y2585" s="10">
        <f t="shared" si="163"/>
        <v>0</v>
      </c>
      <c r="Z2585" s="13"/>
    </row>
    <row r="2586" spans="1:26">
      <c r="A2586">
        <v>2585</v>
      </c>
      <c r="B2586" t="s">
        <v>22</v>
      </c>
      <c r="C2586">
        <v>0</v>
      </c>
      <c r="D2586" t="s">
        <v>23</v>
      </c>
      <c r="E2586" t="s">
        <v>24</v>
      </c>
      <c r="F2586" t="s">
        <v>24</v>
      </c>
      <c r="G2586" t="s">
        <v>26</v>
      </c>
      <c r="H2586" t="str">
        <f t="shared" si="160"/>
        <v>Yes</v>
      </c>
      <c r="I2586" t="s">
        <v>23</v>
      </c>
      <c r="J2586" t="s">
        <v>23</v>
      </c>
      <c r="K2586" t="s">
        <v>23</v>
      </c>
      <c r="L2586" t="s">
        <v>24</v>
      </c>
      <c r="M2586" t="s">
        <v>24</v>
      </c>
      <c r="N2586" t="s">
        <v>23</v>
      </c>
      <c r="O2586" t="s">
        <v>24</v>
      </c>
      <c r="P2586" s="31">
        <f t="shared" si="161"/>
        <v>5</v>
      </c>
      <c r="Q2586" s="31">
        <f t="shared" si="162"/>
        <v>3</v>
      </c>
      <c r="R2586" t="s">
        <v>27</v>
      </c>
      <c r="S2586" t="s">
        <v>23</v>
      </c>
      <c r="T2586" t="s">
        <v>40</v>
      </c>
      <c r="U2586">
        <v>65.25</v>
      </c>
      <c r="V2586">
        <v>3791.6</v>
      </c>
      <c r="W2586" s="10">
        <v>58</v>
      </c>
      <c r="X2586" t="s">
        <v>24</v>
      </c>
      <c r="Y2586" s="10">
        <f t="shared" si="163"/>
        <v>0</v>
      </c>
      <c r="Z2586" s="13"/>
    </row>
    <row r="2587" spans="1:26">
      <c r="A2587">
        <v>2586</v>
      </c>
      <c r="B2587" t="s">
        <v>22</v>
      </c>
      <c r="C2587">
        <v>0</v>
      </c>
      <c r="D2587" t="s">
        <v>24</v>
      </c>
      <c r="E2587" t="s">
        <v>24</v>
      </c>
      <c r="F2587" t="s">
        <v>24</v>
      </c>
      <c r="G2587" t="s">
        <v>24</v>
      </c>
      <c r="H2587" t="str">
        <f t="shared" si="160"/>
        <v>No</v>
      </c>
      <c r="I2587" t="s">
        <v>23</v>
      </c>
      <c r="J2587" t="s">
        <v>46</v>
      </c>
      <c r="K2587" t="s">
        <v>46</v>
      </c>
      <c r="L2587" t="s">
        <v>46</v>
      </c>
      <c r="M2587" t="s">
        <v>46</v>
      </c>
      <c r="N2587" t="s">
        <v>46</v>
      </c>
      <c r="O2587" t="s">
        <v>46</v>
      </c>
      <c r="P2587" s="31">
        <f t="shared" si="161"/>
        <v>1</v>
      </c>
      <c r="Q2587" s="31">
        <f t="shared" si="162"/>
        <v>0</v>
      </c>
      <c r="R2587" t="s">
        <v>47</v>
      </c>
      <c r="S2587" t="s">
        <v>24</v>
      </c>
      <c r="T2587" t="s">
        <v>32</v>
      </c>
      <c r="U2587">
        <v>19.8</v>
      </c>
      <c r="V2587">
        <v>813.3</v>
      </c>
      <c r="W2587" s="10">
        <v>37</v>
      </c>
      <c r="X2587" t="s">
        <v>24</v>
      </c>
      <c r="Y2587" s="10">
        <f t="shared" si="163"/>
        <v>0</v>
      </c>
      <c r="Z2587" s="13"/>
    </row>
    <row r="2588" spans="1:26">
      <c r="A2588">
        <v>2587</v>
      </c>
      <c r="B2588" t="s">
        <v>22</v>
      </c>
      <c r="C2588">
        <v>0</v>
      </c>
      <c r="D2588" t="s">
        <v>23</v>
      </c>
      <c r="E2588" t="s">
        <v>23</v>
      </c>
      <c r="F2588" t="s">
        <v>24</v>
      </c>
      <c r="G2588" t="s">
        <v>24</v>
      </c>
      <c r="H2588" t="str">
        <f t="shared" si="160"/>
        <v>No</v>
      </c>
      <c r="I2588" t="s">
        <v>23</v>
      </c>
      <c r="J2588" t="s">
        <v>46</v>
      </c>
      <c r="K2588" t="s">
        <v>46</v>
      </c>
      <c r="L2588" t="s">
        <v>46</v>
      </c>
      <c r="M2588" t="s">
        <v>46</v>
      </c>
      <c r="N2588" t="s">
        <v>46</v>
      </c>
      <c r="O2588" t="s">
        <v>46</v>
      </c>
      <c r="P2588" s="31">
        <f t="shared" si="161"/>
        <v>1</v>
      </c>
      <c r="Q2588" s="31">
        <f t="shared" si="162"/>
        <v>0</v>
      </c>
      <c r="R2588" t="s">
        <v>27</v>
      </c>
      <c r="S2588" t="s">
        <v>24</v>
      </c>
      <c r="T2588" t="s">
        <v>32</v>
      </c>
      <c r="U2588">
        <v>19.600000000000001</v>
      </c>
      <c r="V2588">
        <v>780.25</v>
      </c>
      <c r="W2588" s="10">
        <v>44</v>
      </c>
      <c r="X2588" t="s">
        <v>24</v>
      </c>
      <c r="Y2588" s="10">
        <f t="shared" si="163"/>
        <v>0</v>
      </c>
      <c r="Z2588" s="13"/>
    </row>
    <row r="2589" spans="1:26">
      <c r="A2589">
        <v>2588</v>
      </c>
      <c r="B2589" t="s">
        <v>30</v>
      </c>
      <c r="C2589">
        <v>0</v>
      </c>
      <c r="D2589" t="s">
        <v>24</v>
      </c>
      <c r="E2589" t="s">
        <v>23</v>
      </c>
      <c r="F2589" t="s">
        <v>24</v>
      </c>
      <c r="G2589" t="s">
        <v>24</v>
      </c>
      <c r="H2589" t="str">
        <f t="shared" si="160"/>
        <v>No</v>
      </c>
      <c r="I2589" t="s">
        <v>23</v>
      </c>
      <c r="J2589" t="s">
        <v>46</v>
      </c>
      <c r="K2589" t="s">
        <v>46</v>
      </c>
      <c r="L2589" t="s">
        <v>46</v>
      </c>
      <c r="M2589" t="s">
        <v>46</v>
      </c>
      <c r="N2589" t="s">
        <v>46</v>
      </c>
      <c r="O2589" t="s">
        <v>46</v>
      </c>
      <c r="P2589" s="31">
        <f t="shared" si="161"/>
        <v>1</v>
      </c>
      <c r="Q2589" s="31">
        <f t="shared" si="162"/>
        <v>0</v>
      </c>
      <c r="R2589" t="s">
        <v>31</v>
      </c>
      <c r="S2589" t="s">
        <v>24</v>
      </c>
      <c r="T2589" t="s">
        <v>40</v>
      </c>
      <c r="U2589">
        <v>20.05</v>
      </c>
      <c r="V2589">
        <v>552.9</v>
      </c>
      <c r="W2589" s="10">
        <v>27</v>
      </c>
      <c r="X2589" t="s">
        <v>24</v>
      </c>
      <c r="Y2589" s="10">
        <f t="shared" si="163"/>
        <v>0</v>
      </c>
      <c r="Z2589" s="13"/>
    </row>
    <row r="2590" spans="1:26">
      <c r="A2590">
        <v>2589</v>
      </c>
      <c r="B2590" t="s">
        <v>22</v>
      </c>
      <c r="C2590">
        <v>0</v>
      </c>
      <c r="D2590" t="s">
        <v>24</v>
      </c>
      <c r="E2590" t="s">
        <v>24</v>
      </c>
      <c r="F2590" t="s">
        <v>24</v>
      </c>
      <c r="G2590" t="s">
        <v>26</v>
      </c>
      <c r="H2590" t="str">
        <f t="shared" si="160"/>
        <v>Yes</v>
      </c>
      <c r="I2590" t="s">
        <v>23</v>
      </c>
      <c r="J2590" t="s">
        <v>24</v>
      </c>
      <c r="K2590" t="s">
        <v>24</v>
      </c>
      <c r="L2590" t="s">
        <v>24</v>
      </c>
      <c r="M2590" t="s">
        <v>23</v>
      </c>
      <c r="N2590" t="s">
        <v>24</v>
      </c>
      <c r="O2590" t="s">
        <v>24</v>
      </c>
      <c r="P2590" s="31">
        <f t="shared" si="161"/>
        <v>3</v>
      </c>
      <c r="Q2590" s="31">
        <f t="shared" si="162"/>
        <v>1</v>
      </c>
      <c r="R2590" t="s">
        <v>27</v>
      </c>
      <c r="S2590" t="s">
        <v>24</v>
      </c>
      <c r="T2590" t="s">
        <v>28</v>
      </c>
      <c r="U2590">
        <v>49.4</v>
      </c>
      <c r="V2590">
        <v>408.25</v>
      </c>
      <c r="W2590" s="10">
        <v>8</v>
      </c>
      <c r="X2590" t="s">
        <v>24</v>
      </c>
      <c r="Y2590" s="10">
        <f t="shared" si="163"/>
        <v>0</v>
      </c>
      <c r="Z2590" s="13"/>
    </row>
    <row r="2591" spans="1:26">
      <c r="A2591">
        <v>2590</v>
      </c>
      <c r="B2591" t="s">
        <v>30</v>
      </c>
      <c r="C2591">
        <v>1</v>
      </c>
      <c r="D2591" t="s">
        <v>24</v>
      </c>
      <c r="E2591" t="s">
        <v>24</v>
      </c>
      <c r="F2591" t="s">
        <v>23</v>
      </c>
      <c r="G2591" t="s">
        <v>37</v>
      </c>
      <c r="H2591" t="str">
        <f t="shared" si="160"/>
        <v>Yes</v>
      </c>
      <c r="I2591" t="s">
        <v>23</v>
      </c>
      <c r="J2591" t="s">
        <v>24</v>
      </c>
      <c r="K2591" t="s">
        <v>24</v>
      </c>
      <c r="L2591" t="s">
        <v>24</v>
      </c>
      <c r="M2591" t="s">
        <v>24</v>
      </c>
      <c r="N2591" t="s">
        <v>24</v>
      </c>
      <c r="O2591" t="s">
        <v>24</v>
      </c>
      <c r="P2591" s="31">
        <f t="shared" si="161"/>
        <v>2</v>
      </c>
      <c r="Q2591" s="31">
        <f t="shared" si="162"/>
        <v>0</v>
      </c>
      <c r="R2591" t="s">
        <v>27</v>
      </c>
      <c r="S2591" t="s">
        <v>23</v>
      </c>
      <c r="T2591" t="s">
        <v>28</v>
      </c>
      <c r="U2591">
        <v>76.05</v>
      </c>
      <c r="V2591">
        <v>231.8</v>
      </c>
      <c r="W2591" s="10">
        <v>3</v>
      </c>
      <c r="X2591" t="s">
        <v>23</v>
      </c>
      <c r="Y2591" s="10">
        <f t="shared" si="163"/>
        <v>1</v>
      </c>
      <c r="Z2591" s="13"/>
    </row>
    <row r="2592" spans="1:26">
      <c r="A2592">
        <v>2591</v>
      </c>
      <c r="B2592" t="s">
        <v>22</v>
      </c>
      <c r="C2592">
        <v>1</v>
      </c>
      <c r="D2592" t="s">
        <v>23</v>
      </c>
      <c r="E2592" t="s">
        <v>24</v>
      </c>
      <c r="F2592" t="s">
        <v>24</v>
      </c>
      <c r="G2592" t="s">
        <v>37</v>
      </c>
      <c r="H2592" t="str">
        <f t="shared" si="160"/>
        <v>Yes</v>
      </c>
      <c r="I2592" t="s">
        <v>23</v>
      </c>
      <c r="J2592" t="s">
        <v>24</v>
      </c>
      <c r="K2592" t="s">
        <v>23</v>
      </c>
      <c r="L2592" t="s">
        <v>23</v>
      </c>
      <c r="M2592" t="s">
        <v>24</v>
      </c>
      <c r="N2592" t="s">
        <v>24</v>
      </c>
      <c r="O2592" t="s">
        <v>23</v>
      </c>
      <c r="P2592" s="31">
        <f t="shared" si="161"/>
        <v>5</v>
      </c>
      <c r="Q2592" s="31">
        <f t="shared" si="162"/>
        <v>3</v>
      </c>
      <c r="R2592" t="s">
        <v>27</v>
      </c>
      <c r="S2592" t="s">
        <v>24</v>
      </c>
      <c r="T2592" t="s">
        <v>35</v>
      </c>
      <c r="U2592">
        <v>88.4</v>
      </c>
      <c r="V2592">
        <v>2191.15</v>
      </c>
      <c r="W2592" s="10">
        <v>25</v>
      </c>
      <c r="X2592" t="s">
        <v>24</v>
      </c>
      <c r="Y2592" s="10">
        <f t="shared" si="163"/>
        <v>0</v>
      </c>
      <c r="Z2592" s="13"/>
    </row>
    <row r="2593" spans="1:26">
      <c r="A2593">
        <v>2592</v>
      </c>
      <c r="B2593" t="s">
        <v>22</v>
      </c>
      <c r="C2593">
        <v>0</v>
      </c>
      <c r="D2593" t="s">
        <v>23</v>
      </c>
      <c r="E2593" t="s">
        <v>23</v>
      </c>
      <c r="F2593" t="s">
        <v>23</v>
      </c>
      <c r="G2593" t="s">
        <v>37</v>
      </c>
      <c r="H2593" t="str">
        <f t="shared" si="160"/>
        <v>Yes</v>
      </c>
      <c r="I2593" t="s">
        <v>23</v>
      </c>
      <c r="J2593" t="s">
        <v>24</v>
      </c>
      <c r="K2593" t="s">
        <v>23</v>
      </c>
      <c r="L2593" t="s">
        <v>24</v>
      </c>
      <c r="M2593" t="s">
        <v>24</v>
      </c>
      <c r="N2593" t="s">
        <v>23</v>
      </c>
      <c r="O2593" t="s">
        <v>23</v>
      </c>
      <c r="P2593" s="31">
        <f t="shared" si="161"/>
        <v>5</v>
      </c>
      <c r="Q2593" s="31">
        <f t="shared" si="162"/>
        <v>3</v>
      </c>
      <c r="R2593" t="s">
        <v>27</v>
      </c>
      <c r="S2593" t="s">
        <v>23</v>
      </c>
      <c r="T2593" t="s">
        <v>28</v>
      </c>
      <c r="U2593">
        <v>100.6</v>
      </c>
      <c r="V2593">
        <v>5611.7</v>
      </c>
      <c r="W2593" s="10">
        <v>57</v>
      </c>
      <c r="X2593" t="s">
        <v>24</v>
      </c>
      <c r="Y2593" s="10">
        <f t="shared" si="163"/>
        <v>0</v>
      </c>
      <c r="Z2593" s="13"/>
    </row>
    <row r="2594" spans="1:26">
      <c r="A2594">
        <v>2593</v>
      </c>
      <c r="B2594" t="s">
        <v>22</v>
      </c>
      <c r="C2594">
        <v>0</v>
      </c>
      <c r="D2594" t="s">
        <v>24</v>
      </c>
      <c r="E2594" t="s">
        <v>24</v>
      </c>
      <c r="F2594" t="s">
        <v>24</v>
      </c>
      <c r="G2594" t="s">
        <v>24</v>
      </c>
      <c r="H2594" t="str">
        <f t="shared" si="160"/>
        <v>No</v>
      </c>
      <c r="I2594" t="s">
        <v>23</v>
      </c>
      <c r="J2594" t="s">
        <v>46</v>
      </c>
      <c r="K2594" t="s">
        <v>46</v>
      </c>
      <c r="L2594" t="s">
        <v>46</v>
      </c>
      <c r="M2594" t="s">
        <v>46</v>
      </c>
      <c r="N2594" t="s">
        <v>46</v>
      </c>
      <c r="O2594" t="s">
        <v>46</v>
      </c>
      <c r="P2594" s="31">
        <f t="shared" si="161"/>
        <v>1</v>
      </c>
      <c r="Q2594" s="31">
        <f t="shared" si="162"/>
        <v>0</v>
      </c>
      <c r="R2594" t="s">
        <v>27</v>
      </c>
      <c r="S2594" t="s">
        <v>24</v>
      </c>
      <c r="T2594" t="s">
        <v>32</v>
      </c>
      <c r="U2594">
        <v>19.45</v>
      </c>
      <c r="V2594">
        <v>246.25</v>
      </c>
      <c r="W2594" s="10">
        <v>12</v>
      </c>
      <c r="X2594" t="s">
        <v>24</v>
      </c>
      <c r="Y2594" s="10">
        <f t="shared" si="163"/>
        <v>0</v>
      </c>
      <c r="Z2594" s="13"/>
    </row>
    <row r="2595" spans="1:26">
      <c r="A2595">
        <v>2594</v>
      </c>
      <c r="B2595" t="s">
        <v>22</v>
      </c>
      <c r="C2595">
        <v>0</v>
      </c>
      <c r="D2595" t="s">
        <v>23</v>
      </c>
      <c r="E2595" t="s">
        <v>23</v>
      </c>
      <c r="F2595" t="s">
        <v>24</v>
      </c>
      <c r="G2595" t="s">
        <v>24</v>
      </c>
      <c r="H2595" t="str">
        <f t="shared" si="160"/>
        <v>No</v>
      </c>
      <c r="I2595" t="s">
        <v>23</v>
      </c>
      <c r="J2595" t="s">
        <v>46</v>
      </c>
      <c r="K2595" t="s">
        <v>46</v>
      </c>
      <c r="L2595" t="s">
        <v>46</v>
      </c>
      <c r="M2595" t="s">
        <v>46</v>
      </c>
      <c r="N2595" t="s">
        <v>46</v>
      </c>
      <c r="O2595" t="s">
        <v>46</v>
      </c>
      <c r="P2595" s="31">
        <f t="shared" si="161"/>
        <v>1</v>
      </c>
      <c r="Q2595" s="31">
        <f t="shared" si="162"/>
        <v>0</v>
      </c>
      <c r="R2595" t="s">
        <v>47</v>
      </c>
      <c r="S2595" t="s">
        <v>24</v>
      </c>
      <c r="T2595" t="s">
        <v>35</v>
      </c>
      <c r="U2595">
        <v>20.3</v>
      </c>
      <c r="V2595">
        <v>1296.1500000000001</v>
      </c>
      <c r="W2595" s="10">
        <v>62</v>
      </c>
      <c r="X2595" t="s">
        <v>24</v>
      </c>
      <c r="Y2595" s="10">
        <f t="shared" si="163"/>
        <v>0</v>
      </c>
      <c r="Z2595" s="13"/>
    </row>
    <row r="2596" spans="1:26">
      <c r="A2596">
        <v>2595</v>
      </c>
      <c r="B2596" t="s">
        <v>22</v>
      </c>
      <c r="C2596">
        <v>0</v>
      </c>
      <c r="D2596" t="s">
        <v>23</v>
      </c>
      <c r="E2596" t="s">
        <v>24</v>
      </c>
      <c r="F2596" t="s">
        <v>23</v>
      </c>
      <c r="G2596" t="s">
        <v>37</v>
      </c>
      <c r="H2596" t="str">
        <f t="shared" si="160"/>
        <v>Yes</v>
      </c>
      <c r="I2596" t="s">
        <v>23</v>
      </c>
      <c r="J2596" t="s">
        <v>24</v>
      </c>
      <c r="K2596" t="s">
        <v>23</v>
      </c>
      <c r="L2596" t="s">
        <v>23</v>
      </c>
      <c r="M2596" t="s">
        <v>23</v>
      </c>
      <c r="N2596" t="s">
        <v>23</v>
      </c>
      <c r="O2596" t="s">
        <v>23</v>
      </c>
      <c r="P2596" s="31">
        <f t="shared" si="161"/>
        <v>7</v>
      </c>
      <c r="Q2596" s="31">
        <f t="shared" si="162"/>
        <v>5</v>
      </c>
      <c r="R2596" t="s">
        <v>47</v>
      </c>
      <c r="S2596" t="s">
        <v>23</v>
      </c>
      <c r="T2596" t="s">
        <v>35</v>
      </c>
      <c r="U2596">
        <v>107.65</v>
      </c>
      <c r="V2596">
        <v>7082.85</v>
      </c>
      <c r="W2596" s="10">
        <v>65</v>
      </c>
      <c r="X2596" t="s">
        <v>24</v>
      </c>
      <c r="Y2596" s="10">
        <f t="shared" si="163"/>
        <v>0</v>
      </c>
      <c r="Z2596" s="13"/>
    </row>
    <row r="2597" spans="1:26">
      <c r="A2597">
        <v>2596</v>
      </c>
      <c r="B2597" t="s">
        <v>22</v>
      </c>
      <c r="C2597">
        <v>0</v>
      </c>
      <c r="D2597" t="s">
        <v>23</v>
      </c>
      <c r="E2597" t="s">
        <v>24</v>
      </c>
      <c r="F2597" t="s">
        <v>23</v>
      </c>
      <c r="G2597" t="s">
        <v>26</v>
      </c>
      <c r="H2597" t="str">
        <f t="shared" si="160"/>
        <v>Yes</v>
      </c>
      <c r="I2597" t="s">
        <v>23</v>
      </c>
      <c r="J2597" t="s">
        <v>24</v>
      </c>
      <c r="K2597" t="s">
        <v>24</v>
      </c>
      <c r="L2597" t="s">
        <v>23</v>
      </c>
      <c r="M2597" t="s">
        <v>23</v>
      </c>
      <c r="N2597" t="s">
        <v>23</v>
      </c>
      <c r="O2597" t="s">
        <v>23</v>
      </c>
      <c r="P2597" s="31">
        <f t="shared" si="161"/>
        <v>6</v>
      </c>
      <c r="Q2597" s="31">
        <f t="shared" si="162"/>
        <v>4</v>
      </c>
      <c r="R2597" t="s">
        <v>47</v>
      </c>
      <c r="S2597" t="s">
        <v>23</v>
      </c>
      <c r="T2597" t="s">
        <v>35</v>
      </c>
      <c r="U2597">
        <v>80.45</v>
      </c>
      <c r="V2597">
        <v>5662.25</v>
      </c>
      <c r="W2597" s="10">
        <v>71</v>
      </c>
      <c r="X2597" t="s">
        <v>24</v>
      </c>
      <c r="Y2597" s="10">
        <f t="shared" si="163"/>
        <v>0</v>
      </c>
      <c r="Z2597" s="13"/>
    </row>
    <row r="2598" spans="1:26">
      <c r="A2598">
        <v>2597</v>
      </c>
      <c r="B2598" t="s">
        <v>22</v>
      </c>
      <c r="C2598">
        <v>0</v>
      </c>
      <c r="D2598" t="s">
        <v>23</v>
      </c>
      <c r="E2598" t="s">
        <v>23</v>
      </c>
      <c r="F2598" t="s">
        <v>24</v>
      </c>
      <c r="G2598" t="s">
        <v>26</v>
      </c>
      <c r="H2598" t="str">
        <f t="shared" si="160"/>
        <v>Yes</v>
      </c>
      <c r="I2598" t="s">
        <v>23</v>
      </c>
      <c r="J2598" t="s">
        <v>24</v>
      </c>
      <c r="K2598" t="s">
        <v>23</v>
      </c>
      <c r="L2598" t="s">
        <v>24</v>
      </c>
      <c r="M2598" t="s">
        <v>24</v>
      </c>
      <c r="N2598" t="s">
        <v>23</v>
      </c>
      <c r="O2598" t="s">
        <v>24</v>
      </c>
      <c r="P2598" s="31">
        <f t="shared" si="161"/>
        <v>4</v>
      </c>
      <c r="Q2598" s="31">
        <f t="shared" si="162"/>
        <v>2</v>
      </c>
      <c r="R2598" t="s">
        <v>31</v>
      </c>
      <c r="S2598" t="s">
        <v>23</v>
      </c>
      <c r="T2598" t="s">
        <v>40</v>
      </c>
      <c r="U2598">
        <v>58.85</v>
      </c>
      <c r="V2598">
        <v>1215.45</v>
      </c>
      <c r="W2598" s="10">
        <v>21</v>
      </c>
      <c r="X2598" t="s">
        <v>24</v>
      </c>
      <c r="Y2598" s="10">
        <f t="shared" si="163"/>
        <v>0</v>
      </c>
      <c r="Z2598" s="13"/>
    </row>
    <row r="2599" spans="1:26">
      <c r="A2599">
        <v>2598</v>
      </c>
      <c r="B2599" t="s">
        <v>30</v>
      </c>
      <c r="C2599">
        <v>0</v>
      </c>
      <c r="D2599" t="s">
        <v>23</v>
      </c>
      <c r="E2599" t="s">
        <v>24</v>
      </c>
      <c r="F2599" t="s">
        <v>23</v>
      </c>
      <c r="G2599" t="s">
        <v>37</v>
      </c>
      <c r="H2599" t="str">
        <f t="shared" si="160"/>
        <v>Yes</v>
      </c>
      <c r="I2599" t="s">
        <v>23</v>
      </c>
      <c r="J2599" t="s">
        <v>23</v>
      </c>
      <c r="K2599" t="s">
        <v>23</v>
      </c>
      <c r="L2599" t="s">
        <v>23</v>
      </c>
      <c r="M2599" t="s">
        <v>24</v>
      </c>
      <c r="N2599" t="s">
        <v>23</v>
      </c>
      <c r="O2599" t="s">
        <v>23</v>
      </c>
      <c r="P2599" s="31">
        <f t="shared" si="161"/>
        <v>7</v>
      </c>
      <c r="Q2599" s="31">
        <f t="shared" si="162"/>
        <v>5</v>
      </c>
      <c r="R2599" t="s">
        <v>31</v>
      </c>
      <c r="S2599" t="s">
        <v>23</v>
      </c>
      <c r="T2599" t="s">
        <v>28</v>
      </c>
      <c r="U2599">
        <v>109.6</v>
      </c>
      <c r="V2599">
        <v>7854.15</v>
      </c>
      <c r="W2599" s="10">
        <v>71</v>
      </c>
      <c r="X2599" t="s">
        <v>24</v>
      </c>
      <c r="Y2599" s="10">
        <f t="shared" si="163"/>
        <v>0</v>
      </c>
      <c r="Z2599" s="13"/>
    </row>
    <row r="2600" spans="1:26">
      <c r="A2600">
        <v>2599</v>
      </c>
      <c r="B2600" t="s">
        <v>22</v>
      </c>
      <c r="C2600">
        <v>0</v>
      </c>
      <c r="D2600" t="s">
        <v>24</v>
      </c>
      <c r="E2600" t="s">
        <v>24</v>
      </c>
      <c r="F2600" t="s">
        <v>24</v>
      </c>
      <c r="G2600" t="s">
        <v>37</v>
      </c>
      <c r="H2600" t="str">
        <f t="shared" si="160"/>
        <v>Yes</v>
      </c>
      <c r="I2600" t="s">
        <v>23</v>
      </c>
      <c r="J2600" t="s">
        <v>24</v>
      </c>
      <c r="K2600" t="s">
        <v>24</v>
      </c>
      <c r="L2600" t="s">
        <v>23</v>
      </c>
      <c r="M2600" t="s">
        <v>24</v>
      </c>
      <c r="N2600" t="s">
        <v>24</v>
      </c>
      <c r="O2600" t="s">
        <v>24</v>
      </c>
      <c r="P2600" s="31">
        <f t="shared" si="161"/>
        <v>3</v>
      </c>
      <c r="Q2600" s="31">
        <f t="shared" si="162"/>
        <v>1</v>
      </c>
      <c r="R2600" t="s">
        <v>27</v>
      </c>
      <c r="S2600" t="s">
        <v>23</v>
      </c>
      <c r="T2600" t="s">
        <v>28</v>
      </c>
      <c r="U2600">
        <v>75.150000000000006</v>
      </c>
      <c r="V2600">
        <v>525</v>
      </c>
      <c r="W2600" s="10">
        <v>7</v>
      </c>
      <c r="X2600" t="s">
        <v>24</v>
      </c>
      <c r="Y2600" s="10">
        <f t="shared" si="163"/>
        <v>0</v>
      </c>
      <c r="Z2600" s="13"/>
    </row>
    <row r="2601" spans="1:26">
      <c r="A2601">
        <v>2600</v>
      </c>
      <c r="B2601" t="s">
        <v>22</v>
      </c>
      <c r="C2601">
        <v>0</v>
      </c>
      <c r="D2601" t="s">
        <v>24</v>
      </c>
      <c r="E2601" t="s">
        <v>24</v>
      </c>
      <c r="F2601" t="s">
        <v>24</v>
      </c>
      <c r="G2601" t="s">
        <v>26</v>
      </c>
      <c r="H2601" t="str">
        <f t="shared" si="160"/>
        <v>Yes</v>
      </c>
      <c r="I2601" t="s">
        <v>23</v>
      </c>
      <c r="J2601" t="s">
        <v>23</v>
      </c>
      <c r="K2601" t="s">
        <v>23</v>
      </c>
      <c r="L2601" t="s">
        <v>23</v>
      </c>
      <c r="M2601" t="s">
        <v>23</v>
      </c>
      <c r="N2601" t="s">
        <v>24</v>
      </c>
      <c r="O2601" t="s">
        <v>23</v>
      </c>
      <c r="P2601" s="31">
        <f t="shared" si="161"/>
        <v>7</v>
      </c>
      <c r="Q2601" s="31">
        <f t="shared" si="162"/>
        <v>5</v>
      </c>
      <c r="R2601" t="s">
        <v>47</v>
      </c>
      <c r="S2601" t="s">
        <v>23</v>
      </c>
      <c r="T2601" t="s">
        <v>40</v>
      </c>
      <c r="U2601">
        <v>73</v>
      </c>
      <c r="V2601">
        <v>5265.2</v>
      </c>
      <c r="W2601" s="10">
        <v>72</v>
      </c>
      <c r="X2601" t="s">
        <v>24</v>
      </c>
      <c r="Y2601" s="10">
        <f t="shared" si="163"/>
        <v>0</v>
      </c>
      <c r="Z2601" s="13"/>
    </row>
    <row r="2602" spans="1:26">
      <c r="A2602">
        <v>2601</v>
      </c>
      <c r="B2602" t="s">
        <v>22</v>
      </c>
      <c r="C2602">
        <v>0</v>
      </c>
      <c r="D2602" t="s">
        <v>24</v>
      </c>
      <c r="E2602" t="s">
        <v>24</v>
      </c>
      <c r="F2602" t="s">
        <v>24</v>
      </c>
      <c r="G2602" t="s">
        <v>37</v>
      </c>
      <c r="H2602" t="str">
        <f t="shared" si="160"/>
        <v>Yes</v>
      </c>
      <c r="I2602" t="s">
        <v>23</v>
      </c>
      <c r="J2602" t="s">
        <v>24</v>
      </c>
      <c r="K2602" t="s">
        <v>24</v>
      </c>
      <c r="L2602" t="s">
        <v>24</v>
      </c>
      <c r="M2602" t="s">
        <v>24</v>
      </c>
      <c r="N2602" t="s">
        <v>24</v>
      </c>
      <c r="O2602" t="s">
        <v>24</v>
      </c>
      <c r="P2602" s="31">
        <f t="shared" si="161"/>
        <v>2</v>
      </c>
      <c r="Q2602" s="31">
        <f t="shared" si="162"/>
        <v>0</v>
      </c>
      <c r="R2602" t="s">
        <v>27</v>
      </c>
      <c r="S2602" t="s">
        <v>24</v>
      </c>
      <c r="T2602" t="s">
        <v>28</v>
      </c>
      <c r="U2602">
        <v>70.099999999999994</v>
      </c>
      <c r="V2602">
        <v>70.099999999999994</v>
      </c>
      <c r="W2602" s="10">
        <v>1</v>
      </c>
      <c r="X2602" t="s">
        <v>24</v>
      </c>
      <c r="Y2602" s="10">
        <f t="shared" si="163"/>
        <v>0</v>
      </c>
      <c r="Z2602" s="13"/>
    </row>
    <row r="2603" spans="1:26">
      <c r="A2603">
        <v>2602</v>
      </c>
      <c r="B2603" t="s">
        <v>22</v>
      </c>
      <c r="C2603">
        <v>0</v>
      </c>
      <c r="D2603" t="s">
        <v>23</v>
      </c>
      <c r="E2603" t="s">
        <v>23</v>
      </c>
      <c r="F2603" t="s">
        <v>23</v>
      </c>
      <c r="G2603" t="s">
        <v>37</v>
      </c>
      <c r="H2603" t="str">
        <f t="shared" si="160"/>
        <v>Yes</v>
      </c>
      <c r="I2603" t="s">
        <v>23</v>
      </c>
      <c r="J2603" t="s">
        <v>24</v>
      </c>
      <c r="K2603" t="s">
        <v>23</v>
      </c>
      <c r="L2603" t="s">
        <v>23</v>
      </c>
      <c r="M2603" t="s">
        <v>23</v>
      </c>
      <c r="N2603" t="s">
        <v>24</v>
      </c>
      <c r="O2603" t="s">
        <v>23</v>
      </c>
      <c r="P2603" s="31">
        <f t="shared" si="161"/>
        <v>6</v>
      </c>
      <c r="Q2603" s="31">
        <f t="shared" si="162"/>
        <v>4</v>
      </c>
      <c r="R2603" t="s">
        <v>47</v>
      </c>
      <c r="S2603" t="s">
        <v>23</v>
      </c>
      <c r="T2603" t="s">
        <v>35</v>
      </c>
      <c r="U2603">
        <v>98.65</v>
      </c>
      <c r="V2603">
        <v>7129.45</v>
      </c>
      <c r="W2603" s="10">
        <v>72</v>
      </c>
      <c r="X2603" t="s">
        <v>24</v>
      </c>
      <c r="Y2603" s="10">
        <f t="shared" si="163"/>
        <v>0</v>
      </c>
      <c r="Z2603" s="13"/>
    </row>
    <row r="2604" spans="1:26">
      <c r="A2604">
        <v>2603</v>
      </c>
      <c r="B2604" t="s">
        <v>22</v>
      </c>
      <c r="C2604">
        <v>0</v>
      </c>
      <c r="D2604" t="s">
        <v>23</v>
      </c>
      <c r="E2604" t="s">
        <v>23</v>
      </c>
      <c r="F2604" t="s">
        <v>23</v>
      </c>
      <c r="G2604" t="s">
        <v>37</v>
      </c>
      <c r="H2604" t="str">
        <f t="shared" si="160"/>
        <v>Yes</v>
      </c>
      <c r="I2604" t="s">
        <v>23</v>
      </c>
      <c r="J2604" t="s">
        <v>24</v>
      </c>
      <c r="K2604" t="s">
        <v>23</v>
      </c>
      <c r="L2604" t="s">
        <v>23</v>
      </c>
      <c r="M2604" t="s">
        <v>23</v>
      </c>
      <c r="N2604" t="s">
        <v>23</v>
      </c>
      <c r="O2604" t="s">
        <v>23</v>
      </c>
      <c r="P2604" s="31">
        <f t="shared" si="161"/>
        <v>7</v>
      </c>
      <c r="Q2604" s="31">
        <f t="shared" si="162"/>
        <v>5</v>
      </c>
      <c r="R2604" t="s">
        <v>31</v>
      </c>
      <c r="S2604" t="s">
        <v>23</v>
      </c>
      <c r="T2604" t="s">
        <v>28</v>
      </c>
      <c r="U2604">
        <v>111.45</v>
      </c>
      <c r="V2604">
        <v>7266.95</v>
      </c>
      <c r="W2604" s="10">
        <v>64</v>
      </c>
      <c r="X2604" t="s">
        <v>24</v>
      </c>
      <c r="Y2604" s="10">
        <f t="shared" si="163"/>
        <v>0</v>
      </c>
      <c r="Z2604" s="13"/>
    </row>
    <row r="2605" spans="1:26">
      <c r="A2605">
        <v>2604</v>
      </c>
      <c r="B2605" t="s">
        <v>22</v>
      </c>
      <c r="C2605">
        <v>0</v>
      </c>
      <c r="D2605" t="s">
        <v>24</v>
      </c>
      <c r="E2605" t="s">
        <v>24</v>
      </c>
      <c r="F2605" t="s">
        <v>23</v>
      </c>
      <c r="G2605" t="s">
        <v>37</v>
      </c>
      <c r="H2605" t="str">
        <f t="shared" si="160"/>
        <v>Yes</v>
      </c>
      <c r="I2605" t="s">
        <v>23</v>
      </c>
      <c r="J2605" t="s">
        <v>23</v>
      </c>
      <c r="K2605" t="s">
        <v>23</v>
      </c>
      <c r="L2605" t="s">
        <v>23</v>
      </c>
      <c r="M2605" t="s">
        <v>23</v>
      </c>
      <c r="N2605" t="s">
        <v>23</v>
      </c>
      <c r="O2605" t="s">
        <v>23</v>
      </c>
      <c r="P2605" s="31">
        <f t="shared" si="161"/>
        <v>8</v>
      </c>
      <c r="Q2605" s="31">
        <f t="shared" si="162"/>
        <v>6</v>
      </c>
      <c r="R2605" t="s">
        <v>47</v>
      </c>
      <c r="S2605" t="s">
        <v>23</v>
      </c>
      <c r="T2605" t="s">
        <v>28</v>
      </c>
      <c r="U2605">
        <v>114.9</v>
      </c>
      <c r="V2605">
        <v>8496.7000000000007</v>
      </c>
      <c r="W2605" s="10">
        <v>72</v>
      </c>
      <c r="X2605" t="s">
        <v>24</v>
      </c>
      <c r="Y2605" s="10">
        <f t="shared" si="163"/>
        <v>0</v>
      </c>
      <c r="Z2605" s="13"/>
    </row>
    <row r="2606" spans="1:26">
      <c r="A2606">
        <v>2605</v>
      </c>
      <c r="B2606" t="s">
        <v>22</v>
      </c>
      <c r="C2606">
        <v>0</v>
      </c>
      <c r="D2606" t="s">
        <v>24</v>
      </c>
      <c r="E2606" t="s">
        <v>24</v>
      </c>
      <c r="F2606" t="s">
        <v>23</v>
      </c>
      <c r="G2606" t="s">
        <v>37</v>
      </c>
      <c r="H2606" t="str">
        <f t="shared" si="160"/>
        <v>Yes</v>
      </c>
      <c r="I2606" t="s">
        <v>23</v>
      </c>
      <c r="J2606" t="s">
        <v>24</v>
      </c>
      <c r="K2606" t="s">
        <v>24</v>
      </c>
      <c r="L2606" t="s">
        <v>23</v>
      </c>
      <c r="M2606" t="s">
        <v>24</v>
      </c>
      <c r="N2606" t="s">
        <v>23</v>
      </c>
      <c r="O2606" t="s">
        <v>23</v>
      </c>
      <c r="P2606" s="31">
        <f t="shared" si="161"/>
        <v>5</v>
      </c>
      <c r="Q2606" s="31">
        <f t="shared" si="162"/>
        <v>3</v>
      </c>
      <c r="R2606" t="s">
        <v>27</v>
      </c>
      <c r="S2606" t="s">
        <v>24</v>
      </c>
      <c r="T2606" t="s">
        <v>35</v>
      </c>
      <c r="U2606">
        <v>100.55</v>
      </c>
      <c r="V2606">
        <v>2878.75</v>
      </c>
      <c r="W2606" s="10">
        <v>29</v>
      </c>
      <c r="X2606" t="s">
        <v>24</v>
      </c>
      <c r="Y2606" s="10">
        <f t="shared" si="163"/>
        <v>0</v>
      </c>
      <c r="Z2606" s="13"/>
    </row>
    <row r="2607" spans="1:26">
      <c r="A2607">
        <v>2606</v>
      </c>
      <c r="B2607" t="s">
        <v>22</v>
      </c>
      <c r="C2607">
        <v>0</v>
      </c>
      <c r="D2607" t="s">
        <v>24</v>
      </c>
      <c r="E2607" t="s">
        <v>24</v>
      </c>
      <c r="F2607" t="s">
        <v>24</v>
      </c>
      <c r="G2607" t="s">
        <v>24</v>
      </c>
      <c r="H2607" t="str">
        <f t="shared" si="160"/>
        <v>No</v>
      </c>
      <c r="I2607" t="s">
        <v>23</v>
      </c>
      <c r="J2607" t="s">
        <v>46</v>
      </c>
      <c r="K2607" t="s">
        <v>46</v>
      </c>
      <c r="L2607" t="s">
        <v>46</v>
      </c>
      <c r="M2607" t="s">
        <v>46</v>
      </c>
      <c r="N2607" t="s">
        <v>46</v>
      </c>
      <c r="O2607" t="s">
        <v>46</v>
      </c>
      <c r="P2607" s="31">
        <f t="shared" si="161"/>
        <v>1</v>
      </c>
      <c r="Q2607" s="31">
        <f t="shared" si="162"/>
        <v>0</v>
      </c>
      <c r="R2607" t="s">
        <v>47</v>
      </c>
      <c r="S2607" t="s">
        <v>23</v>
      </c>
      <c r="T2607" t="s">
        <v>32</v>
      </c>
      <c r="U2607">
        <v>20.399999999999999</v>
      </c>
      <c r="V2607">
        <v>261.3</v>
      </c>
      <c r="W2607" s="10">
        <v>13</v>
      </c>
      <c r="X2607" t="s">
        <v>24</v>
      </c>
      <c r="Y2607" s="10">
        <f t="shared" si="163"/>
        <v>0</v>
      </c>
      <c r="Z2607" s="13"/>
    </row>
    <row r="2608" spans="1:26">
      <c r="A2608">
        <v>2607</v>
      </c>
      <c r="B2608" t="s">
        <v>22</v>
      </c>
      <c r="C2608">
        <v>0</v>
      </c>
      <c r="D2608" t="s">
        <v>24</v>
      </c>
      <c r="E2608" t="s">
        <v>24</v>
      </c>
      <c r="F2608" t="s">
        <v>23</v>
      </c>
      <c r="G2608" t="s">
        <v>37</v>
      </c>
      <c r="H2608" t="str">
        <f t="shared" si="160"/>
        <v>Yes</v>
      </c>
      <c r="I2608" t="s">
        <v>23</v>
      </c>
      <c r="J2608" t="s">
        <v>23</v>
      </c>
      <c r="K2608" t="s">
        <v>23</v>
      </c>
      <c r="L2608" t="s">
        <v>24</v>
      </c>
      <c r="M2608" t="s">
        <v>24</v>
      </c>
      <c r="N2608" t="s">
        <v>23</v>
      </c>
      <c r="O2608" t="s">
        <v>23</v>
      </c>
      <c r="P2608" s="31">
        <f t="shared" si="161"/>
        <v>6</v>
      </c>
      <c r="Q2608" s="31">
        <f t="shared" si="162"/>
        <v>4</v>
      </c>
      <c r="R2608" t="s">
        <v>27</v>
      </c>
      <c r="S2608" t="s">
        <v>24</v>
      </c>
      <c r="T2608" t="s">
        <v>28</v>
      </c>
      <c r="U2608">
        <v>104.35</v>
      </c>
      <c r="V2608">
        <v>3205.6</v>
      </c>
      <c r="W2608" s="10">
        <v>31</v>
      </c>
      <c r="X2608" t="s">
        <v>24</v>
      </c>
      <c r="Y2608" s="10">
        <f t="shared" si="163"/>
        <v>0</v>
      </c>
      <c r="Z2608" s="13"/>
    </row>
    <row r="2609" spans="1:26">
      <c r="A2609">
        <v>2608</v>
      </c>
      <c r="B2609" t="s">
        <v>30</v>
      </c>
      <c r="C2609">
        <v>1</v>
      </c>
      <c r="D2609" t="s">
        <v>24</v>
      </c>
      <c r="E2609" t="s">
        <v>24</v>
      </c>
      <c r="F2609" t="s">
        <v>24</v>
      </c>
      <c r="G2609" t="s">
        <v>37</v>
      </c>
      <c r="H2609" t="str">
        <f t="shared" si="160"/>
        <v>Yes</v>
      </c>
      <c r="I2609" t="s">
        <v>23</v>
      </c>
      <c r="J2609" t="s">
        <v>24</v>
      </c>
      <c r="K2609" t="s">
        <v>24</v>
      </c>
      <c r="L2609" t="s">
        <v>24</v>
      </c>
      <c r="M2609" t="s">
        <v>24</v>
      </c>
      <c r="N2609" t="s">
        <v>24</v>
      </c>
      <c r="O2609" t="s">
        <v>24</v>
      </c>
      <c r="P2609" s="31">
        <f t="shared" si="161"/>
        <v>2</v>
      </c>
      <c r="Q2609" s="31">
        <f t="shared" si="162"/>
        <v>0</v>
      </c>
      <c r="R2609" t="s">
        <v>27</v>
      </c>
      <c r="S2609" t="s">
        <v>23</v>
      </c>
      <c r="T2609" t="s">
        <v>28</v>
      </c>
      <c r="U2609">
        <v>69.75</v>
      </c>
      <c r="V2609">
        <v>69.75</v>
      </c>
      <c r="W2609" s="10">
        <v>1</v>
      </c>
      <c r="X2609" t="s">
        <v>23</v>
      </c>
      <c r="Y2609" s="10">
        <f t="shared" si="163"/>
        <v>1</v>
      </c>
      <c r="Z2609" s="13"/>
    </row>
    <row r="2610" spans="1:26">
      <c r="A2610">
        <v>2609</v>
      </c>
      <c r="B2610" t="s">
        <v>30</v>
      </c>
      <c r="C2610">
        <v>0</v>
      </c>
      <c r="D2610" t="s">
        <v>23</v>
      </c>
      <c r="E2610" t="s">
        <v>23</v>
      </c>
      <c r="F2610" t="s">
        <v>25</v>
      </c>
      <c r="G2610" t="s">
        <v>26</v>
      </c>
      <c r="H2610" t="str">
        <f t="shared" si="160"/>
        <v>Yes</v>
      </c>
      <c r="I2610" t="s">
        <v>24</v>
      </c>
      <c r="J2610" t="s">
        <v>23</v>
      </c>
      <c r="K2610" t="s">
        <v>24</v>
      </c>
      <c r="L2610" t="s">
        <v>24</v>
      </c>
      <c r="M2610" t="s">
        <v>23</v>
      </c>
      <c r="N2610" t="s">
        <v>24</v>
      </c>
      <c r="O2610" t="s">
        <v>24</v>
      </c>
      <c r="P2610" s="31">
        <f t="shared" si="161"/>
        <v>3</v>
      </c>
      <c r="Q2610" s="31">
        <f t="shared" si="162"/>
        <v>2</v>
      </c>
      <c r="R2610" t="s">
        <v>27</v>
      </c>
      <c r="S2610" t="s">
        <v>23</v>
      </c>
      <c r="T2610" t="s">
        <v>28</v>
      </c>
      <c r="U2610">
        <v>34.5</v>
      </c>
      <c r="V2610">
        <v>279.25</v>
      </c>
      <c r="W2610" s="10">
        <v>7</v>
      </c>
      <c r="X2610" t="s">
        <v>23</v>
      </c>
      <c r="Y2610" s="10">
        <f t="shared" si="163"/>
        <v>1</v>
      </c>
      <c r="Z2610" s="13"/>
    </row>
    <row r="2611" spans="1:26">
      <c r="A2611">
        <v>2610</v>
      </c>
      <c r="B2611" t="s">
        <v>30</v>
      </c>
      <c r="C2611">
        <v>0</v>
      </c>
      <c r="D2611" t="s">
        <v>23</v>
      </c>
      <c r="E2611" t="s">
        <v>24</v>
      </c>
      <c r="F2611" t="s">
        <v>23</v>
      </c>
      <c r="G2611" t="s">
        <v>37</v>
      </c>
      <c r="H2611" t="str">
        <f t="shared" si="160"/>
        <v>Yes</v>
      </c>
      <c r="I2611" t="s">
        <v>23</v>
      </c>
      <c r="J2611" t="s">
        <v>24</v>
      </c>
      <c r="K2611" t="s">
        <v>23</v>
      </c>
      <c r="L2611" t="s">
        <v>23</v>
      </c>
      <c r="M2611" t="s">
        <v>24</v>
      </c>
      <c r="N2611" t="s">
        <v>23</v>
      </c>
      <c r="O2611" t="s">
        <v>23</v>
      </c>
      <c r="P2611" s="31">
        <f t="shared" si="161"/>
        <v>6</v>
      </c>
      <c r="Q2611" s="31">
        <f t="shared" si="162"/>
        <v>4</v>
      </c>
      <c r="R2611" t="s">
        <v>27</v>
      </c>
      <c r="S2611" t="s">
        <v>23</v>
      </c>
      <c r="T2611" t="s">
        <v>28</v>
      </c>
      <c r="U2611">
        <v>105.55</v>
      </c>
      <c r="V2611">
        <v>6281.45</v>
      </c>
      <c r="W2611" s="10">
        <v>61</v>
      </c>
      <c r="X2611" t="s">
        <v>23</v>
      </c>
      <c r="Y2611" s="10">
        <f t="shared" si="163"/>
        <v>1</v>
      </c>
      <c r="Z2611" s="13"/>
    </row>
    <row r="2612" spans="1:26">
      <c r="A2612">
        <v>2611</v>
      </c>
      <c r="B2612" t="s">
        <v>22</v>
      </c>
      <c r="C2612">
        <v>0</v>
      </c>
      <c r="D2612" t="s">
        <v>24</v>
      </c>
      <c r="E2612" t="s">
        <v>23</v>
      </c>
      <c r="F2612" t="s">
        <v>25</v>
      </c>
      <c r="G2612" t="s">
        <v>26</v>
      </c>
      <c r="H2612" t="str">
        <f t="shared" si="160"/>
        <v>Yes</v>
      </c>
      <c r="I2612" t="s">
        <v>24</v>
      </c>
      <c r="J2612" t="s">
        <v>24</v>
      </c>
      <c r="K2612" t="s">
        <v>24</v>
      </c>
      <c r="L2612" t="s">
        <v>23</v>
      </c>
      <c r="M2612" t="s">
        <v>24</v>
      </c>
      <c r="N2612" t="s">
        <v>24</v>
      </c>
      <c r="O2612" t="s">
        <v>24</v>
      </c>
      <c r="P2612" s="31">
        <f t="shared" si="161"/>
        <v>2</v>
      </c>
      <c r="Q2612" s="31">
        <f t="shared" si="162"/>
        <v>1</v>
      </c>
      <c r="R2612" t="s">
        <v>27</v>
      </c>
      <c r="S2612" t="s">
        <v>24</v>
      </c>
      <c r="T2612" t="s">
        <v>40</v>
      </c>
      <c r="U2612">
        <v>30.1</v>
      </c>
      <c r="V2612">
        <v>1131.3</v>
      </c>
      <c r="W2612" s="10">
        <v>39</v>
      </c>
      <c r="X2612" t="s">
        <v>23</v>
      </c>
      <c r="Y2612" s="10">
        <f t="shared" si="163"/>
        <v>1</v>
      </c>
      <c r="Z2612" s="13"/>
    </row>
    <row r="2613" spans="1:26">
      <c r="A2613">
        <v>2612</v>
      </c>
      <c r="B2613" t="s">
        <v>30</v>
      </c>
      <c r="C2613">
        <v>0</v>
      </c>
      <c r="D2613" t="s">
        <v>23</v>
      </c>
      <c r="E2613" t="s">
        <v>24</v>
      </c>
      <c r="F2613" t="s">
        <v>24</v>
      </c>
      <c r="G2613" t="s">
        <v>37</v>
      </c>
      <c r="H2613" t="str">
        <f t="shared" si="160"/>
        <v>Yes</v>
      </c>
      <c r="I2613" t="s">
        <v>23</v>
      </c>
      <c r="J2613" t="s">
        <v>24</v>
      </c>
      <c r="K2613" t="s">
        <v>24</v>
      </c>
      <c r="L2613" t="s">
        <v>24</v>
      </c>
      <c r="M2613" t="s">
        <v>24</v>
      </c>
      <c r="N2613" t="s">
        <v>24</v>
      </c>
      <c r="O2613" t="s">
        <v>24</v>
      </c>
      <c r="P2613" s="31">
        <f t="shared" si="161"/>
        <v>2</v>
      </c>
      <c r="Q2613" s="31">
        <f t="shared" si="162"/>
        <v>0</v>
      </c>
      <c r="R2613" t="s">
        <v>27</v>
      </c>
      <c r="S2613" t="s">
        <v>23</v>
      </c>
      <c r="T2613" t="s">
        <v>28</v>
      </c>
      <c r="U2613">
        <v>70.3</v>
      </c>
      <c r="V2613">
        <v>738.2</v>
      </c>
      <c r="W2613" s="10">
        <v>10</v>
      </c>
      <c r="X2613" t="s">
        <v>23</v>
      </c>
      <c r="Y2613" s="10">
        <f t="shared" si="163"/>
        <v>1</v>
      </c>
      <c r="Z2613" s="13"/>
    </row>
    <row r="2614" spans="1:26">
      <c r="A2614">
        <v>2613</v>
      </c>
      <c r="B2614" t="s">
        <v>22</v>
      </c>
      <c r="C2614">
        <v>0</v>
      </c>
      <c r="D2614" t="s">
        <v>23</v>
      </c>
      <c r="E2614" t="s">
        <v>23</v>
      </c>
      <c r="F2614" t="s">
        <v>23</v>
      </c>
      <c r="G2614" t="s">
        <v>26</v>
      </c>
      <c r="H2614" t="str">
        <f t="shared" si="160"/>
        <v>Yes</v>
      </c>
      <c r="I2614" t="s">
        <v>23</v>
      </c>
      <c r="J2614" t="s">
        <v>24</v>
      </c>
      <c r="K2614" t="s">
        <v>23</v>
      </c>
      <c r="L2614" t="s">
        <v>24</v>
      </c>
      <c r="M2614" t="s">
        <v>23</v>
      </c>
      <c r="N2614" t="s">
        <v>23</v>
      </c>
      <c r="O2614" t="s">
        <v>23</v>
      </c>
      <c r="P2614" s="31">
        <f t="shared" si="161"/>
        <v>6</v>
      </c>
      <c r="Q2614" s="31">
        <f t="shared" si="162"/>
        <v>4</v>
      </c>
      <c r="R2614" t="s">
        <v>27</v>
      </c>
      <c r="S2614" t="s">
        <v>24</v>
      </c>
      <c r="T2614" t="s">
        <v>40</v>
      </c>
      <c r="U2614">
        <v>80.45</v>
      </c>
      <c r="V2614">
        <v>1137.05</v>
      </c>
      <c r="W2614" s="10">
        <v>14</v>
      </c>
      <c r="X2614" t="s">
        <v>24</v>
      </c>
      <c r="Y2614" s="10">
        <f t="shared" si="163"/>
        <v>0</v>
      </c>
      <c r="Z2614" s="13"/>
    </row>
    <row r="2615" spans="1:26">
      <c r="A2615">
        <v>2614</v>
      </c>
      <c r="B2615" t="s">
        <v>22</v>
      </c>
      <c r="C2615">
        <v>0</v>
      </c>
      <c r="D2615" t="s">
        <v>24</v>
      </c>
      <c r="E2615" t="s">
        <v>24</v>
      </c>
      <c r="F2615" t="s">
        <v>23</v>
      </c>
      <c r="G2615" t="s">
        <v>37</v>
      </c>
      <c r="H2615" t="str">
        <f t="shared" si="160"/>
        <v>Yes</v>
      </c>
      <c r="I2615" t="s">
        <v>23</v>
      </c>
      <c r="J2615" t="s">
        <v>24</v>
      </c>
      <c r="K2615" t="s">
        <v>23</v>
      </c>
      <c r="L2615" t="s">
        <v>24</v>
      </c>
      <c r="M2615" t="s">
        <v>24</v>
      </c>
      <c r="N2615" t="s">
        <v>24</v>
      </c>
      <c r="O2615" t="s">
        <v>24</v>
      </c>
      <c r="P2615" s="31">
        <f t="shared" si="161"/>
        <v>3</v>
      </c>
      <c r="Q2615" s="31">
        <f t="shared" si="162"/>
        <v>1</v>
      </c>
      <c r="R2615" t="s">
        <v>27</v>
      </c>
      <c r="S2615" t="s">
        <v>23</v>
      </c>
      <c r="T2615" t="s">
        <v>32</v>
      </c>
      <c r="U2615">
        <v>80.2</v>
      </c>
      <c r="V2615">
        <v>80.2</v>
      </c>
      <c r="W2615" s="10">
        <v>1</v>
      </c>
      <c r="X2615" t="s">
        <v>23</v>
      </c>
      <c r="Y2615" s="10">
        <f t="shared" si="163"/>
        <v>1</v>
      </c>
      <c r="Z2615" s="13"/>
    </row>
    <row r="2616" spans="1:26">
      <c r="A2616">
        <v>2615</v>
      </c>
      <c r="B2616" t="s">
        <v>22</v>
      </c>
      <c r="C2616">
        <v>0</v>
      </c>
      <c r="D2616" t="s">
        <v>23</v>
      </c>
      <c r="E2616" t="s">
        <v>23</v>
      </c>
      <c r="F2616" t="s">
        <v>23</v>
      </c>
      <c r="G2616" t="s">
        <v>37</v>
      </c>
      <c r="H2616" t="str">
        <f t="shared" si="160"/>
        <v>Yes</v>
      </c>
      <c r="I2616" t="s">
        <v>23</v>
      </c>
      <c r="J2616" t="s">
        <v>23</v>
      </c>
      <c r="K2616" t="s">
        <v>24</v>
      </c>
      <c r="L2616" t="s">
        <v>24</v>
      </c>
      <c r="M2616" t="s">
        <v>23</v>
      </c>
      <c r="N2616" t="s">
        <v>24</v>
      </c>
      <c r="O2616" t="s">
        <v>23</v>
      </c>
      <c r="P2616" s="31">
        <f t="shared" si="161"/>
        <v>5</v>
      </c>
      <c r="Q2616" s="31">
        <f t="shared" si="162"/>
        <v>3</v>
      </c>
      <c r="R2616" t="s">
        <v>31</v>
      </c>
      <c r="S2616" t="s">
        <v>23</v>
      </c>
      <c r="T2616" t="s">
        <v>40</v>
      </c>
      <c r="U2616">
        <v>94.35</v>
      </c>
      <c r="V2616">
        <v>6341.45</v>
      </c>
      <c r="W2616" s="10">
        <v>67</v>
      </c>
      <c r="X2616" t="s">
        <v>23</v>
      </c>
      <c r="Y2616" s="10">
        <f t="shared" si="163"/>
        <v>1</v>
      </c>
      <c r="Z2616" s="13"/>
    </row>
    <row r="2617" spans="1:26">
      <c r="A2617">
        <v>2616</v>
      </c>
      <c r="B2617" t="s">
        <v>22</v>
      </c>
      <c r="C2617">
        <v>0</v>
      </c>
      <c r="D2617" t="s">
        <v>24</v>
      </c>
      <c r="E2617" t="s">
        <v>24</v>
      </c>
      <c r="F2617" t="s">
        <v>23</v>
      </c>
      <c r="G2617" t="s">
        <v>26</v>
      </c>
      <c r="H2617" t="str">
        <f t="shared" si="160"/>
        <v>Yes</v>
      </c>
      <c r="I2617" t="s">
        <v>23</v>
      </c>
      <c r="J2617" t="s">
        <v>23</v>
      </c>
      <c r="K2617" t="s">
        <v>23</v>
      </c>
      <c r="L2617" t="s">
        <v>23</v>
      </c>
      <c r="M2617" t="s">
        <v>23</v>
      </c>
      <c r="N2617" t="s">
        <v>23</v>
      </c>
      <c r="O2617" t="s">
        <v>23</v>
      </c>
      <c r="P2617" s="31">
        <f t="shared" si="161"/>
        <v>8</v>
      </c>
      <c r="Q2617" s="31">
        <f t="shared" si="162"/>
        <v>6</v>
      </c>
      <c r="R2617" t="s">
        <v>47</v>
      </c>
      <c r="S2617" t="s">
        <v>23</v>
      </c>
      <c r="T2617" t="s">
        <v>35</v>
      </c>
      <c r="U2617">
        <v>91.35</v>
      </c>
      <c r="V2617">
        <v>6697.2</v>
      </c>
      <c r="W2617" s="10">
        <v>72</v>
      </c>
      <c r="X2617" t="s">
        <v>24</v>
      </c>
      <c r="Y2617" s="10">
        <f t="shared" si="163"/>
        <v>0</v>
      </c>
      <c r="Z2617" s="13"/>
    </row>
    <row r="2618" spans="1:26">
      <c r="A2618">
        <v>2617</v>
      </c>
      <c r="B2618" t="s">
        <v>30</v>
      </c>
      <c r="C2618">
        <v>0</v>
      </c>
      <c r="D2618" t="s">
        <v>23</v>
      </c>
      <c r="E2618" t="s">
        <v>23</v>
      </c>
      <c r="F2618" t="s">
        <v>24</v>
      </c>
      <c r="G2618" t="s">
        <v>26</v>
      </c>
      <c r="H2618" t="str">
        <f t="shared" si="160"/>
        <v>Yes</v>
      </c>
      <c r="I2618" t="s">
        <v>23</v>
      </c>
      <c r="J2618" t="s">
        <v>24</v>
      </c>
      <c r="K2618" t="s">
        <v>24</v>
      </c>
      <c r="L2618" t="s">
        <v>24</v>
      </c>
      <c r="M2618" t="s">
        <v>24</v>
      </c>
      <c r="N2618" t="s">
        <v>24</v>
      </c>
      <c r="O2618" t="s">
        <v>24</v>
      </c>
      <c r="P2618" s="31">
        <f t="shared" si="161"/>
        <v>2</v>
      </c>
      <c r="Q2618" s="31">
        <f t="shared" si="162"/>
        <v>0</v>
      </c>
      <c r="R2618" t="s">
        <v>27</v>
      </c>
      <c r="S2618" t="s">
        <v>23</v>
      </c>
      <c r="T2618" t="s">
        <v>35</v>
      </c>
      <c r="U2618">
        <v>44.6</v>
      </c>
      <c r="V2618">
        <v>260.8</v>
      </c>
      <c r="W2618" s="10">
        <v>6</v>
      </c>
      <c r="X2618" t="s">
        <v>23</v>
      </c>
      <c r="Y2618" s="10">
        <f t="shared" si="163"/>
        <v>1</v>
      </c>
      <c r="Z2618" s="13"/>
    </row>
    <row r="2619" spans="1:26">
      <c r="A2619">
        <v>2618</v>
      </c>
      <c r="B2619" t="s">
        <v>22</v>
      </c>
      <c r="C2619">
        <v>0</v>
      </c>
      <c r="D2619" t="s">
        <v>24</v>
      </c>
      <c r="E2619" t="s">
        <v>24</v>
      </c>
      <c r="F2619" t="s">
        <v>24</v>
      </c>
      <c r="G2619" t="s">
        <v>24</v>
      </c>
      <c r="H2619" t="str">
        <f t="shared" si="160"/>
        <v>No</v>
      </c>
      <c r="I2619" t="s">
        <v>23</v>
      </c>
      <c r="J2619" t="s">
        <v>46</v>
      </c>
      <c r="K2619" t="s">
        <v>46</v>
      </c>
      <c r="L2619" t="s">
        <v>46</v>
      </c>
      <c r="M2619" t="s">
        <v>46</v>
      </c>
      <c r="N2619" t="s">
        <v>46</v>
      </c>
      <c r="O2619" t="s">
        <v>46</v>
      </c>
      <c r="P2619" s="31">
        <f t="shared" si="161"/>
        <v>1</v>
      </c>
      <c r="Q2619" s="31">
        <f t="shared" si="162"/>
        <v>0</v>
      </c>
      <c r="R2619" t="s">
        <v>27</v>
      </c>
      <c r="S2619" t="s">
        <v>23</v>
      </c>
      <c r="T2619" t="s">
        <v>32</v>
      </c>
      <c r="U2619">
        <v>19.600000000000001</v>
      </c>
      <c r="V2619">
        <v>19.600000000000001</v>
      </c>
      <c r="W2619" s="10">
        <v>1</v>
      </c>
      <c r="X2619" t="s">
        <v>23</v>
      </c>
      <c r="Y2619" s="10">
        <f t="shared" si="163"/>
        <v>1</v>
      </c>
      <c r="Z2619" s="13"/>
    </row>
    <row r="2620" spans="1:26">
      <c r="A2620">
        <v>2619</v>
      </c>
      <c r="B2620" t="s">
        <v>30</v>
      </c>
      <c r="C2620">
        <v>0</v>
      </c>
      <c r="D2620" t="s">
        <v>23</v>
      </c>
      <c r="E2620" t="s">
        <v>23</v>
      </c>
      <c r="F2620" t="s">
        <v>24</v>
      </c>
      <c r="G2620" t="s">
        <v>24</v>
      </c>
      <c r="H2620" t="str">
        <f t="shared" si="160"/>
        <v>No</v>
      </c>
      <c r="I2620" t="s">
        <v>23</v>
      </c>
      <c r="J2620" t="s">
        <v>46</v>
      </c>
      <c r="K2620" t="s">
        <v>46</v>
      </c>
      <c r="L2620" t="s">
        <v>46</v>
      </c>
      <c r="M2620" t="s">
        <v>46</v>
      </c>
      <c r="N2620" t="s">
        <v>46</v>
      </c>
      <c r="O2620" t="s">
        <v>46</v>
      </c>
      <c r="P2620" s="31">
        <f t="shared" si="161"/>
        <v>1</v>
      </c>
      <c r="Q2620" s="31">
        <f t="shared" si="162"/>
        <v>0</v>
      </c>
      <c r="R2620" t="s">
        <v>31</v>
      </c>
      <c r="S2620" t="s">
        <v>24</v>
      </c>
      <c r="T2620" t="s">
        <v>28</v>
      </c>
      <c r="U2620">
        <v>19.899999999999999</v>
      </c>
      <c r="V2620">
        <v>505.45</v>
      </c>
      <c r="W2620" s="10">
        <v>25</v>
      </c>
      <c r="X2620" t="s">
        <v>24</v>
      </c>
      <c r="Y2620" s="10">
        <f t="shared" si="163"/>
        <v>0</v>
      </c>
      <c r="Z2620" s="13"/>
    </row>
    <row r="2621" spans="1:26">
      <c r="A2621">
        <v>2620</v>
      </c>
      <c r="B2621" t="s">
        <v>22</v>
      </c>
      <c r="C2621">
        <v>1</v>
      </c>
      <c r="D2621" t="s">
        <v>24</v>
      </c>
      <c r="E2621" t="s">
        <v>24</v>
      </c>
      <c r="F2621" t="s">
        <v>23</v>
      </c>
      <c r="G2621" t="s">
        <v>37</v>
      </c>
      <c r="H2621" t="str">
        <f t="shared" si="160"/>
        <v>Yes</v>
      </c>
      <c r="I2621" t="s">
        <v>23</v>
      </c>
      <c r="J2621" t="s">
        <v>24</v>
      </c>
      <c r="K2621" t="s">
        <v>23</v>
      </c>
      <c r="L2621" t="s">
        <v>23</v>
      </c>
      <c r="M2621" t="s">
        <v>23</v>
      </c>
      <c r="N2621" t="s">
        <v>23</v>
      </c>
      <c r="O2621" t="s">
        <v>23</v>
      </c>
      <c r="P2621" s="31">
        <f t="shared" si="161"/>
        <v>7</v>
      </c>
      <c r="Q2621" s="31">
        <f t="shared" si="162"/>
        <v>5</v>
      </c>
      <c r="R2621" t="s">
        <v>27</v>
      </c>
      <c r="S2621" t="s">
        <v>23</v>
      </c>
      <c r="T2621" t="s">
        <v>28</v>
      </c>
      <c r="U2621">
        <v>110.45</v>
      </c>
      <c r="V2621">
        <v>3655.45</v>
      </c>
      <c r="W2621" s="10">
        <v>33</v>
      </c>
      <c r="X2621" t="s">
        <v>23</v>
      </c>
      <c r="Y2621" s="10">
        <f t="shared" si="163"/>
        <v>1</v>
      </c>
      <c r="Z2621" s="13"/>
    </row>
    <row r="2622" spans="1:26">
      <c r="A2622">
        <v>2621</v>
      </c>
      <c r="B2622" t="s">
        <v>30</v>
      </c>
      <c r="C2622">
        <v>0</v>
      </c>
      <c r="D2622" t="s">
        <v>24</v>
      </c>
      <c r="E2622" t="s">
        <v>24</v>
      </c>
      <c r="F2622" t="s">
        <v>24</v>
      </c>
      <c r="G2622" t="s">
        <v>26</v>
      </c>
      <c r="H2622" t="str">
        <f t="shared" si="160"/>
        <v>Yes</v>
      </c>
      <c r="I2622" t="s">
        <v>23</v>
      </c>
      <c r="J2622" t="s">
        <v>23</v>
      </c>
      <c r="K2622" t="s">
        <v>24</v>
      </c>
      <c r="L2622" t="s">
        <v>23</v>
      </c>
      <c r="M2622" t="s">
        <v>23</v>
      </c>
      <c r="N2622" t="s">
        <v>23</v>
      </c>
      <c r="O2622" t="s">
        <v>24</v>
      </c>
      <c r="P2622" s="31">
        <f t="shared" si="161"/>
        <v>6</v>
      </c>
      <c r="Q2622" s="31">
        <f t="shared" si="162"/>
        <v>4</v>
      </c>
      <c r="R2622" t="s">
        <v>27</v>
      </c>
      <c r="S2622" t="s">
        <v>23</v>
      </c>
      <c r="T2622" t="s">
        <v>28</v>
      </c>
      <c r="U2622">
        <v>68.349999999999994</v>
      </c>
      <c r="V2622">
        <v>1299.8</v>
      </c>
      <c r="W2622" s="10">
        <v>18</v>
      </c>
      <c r="X2622" t="s">
        <v>24</v>
      </c>
      <c r="Y2622" s="10">
        <f t="shared" si="163"/>
        <v>0</v>
      </c>
      <c r="Z2622" s="13"/>
    </row>
    <row r="2623" spans="1:26">
      <c r="A2623">
        <v>2622</v>
      </c>
      <c r="B2623" t="s">
        <v>30</v>
      </c>
      <c r="C2623">
        <v>0</v>
      </c>
      <c r="D2623" t="s">
        <v>23</v>
      </c>
      <c r="E2623" t="s">
        <v>24</v>
      </c>
      <c r="F2623" t="s">
        <v>24</v>
      </c>
      <c r="G2623" t="s">
        <v>26</v>
      </c>
      <c r="H2623" t="str">
        <f t="shared" si="160"/>
        <v>Yes</v>
      </c>
      <c r="I2623" t="s">
        <v>23</v>
      </c>
      <c r="J2623" t="s">
        <v>24</v>
      </c>
      <c r="K2623" t="s">
        <v>23</v>
      </c>
      <c r="L2623" t="s">
        <v>23</v>
      </c>
      <c r="M2623" t="s">
        <v>23</v>
      </c>
      <c r="N2623" t="s">
        <v>23</v>
      </c>
      <c r="O2623" t="s">
        <v>23</v>
      </c>
      <c r="P2623" s="31">
        <f t="shared" si="161"/>
        <v>7</v>
      </c>
      <c r="Q2623" s="31">
        <f t="shared" si="162"/>
        <v>5</v>
      </c>
      <c r="R2623" t="s">
        <v>47</v>
      </c>
      <c r="S2623" t="s">
        <v>23</v>
      </c>
      <c r="T2623" t="s">
        <v>40</v>
      </c>
      <c r="U2623">
        <v>79.099999999999994</v>
      </c>
      <c r="V2623">
        <v>5564.85</v>
      </c>
      <c r="W2623" s="10">
        <v>71</v>
      </c>
      <c r="X2623" t="s">
        <v>24</v>
      </c>
      <c r="Y2623" s="10">
        <f t="shared" si="163"/>
        <v>0</v>
      </c>
      <c r="Z2623" s="13"/>
    </row>
    <row r="2624" spans="1:26">
      <c r="A2624">
        <v>2623</v>
      </c>
      <c r="B2624" t="s">
        <v>30</v>
      </c>
      <c r="C2624">
        <v>1</v>
      </c>
      <c r="D2624" t="s">
        <v>23</v>
      </c>
      <c r="E2624" t="s">
        <v>23</v>
      </c>
      <c r="F2624" t="s">
        <v>23</v>
      </c>
      <c r="G2624" t="s">
        <v>26</v>
      </c>
      <c r="H2624" t="str">
        <f t="shared" si="160"/>
        <v>Yes</v>
      </c>
      <c r="I2624" t="s">
        <v>23</v>
      </c>
      <c r="J2624" t="s">
        <v>24</v>
      </c>
      <c r="K2624" t="s">
        <v>24</v>
      </c>
      <c r="L2624" t="s">
        <v>24</v>
      </c>
      <c r="M2624" t="s">
        <v>24</v>
      </c>
      <c r="N2624" t="s">
        <v>24</v>
      </c>
      <c r="O2624" t="s">
        <v>24</v>
      </c>
      <c r="P2624" s="31">
        <f t="shared" si="161"/>
        <v>2</v>
      </c>
      <c r="Q2624" s="31">
        <f t="shared" si="162"/>
        <v>0</v>
      </c>
      <c r="R2624" t="s">
        <v>31</v>
      </c>
      <c r="S2624" t="s">
        <v>23</v>
      </c>
      <c r="T2624" t="s">
        <v>28</v>
      </c>
      <c r="U2624">
        <v>51</v>
      </c>
      <c r="V2624">
        <v>1381.8</v>
      </c>
      <c r="W2624" s="10">
        <v>28</v>
      </c>
      <c r="X2624" t="s">
        <v>24</v>
      </c>
      <c r="Y2624" s="10">
        <f t="shared" si="163"/>
        <v>0</v>
      </c>
      <c r="Z2624" s="13"/>
    </row>
    <row r="2625" spans="1:26">
      <c r="A2625">
        <v>2624</v>
      </c>
      <c r="B2625" t="s">
        <v>22</v>
      </c>
      <c r="C2625">
        <v>0</v>
      </c>
      <c r="D2625" t="s">
        <v>24</v>
      </c>
      <c r="E2625" t="s">
        <v>23</v>
      </c>
      <c r="F2625" t="s">
        <v>23</v>
      </c>
      <c r="G2625" t="s">
        <v>37</v>
      </c>
      <c r="H2625" t="str">
        <f t="shared" si="160"/>
        <v>Yes</v>
      </c>
      <c r="I2625" t="s">
        <v>23</v>
      </c>
      <c r="J2625" t="s">
        <v>23</v>
      </c>
      <c r="K2625" t="s">
        <v>24</v>
      </c>
      <c r="L2625" t="s">
        <v>24</v>
      </c>
      <c r="M2625" t="s">
        <v>24</v>
      </c>
      <c r="N2625" t="s">
        <v>24</v>
      </c>
      <c r="O2625" t="s">
        <v>24</v>
      </c>
      <c r="P2625" s="31">
        <f t="shared" si="161"/>
        <v>3</v>
      </c>
      <c r="Q2625" s="31">
        <f t="shared" si="162"/>
        <v>1</v>
      </c>
      <c r="R2625" t="s">
        <v>27</v>
      </c>
      <c r="S2625" t="s">
        <v>24</v>
      </c>
      <c r="T2625" t="s">
        <v>40</v>
      </c>
      <c r="U2625">
        <v>80.55</v>
      </c>
      <c r="V2625">
        <v>188.1</v>
      </c>
      <c r="W2625" s="10">
        <v>2</v>
      </c>
      <c r="X2625" t="s">
        <v>24</v>
      </c>
      <c r="Y2625" s="10">
        <f t="shared" si="163"/>
        <v>0</v>
      </c>
      <c r="Z2625" s="13"/>
    </row>
    <row r="2626" spans="1:26">
      <c r="A2626">
        <v>2625</v>
      </c>
      <c r="B2626" t="s">
        <v>30</v>
      </c>
      <c r="C2626">
        <v>0</v>
      </c>
      <c r="D2626" t="s">
        <v>23</v>
      </c>
      <c r="E2626" t="s">
        <v>23</v>
      </c>
      <c r="F2626" t="s">
        <v>23</v>
      </c>
      <c r="G2626" t="s">
        <v>26</v>
      </c>
      <c r="H2626" t="str">
        <f t="shared" si="160"/>
        <v>Yes</v>
      </c>
      <c r="I2626" t="s">
        <v>23</v>
      </c>
      <c r="J2626" t="s">
        <v>24</v>
      </c>
      <c r="K2626" t="s">
        <v>23</v>
      </c>
      <c r="L2626" t="s">
        <v>23</v>
      </c>
      <c r="M2626" t="s">
        <v>23</v>
      </c>
      <c r="N2626" t="s">
        <v>24</v>
      </c>
      <c r="O2626" t="s">
        <v>24</v>
      </c>
      <c r="P2626" s="31">
        <f t="shared" si="161"/>
        <v>5</v>
      </c>
      <c r="Q2626" s="31">
        <f t="shared" si="162"/>
        <v>3</v>
      </c>
      <c r="R2626" t="s">
        <v>27</v>
      </c>
      <c r="S2626" t="s">
        <v>23</v>
      </c>
      <c r="T2626" t="s">
        <v>32</v>
      </c>
      <c r="U2626">
        <v>66.7</v>
      </c>
      <c r="V2626">
        <v>1077.05</v>
      </c>
      <c r="W2626" s="10">
        <v>17</v>
      </c>
      <c r="X2626" t="s">
        <v>24</v>
      </c>
      <c r="Y2626" s="10">
        <f t="shared" si="163"/>
        <v>0</v>
      </c>
      <c r="Z2626" s="13"/>
    </row>
    <row r="2627" spans="1:26">
      <c r="A2627">
        <v>2626</v>
      </c>
      <c r="B2627" t="s">
        <v>30</v>
      </c>
      <c r="C2627">
        <v>0</v>
      </c>
      <c r="D2627" t="s">
        <v>24</v>
      </c>
      <c r="E2627" t="s">
        <v>24</v>
      </c>
      <c r="F2627" t="s">
        <v>23</v>
      </c>
      <c r="G2627" t="s">
        <v>37</v>
      </c>
      <c r="H2627" t="str">
        <f t="shared" ref="H2627:H2690" si="164">IF(G2627="No","No","Yes")</f>
        <v>Yes</v>
      </c>
      <c r="I2627" t="s">
        <v>23</v>
      </c>
      <c r="J2627" t="s">
        <v>23</v>
      </c>
      <c r="K2627" t="s">
        <v>23</v>
      </c>
      <c r="L2627" t="s">
        <v>24</v>
      </c>
      <c r="M2627" t="s">
        <v>24</v>
      </c>
      <c r="N2627" t="s">
        <v>24</v>
      </c>
      <c r="O2627" t="s">
        <v>24</v>
      </c>
      <c r="P2627" s="31">
        <f t="shared" ref="P2627:P2690" si="165">COUNTIF(H2627:O2627,"Yes")</f>
        <v>4</v>
      </c>
      <c r="Q2627" s="31">
        <f t="shared" ref="Q2627:Q2690" si="166">COUNTIF(J2627:O2627,"Yes")</f>
        <v>2</v>
      </c>
      <c r="R2627" t="s">
        <v>27</v>
      </c>
      <c r="S2627" t="s">
        <v>23</v>
      </c>
      <c r="T2627" t="s">
        <v>28</v>
      </c>
      <c r="U2627">
        <v>86.4</v>
      </c>
      <c r="V2627">
        <v>4922.3999999999996</v>
      </c>
      <c r="W2627" s="10">
        <v>56</v>
      </c>
      <c r="X2627" t="s">
        <v>24</v>
      </c>
      <c r="Y2627" s="10">
        <f t="shared" ref="Y2627:Y2690" si="167">IF(X2627="Yes",1,0)</f>
        <v>0</v>
      </c>
      <c r="Z2627" s="13"/>
    </row>
    <row r="2628" spans="1:26">
      <c r="A2628">
        <v>2627</v>
      </c>
      <c r="B2628" t="s">
        <v>22</v>
      </c>
      <c r="C2628">
        <v>0</v>
      </c>
      <c r="D2628" t="s">
        <v>23</v>
      </c>
      <c r="E2628" t="s">
        <v>24</v>
      </c>
      <c r="F2628" t="s">
        <v>25</v>
      </c>
      <c r="G2628" t="s">
        <v>26</v>
      </c>
      <c r="H2628" t="str">
        <f t="shared" si="164"/>
        <v>Yes</v>
      </c>
      <c r="I2628" t="s">
        <v>24</v>
      </c>
      <c r="J2628" t="s">
        <v>23</v>
      </c>
      <c r="K2628" t="s">
        <v>23</v>
      </c>
      <c r="L2628" t="s">
        <v>23</v>
      </c>
      <c r="M2628" t="s">
        <v>24</v>
      </c>
      <c r="N2628" t="s">
        <v>24</v>
      </c>
      <c r="O2628" t="s">
        <v>23</v>
      </c>
      <c r="P2628" s="31">
        <f t="shared" si="165"/>
        <v>5</v>
      </c>
      <c r="Q2628" s="31">
        <f t="shared" si="166"/>
        <v>4</v>
      </c>
      <c r="R2628" t="s">
        <v>31</v>
      </c>
      <c r="S2628" t="s">
        <v>24</v>
      </c>
      <c r="T2628" t="s">
        <v>28</v>
      </c>
      <c r="U2628">
        <v>50.05</v>
      </c>
      <c r="V2628">
        <v>2911.5</v>
      </c>
      <c r="W2628" s="10">
        <v>60</v>
      </c>
      <c r="X2628" t="s">
        <v>24</v>
      </c>
      <c r="Y2628" s="10">
        <f t="shared" si="167"/>
        <v>0</v>
      </c>
      <c r="Z2628" s="13"/>
    </row>
    <row r="2629" spans="1:26">
      <c r="A2629">
        <v>2628</v>
      </c>
      <c r="B2629" t="s">
        <v>22</v>
      </c>
      <c r="C2629">
        <v>0</v>
      </c>
      <c r="D2629" t="s">
        <v>24</v>
      </c>
      <c r="E2629" t="s">
        <v>24</v>
      </c>
      <c r="F2629" t="s">
        <v>23</v>
      </c>
      <c r="G2629" t="s">
        <v>24</v>
      </c>
      <c r="H2629" t="str">
        <f t="shared" si="164"/>
        <v>No</v>
      </c>
      <c r="I2629" t="s">
        <v>23</v>
      </c>
      <c r="J2629" t="s">
        <v>46</v>
      </c>
      <c r="K2629" t="s">
        <v>46</v>
      </c>
      <c r="L2629" t="s">
        <v>46</v>
      </c>
      <c r="M2629" t="s">
        <v>46</v>
      </c>
      <c r="N2629" t="s">
        <v>46</v>
      </c>
      <c r="O2629" t="s">
        <v>46</v>
      </c>
      <c r="P2629" s="31">
        <f t="shared" si="165"/>
        <v>1</v>
      </c>
      <c r="Q2629" s="31">
        <f t="shared" si="166"/>
        <v>0</v>
      </c>
      <c r="R2629" t="s">
        <v>47</v>
      </c>
      <c r="S2629" t="s">
        <v>24</v>
      </c>
      <c r="T2629" t="s">
        <v>40</v>
      </c>
      <c r="U2629">
        <v>25.7</v>
      </c>
      <c r="V2629">
        <v>826.1</v>
      </c>
      <c r="W2629" s="10">
        <v>33</v>
      </c>
      <c r="X2629" t="s">
        <v>24</v>
      </c>
      <c r="Y2629" s="10">
        <f t="shared" si="167"/>
        <v>0</v>
      </c>
      <c r="Z2629" s="13"/>
    </row>
    <row r="2630" spans="1:26">
      <c r="A2630">
        <v>2629</v>
      </c>
      <c r="B2630" t="s">
        <v>22</v>
      </c>
      <c r="C2630">
        <v>0</v>
      </c>
      <c r="D2630" t="s">
        <v>24</v>
      </c>
      <c r="E2630" t="s">
        <v>24</v>
      </c>
      <c r="F2630" t="s">
        <v>24</v>
      </c>
      <c r="G2630" t="s">
        <v>37</v>
      </c>
      <c r="H2630" t="str">
        <f t="shared" si="164"/>
        <v>Yes</v>
      </c>
      <c r="I2630" t="s">
        <v>23</v>
      </c>
      <c r="J2630" t="s">
        <v>23</v>
      </c>
      <c r="K2630" t="s">
        <v>23</v>
      </c>
      <c r="L2630" t="s">
        <v>24</v>
      </c>
      <c r="M2630" t="s">
        <v>23</v>
      </c>
      <c r="N2630" t="s">
        <v>24</v>
      </c>
      <c r="O2630" t="s">
        <v>24</v>
      </c>
      <c r="P2630" s="31">
        <f t="shared" si="165"/>
        <v>5</v>
      </c>
      <c r="Q2630" s="31">
        <f t="shared" si="166"/>
        <v>3</v>
      </c>
      <c r="R2630" t="s">
        <v>27</v>
      </c>
      <c r="S2630" t="s">
        <v>23</v>
      </c>
      <c r="T2630" t="s">
        <v>32</v>
      </c>
      <c r="U2630">
        <v>83.4</v>
      </c>
      <c r="V2630">
        <v>83.4</v>
      </c>
      <c r="W2630" s="10">
        <v>1</v>
      </c>
      <c r="X2630" t="s">
        <v>24</v>
      </c>
      <c r="Y2630" s="10">
        <f t="shared" si="167"/>
        <v>0</v>
      </c>
      <c r="Z2630" s="13"/>
    </row>
    <row r="2631" spans="1:26">
      <c r="A2631">
        <v>2630</v>
      </c>
      <c r="B2631" t="s">
        <v>30</v>
      </c>
      <c r="C2631">
        <v>0</v>
      </c>
      <c r="D2631" t="s">
        <v>24</v>
      </c>
      <c r="E2631" t="s">
        <v>24</v>
      </c>
      <c r="F2631" t="s">
        <v>24</v>
      </c>
      <c r="G2631" t="s">
        <v>37</v>
      </c>
      <c r="H2631" t="str">
        <f t="shared" si="164"/>
        <v>Yes</v>
      </c>
      <c r="I2631" t="s">
        <v>23</v>
      </c>
      <c r="J2631" t="s">
        <v>24</v>
      </c>
      <c r="K2631" t="s">
        <v>24</v>
      </c>
      <c r="L2631" t="s">
        <v>24</v>
      </c>
      <c r="M2631" t="s">
        <v>24</v>
      </c>
      <c r="N2631" t="s">
        <v>24</v>
      </c>
      <c r="O2631" t="s">
        <v>24</v>
      </c>
      <c r="P2631" s="31">
        <f t="shared" si="165"/>
        <v>2</v>
      </c>
      <c r="Q2631" s="31">
        <f t="shared" si="166"/>
        <v>0</v>
      </c>
      <c r="R2631" t="s">
        <v>27</v>
      </c>
      <c r="S2631" t="s">
        <v>24</v>
      </c>
      <c r="T2631" t="s">
        <v>40</v>
      </c>
      <c r="U2631">
        <v>70.7</v>
      </c>
      <c r="V2631">
        <v>140.69999999999999</v>
      </c>
      <c r="W2631" s="10">
        <v>2</v>
      </c>
      <c r="X2631" t="s">
        <v>23</v>
      </c>
      <c r="Y2631" s="10">
        <f t="shared" si="167"/>
        <v>1</v>
      </c>
      <c r="Z2631" s="13"/>
    </row>
    <row r="2632" spans="1:26">
      <c r="A2632">
        <v>2631</v>
      </c>
      <c r="B2632" t="s">
        <v>30</v>
      </c>
      <c r="C2632">
        <v>0</v>
      </c>
      <c r="D2632" t="s">
        <v>23</v>
      </c>
      <c r="E2632" t="s">
        <v>24</v>
      </c>
      <c r="F2632" t="s">
        <v>23</v>
      </c>
      <c r="G2632" t="s">
        <v>37</v>
      </c>
      <c r="H2632" t="str">
        <f t="shared" si="164"/>
        <v>Yes</v>
      </c>
      <c r="I2632" t="s">
        <v>23</v>
      </c>
      <c r="J2632" t="s">
        <v>23</v>
      </c>
      <c r="K2632" t="s">
        <v>24</v>
      </c>
      <c r="L2632" t="s">
        <v>24</v>
      </c>
      <c r="M2632" t="s">
        <v>23</v>
      </c>
      <c r="N2632" t="s">
        <v>24</v>
      </c>
      <c r="O2632" t="s">
        <v>24</v>
      </c>
      <c r="P2632" s="31">
        <f t="shared" si="165"/>
        <v>4</v>
      </c>
      <c r="Q2632" s="31">
        <f t="shared" si="166"/>
        <v>2</v>
      </c>
      <c r="R2632" t="s">
        <v>47</v>
      </c>
      <c r="S2632" t="s">
        <v>23</v>
      </c>
      <c r="T2632" t="s">
        <v>40</v>
      </c>
      <c r="U2632">
        <v>84.65</v>
      </c>
      <c r="V2632">
        <v>5377.8</v>
      </c>
      <c r="W2632" s="10">
        <v>63</v>
      </c>
      <c r="X2632" t="s">
        <v>24</v>
      </c>
      <c r="Y2632" s="10">
        <f t="shared" si="167"/>
        <v>0</v>
      </c>
      <c r="Z2632" s="13"/>
    </row>
    <row r="2633" spans="1:26">
      <c r="A2633">
        <v>2632</v>
      </c>
      <c r="B2633" t="s">
        <v>30</v>
      </c>
      <c r="C2633">
        <v>1</v>
      </c>
      <c r="D2633" t="s">
        <v>23</v>
      </c>
      <c r="E2633" t="s">
        <v>24</v>
      </c>
      <c r="F2633" t="s">
        <v>23</v>
      </c>
      <c r="G2633" t="s">
        <v>37</v>
      </c>
      <c r="H2633" t="str">
        <f t="shared" si="164"/>
        <v>Yes</v>
      </c>
      <c r="I2633" t="s">
        <v>23</v>
      </c>
      <c r="J2633" t="s">
        <v>24</v>
      </c>
      <c r="K2633" t="s">
        <v>24</v>
      </c>
      <c r="L2633" t="s">
        <v>23</v>
      </c>
      <c r="M2633" t="s">
        <v>24</v>
      </c>
      <c r="N2633" t="s">
        <v>23</v>
      </c>
      <c r="O2633" t="s">
        <v>23</v>
      </c>
      <c r="P2633" s="31">
        <f t="shared" si="165"/>
        <v>5</v>
      </c>
      <c r="Q2633" s="31">
        <f t="shared" si="166"/>
        <v>3</v>
      </c>
      <c r="R2633" t="s">
        <v>27</v>
      </c>
      <c r="S2633" t="s">
        <v>23</v>
      </c>
      <c r="T2633" t="s">
        <v>28</v>
      </c>
      <c r="U2633">
        <v>99.25</v>
      </c>
      <c r="V2633">
        <v>665.45</v>
      </c>
      <c r="W2633" s="10">
        <v>7</v>
      </c>
      <c r="X2633" t="s">
        <v>23</v>
      </c>
      <c r="Y2633" s="10">
        <f t="shared" si="167"/>
        <v>1</v>
      </c>
      <c r="Z2633" s="13"/>
    </row>
    <row r="2634" spans="1:26">
      <c r="A2634">
        <v>2633</v>
      </c>
      <c r="B2634" t="s">
        <v>22</v>
      </c>
      <c r="C2634">
        <v>0</v>
      </c>
      <c r="D2634" t="s">
        <v>24</v>
      </c>
      <c r="E2634" t="s">
        <v>24</v>
      </c>
      <c r="F2634" t="s">
        <v>24</v>
      </c>
      <c r="G2634" t="s">
        <v>26</v>
      </c>
      <c r="H2634" t="str">
        <f t="shared" si="164"/>
        <v>Yes</v>
      </c>
      <c r="I2634" t="s">
        <v>23</v>
      </c>
      <c r="J2634" t="s">
        <v>24</v>
      </c>
      <c r="K2634" t="s">
        <v>23</v>
      </c>
      <c r="L2634" t="s">
        <v>23</v>
      </c>
      <c r="M2634" t="s">
        <v>24</v>
      </c>
      <c r="N2634" t="s">
        <v>24</v>
      </c>
      <c r="O2634" t="s">
        <v>23</v>
      </c>
      <c r="P2634" s="31">
        <f t="shared" si="165"/>
        <v>5</v>
      </c>
      <c r="Q2634" s="31">
        <f t="shared" si="166"/>
        <v>3</v>
      </c>
      <c r="R2634" t="s">
        <v>47</v>
      </c>
      <c r="S2634" t="s">
        <v>23</v>
      </c>
      <c r="T2634" t="s">
        <v>32</v>
      </c>
      <c r="U2634">
        <v>64.75</v>
      </c>
      <c r="V2634">
        <v>3617.1</v>
      </c>
      <c r="W2634" s="10">
        <v>55</v>
      </c>
      <c r="X2634" t="s">
        <v>24</v>
      </c>
      <c r="Y2634" s="10">
        <f t="shared" si="167"/>
        <v>0</v>
      </c>
      <c r="Z2634" s="13"/>
    </row>
    <row r="2635" spans="1:26">
      <c r="A2635">
        <v>2634</v>
      </c>
      <c r="B2635" t="s">
        <v>22</v>
      </c>
      <c r="C2635">
        <v>0</v>
      </c>
      <c r="D2635" t="s">
        <v>23</v>
      </c>
      <c r="E2635" t="s">
        <v>24</v>
      </c>
      <c r="F2635" t="s">
        <v>23</v>
      </c>
      <c r="G2635" t="s">
        <v>37</v>
      </c>
      <c r="H2635" t="str">
        <f t="shared" si="164"/>
        <v>Yes</v>
      </c>
      <c r="I2635" t="s">
        <v>23</v>
      </c>
      <c r="J2635" t="s">
        <v>23</v>
      </c>
      <c r="K2635" t="s">
        <v>23</v>
      </c>
      <c r="L2635" t="s">
        <v>24</v>
      </c>
      <c r="M2635" t="s">
        <v>23</v>
      </c>
      <c r="N2635" t="s">
        <v>23</v>
      </c>
      <c r="O2635" t="s">
        <v>24</v>
      </c>
      <c r="P2635" s="31">
        <f t="shared" si="165"/>
        <v>6</v>
      </c>
      <c r="Q2635" s="31">
        <f t="shared" si="166"/>
        <v>4</v>
      </c>
      <c r="R2635" t="s">
        <v>31</v>
      </c>
      <c r="S2635" t="s">
        <v>23</v>
      </c>
      <c r="T2635" t="s">
        <v>35</v>
      </c>
      <c r="U2635">
        <v>100.15</v>
      </c>
      <c r="V2635">
        <v>6643.5</v>
      </c>
      <c r="W2635" s="10">
        <v>65</v>
      </c>
      <c r="X2635" t="s">
        <v>24</v>
      </c>
      <c r="Y2635" s="10">
        <f t="shared" si="167"/>
        <v>0</v>
      </c>
      <c r="Z2635" s="13"/>
    </row>
    <row r="2636" spans="1:26">
      <c r="A2636">
        <v>2635</v>
      </c>
      <c r="B2636" t="s">
        <v>30</v>
      </c>
      <c r="C2636">
        <v>0</v>
      </c>
      <c r="D2636" t="s">
        <v>23</v>
      </c>
      <c r="E2636" t="s">
        <v>24</v>
      </c>
      <c r="F2636" t="s">
        <v>24</v>
      </c>
      <c r="G2636" t="s">
        <v>37</v>
      </c>
      <c r="H2636" t="str">
        <f t="shared" si="164"/>
        <v>Yes</v>
      </c>
      <c r="I2636" t="s">
        <v>23</v>
      </c>
      <c r="J2636" t="s">
        <v>24</v>
      </c>
      <c r="K2636" t="s">
        <v>24</v>
      </c>
      <c r="L2636" t="s">
        <v>24</v>
      </c>
      <c r="M2636" t="s">
        <v>23</v>
      </c>
      <c r="N2636" t="s">
        <v>23</v>
      </c>
      <c r="O2636" t="s">
        <v>24</v>
      </c>
      <c r="P2636" s="31">
        <f t="shared" si="165"/>
        <v>4</v>
      </c>
      <c r="Q2636" s="31">
        <f t="shared" si="166"/>
        <v>2</v>
      </c>
      <c r="R2636" t="s">
        <v>27</v>
      </c>
      <c r="S2636" t="s">
        <v>23</v>
      </c>
      <c r="T2636" t="s">
        <v>28</v>
      </c>
      <c r="U2636">
        <v>84.8</v>
      </c>
      <c r="V2636">
        <v>84.8</v>
      </c>
      <c r="W2636" s="10">
        <v>1</v>
      </c>
      <c r="X2636" t="s">
        <v>23</v>
      </c>
      <c r="Y2636" s="10">
        <f t="shared" si="167"/>
        <v>1</v>
      </c>
      <c r="Z2636" s="13"/>
    </row>
    <row r="2637" spans="1:26">
      <c r="A2637">
        <v>2636</v>
      </c>
      <c r="B2637" t="s">
        <v>30</v>
      </c>
      <c r="C2637">
        <v>0</v>
      </c>
      <c r="D2637" t="s">
        <v>24</v>
      </c>
      <c r="E2637" t="s">
        <v>24</v>
      </c>
      <c r="F2637" t="s">
        <v>23</v>
      </c>
      <c r="G2637" t="s">
        <v>24</v>
      </c>
      <c r="H2637" t="str">
        <f t="shared" si="164"/>
        <v>No</v>
      </c>
      <c r="I2637" t="s">
        <v>23</v>
      </c>
      <c r="J2637" t="s">
        <v>46</v>
      </c>
      <c r="K2637" t="s">
        <v>46</v>
      </c>
      <c r="L2637" t="s">
        <v>46</v>
      </c>
      <c r="M2637" t="s">
        <v>46</v>
      </c>
      <c r="N2637" t="s">
        <v>46</v>
      </c>
      <c r="O2637" t="s">
        <v>46</v>
      </c>
      <c r="P2637" s="31">
        <f t="shared" si="165"/>
        <v>1</v>
      </c>
      <c r="Q2637" s="31">
        <f t="shared" si="166"/>
        <v>0</v>
      </c>
      <c r="R2637" t="s">
        <v>47</v>
      </c>
      <c r="S2637" t="s">
        <v>24</v>
      </c>
      <c r="T2637" t="s">
        <v>32</v>
      </c>
      <c r="U2637">
        <v>25.25</v>
      </c>
      <c r="V2637">
        <v>1559.3</v>
      </c>
      <c r="W2637" s="10">
        <v>63</v>
      </c>
      <c r="X2637" t="s">
        <v>24</v>
      </c>
      <c r="Y2637" s="10">
        <f t="shared" si="167"/>
        <v>0</v>
      </c>
      <c r="Z2637" s="13"/>
    </row>
    <row r="2638" spans="1:26">
      <c r="A2638">
        <v>2637</v>
      </c>
      <c r="B2638" t="s">
        <v>22</v>
      </c>
      <c r="C2638">
        <v>1</v>
      </c>
      <c r="D2638" t="s">
        <v>23</v>
      </c>
      <c r="E2638" t="s">
        <v>24</v>
      </c>
      <c r="F2638" t="s">
        <v>23</v>
      </c>
      <c r="G2638" t="s">
        <v>37</v>
      </c>
      <c r="H2638" t="str">
        <f t="shared" si="164"/>
        <v>Yes</v>
      </c>
      <c r="I2638" t="s">
        <v>23</v>
      </c>
      <c r="J2638" t="s">
        <v>23</v>
      </c>
      <c r="K2638" t="s">
        <v>23</v>
      </c>
      <c r="L2638" t="s">
        <v>23</v>
      </c>
      <c r="M2638" t="s">
        <v>23</v>
      </c>
      <c r="N2638" t="s">
        <v>23</v>
      </c>
      <c r="O2638" t="s">
        <v>23</v>
      </c>
      <c r="P2638" s="31">
        <f t="shared" si="165"/>
        <v>8</v>
      </c>
      <c r="Q2638" s="31">
        <f t="shared" si="166"/>
        <v>6</v>
      </c>
      <c r="R2638" t="s">
        <v>47</v>
      </c>
      <c r="S2638" t="s">
        <v>23</v>
      </c>
      <c r="T2638" t="s">
        <v>40</v>
      </c>
      <c r="U2638">
        <v>113</v>
      </c>
      <c r="V2638">
        <v>7987.6</v>
      </c>
      <c r="W2638" s="10">
        <v>70</v>
      </c>
      <c r="X2638" t="s">
        <v>24</v>
      </c>
      <c r="Y2638" s="10">
        <f t="shared" si="167"/>
        <v>0</v>
      </c>
      <c r="Z2638" s="13"/>
    </row>
    <row r="2639" spans="1:26">
      <c r="A2639">
        <v>2638</v>
      </c>
      <c r="B2639" t="s">
        <v>22</v>
      </c>
      <c r="C2639">
        <v>0</v>
      </c>
      <c r="D2639" t="s">
        <v>23</v>
      </c>
      <c r="E2639" t="s">
        <v>23</v>
      </c>
      <c r="F2639" t="s">
        <v>25</v>
      </c>
      <c r="G2639" t="s">
        <v>26</v>
      </c>
      <c r="H2639" t="str">
        <f t="shared" si="164"/>
        <v>Yes</v>
      </c>
      <c r="I2639" t="s">
        <v>24</v>
      </c>
      <c r="J2639" t="s">
        <v>23</v>
      </c>
      <c r="K2639" t="s">
        <v>24</v>
      </c>
      <c r="L2639" t="s">
        <v>23</v>
      </c>
      <c r="M2639" t="s">
        <v>23</v>
      </c>
      <c r="N2639" t="s">
        <v>24</v>
      </c>
      <c r="O2639" t="s">
        <v>24</v>
      </c>
      <c r="P2639" s="31">
        <f t="shared" si="165"/>
        <v>4</v>
      </c>
      <c r="Q2639" s="31">
        <f t="shared" si="166"/>
        <v>3</v>
      </c>
      <c r="R2639" t="s">
        <v>47</v>
      </c>
      <c r="S2639" t="s">
        <v>24</v>
      </c>
      <c r="T2639" t="s">
        <v>40</v>
      </c>
      <c r="U2639">
        <v>40.65</v>
      </c>
      <c r="V2639">
        <v>1547.35</v>
      </c>
      <c r="W2639" s="10">
        <v>36</v>
      </c>
      <c r="X2639" t="s">
        <v>24</v>
      </c>
      <c r="Y2639" s="10">
        <f t="shared" si="167"/>
        <v>0</v>
      </c>
      <c r="Z2639" s="13"/>
    </row>
    <row r="2640" spans="1:26">
      <c r="A2640">
        <v>2639</v>
      </c>
      <c r="B2640" t="s">
        <v>30</v>
      </c>
      <c r="C2640">
        <v>0</v>
      </c>
      <c r="D2640" t="s">
        <v>24</v>
      </c>
      <c r="E2640" t="s">
        <v>24</v>
      </c>
      <c r="F2640" t="s">
        <v>24</v>
      </c>
      <c r="G2640" t="s">
        <v>37</v>
      </c>
      <c r="H2640" t="str">
        <f t="shared" si="164"/>
        <v>Yes</v>
      </c>
      <c r="I2640" t="s">
        <v>23</v>
      </c>
      <c r="J2640" t="s">
        <v>24</v>
      </c>
      <c r="K2640" t="s">
        <v>23</v>
      </c>
      <c r="L2640" t="s">
        <v>23</v>
      </c>
      <c r="M2640" t="s">
        <v>23</v>
      </c>
      <c r="N2640" t="s">
        <v>23</v>
      </c>
      <c r="O2640" t="s">
        <v>23</v>
      </c>
      <c r="P2640" s="31">
        <f t="shared" si="165"/>
        <v>7</v>
      </c>
      <c r="Q2640" s="31">
        <f t="shared" si="166"/>
        <v>5</v>
      </c>
      <c r="R2640" t="s">
        <v>31</v>
      </c>
      <c r="S2640" t="s">
        <v>23</v>
      </c>
      <c r="T2640" t="s">
        <v>35</v>
      </c>
      <c r="U2640">
        <v>105</v>
      </c>
      <c r="V2640">
        <v>5426.85</v>
      </c>
      <c r="W2640" s="10">
        <v>52</v>
      </c>
      <c r="X2640" t="s">
        <v>23</v>
      </c>
      <c r="Y2640" s="10">
        <f t="shared" si="167"/>
        <v>1</v>
      </c>
      <c r="Z2640" s="13"/>
    </row>
    <row r="2641" spans="1:26">
      <c r="A2641">
        <v>2640</v>
      </c>
      <c r="B2641" t="s">
        <v>30</v>
      </c>
      <c r="C2641">
        <v>0</v>
      </c>
      <c r="D2641" t="s">
        <v>24</v>
      </c>
      <c r="E2641" t="s">
        <v>24</v>
      </c>
      <c r="F2641" t="s">
        <v>23</v>
      </c>
      <c r="G2641" t="s">
        <v>26</v>
      </c>
      <c r="H2641" t="str">
        <f t="shared" si="164"/>
        <v>Yes</v>
      </c>
      <c r="I2641" t="s">
        <v>23</v>
      </c>
      <c r="J2641" t="s">
        <v>23</v>
      </c>
      <c r="K2641" t="s">
        <v>24</v>
      </c>
      <c r="L2641" t="s">
        <v>24</v>
      </c>
      <c r="M2641" t="s">
        <v>24</v>
      </c>
      <c r="N2641" t="s">
        <v>24</v>
      </c>
      <c r="O2641" t="s">
        <v>24</v>
      </c>
      <c r="P2641" s="31">
        <f t="shared" si="165"/>
        <v>3</v>
      </c>
      <c r="Q2641" s="31">
        <f t="shared" si="166"/>
        <v>1</v>
      </c>
      <c r="R2641" t="s">
        <v>27</v>
      </c>
      <c r="S2641" t="s">
        <v>23</v>
      </c>
      <c r="T2641" t="s">
        <v>28</v>
      </c>
      <c r="U2641">
        <v>54.45</v>
      </c>
      <c r="V2641">
        <v>1127.3499999999999</v>
      </c>
      <c r="W2641" s="10">
        <v>22</v>
      </c>
      <c r="X2641" t="s">
        <v>23</v>
      </c>
      <c r="Y2641" s="10">
        <f t="shared" si="167"/>
        <v>1</v>
      </c>
      <c r="Z2641" s="13"/>
    </row>
    <row r="2642" spans="1:26">
      <c r="A2642">
        <v>2641</v>
      </c>
      <c r="B2642" t="s">
        <v>30</v>
      </c>
      <c r="C2642">
        <v>0</v>
      </c>
      <c r="D2642" t="s">
        <v>24</v>
      </c>
      <c r="E2642" t="s">
        <v>24</v>
      </c>
      <c r="F2642" t="s">
        <v>24</v>
      </c>
      <c r="G2642" t="s">
        <v>37</v>
      </c>
      <c r="H2642" t="str">
        <f t="shared" si="164"/>
        <v>Yes</v>
      </c>
      <c r="I2642" t="s">
        <v>23</v>
      </c>
      <c r="J2642" t="s">
        <v>24</v>
      </c>
      <c r="K2642" t="s">
        <v>23</v>
      </c>
      <c r="L2642" t="s">
        <v>23</v>
      </c>
      <c r="M2642" t="s">
        <v>23</v>
      </c>
      <c r="N2642" t="s">
        <v>24</v>
      </c>
      <c r="O2642" t="s">
        <v>23</v>
      </c>
      <c r="P2642" s="31">
        <f t="shared" si="165"/>
        <v>6</v>
      </c>
      <c r="Q2642" s="31">
        <f t="shared" si="166"/>
        <v>4</v>
      </c>
      <c r="R2642" t="s">
        <v>27</v>
      </c>
      <c r="S2642" t="s">
        <v>23</v>
      </c>
      <c r="T2642" t="s">
        <v>35</v>
      </c>
      <c r="U2642">
        <v>94.95</v>
      </c>
      <c r="V2642">
        <v>2142.8000000000002</v>
      </c>
      <c r="W2642" s="10">
        <v>22</v>
      </c>
      <c r="X2642" t="s">
        <v>24</v>
      </c>
      <c r="Y2642" s="10">
        <f t="shared" si="167"/>
        <v>0</v>
      </c>
      <c r="Z2642" s="13"/>
    </row>
    <row r="2643" spans="1:26">
      <c r="A2643">
        <v>2642</v>
      </c>
      <c r="B2643" t="s">
        <v>22</v>
      </c>
      <c r="C2643">
        <v>1</v>
      </c>
      <c r="D2643" t="s">
        <v>24</v>
      </c>
      <c r="E2643" t="s">
        <v>24</v>
      </c>
      <c r="F2643" t="s">
        <v>24</v>
      </c>
      <c r="G2643" t="s">
        <v>26</v>
      </c>
      <c r="H2643" t="str">
        <f t="shared" si="164"/>
        <v>Yes</v>
      </c>
      <c r="I2643" t="s">
        <v>23</v>
      </c>
      <c r="J2643" t="s">
        <v>23</v>
      </c>
      <c r="K2643" t="s">
        <v>23</v>
      </c>
      <c r="L2643" t="s">
        <v>24</v>
      </c>
      <c r="M2643" t="s">
        <v>23</v>
      </c>
      <c r="N2643" t="s">
        <v>24</v>
      </c>
      <c r="O2643" t="s">
        <v>24</v>
      </c>
      <c r="P2643" s="31">
        <f t="shared" si="165"/>
        <v>5</v>
      </c>
      <c r="Q2643" s="31">
        <f t="shared" si="166"/>
        <v>3</v>
      </c>
      <c r="R2643" t="s">
        <v>27</v>
      </c>
      <c r="S2643" t="s">
        <v>24</v>
      </c>
      <c r="T2643" t="s">
        <v>40</v>
      </c>
      <c r="U2643">
        <v>59.9</v>
      </c>
      <c r="V2643">
        <v>287.85000000000002</v>
      </c>
      <c r="W2643" s="10">
        <v>5</v>
      </c>
      <c r="X2643" t="s">
        <v>24</v>
      </c>
      <c r="Y2643" s="10">
        <f t="shared" si="167"/>
        <v>0</v>
      </c>
      <c r="Z2643" s="13"/>
    </row>
    <row r="2644" spans="1:26">
      <c r="A2644">
        <v>2643</v>
      </c>
      <c r="B2644" t="s">
        <v>22</v>
      </c>
      <c r="C2644">
        <v>0</v>
      </c>
      <c r="D2644" t="s">
        <v>23</v>
      </c>
      <c r="E2644" t="s">
        <v>24</v>
      </c>
      <c r="F2644" t="s">
        <v>24</v>
      </c>
      <c r="G2644" t="s">
        <v>37</v>
      </c>
      <c r="H2644" t="str">
        <f t="shared" si="164"/>
        <v>Yes</v>
      </c>
      <c r="I2644" t="s">
        <v>23</v>
      </c>
      <c r="J2644" t="s">
        <v>24</v>
      </c>
      <c r="K2644" t="s">
        <v>24</v>
      </c>
      <c r="L2644" t="s">
        <v>23</v>
      </c>
      <c r="M2644" t="s">
        <v>24</v>
      </c>
      <c r="N2644" t="s">
        <v>24</v>
      </c>
      <c r="O2644" t="s">
        <v>23</v>
      </c>
      <c r="P2644" s="31">
        <f t="shared" si="165"/>
        <v>4</v>
      </c>
      <c r="Q2644" s="31">
        <f t="shared" si="166"/>
        <v>2</v>
      </c>
      <c r="R2644" t="s">
        <v>27</v>
      </c>
      <c r="S2644" t="s">
        <v>23</v>
      </c>
      <c r="T2644" t="s">
        <v>28</v>
      </c>
      <c r="U2644">
        <v>85.3</v>
      </c>
      <c r="V2644">
        <v>4045.65</v>
      </c>
      <c r="W2644" s="10">
        <v>47</v>
      </c>
      <c r="X2644" t="s">
        <v>23</v>
      </c>
      <c r="Y2644" s="10">
        <f t="shared" si="167"/>
        <v>1</v>
      </c>
      <c r="Z2644" s="13"/>
    </row>
    <row r="2645" spans="1:26">
      <c r="A2645">
        <v>2644</v>
      </c>
      <c r="B2645" t="s">
        <v>22</v>
      </c>
      <c r="C2645">
        <v>0</v>
      </c>
      <c r="D2645" t="s">
        <v>24</v>
      </c>
      <c r="E2645" t="s">
        <v>24</v>
      </c>
      <c r="F2645" t="s">
        <v>23</v>
      </c>
      <c r="G2645" t="s">
        <v>37</v>
      </c>
      <c r="H2645" t="str">
        <f t="shared" si="164"/>
        <v>Yes</v>
      </c>
      <c r="I2645" t="s">
        <v>23</v>
      </c>
      <c r="J2645" t="s">
        <v>24</v>
      </c>
      <c r="K2645" t="s">
        <v>24</v>
      </c>
      <c r="L2645" t="s">
        <v>24</v>
      </c>
      <c r="M2645" t="s">
        <v>24</v>
      </c>
      <c r="N2645" t="s">
        <v>24</v>
      </c>
      <c r="O2645" t="s">
        <v>23</v>
      </c>
      <c r="P2645" s="31">
        <f t="shared" si="165"/>
        <v>3</v>
      </c>
      <c r="Q2645" s="31">
        <f t="shared" si="166"/>
        <v>1</v>
      </c>
      <c r="R2645" t="s">
        <v>27</v>
      </c>
      <c r="S2645" t="s">
        <v>23</v>
      </c>
      <c r="T2645" t="s">
        <v>28</v>
      </c>
      <c r="U2645">
        <v>83.35</v>
      </c>
      <c r="V2645">
        <v>2757.85</v>
      </c>
      <c r="W2645" s="10">
        <v>33</v>
      </c>
      <c r="X2645" t="s">
        <v>23</v>
      </c>
      <c r="Y2645" s="10">
        <f t="shared" si="167"/>
        <v>1</v>
      </c>
      <c r="Z2645" s="13"/>
    </row>
    <row r="2646" spans="1:26">
      <c r="A2646">
        <v>2645</v>
      </c>
      <c r="B2646" t="s">
        <v>30</v>
      </c>
      <c r="C2646">
        <v>0</v>
      </c>
      <c r="D2646" t="s">
        <v>24</v>
      </c>
      <c r="E2646" t="s">
        <v>24</v>
      </c>
      <c r="F2646" t="s">
        <v>25</v>
      </c>
      <c r="G2646" t="s">
        <v>26</v>
      </c>
      <c r="H2646" t="str">
        <f t="shared" si="164"/>
        <v>Yes</v>
      </c>
      <c r="I2646" t="s">
        <v>24</v>
      </c>
      <c r="J2646" t="s">
        <v>24</v>
      </c>
      <c r="K2646" t="s">
        <v>23</v>
      </c>
      <c r="L2646" t="s">
        <v>23</v>
      </c>
      <c r="M2646" t="s">
        <v>24</v>
      </c>
      <c r="N2646" t="s">
        <v>24</v>
      </c>
      <c r="O2646" t="s">
        <v>24</v>
      </c>
      <c r="P2646" s="31">
        <f t="shared" si="165"/>
        <v>3</v>
      </c>
      <c r="Q2646" s="31">
        <f t="shared" si="166"/>
        <v>2</v>
      </c>
      <c r="R2646" t="s">
        <v>27</v>
      </c>
      <c r="S2646" t="s">
        <v>23</v>
      </c>
      <c r="T2646" t="s">
        <v>40</v>
      </c>
      <c r="U2646">
        <v>33.5</v>
      </c>
      <c r="V2646">
        <v>600</v>
      </c>
      <c r="W2646" s="10">
        <v>18</v>
      </c>
      <c r="X2646" t="s">
        <v>23</v>
      </c>
      <c r="Y2646" s="10">
        <f t="shared" si="167"/>
        <v>1</v>
      </c>
      <c r="Z2646" s="13"/>
    </row>
    <row r="2647" spans="1:26">
      <c r="A2647">
        <v>2646</v>
      </c>
      <c r="B2647" t="s">
        <v>22</v>
      </c>
      <c r="C2647">
        <v>0</v>
      </c>
      <c r="D2647" t="s">
        <v>24</v>
      </c>
      <c r="E2647" t="s">
        <v>24</v>
      </c>
      <c r="F2647" t="s">
        <v>24</v>
      </c>
      <c r="G2647" t="s">
        <v>24</v>
      </c>
      <c r="H2647" t="str">
        <f t="shared" si="164"/>
        <v>No</v>
      </c>
      <c r="I2647" t="s">
        <v>23</v>
      </c>
      <c r="J2647" t="s">
        <v>46</v>
      </c>
      <c r="K2647" t="s">
        <v>46</v>
      </c>
      <c r="L2647" t="s">
        <v>46</v>
      </c>
      <c r="M2647" t="s">
        <v>46</v>
      </c>
      <c r="N2647" t="s">
        <v>46</v>
      </c>
      <c r="O2647" t="s">
        <v>46</v>
      </c>
      <c r="P2647" s="31">
        <f t="shared" si="165"/>
        <v>1</v>
      </c>
      <c r="Q2647" s="31">
        <f t="shared" si="166"/>
        <v>0</v>
      </c>
      <c r="R2647" t="s">
        <v>27</v>
      </c>
      <c r="S2647" t="s">
        <v>24</v>
      </c>
      <c r="T2647" t="s">
        <v>40</v>
      </c>
      <c r="U2647">
        <v>19.8</v>
      </c>
      <c r="V2647">
        <v>19.8</v>
      </c>
      <c r="W2647" s="10">
        <v>1</v>
      </c>
      <c r="X2647" t="s">
        <v>24</v>
      </c>
      <c r="Y2647" s="10">
        <f t="shared" si="167"/>
        <v>0</v>
      </c>
      <c r="Z2647" s="13"/>
    </row>
    <row r="2648" spans="1:26">
      <c r="A2648">
        <v>2647</v>
      </c>
      <c r="B2648" t="s">
        <v>30</v>
      </c>
      <c r="C2648">
        <v>0</v>
      </c>
      <c r="D2648" t="s">
        <v>24</v>
      </c>
      <c r="E2648" t="s">
        <v>24</v>
      </c>
      <c r="F2648" t="s">
        <v>24</v>
      </c>
      <c r="G2648" t="s">
        <v>26</v>
      </c>
      <c r="H2648" t="str">
        <f t="shared" si="164"/>
        <v>Yes</v>
      </c>
      <c r="I2648" t="s">
        <v>23</v>
      </c>
      <c r="J2648" t="s">
        <v>24</v>
      </c>
      <c r="K2648" t="s">
        <v>23</v>
      </c>
      <c r="L2648" t="s">
        <v>23</v>
      </c>
      <c r="M2648" t="s">
        <v>23</v>
      </c>
      <c r="N2648" t="s">
        <v>23</v>
      </c>
      <c r="O2648" t="s">
        <v>23</v>
      </c>
      <c r="P2648" s="31">
        <f t="shared" si="165"/>
        <v>7</v>
      </c>
      <c r="Q2648" s="31">
        <f t="shared" si="166"/>
        <v>5</v>
      </c>
      <c r="R2648" t="s">
        <v>47</v>
      </c>
      <c r="S2648" t="s">
        <v>23</v>
      </c>
      <c r="T2648" t="s">
        <v>40</v>
      </c>
      <c r="U2648">
        <v>81.8</v>
      </c>
      <c r="V2648">
        <v>4534.45</v>
      </c>
      <c r="W2648" s="10">
        <v>56</v>
      </c>
      <c r="X2648" t="s">
        <v>24</v>
      </c>
      <c r="Y2648" s="10">
        <f t="shared" si="167"/>
        <v>0</v>
      </c>
      <c r="Z2648" s="13"/>
    </row>
    <row r="2649" spans="1:26">
      <c r="A2649">
        <v>2648</v>
      </c>
      <c r="B2649" t="s">
        <v>22</v>
      </c>
      <c r="C2649">
        <v>0</v>
      </c>
      <c r="D2649" t="s">
        <v>24</v>
      </c>
      <c r="E2649" t="s">
        <v>24</v>
      </c>
      <c r="F2649" t="s">
        <v>24</v>
      </c>
      <c r="G2649" t="s">
        <v>24</v>
      </c>
      <c r="H2649" t="str">
        <f t="shared" si="164"/>
        <v>No</v>
      </c>
      <c r="I2649" t="s">
        <v>23</v>
      </c>
      <c r="J2649" t="s">
        <v>46</v>
      </c>
      <c r="K2649" t="s">
        <v>46</v>
      </c>
      <c r="L2649" t="s">
        <v>46</v>
      </c>
      <c r="M2649" t="s">
        <v>46</v>
      </c>
      <c r="N2649" t="s">
        <v>46</v>
      </c>
      <c r="O2649" t="s">
        <v>46</v>
      </c>
      <c r="P2649" s="31">
        <f t="shared" si="165"/>
        <v>1</v>
      </c>
      <c r="Q2649" s="31">
        <f t="shared" si="166"/>
        <v>0</v>
      </c>
      <c r="R2649" t="s">
        <v>27</v>
      </c>
      <c r="S2649" t="s">
        <v>23</v>
      </c>
      <c r="T2649" t="s">
        <v>32</v>
      </c>
      <c r="U2649">
        <v>20</v>
      </c>
      <c r="V2649">
        <v>40.9</v>
      </c>
      <c r="W2649" s="10">
        <v>2</v>
      </c>
      <c r="X2649" t="s">
        <v>24</v>
      </c>
      <c r="Y2649" s="10">
        <f t="shared" si="167"/>
        <v>0</v>
      </c>
      <c r="Z2649" s="13"/>
    </row>
    <row r="2650" spans="1:26">
      <c r="A2650">
        <v>2649</v>
      </c>
      <c r="B2650" t="s">
        <v>30</v>
      </c>
      <c r="C2650">
        <v>0</v>
      </c>
      <c r="D2650" t="s">
        <v>24</v>
      </c>
      <c r="E2650" t="s">
        <v>24</v>
      </c>
      <c r="F2650" t="s">
        <v>23</v>
      </c>
      <c r="G2650" t="s">
        <v>26</v>
      </c>
      <c r="H2650" t="str">
        <f t="shared" si="164"/>
        <v>Yes</v>
      </c>
      <c r="I2650" t="s">
        <v>23</v>
      </c>
      <c r="J2650" t="s">
        <v>23</v>
      </c>
      <c r="K2650" t="s">
        <v>24</v>
      </c>
      <c r="L2650" t="s">
        <v>23</v>
      </c>
      <c r="M2650" t="s">
        <v>24</v>
      </c>
      <c r="N2650" t="s">
        <v>24</v>
      </c>
      <c r="O2650" t="s">
        <v>24</v>
      </c>
      <c r="P2650" s="31">
        <f t="shared" si="165"/>
        <v>4</v>
      </c>
      <c r="Q2650" s="31">
        <f t="shared" si="166"/>
        <v>2</v>
      </c>
      <c r="R2650" t="s">
        <v>27</v>
      </c>
      <c r="S2650" t="s">
        <v>23</v>
      </c>
      <c r="T2650" t="s">
        <v>28</v>
      </c>
      <c r="U2650">
        <v>59.6</v>
      </c>
      <c r="V2650">
        <v>2094.9</v>
      </c>
      <c r="W2650" s="10">
        <v>35</v>
      </c>
      <c r="X2650" t="s">
        <v>24</v>
      </c>
      <c r="Y2650" s="10">
        <f t="shared" si="167"/>
        <v>0</v>
      </c>
      <c r="Z2650" s="13"/>
    </row>
    <row r="2651" spans="1:26">
      <c r="A2651">
        <v>2650</v>
      </c>
      <c r="B2651" t="s">
        <v>22</v>
      </c>
      <c r="C2651">
        <v>0</v>
      </c>
      <c r="D2651" t="s">
        <v>23</v>
      </c>
      <c r="E2651" t="s">
        <v>24</v>
      </c>
      <c r="F2651" t="s">
        <v>23</v>
      </c>
      <c r="G2651" t="s">
        <v>24</v>
      </c>
      <c r="H2651" t="str">
        <f t="shared" si="164"/>
        <v>No</v>
      </c>
      <c r="I2651" t="s">
        <v>23</v>
      </c>
      <c r="J2651" t="s">
        <v>46</v>
      </c>
      <c r="K2651" t="s">
        <v>46</v>
      </c>
      <c r="L2651" t="s">
        <v>46</v>
      </c>
      <c r="M2651" t="s">
        <v>46</v>
      </c>
      <c r="N2651" t="s">
        <v>46</v>
      </c>
      <c r="O2651" t="s">
        <v>46</v>
      </c>
      <c r="P2651" s="31">
        <f t="shared" si="165"/>
        <v>1</v>
      </c>
      <c r="Q2651" s="31">
        <f t="shared" si="166"/>
        <v>0</v>
      </c>
      <c r="R2651" t="s">
        <v>47</v>
      </c>
      <c r="S2651" t="s">
        <v>24</v>
      </c>
      <c r="T2651" t="s">
        <v>40</v>
      </c>
      <c r="U2651">
        <v>25</v>
      </c>
      <c r="V2651">
        <v>1584.8</v>
      </c>
      <c r="W2651" s="10">
        <v>64</v>
      </c>
      <c r="X2651" t="s">
        <v>24</v>
      </c>
      <c r="Y2651" s="10">
        <f t="shared" si="167"/>
        <v>0</v>
      </c>
      <c r="Z2651" s="13"/>
    </row>
    <row r="2652" spans="1:26">
      <c r="A2652">
        <v>2651</v>
      </c>
      <c r="B2652" t="s">
        <v>22</v>
      </c>
      <c r="C2652">
        <v>0</v>
      </c>
      <c r="D2652" t="s">
        <v>24</v>
      </c>
      <c r="E2652" t="s">
        <v>24</v>
      </c>
      <c r="F2652" t="s">
        <v>23</v>
      </c>
      <c r="G2652" t="s">
        <v>37</v>
      </c>
      <c r="H2652" t="str">
        <f t="shared" si="164"/>
        <v>Yes</v>
      </c>
      <c r="I2652" t="s">
        <v>23</v>
      </c>
      <c r="J2652" t="s">
        <v>23</v>
      </c>
      <c r="K2652" t="s">
        <v>24</v>
      </c>
      <c r="L2652" t="s">
        <v>23</v>
      </c>
      <c r="M2652" t="s">
        <v>24</v>
      </c>
      <c r="N2652" t="s">
        <v>24</v>
      </c>
      <c r="O2652" t="s">
        <v>24</v>
      </c>
      <c r="P2652" s="31">
        <f t="shared" si="165"/>
        <v>4</v>
      </c>
      <c r="Q2652" s="31">
        <f t="shared" si="166"/>
        <v>2</v>
      </c>
      <c r="R2652" t="s">
        <v>27</v>
      </c>
      <c r="S2652" t="s">
        <v>23</v>
      </c>
      <c r="T2652" t="s">
        <v>40</v>
      </c>
      <c r="U2652">
        <v>84.35</v>
      </c>
      <c r="V2652">
        <v>1302.6500000000001</v>
      </c>
      <c r="W2652" s="10">
        <v>15</v>
      </c>
      <c r="X2652" t="s">
        <v>24</v>
      </c>
      <c r="Y2652" s="10">
        <f t="shared" si="167"/>
        <v>0</v>
      </c>
      <c r="Z2652" s="13"/>
    </row>
    <row r="2653" spans="1:26">
      <c r="A2653">
        <v>2652</v>
      </c>
      <c r="B2653" t="s">
        <v>30</v>
      </c>
      <c r="C2653">
        <v>0</v>
      </c>
      <c r="D2653" t="s">
        <v>24</v>
      </c>
      <c r="E2653" t="s">
        <v>24</v>
      </c>
      <c r="F2653" t="s">
        <v>24</v>
      </c>
      <c r="G2653" t="s">
        <v>37</v>
      </c>
      <c r="H2653" t="str">
        <f t="shared" si="164"/>
        <v>Yes</v>
      </c>
      <c r="I2653" t="s">
        <v>23</v>
      </c>
      <c r="J2653" t="s">
        <v>24</v>
      </c>
      <c r="K2653" t="s">
        <v>24</v>
      </c>
      <c r="L2653" t="s">
        <v>24</v>
      </c>
      <c r="M2653" t="s">
        <v>24</v>
      </c>
      <c r="N2653" t="s">
        <v>23</v>
      </c>
      <c r="O2653" t="s">
        <v>23</v>
      </c>
      <c r="P2653" s="31">
        <f t="shared" si="165"/>
        <v>4</v>
      </c>
      <c r="Q2653" s="31">
        <f t="shared" si="166"/>
        <v>2</v>
      </c>
      <c r="R2653" t="s">
        <v>27</v>
      </c>
      <c r="S2653" t="s">
        <v>23</v>
      </c>
      <c r="T2653" t="s">
        <v>28</v>
      </c>
      <c r="U2653">
        <v>90.35</v>
      </c>
      <c r="V2653">
        <v>2238.5</v>
      </c>
      <c r="W2653" s="10">
        <v>24</v>
      </c>
      <c r="X2653" t="s">
        <v>23</v>
      </c>
      <c r="Y2653" s="10">
        <f t="shared" si="167"/>
        <v>1</v>
      </c>
      <c r="Z2653" s="13"/>
    </row>
    <row r="2654" spans="1:26">
      <c r="A2654">
        <v>2653</v>
      </c>
      <c r="B2654" t="s">
        <v>30</v>
      </c>
      <c r="C2654">
        <v>0</v>
      </c>
      <c r="D2654" t="s">
        <v>24</v>
      </c>
      <c r="E2654" t="s">
        <v>24</v>
      </c>
      <c r="F2654" t="s">
        <v>24</v>
      </c>
      <c r="G2654" t="s">
        <v>26</v>
      </c>
      <c r="H2654" t="str">
        <f t="shared" si="164"/>
        <v>Yes</v>
      </c>
      <c r="I2654" t="s">
        <v>23</v>
      </c>
      <c r="J2654" t="s">
        <v>24</v>
      </c>
      <c r="K2654" t="s">
        <v>24</v>
      </c>
      <c r="L2654" t="s">
        <v>24</v>
      </c>
      <c r="M2654" t="s">
        <v>24</v>
      </c>
      <c r="N2654" t="s">
        <v>24</v>
      </c>
      <c r="O2654" t="s">
        <v>23</v>
      </c>
      <c r="P2654" s="31">
        <f t="shared" si="165"/>
        <v>3</v>
      </c>
      <c r="Q2654" s="31">
        <f t="shared" si="166"/>
        <v>1</v>
      </c>
      <c r="R2654" t="s">
        <v>27</v>
      </c>
      <c r="S2654" t="s">
        <v>24</v>
      </c>
      <c r="T2654" t="s">
        <v>32</v>
      </c>
      <c r="U2654">
        <v>55.55</v>
      </c>
      <c r="V2654">
        <v>55.55</v>
      </c>
      <c r="W2654" s="10">
        <v>1</v>
      </c>
      <c r="X2654" t="s">
        <v>24</v>
      </c>
      <c r="Y2654" s="10">
        <f t="shared" si="167"/>
        <v>0</v>
      </c>
      <c r="Z2654" s="13"/>
    </row>
    <row r="2655" spans="1:26">
      <c r="A2655">
        <v>2654</v>
      </c>
      <c r="B2655" t="s">
        <v>22</v>
      </c>
      <c r="C2655">
        <v>0</v>
      </c>
      <c r="D2655" t="s">
        <v>23</v>
      </c>
      <c r="E2655" t="s">
        <v>23</v>
      </c>
      <c r="F2655" t="s">
        <v>24</v>
      </c>
      <c r="G2655" t="s">
        <v>26</v>
      </c>
      <c r="H2655" t="str">
        <f t="shared" si="164"/>
        <v>Yes</v>
      </c>
      <c r="I2655" t="s">
        <v>23</v>
      </c>
      <c r="J2655" t="s">
        <v>23</v>
      </c>
      <c r="K2655" t="s">
        <v>24</v>
      </c>
      <c r="L2655" t="s">
        <v>24</v>
      </c>
      <c r="M2655" t="s">
        <v>23</v>
      </c>
      <c r="N2655" t="s">
        <v>23</v>
      </c>
      <c r="O2655" t="s">
        <v>23</v>
      </c>
      <c r="P2655" s="31">
        <f t="shared" si="165"/>
        <v>6</v>
      </c>
      <c r="Q2655" s="31">
        <f t="shared" si="166"/>
        <v>4</v>
      </c>
      <c r="R2655" t="s">
        <v>47</v>
      </c>
      <c r="S2655" t="s">
        <v>24</v>
      </c>
      <c r="T2655" t="s">
        <v>40</v>
      </c>
      <c r="U2655">
        <v>75.349999999999994</v>
      </c>
      <c r="V2655">
        <v>5437.75</v>
      </c>
      <c r="W2655" s="10">
        <v>70</v>
      </c>
      <c r="X2655" t="s">
        <v>24</v>
      </c>
      <c r="Y2655" s="10">
        <f t="shared" si="167"/>
        <v>0</v>
      </c>
      <c r="Z2655" s="13"/>
    </row>
    <row r="2656" spans="1:26">
      <c r="A2656">
        <v>2655</v>
      </c>
      <c r="B2656" t="s">
        <v>30</v>
      </c>
      <c r="C2656">
        <v>0</v>
      </c>
      <c r="D2656" t="s">
        <v>23</v>
      </c>
      <c r="E2656" t="s">
        <v>24</v>
      </c>
      <c r="F2656" t="s">
        <v>24</v>
      </c>
      <c r="G2656" t="s">
        <v>37</v>
      </c>
      <c r="H2656" t="str">
        <f t="shared" si="164"/>
        <v>Yes</v>
      </c>
      <c r="I2656" t="s">
        <v>23</v>
      </c>
      <c r="J2656" t="s">
        <v>24</v>
      </c>
      <c r="K2656" t="s">
        <v>24</v>
      </c>
      <c r="L2656" t="s">
        <v>24</v>
      </c>
      <c r="M2656" t="s">
        <v>24</v>
      </c>
      <c r="N2656" t="s">
        <v>23</v>
      </c>
      <c r="O2656" t="s">
        <v>23</v>
      </c>
      <c r="P2656" s="31">
        <f t="shared" si="165"/>
        <v>4</v>
      </c>
      <c r="Q2656" s="31">
        <f t="shared" si="166"/>
        <v>2</v>
      </c>
      <c r="R2656" t="s">
        <v>27</v>
      </c>
      <c r="S2656" t="s">
        <v>23</v>
      </c>
      <c r="T2656" t="s">
        <v>28</v>
      </c>
      <c r="U2656">
        <v>90.75</v>
      </c>
      <c r="V2656">
        <v>90.75</v>
      </c>
      <c r="W2656" s="10">
        <v>1</v>
      </c>
      <c r="X2656" t="s">
        <v>23</v>
      </c>
      <c r="Y2656" s="10">
        <f t="shared" si="167"/>
        <v>1</v>
      </c>
      <c r="Z2656" s="13"/>
    </row>
    <row r="2657" spans="1:26">
      <c r="A2657">
        <v>2656</v>
      </c>
      <c r="B2657" t="s">
        <v>22</v>
      </c>
      <c r="C2657">
        <v>0</v>
      </c>
      <c r="D2657" t="s">
        <v>24</v>
      </c>
      <c r="E2657" t="s">
        <v>23</v>
      </c>
      <c r="F2657" t="s">
        <v>23</v>
      </c>
      <c r="G2657" t="s">
        <v>37</v>
      </c>
      <c r="H2657" t="str">
        <f t="shared" si="164"/>
        <v>Yes</v>
      </c>
      <c r="I2657" t="s">
        <v>23</v>
      </c>
      <c r="J2657" t="s">
        <v>24</v>
      </c>
      <c r="K2657" t="s">
        <v>23</v>
      </c>
      <c r="L2657" t="s">
        <v>24</v>
      </c>
      <c r="M2657" t="s">
        <v>24</v>
      </c>
      <c r="N2657" t="s">
        <v>23</v>
      </c>
      <c r="O2657" t="s">
        <v>24</v>
      </c>
      <c r="P2657" s="31">
        <f t="shared" si="165"/>
        <v>4</v>
      </c>
      <c r="Q2657" s="31">
        <f t="shared" si="166"/>
        <v>2</v>
      </c>
      <c r="R2657" t="s">
        <v>27</v>
      </c>
      <c r="S2657" t="s">
        <v>24</v>
      </c>
      <c r="T2657" t="s">
        <v>32</v>
      </c>
      <c r="U2657">
        <v>89.6</v>
      </c>
      <c r="V2657">
        <v>365.65</v>
      </c>
      <c r="W2657" s="10">
        <v>4</v>
      </c>
      <c r="X2657" t="s">
        <v>23</v>
      </c>
      <c r="Y2657" s="10">
        <f t="shared" si="167"/>
        <v>1</v>
      </c>
      <c r="Z2657" s="13"/>
    </row>
    <row r="2658" spans="1:26">
      <c r="A2658">
        <v>2657</v>
      </c>
      <c r="B2658" t="s">
        <v>22</v>
      </c>
      <c r="C2658">
        <v>0</v>
      </c>
      <c r="D2658" t="s">
        <v>24</v>
      </c>
      <c r="E2658" t="s">
        <v>24</v>
      </c>
      <c r="F2658" t="s">
        <v>24</v>
      </c>
      <c r="G2658" t="s">
        <v>26</v>
      </c>
      <c r="H2658" t="str">
        <f t="shared" si="164"/>
        <v>Yes</v>
      </c>
      <c r="I2658" t="s">
        <v>23</v>
      </c>
      <c r="J2658" t="s">
        <v>24</v>
      </c>
      <c r="K2658" t="s">
        <v>24</v>
      </c>
      <c r="L2658" t="s">
        <v>24</v>
      </c>
      <c r="M2658" t="s">
        <v>23</v>
      </c>
      <c r="N2658" t="s">
        <v>24</v>
      </c>
      <c r="O2658" t="s">
        <v>23</v>
      </c>
      <c r="P2658" s="31">
        <f t="shared" si="165"/>
        <v>4</v>
      </c>
      <c r="Q2658" s="31">
        <f t="shared" si="166"/>
        <v>2</v>
      </c>
      <c r="R2658" t="s">
        <v>31</v>
      </c>
      <c r="S2658" t="s">
        <v>24</v>
      </c>
      <c r="T2658" t="s">
        <v>28</v>
      </c>
      <c r="U2658">
        <v>59.3</v>
      </c>
      <c r="V2658">
        <v>2209.15</v>
      </c>
      <c r="W2658" s="10">
        <v>39</v>
      </c>
      <c r="X2658" t="s">
        <v>24</v>
      </c>
      <c r="Y2658" s="10">
        <f t="shared" si="167"/>
        <v>0</v>
      </c>
      <c r="Z2658" s="13"/>
    </row>
    <row r="2659" spans="1:26">
      <c r="A2659">
        <v>2658</v>
      </c>
      <c r="B2659" t="s">
        <v>22</v>
      </c>
      <c r="C2659">
        <v>0</v>
      </c>
      <c r="D2659" t="s">
        <v>24</v>
      </c>
      <c r="E2659" t="s">
        <v>24</v>
      </c>
      <c r="F2659" t="s">
        <v>23</v>
      </c>
      <c r="G2659" t="s">
        <v>26</v>
      </c>
      <c r="H2659" t="str">
        <f t="shared" si="164"/>
        <v>Yes</v>
      </c>
      <c r="I2659" t="s">
        <v>23</v>
      </c>
      <c r="J2659" t="s">
        <v>23</v>
      </c>
      <c r="K2659" t="s">
        <v>24</v>
      </c>
      <c r="L2659" t="s">
        <v>24</v>
      </c>
      <c r="M2659" t="s">
        <v>24</v>
      </c>
      <c r="N2659" t="s">
        <v>24</v>
      </c>
      <c r="O2659" t="s">
        <v>23</v>
      </c>
      <c r="P2659" s="31">
        <f t="shared" si="165"/>
        <v>4</v>
      </c>
      <c r="Q2659" s="31">
        <f t="shared" si="166"/>
        <v>2</v>
      </c>
      <c r="R2659" t="s">
        <v>27</v>
      </c>
      <c r="S2659" t="s">
        <v>23</v>
      </c>
      <c r="T2659" t="s">
        <v>28</v>
      </c>
      <c r="U2659">
        <v>66.099999999999994</v>
      </c>
      <c r="V2659">
        <v>1912.15</v>
      </c>
      <c r="W2659" s="10">
        <v>29</v>
      </c>
      <c r="X2659" t="s">
        <v>24</v>
      </c>
      <c r="Y2659" s="10">
        <f t="shared" si="167"/>
        <v>0</v>
      </c>
      <c r="Z2659" s="13"/>
    </row>
    <row r="2660" spans="1:26">
      <c r="A2660">
        <v>2659</v>
      </c>
      <c r="B2660" t="s">
        <v>22</v>
      </c>
      <c r="C2660">
        <v>0</v>
      </c>
      <c r="D2660" t="s">
        <v>23</v>
      </c>
      <c r="E2660" t="s">
        <v>23</v>
      </c>
      <c r="F2660" t="s">
        <v>24</v>
      </c>
      <c r="G2660" t="s">
        <v>24</v>
      </c>
      <c r="H2660" t="str">
        <f t="shared" si="164"/>
        <v>No</v>
      </c>
      <c r="I2660" t="s">
        <v>23</v>
      </c>
      <c r="J2660" t="s">
        <v>46</v>
      </c>
      <c r="K2660" t="s">
        <v>46</v>
      </c>
      <c r="L2660" t="s">
        <v>46</v>
      </c>
      <c r="M2660" t="s">
        <v>46</v>
      </c>
      <c r="N2660" t="s">
        <v>46</v>
      </c>
      <c r="O2660" t="s">
        <v>46</v>
      </c>
      <c r="P2660" s="31">
        <f t="shared" si="165"/>
        <v>1</v>
      </c>
      <c r="Q2660" s="31">
        <f t="shared" si="166"/>
        <v>0</v>
      </c>
      <c r="R2660" t="s">
        <v>47</v>
      </c>
      <c r="S2660" t="s">
        <v>24</v>
      </c>
      <c r="T2660" t="s">
        <v>32</v>
      </c>
      <c r="U2660">
        <v>18.8</v>
      </c>
      <c r="V2660">
        <v>255.55</v>
      </c>
      <c r="W2660" s="10">
        <v>14</v>
      </c>
      <c r="X2660" t="s">
        <v>24</v>
      </c>
      <c r="Y2660" s="10">
        <f t="shared" si="167"/>
        <v>0</v>
      </c>
      <c r="Z2660" s="13"/>
    </row>
    <row r="2661" spans="1:26">
      <c r="A2661">
        <v>2660</v>
      </c>
      <c r="B2661" t="s">
        <v>22</v>
      </c>
      <c r="C2661">
        <v>0</v>
      </c>
      <c r="D2661" t="s">
        <v>24</v>
      </c>
      <c r="E2661" t="s">
        <v>24</v>
      </c>
      <c r="F2661" t="s">
        <v>23</v>
      </c>
      <c r="G2661" t="s">
        <v>26</v>
      </c>
      <c r="H2661" t="str">
        <f t="shared" si="164"/>
        <v>Yes</v>
      </c>
      <c r="I2661" t="s">
        <v>23</v>
      </c>
      <c r="J2661" t="s">
        <v>23</v>
      </c>
      <c r="K2661" t="s">
        <v>24</v>
      </c>
      <c r="L2661" t="s">
        <v>23</v>
      </c>
      <c r="M2661" t="s">
        <v>23</v>
      </c>
      <c r="N2661" t="s">
        <v>23</v>
      </c>
      <c r="O2661" t="s">
        <v>23</v>
      </c>
      <c r="P2661" s="31">
        <f t="shared" si="165"/>
        <v>7</v>
      </c>
      <c r="Q2661" s="31">
        <f t="shared" si="166"/>
        <v>5</v>
      </c>
      <c r="R2661" t="s">
        <v>47</v>
      </c>
      <c r="S2661" t="s">
        <v>24</v>
      </c>
      <c r="T2661" t="s">
        <v>40</v>
      </c>
      <c r="U2661">
        <v>86.45</v>
      </c>
      <c r="V2661">
        <v>5175.3</v>
      </c>
      <c r="W2661" s="10">
        <v>61</v>
      </c>
      <c r="X2661" t="s">
        <v>24</v>
      </c>
      <c r="Y2661" s="10">
        <f t="shared" si="167"/>
        <v>0</v>
      </c>
      <c r="Z2661" s="13"/>
    </row>
    <row r="2662" spans="1:26">
      <c r="A2662">
        <v>2661</v>
      </c>
      <c r="B2662" t="s">
        <v>30</v>
      </c>
      <c r="C2662">
        <v>0</v>
      </c>
      <c r="D2662" t="s">
        <v>24</v>
      </c>
      <c r="E2662" t="s">
        <v>23</v>
      </c>
      <c r="F2662" t="s">
        <v>24</v>
      </c>
      <c r="G2662" t="s">
        <v>26</v>
      </c>
      <c r="H2662" t="str">
        <f t="shared" si="164"/>
        <v>Yes</v>
      </c>
      <c r="I2662" t="s">
        <v>23</v>
      </c>
      <c r="J2662" t="s">
        <v>23</v>
      </c>
      <c r="K2662" t="s">
        <v>24</v>
      </c>
      <c r="L2662" t="s">
        <v>24</v>
      </c>
      <c r="M2662" t="s">
        <v>24</v>
      </c>
      <c r="N2662" t="s">
        <v>24</v>
      </c>
      <c r="O2662" t="s">
        <v>24</v>
      </c>
      <c r="P2662" s="31">
        <f t="shared" si="165"/>
        <v>3</v>
      </c>
      <c r="Q2662" s="31">
        <f t="shared" si="166"/>
        <v>1</v>
      </c>
      <c r="R2662" t="s">
        <v>27</v>
      </c>
      <c r="S2662" t="s">
        <v>23</v>
      </c>
      <c r="T2662" t="s">
        <v>40</v>
      </c>
      <c r="U2662">
        <v>52.1</v>
      </c>
      <c r="V2662">
        <v>670.65</v>
      </c>
      <c r="W2662" s="10">
        <v>13</v>
      </c>
      <c r="X2662" t="s">
        <v>24</v>
      </c>
      <c r="Y2662" s="10">
        <f t="shared" si="167"/>
        <v>0</v>
      </c>
      <c r="Z2662" s="13"/>
    </row>
    <row r="2663" spans="1:26">
      <c r="A2663">
        <v>2662</v>
      </c>
      <c r="B2663" t="s">
        <v>22</v>
      </c>
      <c r="C2663">
        <v>0</v>
      </c>
      <c r="D2663" t="s">
        <v>24</v>
      </c>
      <c r="E2663" t="s">
        <v>24</v>
      </c>
      <c r="F2663" t="s">
        <v>25</v>
      </c>
      <c r="G2663" t="s">
        <v>26</v>
      </c>
      <c r="H2663" t="str">
        <f t="shared" si="164"/>
        <v>Yes</v>
      </c>
      <c r="I2663" t="s">
        <v>24</v>
      </c>
      <c r="J2663" t="s">
        <v>23</v>
      </c>
      <c r="K2663" t="s">
        <v>23</v>
      </c>
      <c r="L2663" t="s">
        <v>23</v>
      </c>
      <c r="M2663" t="s">
        <v>23</v>
      </c>
      <c r="N2663" t="s">
        <v>24</v>
      </c>
      <c r="O2663" t="s">
        <v>24</v>
      </c>
      <c r="P2663" s="31">
        <f t="shared" si="165"/>
        <v>5</v>
      </c>
      <c r="Q2663" s="31">
        <f t="shared" si="166"/>
        <v>4</v>
      </c>
      <c r="R2663" t="s">
        <v>47</v>
      </c>
      <c r="S2663" t="s">
        <v>23</v>
      </c>
      <c r="T2663" t="s">
        <v>32</v>
      </c>
      <c r="U2663">
        <v>47.4</v>
      </c>
      <c r="V2663">
        <v>3177.25</v>
      </c>
      <c r="W2663" s="10">
        <v>66</v>
      </c>
      <c r="X2663" t="s">
        <v>24</v>
      </c>
      <c r="Y2663" s="10">
        <f t="shared" si="167"/>
        <v>0</v>
      </c>
      <c r="Z2663" s="13"/>
    </row>
    <row r="2664" spans="1:26">
      <c r="A2664">
        <v>2663</v>
      </c>
      <c r="B2664" t="s">
        <v>30</v>
      </c>
      <c r="C2664">
        <v>0</v>
      </c>
      <c r="D2664" t="s">
        <v>24</v>
      </c>
      <c r="E2664" t="s">
        <v>24</v>
      </c>
      <c r="F2664" t="s">
        <v>25</v>
      </c>
      <c r="G2664" t="s">
        <v>26</v>
      </c>
      <c r="H2664" t="str">
        <f t="shared" si="164"/>
        <v>Yes</v>
      </c>
      <c r="I2664" t="s">
        <v>24</v>
      </c>
      <c r="J2664" t="s">
        <v>24</v>
      </c>
      <c r="K2664" t="s">
        <v>24</v>
      </c>
      <c r="L2664" t="s">
        <v>23</v>
      </c>
      <c r="M2664" t="s">
        <v>24</v>
      </c>
      <c r="N2664" t="s">
        <v>23</v>
      </c>
      <c r="O2664" t="s">
        <v>23</v>
      </c>
      <c r="P2664" s="31">
        <f t="shared" si="165"/>
        <v>4</v>
      </c>
      <c r="Q2664" s="31">
        <f t="shared" si="166"/>
        <v>3</v>
      </c>
      <c r="R2664" t="s">
        <v>27</v>
      </c>
      <c r="S2664" t="s">
        <v>23</v>
      </c>
      <c r="T2664" t="s">
        <v>28</v>
      </c>
      <c r="U2664">
        <v>49.25</v>
      </c>
      <c r="V2664">
        <v>90.35</v>
      </c>
      <c r="W2664" s="10">
        <v>2</v>
      </c>
      <c r="X2664" t="s">
        <v>23</v>
      </c>
      <c r="Y2664" s="10">
        <f t="shared" si="167"/>
        <v>1</v>
      </c>
      <c r="Z2664" s="13"/>
    </row>
    <row r="2665" spans="1:26">
      <c r="A2665">
        <v>2664</v>
      </c>
      <c r="B2665" t="s">
        <v>22</v>
      </c>
      <c r="C2665">
        <v>0</v>
      </c>
      <c r="D2665" t="s">
        <v>23</v>
      </c>
      <c r="E2665" t="s">
        <v>24</v>
      </c>
      <c r="F2665" t="s">
        <v>23</v>
      </c>
      <c r="G2665" t="s">
        <v>37</v>
      </c>
      <c r="H2665" t="str">
        <f t="shared" si="164"/>
        <v>Yes</v>
      </c>
      <c r="I2665" t="s">
        <v>23</v>
      </c>
      <c r="J2665" t="s">
        <v>23</v>
      </c>
      <c r="K2665" t="s">
        <v>23</v>
      </c>
      <c r="L2665" t="s">
        <v>23</v>
      </c>
      <c r="M2665" t="s">
        <v>24</v>
      </c>
      <c r="N2665" t="s">
        <v>23</v>
      </c>
      <c r="O2665" t="s">
        <v>23</v>
      </c>
      <c r="P2665" s="31">
        <f t="shared" si="165"/>
        <v>7</v>
      </c>
      <c r="Q2665" s="31">
        <f t="shared" si="166"/>
        <v>5</v>
      </c>
      <c r="R2665" t="s">
        <v>31</v>
      </c>
      <c r="S2665" t="s">
        <v>23</v>
      </c>
      <c r="T2665" t="s">
        <v>40</v>
      </c>
      <c r="U2665">
        <v>109.15</v>
      </c>
      <c r="V2665">
        <v>6557.75</v>
      </c>
      <c r="W2665" s="10">
        <v>59</v>
      </c>
      <c r="X2665" t="s">
        <v>24</v>
      </c>
      <c r="Y2665" s="10">
        <f t="shared" si="167"/>
        <v>0</v>
      </c>
      <c r="Z2665" s="13"/>
    </row>
    <row r="2666" spans="1:26">
      <c r="A2666">
        <v>2665</v>
      </c>
      <c r="B2666" t="s">
        <v>30</v>
      </c>
      <c r="C2666">
        <v>0</v>
      </c>
      <c r="D2666" t="s">
        <v>23</v>
      </c>
      <c r="E2666" t="s">
        <v>23</v>
      </c>
      <c r="F2666" t="s">
        <v>23</v>
      </c>
      <c r="G2666" t="s">
        <v>37</v>
      </c>
      <c r="H2666" t="str">
        <f t="shared" si="164"/>
        <v>Yes</v>
      </c>
      <c r="I2666" t="s">
        <v>23</v>
      </c>
      <c r="J2666" t="s">
        <v>23</v>
      </c>
      <c r="K2666" t="s">
        <v>23</v>
      </c>
      <c r="L2666" t="s">
        <v>24</v>
      </c>
      <c r="M2666" t="s">
        <v>24</v>
      </c>
      <c r="N2666" t="s">
        <v>23</v>
      </c>
      <c r="O2666" t="s">
        <v>24</v>
      </c>
      <c r="P2666" s="31">
        <f t="shared" si="165"/>
        <v>5</v>
      </c>
      <c r="Q2666" s="31">
        <f t="shared" si="166"/>
        <v>3</v>
      </c>
      <c r="R2666" t="s">
        <v>31</v>
      </c>
      <c r="S2666" t="s">
        <v>23</v>
      </c>
      <c r="T2666" t="s">
        <v>40</v>
      </c>
      <c r="U2666">
        <v>94.95</v>
      </c>
      <c r="V2666">
        <v>5791.85</v>
      </c>
      <c r="W2666" s="10">
        <v>62</v>
      </c>
      <c r="X2666" t="s">
        <v>24</v>
      </c>
      <c r="Y2666" s="10">
        <f t="shared" si="167"/>
        <v>0</v>
      </c>
      <c r="Z2666" s="13"/>
    </row>
    <row r="2667" spans="1:26">
      <c r="A2667">
        <v>2666</v>
      </c>
      <c r="B2667" t="s">
        <v>30</v>
      </c>
      <c r="C2667">
        <v>1</v>
      </c>
      <c r="D2667" t="s">
        <v>23</v>
      </c>
      <c r="E2667" t="s">
        <v>24</v>
      </c>
      <c r="F2667" t="s">
        <v>24</v>
      </c>
      <c r="G2667" t="s">
        <v>37</v>
      </c>
      <c r="H2667" t="str">
        <f t="shared" si="164"/>
        <v>Yes</v>
      </c>
      <c r="I2667" t="s">
        <v>23</v>
      </c>
      <c r="J2667" t="s">
        <v>23</v>
      </c>
      <c r="K2667" t="s">
        <v>23</v>
      </c>
      <c r="L2667" t="s">
        <v>24</v>
      </c>
      <c r="M2667" t="s">
        <v>23</v>
      </c>
      <c r="N2667" t="s">
        <v>24</v>
      </c>
      <c r="O2667" t="s">
        <v>23</v>
      </c>
      <c r="P2667" s="31">
        <f t="shared" si="165"/>
        <v>6</v>
      </c>
      <c r="Q2667" s="31">
        <f t="shared" si="166"/>
        <v>4</v>
      </c>
      <c r="R2667" t="s">
        <v>31</v>
      </c>
      <c r="S2667" t="s">
        <v>23</v>
      </c>
      <c r="T2667" t="s">
        <v>28</v>
      </c>
      <c r="U2667">
        <v>93.55</v>
      </c>
      <c r="V2667">
        <v>3055.5</v>
      </c>
      <c r="W2667" s="10">
        <v>33</v>
      </c>
      <c r="X2667" t="s">
        <v>24</v>
      </c>
      <c r="Y2667" s="10">
        <f t="shared" si="167"/>
        <v>0</v>
      </c>
      <c r="Z2667" s="13"/>
    </row>
    <row r="2668" spans="1:26">
      <c r="A2668">
        <v>2667</v>
      </c>
      <c r="B2668" t="s">
        <v>30</v>
      </c>
      <c r="C2668">
        <v>0</v>
      </c>
      <c r="D2668" t="s">
        <v>24</v>
      </c>
      <c r="E2668" t="s">
        <v>23</v>
      </c>
      <c r="F2668" t="s">
        <v>24</v>
      </c>
      <c r="G2668" t="s">
        <v>26</v>
      </c>
      <c r="H2668" t="str">
        <f t="shared" si="164"/>
        <v>Yes</v>
      </c>
      <c r="I2668" t="s">
        <v>23</v>
      </c>
      <c r="J2668" t="s">
        <v>24</v>
      </c>
      <c r="K2668" t="s">
        <v>23</v>
      </c>
      <c r="L2668" t="s">
        <v>23</v>
      </c>
      <c r="M2668" t="s">
        <v>23</v>
      </c>
      <c r="N2668" t="s">
        <v>23</v>
      </c>
      <c r="O2668" t="s">
        <v>23</v>
      </c>
      <c r="P2668" s="31">
        <f t="shared" si="165"/>
        <v>7</v>
      </c>
      <c r="Q2668" s="31">
        <f t="shared" si="166"/>
        <v>5</v>
      </c>
      <c r="R2668" t="s">
        <v>47</v>
      </c>
      <c r="S2668" t="s">
        <v>23</v>
      </c>
      <c r="T2668" t="s">
        <v>40</v>
      </c>
      <c r="U2668">
        <v>79.5</v>
      </c>
      <c r="V2668">
        <v>5196.1000000000004</v>
      </c>
      <c r="W2668" s="10">
        <v>66</v>
      </c>
      <c r="X2668" t="s">
        <v>24</v>
      </c>
      <c r="Y2668" s="10">
        <f t="shared" si="167"/>
        <v>0</v>
      </c>
      <c r="Z2668" s="13"/>
    </row>
    <row r="2669" spans="1:26">
      <c r="A2669">
        <v>2668</v>
      </c>
      <c r="B2669" t="s">
        <v>22</v>
      </c>
      <c r="C2669">
        <v>0</v>
      </c>
      <c r="D2669" t="s">
        <v>24</v>
      </c>
      <c r="E2669" t="s">
        <v>24</v>
      </c>
      <c r="F2669" t="s">
        <v>23</v>
      </c>
      <c r="G2669" t="s">
        <v>37</v>
      </c>
      <c r="H2669" t="str">
        <f t="shared" si="164"/>
        <v>Yes</v>
      </c>
      <c r="I2669" t="s">
        <v>23</v>
      </c>
      <c r="J2669" t="s">
        <v>23</v>
      </c>
      <c r="K2669" t="s">
        <v>23</v>
      </c>
      <c r="L2669" t="s">
        <v>23</v>
      </c>
      <c r="M2669" t="s">
        <v>23</v>
      </c>
      <c r="N2669" t="s">
        <v>23</v>
      </c>
      <c r="O2669" t="s">
        <v>23</v>
      </c>
      <c r="P2669" s="31">
        <f t="shared" si="165"/>
        <v>8</v>
      </c>
      <c r="Q2669" s="31">
        <f t="shared" si="166"/>
        <v>6</v>
      </c>
      <c r="R2669" t="s">
        <v>47</v>
      </c>
      <c r="S2669" t="s">
        <v>24</v>
      </c>
      <c r="T2669" t="s">
        <v>40</v>
      </c>
      <c r="U2669">
        <v>115.05</v>
      </c>
      <c r="V2669">
        <v>8405</v>
      </c>
      <c r="W2669" s="10">
        <v>72</v>
      </c>
      <c r="X2669" t="s">
        <v>24</v>
      </c>
      <c r="Y2669" s="10">
        <f t="shared" si="167"/>
        <v>0</v>
      </c>
      <c r="Z2669" s="13"/>
    </row>
    <row r="2670" spans="1:26">
      <c r="A2670">
        <v>2669</v>
      </c>
      <c r="B2670" t="s">
        <v>30</v>
      </c>
      <c r="C2670">
        <v>0</v>
      </c>
      <c r="D2670" t="s">
        <v>24</v>
      </c>
      <c r="E2670" t="s">
        <v>23</v>
      </c>
      <c r="F2670" t="s">
        <v>24</v>
      </c>
      <c r="G2670" t="s">
        <v>24</v>
      </c>
      <c r="H2670" t="str">
        <f t="shared" si="164"/>
        <v>No</v>
      </c>
      <c r="I2670" t="s">
        <v>23</v>
      </c>
      <c r="J2670" t="s">
        <v>46</v>
      </c>
      <c r="K2670" t="s">
        <v>46</v>
      </c>
      <c r="L2670" t="s">
        <v>46</v>
      </c>
      <c r="M2670" t="s">
        <v>46</v>
      </c>
      <c r="N2670" t="s">
        <v>46</v>
      </c>
      <c r="O2670" t="s">
        <v>46</v>
      </c>
      <c r="P2670" s="31">
        <f t="shared" si="165"/>
        <v>1</v>
      </c>
      <c r="Q2670" s="31">
        <f t="shared" si="166"/>
        <v>0</v>
      </c>
      <c r="R2670" t="s">
        <v>27</v>
      </c>
      <c r="S2670" t="s">
        <v>24</v>
      </c>
      <c r="T2670" t="s">
        <v>32</v>
      </c>
      <c r="U2670">
        <v>19.75</v>
      </c>
      <c r="V2670">
        <v>19.75</v>
      </c>
      <c r="W2670" s="10">
        <v>1</v>
      </c>
      <c r="X2670" t="s">
        <v>23</v>
      </c>
      <c r="Y2670" s="10">
        <f t="shared" si="167"/>
        <v>1</v>
      </c>
      <c r="Z2670" s="13"/>
    </row>
    <row r="2671" spans="1:26">
      <c r="A2671">
        <v>2670</v>
      </c>
      <c r="B2671" t="s">
        <v>22</v>
      </c>
      <c r="C2671">
        <v>0</v>
      </c>
      <c r="D2671" t="s">
        <v>24</v>
      </c>
      <c r="E2671" t="s">
        <v>24</v>
      </c>
      <c r="F2671" t="s">
        <v>23</v>
      </c>
      <c r="G2671" t="s">
        <v>37</v>
      </c>
      <c r="H2671" t="str">
        <f t="shared" si="164"/>
        <v>Yes</v>
      </c>
      <c r="I2671" t="s">
        <v>23</v>
      </c>
      <c r="J2671" t="s">
        <v>23</v>
      </c>
      <c r="K2671" t="s">
        <v>23</v>
      </c>
      <c r="L2671" t="s">
        <v>24</v>
      </c>
      <c r="M2671" t="s">
        <v>24</v>
      </c>
      <c r="N2671" t="s">
        <v>24</v>
      </c>
      <c r="O2671" t="s">
        <v>23</v>
      </c>
      <c r="P2671" s="31">
        <f t="shared" si="165"/>
        <v>5</v>
      </c>
      <c r="Q2671" s="31">
        <f t="shared" si="166"/>
        <v>3</v>
      </c>
      <c r="R2671" t="s">
        <v>27</v>
      </c>
      <c r="S2671" t="s">
        <v>23</v>
      </c>
      <c r="T2671" t="s">
        <v>28</v>
      </c>
      <c r="U2671">
        <v>95.15</v>
      </c>
      <c r="V2671">
        <v>1789.25</v>
      </c>
      <c r="W2671" s="10">
        <v>19</v>
      </c>
      <c r="X2671" t="s">
        <v>23</v>
      </c>
      <c r="Y2671" s="10">
        <f t="shared" si="167"/>
        <v>1</v>
      </c>
      <c r="Z2671" s="13"/>
    </row>
    <row r="2672" spans="1:26">
      <c r="A2672">
        <v>2671</v>
      </c>
      <c r="B2672" t="s">
        <v>22</v>
      </c>
      <c r="C2672">
        <v>0</v>
      </c>
      <c r="D2672" t="s">
        <v>23</v>
      </c>
      <c r="E2672" t="s">
        <v>23</v>
      </c>
      <c r="F2672" t="s">
        <v>23</v>
      </c>
      <c r="G2672" t="s">
        <v>37</v>
      </c>
      <c r="H2672" t="str">
        <f t="shared" si="164"/>
        <v>Yes</v>
      </c>
      <c r="I2672" t="s">
        <v>23</v>
      </c>
      <c r="J2672" t="s">
        <v>23</v>
      </c>
      <c r="K2672" t="s">
        <v>24</v>
      </c>
      <c r="L2672" t="s">
        <v>24</v>
      </c>
      <c r="M2672" t="s">
        <v>23</v>
      </c>
      <c r="N2672" t="s">
        <v>23</v>
      </c>
      <c r="O2672" t="s">
        <v>24</v>
      </c>
      <c r="P2672" s="31">
        <f t="shared" si="165"/>
        <v>5</v>
      </c>
      <c r="Q2672" s="31">
        <f t="shared" si="166"/>
        <v>3</v>
      </c>
      <c r="R2672" t="s">
        <v>31</v>
      </c>
      <c r="S2672" t="s">
        <v>23</v>
      </c>
      <c r="T2672" t="s">
        <v>32</v>
      </c>
      <c r="U2672">
        <v>95.15</v>
      </c>
      <c r="V2672">
        <v>5000.05</v>
      </c>
      <c r="W2672" s="10">
        <v>51</v>
      </c>
      <c r="X2672" t="s">
        <v>24</v>
      </c>
      <c r="Y2672" s="10">
        <f t="shared" si="167"/>
        <v>0</v>
      </c>
      <c r="Z2672" s="13"/>
    </row>
    <row r="2673" spans="1:26">
      <c r="A2673">
        <v>2672</v>
      </c>
      <c r="B2673" t="s">
        <v>30</v>
      </c>
      <c r="C2673">
        <v>0</v>
      </c>
      <c r="D2673" t="s">
        <v>24</v>
      </c>
      <c r="E2673" t="s">
        <v>24</v>
      </c>
      <c r="F2673" t="s">
        <v>23</v>
      </c>
      <c r="G2673" t="s">
        <v>37</v>
      </c>
      <c r="H2673" t="str">
        <f t="shared" si="164"/>
        <v>Yes</v>
      </c>
      <c r="I2673" t="s">
        <v>23</v>
      </c>
      <c r="J2673" t="s">
        <v>24</v>
      </c>
      <c r="K2673" t="s">
        <v>23</v>
      </c>
      <c r="L2673" t="s">
        <v>24</v>
      </c>
      <c r="M2673" t="s">
        <v>23</v>
      </c>
      <c r="N2673" t="s">
        <v>23</v>
      </c>
      <c r="O2673" t="s">
        <v>23</v>
      </c>
      <c r="P2673" s="31">
        <f t="shared" si="165"/>
        <v>6</v>
      </c>
      <c r="Q2673" s="31">
        <f t="shared" si="166"/>
        <v>4</v>
      </c>
      <c r="R2673" t="s">
        <v>27</v>
      </c>
      <c r="S2673" t="s">
        <v>24</v>
      </c>
      <c r="T2673" t="s">
        <v>28</v>
      </c>
      <c r="U2673">
        <v>105.4</v>
      </c>
      <c r="V2673">
        <v>6713.2</v>
      </c>
      <c r="W2673" s="10">
        <v>63</v>
      </c>
      <c r="X2673" t="s">
        <v>24</v>
      </c>
      <c r="Y2673" s="10">
        <f t="shared" si="167"/>
        <v>0</v>
      </c>
      <c r="Z2673" s="13"/>
    </row>
    <row r="2674" spans="1:26">
      <c r="A2674">
        <v>2673</v>
      </c>
      <c r="B2674" t="s">
        <v>30</v>
      </c>
      <c r="C2674">
        <v>0</v>
      </c>
      <c r="D2674" t="s">
        <v>24</v>
      </c>
      <c r="E2674" t="s">
        <v>24</v>
      </c>
      <c r="F2674" t="s">
        <v>24</v>
      </c>
      <c r="G2674" t="s">
        <v>24</v>
      </c>
      <c r="H2674" t="str">
        <f t="shared" si="164"/>
        <v>No</v>
      </c>
      <c r="I2674" t="s">
        <v>23</v>
      </c>
      <c r="J2674" t="s">
        <v>46</v>
      </c>
      <c r="K2674" t="s">
        <v>46</v>
      </c>
      <c r="L2674" t="s">
        <v>46</v>
      </c>
      <c r="M2674" t="s">
        <v>46</v>
      </c>
      <c r="N2674" t="s">
        <v>46</v>
      </c>
      <c r="O2674" t="s">
        <v>46</v>
      </c>
      <c r="P2674" s="31">
        <f t="shared" si="165"/>
        <v>1</v>
      </c>
      <c r="Q2674" s="31">
        <f t="shared" si="166"/>
        <v>0</v>
      </c>
      <c r="R2674" t="s">
        <v>31</v>
      </c>
      <c r="S2674" t="s">
        <v>24</v>
      </c>
      <c r="T2674" t="s">
        <v>35</v>
      </c>
      <c r="U2674">
        <v>20.100000000000001</v>
      </c>
      <c r="V2674">
        <v>562.6</v>
      </c>
      <c r="W2674" s="10">
        <v>27</v>
      </c>
      <c r="X2674" t="s">
        <v>24</v>
      </c>
      <c r="Y2674" s="10">
        <f t="shared" si="167"/>
        <v>0</v>
      </c>
      <c r="Z2674" s="13"/>
    </row>
    <row r="2675" spans="1:26">
      <c r="A2675">
        <v>2674</v>
      </c>
      <c r="B2675" t="s">
        <v>30</v>
      </c>
      <c r="C2675">
        <v>0</v>
      </c>
      <c r="D2675" t="s">
        <v>24</v>
      </c>
      <c r="E2675" t="s">
        <v>24</v>
      </c>
      <c r="F2675" t="s">
        <v>23</v>
      </c>
      <c r="G2675" t="s">
        <v>37</v>
      </c>
      <c r="H2675" t="str">
        <f t="shared" si="164"/>
        <v>Yes</v>
      </c>
      <c r="I2675" t="s">
        <v>23</v>
      </c>
      <c r="J2675" t="s">
        <v>23</v>
      </c>
      <c r="K2675" t="s">
        <v>24</v>
      </c>
      <c r="L2675" t="s">
        <v>24</v>
      </c>
      <c r="M2675" t="s">
        <v>24</v>
      </c>
      <c r="N2675" t="s">
        <v>23</v>
      </c>
      <c r="O2675" t="s">
        <v>23</v>
      </c>
      <c r="P2675" s="31">
        <f t="shared" si="165"/>
        <v>5</v>
      </c>
      <c r="Q2675" s="31">
        <f t="shared" si="166"/>
        <v>3</v>
      </c>
      <c r="R2675" t="s">
        <v>27</v>
      </c>
      <c r="S2675" t="s">
        <v>23</v>
      </c>
      <c r="T2675" t="s">
        <v>35</v>
      </c>
      <c r="U2675">
        <v>101.35</v>
      </c>
      <c r="V2675">
        <v>2317.1</v>
      </c>
      <c r="W2675" s="10">
        <v>22</v>
      </c>
      <c r="X2675" t="s">
        <v>23</v>
      </c>
      <c r="Y2675" s="10">
        <f t="shared" si="167"/>
        <v>1</v>
      </c>
      <c r="Z2675" s="13"/>
    </row>
    <row r="2676" spans="1:26">
      <c r="A2676">
        <v>2675</v>
      </c>
      <c r="B2676" t="s">
        <v>22</v>
      </c>
      <c r="C2676">
        <v>1</v>
      </c>
      <c r="D2676" t="s">
        <v>24</v>
      </c>
      <c r="E2676" t="s">
        <v>24</v>
      </c>
      <c r="F2676" t="s">
        <v>24</v>
      </c>
      <c r="G2676" t="s">
        <v>24</v>
      </c>
      <c r="H2676" t="str">
        <f t="shared" si="164"/>
        <v>No</v>
      </c>
      <c r="I2676" t="s">
        <v>23</v>
      </c>
      <c r="J2676" t="s">
        <v>46</v>
      </c>
      <c r="K2676" t="s">
        <v>46</v>
      </c>
      <c r="L2676" t="s">
        <v>46</v>
      </c>
      <c r="M2676" t="s">
        <v>46</v>
      </c>
      <c r="N2676" t="s">
        <v>46</v>
      </c>
      <c r="O2676" t="s">
        <v>46</v>
      </c>
      <c r="P2676" s="31">
        <f t="shared" si="165"/>
        <v>1</v>
      </c>
      <c r="Q2676" s="31">
        <f t="shared" si="166"/>
        <v>0</v>
      </c>
      <c r="R2676" t="s">
        <v>27</v>
      </c>
      <c r="S2676" t="s">
        <v>24</v>
      </c>
      <c r="T2676" t="s">
        <v>32</v>
      </c>
      <c r="U2676">
        <v>20.05</v>
      </c>
      <c r="V2676">
        <v>91.45</v>
      </c>
      <c r="W2676" s="10">
        <v>4</v>
      </c>
      <c r="X2676" t="s">
        <v>24</v>
      </c>
      <c r="Y2676" s="10">
        <f t="shared" si="167"/>
        <v>0</v>
      </c>
      <c r="Z2676" s="13"/>
    </row>
    <row r="2677" spans="1:26">
      <c r="A2677">
        <v>2676</v>
      </c>
      <c r="B2677" t="s">
        <v>30</v>
      </c>
      <c r="C2677">
        <v>0</v>
      </c>
      <c r="D2677" t="s">
        <v>23</v>
      </c>
      <c r="E2677" t="s">
        <v>23</v>
      </c>
      <c r="F2677" t="s">
        <v>24</v>
      </c>
      <c r="G2677" t="s">
        <v>24</v>
      </c>
      <c r="H2677" t="str">
        <f t="shared" si="164"/>
        <v>No</v>
      </c>
      <c r="I2677" t="s">
        <v>23</v>
      </c>
      <c r="J2677" t="s">
        <v>46</v>
      </c>
      <c r="K2677" t="s">
        <v>46</v>
      </c>
      <c r="L2677" t="s">
        <v>46</v>
      </c>
      <c r="M2677" t="s">
        <v>46</v>
      </c>
      <c r="N2677" t="s">
        <v>46</v>
      </c>
      <c r="O2677" t="s">
        <v>46</v>
      </c>
      <c r="P2677" s="31">
        <f t="shared" si="165"/>
        <v>1</v>
      </c>
      <c r="Q2677" s="31">
        <f t="shared" si="166"/>
        <v>0</v>
      </c>
      <c r="R2677" t="s">
        <v>47</v>
      </c>
      <c r="S2677" t="s">
        <v>24</v>
      </c>
      <c r="T2677" t="s">
        <v>32</v>
      </c>
      <c r="U2677">
        <v>20.7</v>
      </c>
      <c r="V2677">
        <v>828.85</v>
      </c>
      <c r="W2677" s="10">
        <v>42</v>
      </c>
      <c r="X2677" t="s">
        <v>24</v>
      </c>
      <c r="Y2677" s="10">
        <f t="shared" si="167"/>
        <v>0</v>
      </c>
      <c r="Z2677" s="13"/>
    </row>
    <row r="2678" spans="1:26">
      <c r="A2678">
        <v>2677</v>
      </c>
      <c r="B2678" t="s">
        <v>22</v>
      </c>
      <c r="C2678">
        <v>0</v>
      </c>
      <c r="D2678" t="s">
        <v>24</v>
      </c>
      <c r="E2678" t="s">
        <v>24</v>
      </c>
      <c r="F2678" t="s">
        <v>24</v>
      </c>
      <c r="G2678" t="s">
        <v>24</v>
      </c>
      <c r="H2678" t="str">
        <f t="shared" si="164"/>
        <v>No</v>
      </c>
      <c r="I2678" t="s">
        <v>23</v>
      </c>
      <c r="J2678" t="s">
        <v>46</v>
      </c>
      <c r="K2678" t="s">
        <v>46</v>
      </c>
      <c r="L2678" t="s">
        <v>46</v>
      </c>
      <c r="M2678" t="s">
        <v>46</v>
      </c>
      <c r="N2678" t="s">
        <v>46</v>
      </c>
      <c r="O2678" t="s">
        <v>46</v>
      </c>
      <c r="P2678" s="31">
        <f t="shared" si="165"/>
        <v>1</v>
      </c>
      <c r="Q2678" s="31">
        <f t="shared" si="166"/>
        <v>0</v>
      </c>
      <c r="R2678" t="s">
        <v>31</v>
      </c>
      <c r="S2678" t="s">
        <v>24</v>
      </c>
      <c r="T2678" t="s">
        <v>32</v>
      </c>
      <c r="U2678">
        <v>20.350000000000001</v>
      </c>
      <c r="V2678">
        <v>617.35</v>
      </c>
      <c r="W2678" s="10">
        <v>29</v>
      </c>
      <c r="X2678" t="s">
        <v>24</v>
      </c>
      <c r="Y2678" s="10">
        <f t="shared" si="167"/>
        <v>0</v>
      </c>
      <c r="Z2678" s="13"/>
    </row>
    <row r="2679" spans="1:26">
      <c r="A2679">
        <v>2678</v>
      </c>
      <c r="B2679" t="s">
        <v>22</v>
      </c>
      <c r="C2679">
        <v>0</v>
      </c>
      <c r="D2679" t="s">
        <v>24</v>
      </c>
      <c r="E2679" t="s">
        <v>24</v>
      </c>
      <c r="F2679" t="s">
        <v>24</v>
      </c>
      <c r="G2679" t="s">
        <v>37</v>
      </c>
      <c r="H2679" t="str">
        <f t="shared" si="164"/>
        <v>Yes</v>
      </c>
      <c r="I2679" t="s">
        <v>23</v>
      </c>
      <c r="J2679" t="s">
        <v>24</v>
      </c>
      <c r="K2679" t="s">
        <v>24</v>
      </c>
      <c r="L2679" t="s">
        <v>24</v>
      </c>
      <c r="M2679" t="s">
        <v>24</v>
      </c>
      <c r="N2679" t="s">
        <v>24</v>
      </c>
      <c r="O2679" t="s">
        <v>24</v>
      </c>
      <c r="P2679" s="31">
        <f t="shared" si="165"/>
        <v>2</v>
      </c>
      <c r="Q2679" s="31">
        <f t="shared" si="166"/>
        <v>0</v>
      </c>
      <c r="R2679" t="s">
        <v>27</v>
      </c>
      <c r="S2679" t="s">
        <v>23</v>
      </c>
      <c r="T2679" t="s">
        <v>40</v>
      </c>
      <c r="U2679">
        <v>70.05</v>
      </c>
      <c r="V2679">
        <v>266.89999999999998</v>
      </c>
      <c r="W2679" s="10">
        <v>4</v>
      </c>
      <c r="X2679" t="s">
        <v>23</v>
      </c>
      <c r="Y2679" s="10">
        <f t="shared" si="167"/>
        <v>1</v>
      </c>
      <c r="Z2679" s="13"/>
    </row>
    <row r="2680" spans="1:26">
      <c r="A2680">
        <v>2679</v>
      </c>
      <c r="B2680" t="s">
        <v>30</v>
      </c>
      <c r="C2680">
        <v>0</v>
      </c>
      <c r="D2680" t="s">
        <v>24</v>
      </c>
      <c r="E2680" t="s">
        <v>24</v>
      </c>
      <c r="F2680" t="s">
        <v>24</v>
      </c>
      <c r="G2680" t="s">
        <v>24</v>
      </c>
      <c r="H2680" t="str">
        <f t="shared" si="164"/>
        <v>No</v>
      </c>
      <c r="I2680" t="s">
        <v>23</v>
      </c>
      <c r="J2680" t="s">
        <v>46</v>
      </c>
      <c r="K2680" t="s">
        <v>46</v>
      </c>
      <c r="L2680" t="s">
        <v>46</v>
      </c>
      <c r="M2680" t="s">
        <v>46</v>
      </c>
      <c r="N2680" t="s">
        <v>46</v>
      </c>
      <c r="O2680" t="s">
        <v>46</v>
      </c>
      <c r="P2680" s="31">
        <f t="shared" si="165"/>
        <v>1</v>
      </c>
      <c r="Q2680" s="31">
        <f t="shared" si="166"/>
        <v>0</v>
      </c>
      <c r="R2680" t="s">
        <v>31</v>
      </c>
      <c r="S2680" t="s">
        <v>24</v>
      </c>
      <c r="T2680" t="s">
        <v>32</v>
      </c>
      <c r="U2680">
        <v>19.7</v>
      </c>
      <c r="V2680">
        <v>625.04999999999995</v>
      </c>
      <c r="W2680" s="10">
        <v>30</v>
      </c>
      <c r="X2680" t="s">
        <v>24</v>
      </c>
      <c r="Y2680" s="10">
        <f t="shared" si="167"/>
        <v>0</v>
      </c>
      <c r="Z2680" s="13"/>
    </row>
    <row r="2681" spans="1:26">
      <c r="A2681">
        <v>2680</v>
      </c>
      <c r="B2681" t="s">
        <v>30</v>
      </c>
      <c r="C2681">
        <v>0</v>
      </c>
      <c r="D2681" t="s">
        <v>23</v>
      </c>
      <c r="E2681" t="s">
        <v>24</v>
      </c>
      <c r="F2681" t="s">
        <v>23</v>
      </c>
      <c r="G2681" t="s">
        <v>37</v>
      </c>
      <c r="H2681" t="str">
        <f t="shared" si="164"/>
        <v>Yes</v>
      </c>
      <c r="I2681" t="s">
        <v>23</v>
      </c>
      <c r="J2681" t="s">
        <v>24</v>
      </c>
      <c r="K2681" t="s">
        <v>24</v>
      </c>
      <c r="L2681" t="s">
        <v>24</v>
      </c>
      <c r="M2681" t="s">
        <v>24</v>
      </c>
      <c r="N2681" t="s">
        <v>24</v>
      </c>
      <c r="O2681" t="s">
        <v>24</v>
      </c>
      <c r="P2681" s="31">
        <f t="shared" si="165"/>
        <v>2</v>
      </c>
      <c r="Q2681" s="31">
        <f t="shared" si="166"/>
        <v>0</v>
      </c>
      <c r="R2681" t="s">
        <v>27</v>
      </c>
      <c r="S2681" t="s">
        <v>23</v>
      </c>
      <c r="T2681" t="s">
        <v>28</v>
      </c>
      <c r="U2681">
        <v>74.650000000000006</v>
      </c>
      <c r="V2681">
        <v>301.39999999999998</v>
      </c>
      <c r="W2681" s="10">
        <v>4</v>
      </c>
      <c r="X2681" t="s">
        <v>23</v>
      </c>
      <c r="Y2681" s="10">
        <f t="shared" si="167"/>
        <v>1</v>
      </c>
      <c r="Z2681" s="13"/>
    </row>
    <row r="2682" spans="1:26">
      <c r="A2682">
        <v>2681</v>
      </c>
      <c r="B2682" t="s">
        <v>30</v>
      </c>
      <c r="C2682">
        <v>0</v>
      </c>
      <c r="D2682" t="s">
        <v>23</v>
      </c>
      <c r="E2682" t="s">
        <v>23</v>
      </c>
      <c r="F2682" t="s">
        <v>24</v>
      </c>
      <c r="G2682" t="s">
        <v>26</v>
      </c>
      <c r="H2682" t="str">
        <f t="shared" si="164"/>
        <v>Yes</v>
      </c>
      <c r="I2682" t="s">
        <v>23</v>
      </c>
      <c r="J2682" t="s">
        <v>23</v>
      </c>
      <c r="K2682" t="s">
        <v>23</v>
      </c>
      <c r="L2682" t="s">
        <v>23</v>
      </c>
      <c r="M2682" t="s">
        <v>23</v>
      </c>
      <c r="N2682" t="s">
        <v>23</v>
      </c>
      <c r="O2682" t="s">
        <v>23</v>
      </c>
      <c r="P2682" s="31">
        <f t="shared" si="165"/>
        <v>8</v>
      </c>
      <c r="Q2682" s="31">
        <f t="shared" si="166"/>
        <v>6</v>
      </c>
      <c r="R2682" t="s">
        <v>47</v>
      </c>
      <c r="S2682" t="s">
        <v>24</v>
      </c>
      <c r="T2682" t="s">
        <v>35</v>
      </c>
      <c r="U2682">
        <v>85.45</v>
      </c>
      <c r="V2682">
        <v>6029.9</v>
      </c>
      <c r="W2682" s="10">
        <v>71</v>
      </c>
      <c r="X2682" t="s">
        <v>24</v>
      </c>
      <c r="Y2682" s="10">
        <f t="shared" si="167"/>
        <v>0</v>
      </c>
      <c r="Z2682" s="13"/>
    </row>
    <row r="2683" spans="1:26">
      <c r="A2683">
        <v>2682</v>
      </c>
      <c r="B2683" t="s">
        <v>30</v>
      </c>
      <c r="C2683">
        <v>0</v>
      </c>
      <c r="D2683" t="s">
        <v>23</v>
      </c>
      <c r="E2683" t="s">
        <v>24</v>
      </c>
      <c r="F2683" t="s">
        <v>25</v>
      </c>
      <c r="G2683" t="s">
        <v>26</v>
      </c>
      <c r="H2683" t="str">
        <f t="shared" si="164"/>
        <v>Yes</v>
      </c>
      <c r="I2683" t="s">
        <v>24</v>
      </c>
      <c r="J2683" t="s">
        <v>23</v>
      </c>
      <c r="K2683" t="s">
        <v>24</v>
      </c>
      <c r="L2683" t="s">
        <v>23</v>
      </c>
      <c r="M2683" t="s">
        <v>23</v>
      </c>
      <c r="N2683" t="s">
        <v>24</v>
      </c>
      <c r="O2683" t="s">
        <v>24</v>
      </c>
      <c r="P2683" s="31">
        <f t="shared" si="165"/>
        <v>4</v>
      </c>
      <c r="Q2683" s="31">
        <f t="shared" si="166"/>
        <v>3</v>
      </c>
      <c r="R2683" t="s">
        <v>47</v>
      </c>
      <c r="S2683" t="s">
        <v>24</v>
      </c>
      <c r="T2683" t="s">
        <v>40</v>
      </c>
      <c r="U2683">
        <v>40.4</v>
      </c>
      <c r="V2683">
        <v>1842.7</v>
      </c>
      <c r="W2683" s="10">
        <v>46</v>
      </c>
      <c r="X2683" t="s">
        <v>24</v>
      </c>
      <c r="Y2683" s="10">
        <f t="shared" si="167"/>
        <v>0</v>
      </c>
      <c r="Z2683" s="13"/>
    </row>
    <row r="2684" spans="1:26">
      <c r="A2684">
        <v>2683</v>
      </c>
      <c r="B2684" t="s">
        <v>30</v>
      </c>
      <c r="C2684">
        <v>0</v>
      </c>
      <c r="D2684" t="s">
        <v>24</v>
      </c>
      <c r="E2684" t="s">
        <v>24</v>
      </c>
      <c r="F2684" t="s">
        <v>23</v>
      </c>
      <c r="G2684" t="s">
        <v>26</v>
      </c>
      <c r="H2684" t="str">
        <f t="shared" si="164"/>
        <v>Yes</v>
      </c>
      <c r="I2684" t="s">
        <v>23</v>
      </c>
      <c r="J2684" t="s">
        <v>24</v>
      </c>
      <c r="K2684" t="s">
        <v>24</v>
      </c>
      <c r="L2684" t="s">
        <v>24</v>
      </c>
      <c r="M2684" t="s">
        <v>24</v>
      </c>
      <c r="N2684" t="s">
        <v>24</v>
      </c>
      <c r="O2684" t="s">
        <v>24</v>
      </c>
      <c r="P2684" s="31">
        <f t="shared" si="165"/>
        <v>2</v>
      </c>
      <c r="Q2684" s="31">
        <f t="shared" si="166"/>
        <v>0</v>
      </c>
      <c r="R2684" t="s">
        <v>27</v>
      </c>
      <c r="S2684" t="s">
        <v>24</v>
      </c>
      <c r="T2684" t="s">
        <v>32</v>
      </c>
      <c r="U2684">
        <v>50.4</v>
      </c>
      <c r="V2684">
        <v>206.6</v>
      </c>
      <c r="W2684" s="10">
        <v>4</v>
      </c>
      <c r="X2684" t="s">
        <v>23</v>
      </c>
      <c r="Y2684" s="10">
        <f t="shared" si="167"/>
        <v>1</v>
      </c>
      <c r="Z2684" s="13"/>
    </row>
    <row r="2685" spans="1:26">
      <c r="A2685">
        <v>2684</v>
      </c>
      <c r="B2685" t="s">
        <v>22</v>
      </c>
      <c r="C2685">
        <v>0</v>
      </c>
      <c r="D2685" t="s">
        <v>24</v>
      </c>
      <c r="E2685" t="s">
        <v>24</v>
      </c>
      <c r="F2685" t="s">
        <v>23</v>
      </c>
      <c r="G2685" t="s">
        <v>37</v>
      </c>
      <c r="H2685" t="str">
        <f t="shared" si="164"/>
        <v>Yes</v>
      </c>
      <c r="I2685" t="s">
        <v>23</v>
      </c>
      <c r="J2685" t="s">
        <v>23</v>
      </c>
      <c r="K2685" t="s">
        <v>24</v>
      </c>
      <c r="L2685" t="s">
        <v>24</v>
      </c>
      <c r="M2685" t="s">
        <v>24</v>
      </c>
      <c r="N2685" t="s">
        <v>24</v>
      </c>
      <c r="O2685" t="s">
        <v>24</v>
      </c>
      <c r="P2685" s="31">
        <f t="shared" si="165"/>
        <v>3</v>
      </c>
      <c r="Q2685" s="31">
        <f t="shared" si="166"/>
        <v>1</v>
      </c>
      <c r="R2685" t="s">
        <v>27</v>
      </c>
      <c r="S2685" t="s">
        <v>23</v>
      </c>
      <c r="T2685" t="s">
        <v>32</v>
      </c>
      <c r="U2685">
        <v>79.650000000000006</v>
      </c>
      <c r="V2685">
        <v>604.70000000000005</v>
      </c>
      <c r="W2685" s="10">
        <v>7</v>
      </c>
      <c r="X2685" t="s">
        <v>23</v>
      </c>
      <c r="Y2685" s="10">
        <f t="shared" si="167"/>
        <v>1</v>
      </c>
      <c r="Z2685" s="13"/>
    </row>
    <row r="2686" spans="1:26">
      <c r="A2686">
        <v>2685</v>
      </c>
      <c r="B2686" t="s">
        <v>30</v>
      </c>
      <c r="C2686">
        <v>0</v>
      </c>
      <c r="D2686" t="s">
        <v>24</v>
      </c>
      <c r="E2686" t="s">
        <v>24</v>
      </c>
      <c r="F2686" t="s">
        <v>23</v>
      </c>
      <c r="G2686" t="s">
        <v>37</v>
      </c>
      <c r="H2686" t="str">
        <f t="shared" si="164"/>
        <v>Yes</v>
      </c>
      <c r="I2686" t="s">
        <v>23</v>
      </c>
      <c r="J2686" t="s">
        <v>24</v>
      </c>
      <c r="K2686" t="s">
        <v>23</v>
      </c>
      <c r="L2686" t="s">
        <v>24</v>
      </c>
      <c r="M2686" t="s">
        <v>23</v>
      </c>
      <c r="N2686" t="s">
        <v>23</v>
      </c>
      <c r="O2686" t="s">
        <v>23</v>
      </c>
      <c r="P2686" s="31">
        <f t="shared" si="165"/>
        <v>6</v>
      </c>
      <c r="Q2686" s="31">
        <f t="shared" si="166"/>
        <v>4</v>
      </c>
      <c r="R2686" t="s">
        <v>31</v>
      </c>
      <c r="S2686" t="s">
        <v>23</v>
      </c>
      <c r="T2686" t="s">
        <v>35</v>
      </c>
      <c r="U2686">
        <v>105.2</v>
      </c>
      <c r="V2686">
        <v>7386.05</v>
      </c>
      <c r="W2686" s="10">
        <v>69</v>
      </c>
      <c r="X2686" t="s">
        <v>24</v>
      </c>
      <c r="Y2686" s="10">
        <f t="shared" si="167"/>
        <v>0</v>
      </c>
      <c r="Z2686" s="13"/>
    </row>
    <row r="2687" spans="1:26">
      <c r="A2687">
        <v>2686</v>
      </c>
      <c r="B2687" t="s">
        <v>22</v>
      </c>
      <c r="C2687">
        <v>0</v>
      </c>
      <c r="D2687" t="s">
        <v>23</v>
      </c>
      <c r="E2687" t="s">
        <v>24</v>
      </c>
      <c r="F2687" t="s">
        <v>23</v>
      </c>
      <c r="G2687" t="s">
        <v>37</v>
      </c>
      <c r="H2687" t="str">
        <f t="shared" si="164"/>
        <v>Yes</v>
      </c>
      <c r="I2687" t="s">
        <v>23</v>
      </c>
      <c r="J2687" t="s">
        <v>23</v>
      </c>
      <c r="K2687" t="s">
        <v>23</v>
      </c>
      <c r="L2687" t="s">
        <v>23</v>
      </c>
      <c r="M2687" t="s">
        <v>24</v>
      </c>
      <c r="N2687" t="s">
        <v>23</v>
      </c>
      <c r="O2687" t="s">
        <v>24</v>
      </c>
      <c r="P2687" s="31">
        <f t="shared" si="165"/>
        <v>6</v>
      </c>
      <c r="Q2687" s="31">
        <f t="shared" si="166"/>
        <v>4</v>
      </c>
      <c r="R2687" t="s">
        <v>47</v>
      </c>
      <c r="S2687" t="s">
        <v>24</v>
      </c>
      <c r="T2687" t="s">
        <v>35</v>
      </c>
      <c r="U2687">
        <v>100.65</v>
      </c>
      <c r="V2687">
        <v>7334.05</v>
      </c>
      <c r="W2687" s="10">
        <v>72</v>
      </c>
      <c r="X2687" t="s">
        <v>24</v>
      </c>
      <c r="Y2687" s="10">
        <f t="shared" si="167"/>
        <v>0</v>
      </c>
      <c r="Z2687" s="13"/>
    </row>
    <row r="2688" spans="1:26">
      <c r="A2688">
        <v>2687</v>
      </c>
      <c r="B2688" t="s">
        <v>30</v>
      </c>
      <c r="C2688">
        <v>1</v>
      </c>
      <c r="D2688" t="s">
        <v>24</v>
      </c>
      <c r="E2688" t="s">
        <v>24</v>
      </c>
      <c r="F2688" t="s">
        <v>23</v>
      </c>
      <c r="G2688" t="s">
        <v>37</v>
      </c>
      <c r="H2688" t="str">
        <f t="shared" si="164"/>
        <v>Yes</v>
      </c>
      <c r="I2688" t="s">
        <v>23</v>
      </c>
      <c r="J2688" t="s">
        <v>24</v>
      </c>
      <c r="K2688" t="s">
        <v>24</v>
      </c>
      <c r="L2688" t="s">
        <v>23</v>
      </c>
      <c r="M2688" t="s">
        <v>24</v>
      </c>
      <c r="N2688" t="s">
        <v>24</v>
      </c>
      <c r="O2688" t="s">
        <v>24</v>
      </c>
      <c r="P2688" s="31">
        <f t="shared" si="165"/>
        <v>3</v>
      </c>
      <c r="Q2688" s="31">
        <f t="shared" si="166"/>
        <v>1</v>
      </c>
      <c r="R2688" t="s">
        <v>27</v>
      </c>
      <c r="S2688" t="s">
        <v>23</v>
      </c>
      <c r="T2688" t="s">
        <v>28</v>
      </c>
      <c r="U2688">
        <v>79.849999999999994</v>
      </c>
      <c r="V2688">
        <v>1471.75</v>
      </c>
      <c r="W2688" s="10">
        <v>19</v>
      </c>
      <c r="X2688" t="s">
        <v>23</v>
      </c>
      <c r="Y2688" s="10">
        <f t="shared" si="167"/>
        <v>1</v>
      </c>
      <c r="Z2688" s="13"/>
    </row>
    <row r="2689" spans="1:26">
      <c r="A2689">
        <v>2688</v>
      </c>
      <c r="B2689" t="s">
        <v>30</v>
      </c>
      <c r="C2689">
        <v>0</v>
      </c>
      <c r="D2689" t="s">
        <v>24</v>
      </c>
      <c r="E2689" t="s">
        <v>24</v>
      </c>
      <c r="F2689" t="s">
        <v>24</v>
      </c>
      <c r="G2689" t="s">
        <v>37</v>
      </c>
      <c r="H2689" t="str">
        <f t="shared" si="164"/>
        <v>Yes</v>
      </c>
      <c r="I2689" t="s">
        <v>23</v>
      </c>
      <c r="J2689" t="s">
        <v>24</v>
      </c>
      <c r="K2689" t="s">
        <v>24</v>
      </c>
      <c r="L2689" t="s">
        <v>23</v>
      </c>
      <c r="M2689" t="s">
        <v>23</v>
      </c>
      <c r="N2689" t="s">
        <v>24</v>
      </c>
      <c r="O2689" t="s">
        <v>23</v>
      </c>
      <c r="P2689" s="31">
        <f t="shared" si="165"/>
        <v>5</v>
      </c>
      <c r="Q2689" s="31">
        <f t="shared" si="166"/>
        <v>3</v>
      </c>
      <c r="R2689" t="s">
        <v>27</v>
      </c>
      <c r="S2689" t="s">
        <v>24</v>
      </c>
      <c r="T2689" t="s">
        <v>28</v>
      </c>
      <c r="U2689">
        <v>91</v>
      </c>
      <c r="V2689">
        <v>2626.15</v>
      </c>
      <c r="W2689" s="10">
        <v>28</v>
      </c>
      <c r="X2689" t="s">
        <v>24</v>
      </c>
      <c r="Y2689" s="10">
        <f t="shared" si="167"/>
        <v>0</v>
      </c>
      <c r="Z2689" s="13"/>
    </row>
    <row r="2690" spans="1:26">
      <c r="A2690">
        <v>2689</v>
      </c>
      <c r="B2690" t="s">
        <v>30</v>
      </c>
      <c r="C2690">
        <v>0</v>
      </c>
      <c r="D2690" t="s">
        <v>23</v>
      </c>
      <c r="E2690" t="s">
        <v>24</v>
      </c>
      <c r="F2690" t="s">
        <v>23</v>
      </c>
      <c r="G2690" t="s">
        <v>37</v>
      </c>
      <c r="H2690" t="str">
        <f t="shared" si="164"/>
        <v>Yes</v>
      </c>
      <c r="I2690" t="s">
        <v>23</v>
      </c>
      <c r="J2690" t="s">
        <v>24</v>
      </c>
      <c r="K2690" t="s">
        <v>23</v>
      </c>
      <c r="L2690" t="s">
        <v>24</v>
      </c>
      <c r="M2690" t="s">
        <v>24</v>
      </c>
      <c r="N2690" t="s">
        <v>24</v>
      </c>
      <c r="O2690" t="s">
        <v>24</v>
      </c>
      <c r="P2690" s="31">
        <f t="shared" si="165"/>
        <v>3</v>
      </c>
      <c r="Q2690" s="31">
        <f t="shared" si="166"/>
        <v>1</v>
      </c>
      <c r="R2690" t="s">
        <v>27</v>
      </c>
      <c r="S2690" t="s">
        <v>23</v>
      </c>
      <c r="T2690" t="s">
        <v>28</v>
      </c>
      <c r="U2690">
        <v>78.75</v>
      </c>
      <c r="V2690">
        <v>412.1</v>
      </c>
      <c r="W2690" s="10">
        <v>5</v>
      </c>
      <c r="X2690" t="s">
        <v>23</v>
      </c>
      <c r="Y2690" s="10">
        <f t="shared" si="167"/>
        <v>1</v>
      </c>
      <c r="Z2690" s="13"/>
    </row>
    <row r="2691" spans="1:26">
      <c r="A2691">
        <v>2690</v>
      </c>
      <c r="B2691" t="s">
        <v>22</v>
      </c>
      <c r="C2691">
        <v>1</v>
      </c>
      <c r="D2691" t="s">
        <v>23</v>
      </c>
      <c r="E2691" t="s">
        <v>24</v>
      </c>
      <c r="F2691" t="s">
        <v>23</v>
      </c>
      <c r="G2691" t="s">
        <v>37</v>
      </c>
      <c r="H2691" t="str">
        <f t="shared" ref="H2691:H2754" si="168">IF(G2691="No","No","Yes")</f>
        <v>Yes</v>
      </c>
      <c r="I2691" t="s">
        <v>23</v>
      </c>
      <c r="J2691" t="s">
        <v>23</v>
      </c>
      <c r="K2691" t="s">
        <v>23</v>
      </c>
      <c r="L2691" t="s">
        <v>23</v>
      </c>
      <c r="M2691" t="s">
        <v>23</v>
      </c>
      <c r="N2691" t="s">
        <v>23</v>
      </c>
      <c r="O2691" t="s">
        <v>23</v>
      </c>
      <c r="P2691" s="31">
        <f t="shared" ref="P2691:P2754" si="169">COUNTIF(H2691:O2691,"Yes")</f>
        <v>8</v>
      </c>
      <c r="Q2691" s="31">
        <f t="shared" ref="Q2691:Q2754" si="170">COUNTIF(J2691:O2691,"Yes")</f>
        <v>6</v>
      </c>
      <c r="R2691" t="s">
        <v>47</v>
      </c>
      <c r="S2691" t="s">
        <v>23</v>
      </c>
      <c r="T2691" t="s">
        <v>40</v>
      </c>
      <c r="U2691">
        <v>116.75</v>
      </c>
      <c r="V2691">
        <v>8277.0499999999993</v>
      </c>
      <c r="W2691" s="10">
        <v>72</v>
      </c>
      <c r="X2691" t="s">
        <v>24</v>
      </c>
      <c r="Y2691" s="10">
        <f t="shared" ref="Y2691:Y2754" si="171">IF(X2691="Yes",1,0)</f>
        <v>0</v>
      </c>
      <c r="Z2691" s="13"/>
    </row>
    <row r="2692" spans="1:26">
      <c r="A2692">
        <v>2691</v>
      </c>
      <c r="B2692" t="s">
        <v>30</v>
      </c>
      <c r="C2692">
        <v>1</v>
      </c>
      <c r="D2692" t="s">
        <v>23</v>
      </c>
      <c r="E2692" t="s">
        <v>23</v>
      </c>
      <c r="F2692" t="s">
        <v>24</v>
      </c>
      <c r="G2692" t="s">
        <v>37</v>
      </c>
      <c r="H2692" t="str">
        <f t="shared" si="168"/>
        <v>Yes</v>
      </c>
      <c r="I2692" t="s">
        <v>23</v>
      </c>
      <c r="J2692" t="s">
        <v>24</v>
      </c>
      <c r="K2692" t="s">
        <v>24</v>
      </c>
      <c r="L2692" t="s">
        <v>24</v>
      </c>
      <c r="M2692" t="s">
        <v>24</v>
      </c>
      <c r="N2692" t="s">
        <v>23</v>
      </c>
      <c r="O2692" t="s">
        <v>24</v>
      </c>
      <c r="P2692" s="31">
        <f t="shared" si="169"/>
        <v>3</v>
      </c>
      <c r="Q2692" s="31">
        <f t="shared" si="170"/>
        <v>1</v>
      </c>
      <c r="R2692" t="s">
        <v>27</v>
      </c>
      <c r="S2692" t="s">
        <v>23</v>
      </c>
      <c r="T2692" t="s">
        <v>40</v>
      </c>
      <c r="U2692">
        <v>80.45</v>
      </c>
      <c r="V2692">
        <v>583.45000000000005</v>
      </c>
      <c r="W2692" s="10">
        <v>8</v>
      </c>
      <c r="X2692" t="s">
        <v>23</v>
      </c>
      <c r="Y2692" s="10">
        <f t="shared" si="171"/>
        <v>1</v>
      </c>
      <c r="Z2692" s="13"/>
    </row>
    <row r="2693" spans="1:26">
      <c r="A2693">
        <v>2692</v>
      </c>
      <c r="B2693" t="s">
        <v>22</v>
      </c>
      <c r="C2693">
        <v>0</v>
      </c>
      <c r="D2693" t="s">
        <v>24</v>
      </c>
      <c r="E2693" t="s">
        <v>24</v>
      </c>
      <c r="F2693" t="s">
        <v>24</v>
      </c>
      <c r="G2693" t="s">
        <v>26</v>
      </c>
      <c r="H2693" t="str">
        <f t="shared" si="168"/>
        <v>Yes</v>
      </c>
      <c r="I2693" t="s">
        <v>23</v>
      </c>
      <c r="J2693" t="s">
        <v>23</v>
      </c>
      <c r="K2693" t="s">
        <v>24</v>
      </c>
      <c r="L2693" t="s">
        <v>24</v>
      </c>
      <c r="M2693" t="s">
        <v>24</v>
      </c>
      <c r="N2693" t="s">
        <v>24</v>
      </c>
      <c r="O2693" t="s">
        <v>23</v>
      </c>
      <c r="P2693" s="31">
        <f t="shared" si="169"/>
        <v>4</v>
      </c>
      <c r="Q2693" s="31">
        <f t="shared" si="170"/>
        <v>2</v>
      </c>
      <c r="R2693" t="s">
        <v>31</v>
      </c>
      <c r="S2693" t="s">
        <v>23</v>
      </c>
      <c r="T2693" t="s">
        <v>28</v>
      </c>
      <c r="U2693">
        <v>59.1</v>
      </c>
      <c r="V2693">
        <v>369.25</v>
      </c>
      <c r="W2693" s="10">
        <v>7</v>
      </c>
      <c r="X2693" t="s">
        <v>24</v>
      </c>
      <c r="Y2693" s="10">
        <f t="shared" si="171"/>
        <v>0</v>
      </c>
      <c r="Z2693" s="13"/>
    </row>
    <row r="2694" spans="1:26">
      <c r="A2694">
        <v>2693</v>
      </c>
      <c r="B2694" t="s">
        <v>22</v>
      </c>
      <c r="C2694">
        <v>0</v>
      </c>
      <c r="D2694" t="s">
        <v>24</v>
      </c>
      <c r="E2694" t="s">
        <v>24</v>
      </c>
      <c r="F2694" t="s">
        <v>24</v>
      </c>
      <c r="G2694" t="s">
        <v>26</v>
      </c>
      <c r="H2694" t="str">
        <f t="shared" si="168"/>
        <v>Yes</v>
      </c>
      <c r="I2694" t="s">
        <v>23</v>
      </c>
      <c r="J2694" t="s">
        <v>23</v>
      </c>
      <c r="K2694" t="s">
        <v>24</v>
      </c>
      <c r="L2694" t="s">
        <v>24</v>
      </c>
      <c r="M2694" t="s">
        <v>24</v>
      </c>
      <c r="N2694" t="s">
        <v>24</v>
      </c>
      <c r="O2694" t="s">
        <v>24</v>
      </c>
      <c r="P2694" s="31">
        <f t="shared" si="169"/>
        <v>3</v>
      </c>
      <c r="Q2694" s="31">
        <f t="shared" si="170"/>
        <v>1</v>
      </c>
      <c r="R2694" t="s">
        <v>27</v>
      </c>
      <c r="S2694" t="s">
        <v>23</v>
      </c>
      <c r="T2694" t="s">
        <v>28</v>
      </c>
      <c r="U2694">
        <v>49.8</v>
      </c>
      <c r="V2694">
        <v>1049.05</v>
      </c>
      <c r="W2694" s="10">
        <v>22</v>
      </c>
      <c r="X2694" t="s">
        <v>24</v>
      </c>
      <c r="Y2694" s="10">
        <f t="shared" si="171"/>
        <v>0</v>
      </c>
      <c r="Z2694" s="13"/>
    </row>
    <row r="2695" spans="1:26">
      <c r="A2695">
        <v>2694</v>
      </c>
      <c r="B2695" t="s">
        <v>30</v>
      </c>
      <c r="C2695">
        <v>0</v>
      </c>
      <c r="D2695" t="s">
        <v>24</v>
      </c>
      <c r="E2695" t="s">
        <v>24</v>
      </c>
      <c r="F2695" t="s">
        <v>24</v>
      </c>
      <c r="G2695" t="s">
        <v>24</v>
      </c>
      <c r="H2695" t="str">
        <f t="shared" si="168"/>
        <v>No</v>
      </c>
      <c r="I2695" t="s">
        <v>23</v>
      </c>
      <c r="J2695" t="s">
        <v>46</v>
      </c>
      <c r="K2695" t="s">
        <v>46</v>
      </c>
      <c r="L2695" t="s">
        <v>46</v>
      </c>
      <c r="M2695" t="s">
        <v>46</v>
      </c>
      <c r="N2695" t="s">
        <v>46</v>
      </c>
      <c r="O2695" t="s">
        <v>46</v>
      </c>
      <c r="P2695" s="31">
        <f t="shared" si="169"/>
        <v>1</v>
      </c>
      <c r="Q2695" s="31">
        <f t="shared" si="170"/>
        <v>0</v>
      </c>
      <c r="R2695" t="s">
        <v>47</v>
      </c>
      <c r="S2695" t="s">
        <v>24</v>
      </c>
      <c r="T2695" t="s">
        <v>35</v>
      </c>
      <c r="U2695">
        <v>19.3</v>
      </c>
      <c r="V2695">
        <v>1414.8</v>
      </c>
      <c r="W2695" s="10">
        <v>72</v>
      </c>
      <c r="X2695" t="s">
        <v>24</v>
      </c>
      <c r="Y2695" s="10">
        <f t="shared" si="171"/>
        <v>0</v>
      </c>
      <c r="Z2695" s="13"/>
    </row>
    <row r="2696" spans="1:26">
      <c r="A2696">
        <v>2695</v>
      </c>
      <c r="B2696" t="s">
        <v>30</v>
      </c>
      <c r="C2696">
        <v>0</v>
      </c>
      <c r="D2696" t="s">
        <v>23</v>
      </c>
      <c r="E2696" t="s">
        <v>23</v>
      </c>
      <c r="F2696" t="s">
        <v>24</v>
      </c>
      <c r="G2696" t="s">
        <v>24</v>
      </c>
      <c r="H2696" t="str">
        <f t="shared" si="168"/>
        <v>No</v>
      </c>
      <c r="I2696" t="s">
        <v>23</v>
      </c>
      <c r="J2696" t="s">
        <v>46</v>
      </c>
      <c r="K2696" t="s">
        <v>46</v>
      </c>
      <c r="L2696" t="s">
        <v>46</v>
      </c>
      <c r="M2696" t="s">
        <v>46</v>
      </c>
      <c r="N2696" t="s">
        <v>46</v>
      </c>
      <c r="O2696" t="s">
        <v>46</v>
      </c>
      <c r="P2696" s="31">
        <f t="shared" si="169"/>
        <v>1</v>
      </c>
      <c r="Q2696" s="31">
        <f t="shared" si="170"/>
        <v>0</v>
      </c>
      <c r="R2696" t="s">
        <v>27</v>
      </c>
      <c r="S2696" t="s">
        <v>24</v>
      </c>
      <c r="T2696" t="s">
        <v>40</v>
      </c>
      <c r="U2696">
        <v>19.649999999999999</v>
      </c>
      <c r="V2696">
        <v>169.75</v>
      </c>
      <c r="W2696" s="10">
        <v>8</v>
      </c>
      <c r="X2696" t="s">
        <v>24</v>
      </c>
      <c r="Y2696" s="10">
        <f t="shared" si="171"/>
        <v>0</v>
      </c>
      <c r="Z2696" s="13"/>
    </row>
    <row r="2697" spans="1:26">
      <c r="A2697">
        <v>2696</v>
      </c>
      <c r="B2697" t="s">
        <v>30</v>
      </c>
      <c r="C2697">
        <v>0</v>
      </c>
      <c r="D2697" t="s">
        <v>23</v>
      </c>
      <c r="E2697" t="s">
        <v>24</v>
      </c>
      <c r="F2697" t="s">
        <v>23</v>
      </c>
      <c r="G2697" t="s">
        <v>26</v>
      </c>
      <c r="H2697" t="str">
        <f t="shared" si="168"/>
        <v>Yes</v>
      </c>
      <c r="I2697" t="s">
        <v>23</v>
      </c>
      <c r="J2697" t="s">
        <v>23</v>
      </c>
      <c r="K2697" t="s">
        <v>23</v>
      </c>
      <c r="L2697" t="s">
        <v>23</v>
      </c>
      <c r="M2697" t="s">
        <v>23</v>
      </c>
      <c r="N2697" t="s">
        <v>24</v>
      </c>
      <c r="O2697" t="s">
        <v>23</v>
      </c>
      <c r="P2697" s="31">
        <f t="shared" si="169"/>
        <v>7</v>
      </c>
      <c r="Q2697" s="31">
        <f t="shared" si="170"/>
        <v>5</v>
      </c>
      <c r="R2697" t="s">
        <v>31</v>
      </c>
      <c r="S2697" t="s">
        <v>23</v>
      </c>
      <c r="T2697" t="s">
        <v>40</v>
      </c>
      <c r="U2697">
        <v>81.400000000000006</v>
      </c>
      <c r="V2697">
        <v>4354.45</v>
      </c>
      <c r="W2697" s="10">
        <v>52</v>
      </c>
      <c r="X2697" t="s">
        <v>24</v>
      </c>
      <c r="Y2697" s="10">
        <f t="shared" si="171"/>
        <v>0</v>
      </c>
      <c r="Z2697" s="13"/>
    </row>
    <row r="2698" spans="1:26">
      <c r="A2698">
        <v>2697</v>
      </c>
      <c r="B2698" t="s">
        <v>22</v>
      </c>
      <c r="C2698">
        <v>0</v>
      </c>
      <c r="D2698" t="s">
        <v>24</v>
      </c>
      <c r="E2698" t="s">
        <v>24</v>
      </c>
      <c r="F2698" t="s">
        <v>25</v>
      </c>
      <c r="G2698" t="s">
        <v>26</v>
      </c>
      <c r="H2698" t="str">
        <f t="shared" si="168"/>
        <v>Yes</v>
      </c>
      <c r="I2698" t="s">
        <v>24</v>
      </c>
      <c r="J2698" t="s">
        <v>23</v>
      </c>
      <c r="K2698" t="s">
        <v>24</v>
      </c>
      <c r="L2698" t="s">
        <v>23</v>
      </c>
      <c r="M2698" t="s">
        <v>23</v>
      </c>
      <c r="N2698" t="s">
        <v>24</v>
      </c>
      <c r="O2698" t="s">
        <v>24</v>
      </c>
      <c r="P2698" s="31">
        <f t="shared" si="169"/>
        <v>4</v>
      </c>
      <c r="Q2698" s="31">
        <f t="shared" si="170"/>
        <v>3</v>
      </c>
      <c r="R2698" t="s">
        <v>47</v>
      </c>
      <c r="S2698" t="s">
        <v>24</v>
      </c>
      <c r="T2698" t="s">
        <v>32</v>
      </c>
      <c r="U2698">
        <v>38.9</v>
      </c>
      <c r="V2698">
        <v>2719.2</v>
      </c>
      <c r="W2698" s="10">
        <v>68</v>
      </c>
      <c r="X2698" t="s">
        <v>24</v>
      </c>
      <c r="Y2698" s="10">
        <f t="shared" si="171"/>
        <v>0</v>
      </c>
      <c r="Z2698" s="13"/>
    </row>
    <row r="2699" spans="1:26">
      <c r="A2699">
        <v>2698</v>
      </c>
      <c r="B2699" t="s">
        <v>22</v>
      </c>
      <c r="C2699">
        <v>0</v>
      </c>
      <c r="D2699" t="s">
        <v>23</v>
      </c>
      <c r="E2699" t="s">
        <v>24</v>
      </c>
      <c r="F2699" t="s">
        <v>23</v>
      </c>
      <c r="G2699" t="s">
        <v>26</v>
      </c>
      <c r="H2699" t="str">
        <f t="shared" si="168"/>
        <v>Yes</v>
      </c>
      <c r="I2699" t="s">
        <v>23</v>
      </c>
      <c r="J2699" t="s">
        <v>23</v>
      </c>
      <c r="K2699" t="s">
        <v>23</v>
      </c>
      <c r="L2699" t="s">
        <v>23</v>
      </c>
      <c r="M2699" t="s">
        <v>23</v>
      </c>
      <c r="N2699" t="s">
        <v>23</v>
      </c>
      <c r="O2699" t="s">
        <v>23</v>
      </c>
      <c r="P2699" s="31">
        <f t="shared" si="169"/>
        <v>8</v>
      </c>
      <c r="Q2699" s="31">
        <f t="shared" si="170"/>
        <v>6</v>
      </c>
      <c r="R2699" t="s">
        <v>47</v>
      </c>
      <c r="S2699" t="s">
        <v>24</v>
      </c>
      <c r="T2699" t="s">
        <v>35</v>
      </c>
      <c r="U2699">
        <v>87.95</v>
      </c>
      <c r="V2699">
        <v>6365.35</v>
      </c>
      <c r="W2699" s="10">
        <v>71</v>
      </c>
      <c r="X2699" t="s">
        <v>24</v>
      </c>
      <c r="Y2699" s="10">
        <f t="shared" si="171"/>
        <v>0</v>
      </c>
      <c r="Z2699" s="13"/>
    </row>
    <row r="2700" spans="1:26">
      <c r="A2700">
        <v>2699</v>
      </c>
      <c r="B2700" t="s">
        <v>30</v>
      </c>
      <c r="C2700">
        <v>0</v>
      </c>
      <c r="D2700" t="s">
        <v>24</v>
      </c>
      <c r="E2700" t="s">
        <v>24</v>
      </c>
      <c r="F2700" t="s">
        <v>24</v>
      </c>
      <c r="G2700" t="s">
        <v>24</v>
      </c>
      <c r="H2700" t="str">
        <f t="shared" si="168"/>
        <v>No</v>
      </c>
      <c r="I2700" t="s">
        <v>23</v>
      </c>
      <c r="J2700" t="s">
        <v>46</v>
      </c>
      <c r="K2700" t="s">
        <v>46</v>
      </c>
      <c r="L2700" t="s">
        <v>46</v>
      </c>
      <c r="M2700" t="s">
        <v>46</v>
      </c>
      <c r="N2700" t="s">
        <v>46</v>
      </c>
      <c r="O2700" t="s">
        <v>46</v>
      </c>
      <c r="P2700" s="31">
        <f t="shared" si="169"/>
        <v>1</v>
      </c>
      <c r="Q2700" s="31">
        <f t="shared" si="170"/>
        <v>0</v>
      </c>
      <c r="R2700" t="s">
        <v>27</v>
      </c>
      <c r="S2700" t="s">
        <v>24</v>
      </c>
      <c r="T2700" t="s">
        <v>32</v>
      </c>
      <c r="U2700">
        <v>19.850000000000001</v>
      </c>
      <c r="V2700">
        <v>51.6</v>
      </c>
      <c r="W2700" s="10">
        <v>2</v>
      </c>
      <c r="X2700" t="s">
        <v>24</v>
      </c>
      <c r="Y2700" s="10">
        <f t="shared" si="171"/>
        <v>0</v>
      </c>
      <c r="Z2700" s="13"/>
    </row>
    <row r="2701" spans="1:26">
      <c r="A2701">
        <v>2700</v>
      </c>
      <c r="B2701" t="s">
        <v>22</v>
      </c>
      <c r="C2701">
        <v>1</v>
      </c>
      <c r="D2701" t="s">
        <v>24</v>
      </c>
      <c r="E2701" t="s">
        <v>24</v>
      </c>
      <c r="F2701" t="s">
        <v>23</v>
      </c>
      <c r="G2701" t="s">
        <v>37</v>
      </c>
      <c r="H2701" t="str">
        <f t="shared" si="168"/>
        <v>Yes</v>
      </c>
      <c r="I2701" t="s">
        <v>23</v>
      </c>
      <c r="J2701" t="s">
        <v>24</v>
      </c>
      <c r="K2701" t="s">
        <v>23</v>
      </c>
      <c r="L2701" t="s">
        <v>24</v>
      </c>
      <c r="M2701" t="s">
        <v>23</v>
      </c>
      <c r="N2701" t="s">
        <v>23</v>
      </c>
      <c r="O2701" t="s">
        <v>24</v>
      </c>
      <c r="P2701" s="31">
        <f t="shared" si="169"/>
        <v>5</v>
      </c>
      <c r="Q2701" s="31">
        <f t="shared" si="170"/>
        <v>3</v>
      </c>
      <c r="R2701" t="s">
        <v>27</v>
      </c>
      <c r="S2701" t="s">
        <v>23</v>
      </c>
      <c r="T2701" t="s">
        <v>28</v>
      </c>
      <c r="U2701">
        <v>96.35</v>
      </c>
      <c r="V2701">
        <v>3190.25</v>
      </c>
      <c r="W2701" s="10">
        <v>34</v>
      </c>
      <c r="X2701" t="s">
        <v>24</v>
      </c>
      <c r="Y2701" s="10">
        <f t="shared" si="171"/>
        <v>0</v>
      </c>
      <c r="Z2701" s="13"/>
    </row>
    <row r="2702" spans="1:26">
      <c r="A2702">
        <v>2701</v>
      </c>
      <c r="B2702" t="s">
        <v>22</v>
      </c>
      <c r="C2702">
        <v>0</v>
      </c>
      <c r="D2702" t="s">
        <v>24</v>
      </c>
      <c r="E2702" t="s">
        <v>24</v>
      </c>
      <c r="F2702" t="s">
        <v>25</v>
      </c>
      <c r="G2702" t="s">
        <v>26</v>
      </c>
      <c r="H2702" t="str">
        <f t="shared" si="168"/>
        <v>Yes</v>
      </c>
      <c r="I2702" t="s">
        <v>24</v>
      </c>
      <c r="J2702" t="s">
        <v>24</v>
      </c>
      <c r="K2702" t="s">
        <v>24</v>
      </c>
      <c r="L2702" t="s">
        <v>24</v>
      </c>
      <c r="M2702" t="s">
        <v>24</v>
      </c>
      <c r="N2702" t="s">
        <v>24</v>
      </c>
      <c r="O2702" t="s">
        <v>24</v>
      </c>
      <c r="P2702" s="31">
        <f t="shared" si="169"/>
        <v>1</v>
      </c>
      <c r="Q2702" s="31">
        <f t="shared" si="170"/>
        <v>0</v>
      </c>
      <c r="R2702" t="s">
        <v>27</v>
      </c>
      <c r="S2702" t="s">
        <v>24</v>
      </c>
      <c r="T2702" t="s">
        <v>28</v>
      </c>
      <c r="U2702">
        <v>24.15</v>
      </c>
      <c r="V2702">
        <v>812.5</v>
      </c>
      <c r="W2702" s="10">
        <v>35</v>
      </c>
      <c r="X2702" t="s">
        <v>24</v>
      </c>
      <c r="Y2702" s="10">
        <f t="shared" si="171"/>
        <v>0</v>
      </c>
      <c r="Z2702" s="13"/>
    </row>
    <row r="2703" spans="1:26">
      <c r="A2703">
        <v>2702</v>
      </c>
      <c r="B2703" t="s">
        <v>22</v>
      </c>
      <c r="C2703">
        <v>0</v>
      </c>
      <c r="D2703" t="s">
        <v>23</v>
      </c>
      <c r="E2703" t="s">
        <v>23</v>
      </c>
      <c r="F2703" t="s">
        <v>24</v>
      </c>
      <c r="G2703" t="s">
        <v>24</v>
      </c>
      <c r="H2703" t="str">
        <f t="shared" si="168"/>
        <v>No</v>
      </c>
      <c r="I2703" t="s">
        <v>23</v>
      </c>
      <c r="J2703" t="s">
        <v>46</v>
      </c>
      <c r="K2703" t="s">
        <v>46</v>
      </c>
      <c r="L2703" t="s">
        <v>46</v>
      </c>
      <c r="M2703" t="s">
        <v>46</v>
      </c>
      <c r="N2703" t="s">
        <v>46</v>
      </c>
      <c r="O2703" t="s">
        <v>46</v>
      </c>
      <c r="P2703" s="31">
        <f t="shared" si="169"/>
        <v>1</v>
      </c>
      <c r="Q2703" s="31">
        <f t="shared" si="170"/>
        <v>0</v>
      </c>
      <c r="R2703" t="s">
        <v>31</v>
      </c>
      <c r="S2703" t="s">
        <v>24</v>
      </c>
      <c r="T2703" t="s">
        <v>40</v>
      </c>
      <c r="U2703">
        <v>19.100000000000001</v>
      </c>
      <c r="V2703">
        <v>1143.8</v>
      </c>
      <c r="W2703" s="10">
        <v>61</v>
      </c>
      <c r="X2703" t="s">
        <v>24</v>
      </c>
      <c r="Y2703" s="10">
        <f t="shared" si="171"/>
        <v>0</v>
      </c>
      <c r="Z2703" s="13"/>
    </row>
    <row r="2704" spans="1:26">
      <c r="A2704">
        <v>2703</v>
      </c>
      <c r="B2704" t="s">
        <v>30</v>
      </c>
      <c r="C2704">
        <v>0</v>
      </c>
      <c r="D2704" t="s">
        <v>24</v>
      </c>
      <c r="E2704" t="s">
        <v>24</v>
      </c>
      <c r="F2704" t="s">
        <v>24</v>
      </c>
      <c r="G2704" t="s">
        <v>26</v>
      </c>
      <c r="H2704" t="str">
        <f t="shared" si="168"/>
        <v>Yes</v>
      </c>
      <c r="I2704" t="s">
        <v>23</v>
      </c>
      <c r="J2704" t="s">
        <v>24</v>
      </c>
      <c r="K2704" t="s">
        <v>24</v>
      </c>
      <c r="L2704" t="s">
        <v>24</v>
      </c>
      <c r="M2704" t="s">
        <v>24</v>
      </c>
      <c r="N2704" t="s">
        <v>24</v>
      </c>
      <c r="O2704" t="s">
        <v>24</v>
      </c>
      <c r="P2704" s="31">
        <f t="shared" si="169"/>
        <v>2</v>
      </c>
      <c r="Q2704" s="31">
        <f t="shared" si="170"/>
        <v>0</v>
      </c>
      <c r="R2704" t="s">
        <v>27</v>
      </c>
      <c r="S2704" t="s">
        <v>24</v>
      </c>
      <c r="T2704" t="s">
        <v>28</v>
      </c>
      <c r="U2704">
        <v>44</v>
      </c>
      <c r="V2704">
        <v>44</v>
      </c>
      <c r="W2704" s="10">
        <v>1</v>
      </c>
      <c r="X2704" t="s">
        <v>24</v>
      </c>
      <c r="Y2704" s="10">
        <f t="shared" si="171"/>
        <v>0</v>
      </c>
      <c r="Z2704" s="13"/>
    </row>
    <row r="2705" spans="1:26">
      <c r="A2705">
        <v>2704</v>
      </c>
      <c r="B2705" t="s">
        <v>22</v>
      </c>
      <c r="C2705">
        <v>0</v>
      </c>
      <c r="D2705" t="s">
        <v>24</v>
      </c>
      <c r="E2705" t="s">
        <v>24</v>
      </c>
      <c r="F2705" t="s">
        <v>23</v>
      </c>
      <c r="G2705" t="s">
        <v>26</v>
      </c>
      <c r="H2705" t="str">
        <f t="shared" si="168"/>
        <v>Yes</v>
      </c>
      <c r="I2705" t="s">
        <v>23</v>
      </c>
      <c r="J2705" t="s">
        <v>24</v>
      </c>
      <c r="K2705" t="s">
        <v>24</v>
      </c>
      <c r="L2705" t="s">
        <v>24</v>
      </c>
      <c r="M2705" t="s">
        <v>24</v>
      </c>
      <c r="N2705" t="s">
        <v>24</v>
      </c>
      <c r="O2705" t="s">
        <v>24</v>
      </c>
      <c r="P2705" s="31">
        <f t="shared" si="169"/>
        <v>2</v>
      </c>
      <c r="Q2705" s="31">
        <f t="shared" si="170"/>
        <v>0</v>
      </c>
      <c r="R2705" t="s">
        <v>27</v>
      </c>
      <c r="S2705" t="s">
        <v>23</v>
      </c>
      <c r="T2705" t="s">
        <v>32</v>
      </c>
      <c r="U2705">
        <v>50.1</v>
      </c>
      <c r="V2705">
        <v>50.1</v>
      </c>
      <c r="W2705" s="10">
        <v>1</v>
      </c>
      <c r="X2705" t="s">
        <v>23</v>
      </c>
      <c r="Y2705" s="10">
        <f t="shared" si="171"/>
        <v>1</v>
      </c>
      <c r="Z2705" s="13"/>
    </row>
    <row r="2706" spans="1:26">
      <c r="A2706">
        <v>2705</v>
      </c>
      <c r="B2706" t="s">
        <v>22</v>
      </c>
      <c r="C2706">
        <v>0</v>
      </c>
      <c r="D2706" t="s">
        <v>23</v>
      </c>
      <c r="E2706" t="s">
        <v>23</v>
      </c>
      <c r="F2706" t="s">
        <v>24</v>
      </c>
      <c r="G2706" t="s">
        <v>26</v>
      </c>
      <c r="H2706" t="str">
        <f t="shared" si="168"/>
        <v>Yes</v>
      </c>
      <c r="I2706" t="s">
        <v>23</v>
      </c>
      <c r="J2706" t="s">
        <v>24</v>
      </c>
      <c r="K2706" t="s">
        <v>24</v>
      </c>
      <c r="L2706" t="s">
        <v>23</v>
      </c>
      <c r="M2706" t="s">
        <v>24</v>
      </c>
      <c r="N2706" t="s">
        <v>24</v>
      </c>
      <c r="O2706" t="s">
        <v>23</v>
      </c>
      <c r="P2706" s="31">
        <f t="shared" si="169"/>
        <v>4</v>
      </c>
      <c r="Q2706" s="31">
        <f t="shared" si="170"/>
        <v>2</v>
      </c>
      <c r="R2706" t="s">
        <v>31</v>
      </c>
      <c r="S2706" t="s">
        <v>24</v>
      </c>
      <c r="T2706" t="s">
        <v>40</v>
      </c>
      <c r="U2706">
        <v>60.6</v>
      </c>
      <c r="V2706">
        <v>3297</v>
      </c>
      <c r="W2706" s="10">
        <v>53</v>
      </c>
      <c r="X2706" t="s">
        <v>24</v>
      </c>
      <c r="Y2706" s="10">
        <f t="shared" si="171"/>
        <v>0</v>
      </c>
      <c r="Z2706" s="13"/>
    </row>
    <row r="2707" spans="1:26">
      <c r="A2707">
        <v>2706</v>
      </c>
      <c r="B2707" t="s">
        <v>22</v>
      </c>
      <c r="C2707">
        <v>0</v>
      </c>
      <c r="D2707" t="s">
        <v>23</v>
      </c>
      <c r="E2707" t="s">
        <v>24</v>
      </c>
      <c r="F2707" t="s">
        <v>23</v>
      </c>
      <c r="G2707" t="s">
        <v>24</v>
      </c>
      <c r="H2707" t="str">
        <f t="shared" si="168"/>
        <v>No</v>
      </c>
      <c r="I2707" t="s">
        <v>23</v>
      </c>
      <c r="J2707" t="s">
        <v>46</v>
      </c>
      <c r="K2707" t="s">
        <v>46</v>
      </c>
      <c r="L2707" t="s">
        <v>46</v>
      </c>
      <c r="M2707" t="s">
        <v>46</v>
      </c>
      <c r="N2707" t="s">
        <v>46</v>
      </c>
      <c r="O2707" t="s">
        <v>46</v>
      </c>
      <c r="P2707" s="31">
        <f t="shared" si="169"/>
        <v>1</v>
      </c>
      <c r="Q2707" s="31">
        <f t="shared" si="170"/>
        <v>0</v>
      </c>
      <c r="R2707" t="s">
        <v>47</v>
      </c>
      <c r="S2707" t="s">
        <v>24</v>
      </c>
      <c r="T2707" t="s">
        <v>35</v>
      </c>
      <c r="U2707">
        <v>25.65</v>
      </c>
      <c r="V2707">
        <v>1887</v>
      </c>
      <c r="W2707" s="10">
        <v>72</v>
      </c>
      <c r="X2707" t="s">
        <v>24</v>
      </c>
      <c r="Y2707" s="10">
        <f t="shared" si="171"/>
        <v>0</v>
      </c>
      <c r="Z2707" s="13"/>
    </row>
    <row r="2708" spans="1:26">
      <c r="A2708">
        <v>2707</v>
      </c>
      <c r="B2708" t="s">
        <v>30</v>
      </c>
      <c r="C2708">
        <v>0</v>
      </c>
      <c r="D2708" t="s">
        <v>23</v>
      </c>
      <c r="E2708" t="s">
        <v>24</v>
      </c>
      <c r="F2708" t="s">
        <v>24</v>
      </c>
      <c r="G2708" t="s">
        <v>37</v>
      </c>
      <c r="H2708" t="str">
        <f t="shared" si="168"/>
        <v>Yes</v>
      </c>
      <c r="I2708" t="s">
        <v>23</v>
      </c>
      <c r="J2708" t="s">
        <v>24</v>
      </c>
      <c r="K2708" t="s">
        <v>24</v>
      </c>
      <c r="L2708" t="s">
        <v>23</v>
      </c>
      <c r="M2708" t="s">
        <v>24</v>
      </c>
      <c r="N2708" t="s">
        <v>24</v>
      </c>
      <c r="O2708" t="s">
        <v>24</v>
      </c>
      <c r="P2708" s="31">
        <f t="shared" si="169"/>
        <v>3</v>
      </c>
      <c r="Q2708" s="31">
        <f t="shared" si="170"/>
        <v>1</v>
      </c>
      <c r="R2708" t="s">
        <v>27</v>
      </c>
      <c r="S2708" t="s">
        <v>24</v>
      </c>
      <c r="T2708" t="s">
        <v>28</v>
      </c>
      <c r="U2708">
        <v>76.400000000000006</v>
      </c>
      <c r="V2708">
        <v>151.80000000000001</v>
      </c>
      <c r="W2708" s="10">
        <v>2</v>
      </c>
      <c r="X2708" t="s">
        <v>23</v>
      </c>
      <c r="Y2708" s="10">
        <f t="shared" si="171"/>
        <v>1</v>
      </c>
      <c r="Z2708" s="13"/>
    </row>
    <row r="2709" spans="1:26">
      <c r="A2709">
        <v>2708</v>
      </c>
      <c r="B2709" t="s">
        <v>30</v>
      </c>
      <c r="C2709">
        <v>0</v>
      </c>
      <c r="D2709" t="s">
        <v>24</v>
      </c>
      <c r="E2709" t="s">
        <v>24</v>
      </c>
      <c r="F2709" t="s">
        <v>24</v>
      </c>
      <c r="G2709" t="s">
        <v>37</v>
      </c>
      <c r="H2709" t="str">
        <f t="shared" si="168"/>
        <v>Yes</v>
      </c>
      <c r="I2709" t="s">
        <v>23</v>
      </c>
      <c r="J2709" t="s">
        <v>24</v>
      </c>
      <c r="K2709" t="s">
        <v>24</v>
      </c>
      <c r="L2709" t="s">
        <v>23</v>
      </c>
      <c r="M2709" t="s">
        <v>23</v>
      </c>
      <c r="N2709" t="s">
        <v>23</v>
      </c>
      <c r="O2709" t="s">
        <v>23</v>
      </c>
      <c r="P2709" s="31">
        <f t="shared" si="169"/>
        <v>6</v>
      </c>
      <c r="Q2709" s="31">
        <f t="shared" si="170"/>
        <v>4</v>
      </c>
      <c r="R2709" t="s">
        <v>27</v>
      </c>
      <c r="S2709" t="s">
        <v>23</v>
      </c>
      <c r="T2709" t="s">
        <v>28</v>
      </c>
      <c r="U2709">
        <v>98.7</v>
      </c>
      <c r="V2709">
        <v>293.64999999999998</v>
      </c>
      <c r="W2709" s="10">
        <v>3</v>
      </c>
      <c r="X2709" t="s">
        <v>23</v>
      </c>
      <c r="Y2709" s="10">
        <f t="shared" si="171"/>
        <v>1</v>
      </c>
      <c r="Z2709" s="13"/>
    </row>
    <row r="2710" spans="1:26">
      <c r="A2710">
        <v>2709</v>
      </c>
      <c r="B2710" t="s">
        <v>22</v>
      </c>
      <c r="C2710">
        <v>1</v>
      </c>
      <c r="D2710" t="s">
        <v>24</v>
      </c>
      <c r="E2710" t="s">
        <v>24</v>
      </c>
      <c r="F2710" t="s">
        <v>23</v>
      </c>
      <c r="G2710" t="s">
        <v>37</v>
      </c>
      <c r="H2710" t="str">
        <f t="shared" si="168"/>
        <v>Yes</v>
      </c>
      <c r="I2710" t="s">
        <v>23</v>
      </c>
      <c r="J2710" t="s">
        <v>23</v>
      </c>
      <c r="K2710" t="s">
        <v>24</v>
      </c>
      <c r="L2710" t="s">
        <v>24</v>
      </c>
      <c r="M2710" t="s">
        <v>24</v>
      </c>
      <c r="N2710" t="s">
        <v>23</v>
      </c>
      <c r="O2710" t="s">
        <v>23</v>
      </c>
      <c r="P2710" s="31">
        <f t="shared" si="169"/>
        <v>5</v>
      </c>
      <c r="Q2710" s="31">
        <f t="shared" si="170"/>
        <v>3</v>
      </c>
      <c r="R2710" t="s">
        <v>27</v>
      </c>
      <c r="S2710" t="s">
        <v>23</v>
      </c>
      <c r="T2710" t="s">
        <v>28</v>
      </c>
      <c r="U2710">
        <v>100.8</v>
      </c>
      <c r="V2710">
        <v>1308.0999999999999</v>
      </c>
      <c r="W2710" s="10">
        <v>13</v>
      </c>
      <c r="X2710" t="s">
        <v>23</v>
      </c>
      <c r="Y2710" s="10">
        <f t="shared" si="171"/>
        <v>1</v>
      </c>
      <c r="Z2710" s="13"/>
    </row>
    <row r="2711" spans="1:26">
      <c r="A2711">
        <v>2710</v>
      </c>
      <c r="B2711" t="s">
        <v>30</v>
      </c>
      <c r="C2711">
        <v>1</v>
      </c>
      <c r="D2711" t="s">
        <v>23</v>
      </c>
      <c r="E2711" t="s">
        <v>24</v>
      </c>
      <c r="F2711" t="s">
        <v>25</v>
      </c>
      <c r="G2711" t="s">
        <v>26</v>
      </c>
      <c r="H2711" t="str">
        <f t="shared" si="168"/>
        <v>Yes</v>
      </c>
      <c r="I2711" t="s">
        <v>24</v>
      </c>
      <c r="J2711" t="s">
        <v>24</v>
      </c>
      <c r="K2711" t="s">
        <v>23</v>
      </c>
      <c r="L2711" t="s">
        <v>23</v>
      </c>
      <c r="M2711" t="s">
        <v>24</v>
      </c>
      <c r="N2711" t="s">
        <v>23</v>
      </c>
      <c r="O2711" t="s">
        <v>23</v>
      </c>
      <c r="P2711" s="31">
        <f t="shared" si="169"/>
        <v>5</v>
      </c>
      <c r="Q2711" s="31">
        <f t="shared" si="170"/>
        <v>4</v>
      </c>
      <c r="R2711" t="s">
        <v>27</v>
      </c>
      <c r="S2711" t="s">
        <v>23</v>
      </c>
      <c r="T2711" t="s">
        <v>28</v>
      </c>
      <c r="U2711">
        <v>53.95</v>
      </c>
      <c r="V2711">
        <v>2215.4</v>
      </c>
      <c r="W2711" s="10">
        <v>41</v>
      </c>
      <c r="X2711" t="s">
        <v>24</v>
      </c>
      <c r="Y2711" s="10">
        <f t="shared" si="171"/>
        <v>0</v>
      </c>
      <c r="Z2711" s="13"/>
    </row>
    <row r="2712" spans="1:26">
      <c r="A2712">
        <v>2711</v>
      </c>
      <c r="B2712" t="s">
        <v>22</v>
      </c>
      <c r="C2712">
        <v>0</v>
      </c>
      <c r="D2712" t="s">
        <v>23</v>
      </c>
      <c r="E2712" t="s">
        <v>24</v>
      </c>
      <c r="F2712" t="s">
        <v>24</v>
      </c>
      <c r="G2712" t="s">
        <v>24</v>
      </c>
      <c r="H2712" t="str">
        <f t="shared" si="168"/>
        <v>No</v>
      </c>
      <c r="I2712" t="s">
        <v>23</v>
      </c>
      <c r="J2712" t="s">
        <v>46</v>
      </c>
      <c r="K2712" t="s">
        <v>46</v>
      </c>
      <c r="L2712" t="s">
        <v>46</v>
      </c>
      <c r="M2712" t="s">
        <v>46</v>
      </c>
      <c r="N2712" t="s">
        <v>46</v>
      </c>
      <c r="O2712" t="s">
        <v>46</v>
      </c>
      <c r="P2712" s="31">
        <f t="shared" si="169"/>
        <v>1</v>
      </c>
      <c r="Q2712" s="31">
        <f t="shared" si="170"/>
        <v>0</v>
      </c>
      <c r="R2712" t="s">
        <v>31</v>
      </c>
      <c r="S2712" t="s">
        <v>24</v>
      </c>
      <c r="T2712" t="s">
        <v>40</v>
      </c>
      <c r="U2712">
        <v>20.399999999999999</v>
      </c>
      <c r="V2712">
        <v>482.8</v>
      </c>
      <c r="W2712" s="10">
        <v>24</v>
      </c>
      <c r="X2712" t="s">
        <v>24</v>
      </c>
      <c r="Y2712" s="10">
        <f t="shared" si="171"/>
        <v>0</v>
      </c>
      <c r="Z2712" s="13"/>
    </row>
    <row r="2713" spans="1:26">
      <c r="A2713">
        <v>2712</v>
      </c>
      <c r="B2713" t="s">
        <v>22</v>
      </c>
      <c r="C2713">
        <v>0</v>
      </c>
      <c r="D2713" t="s">
        <v>23</v>
      </c>
      <c r="E2713" t="s">
        <v>23</v>
      </c>
      <c r="F2713" t="s">
        <v>24</v>
      </c>
      <c r="G2713" t="s">
        <v>37</v>
      </c>
      <c r="H2713" t="str">
        <f t="shared" si="168"/>
        <v>Yes</v>
      </c>
      <c r="I2713" t="s">
        <v>23</v>
      </c>
      <c r="J2713" t="s">
        <v>24</v>
      </c>
      <c r="K2713" t="s">
        <v>24</v>
      </c>
      <c r="L2713" t="s">
        <v>24</v>
      </c>
      <c r="M2713" t="s">
        <v>24</v>
      </c>
      <c r="N2713" t="s">
        <v>23</v>
      </c>
      <c r="O2713" t="s">
        <v>23</v>
      </c>
      <c r="P2713" s="31">
        <f t="shared" si="169"/>
        <v>4</v>
      </c>
      <c r="Q2713" s="31">
        <f t="shared" si="170"/>
        <v>2</v>
      </c>
      <c r="R2713" t="s">
        <v>31</v>
      </c>
      <c r="S2713" t="s">
        <v>23</v>
      </c>
      <c r="T2713" t="s">
        <v>35</v>
      </c>
      <c r="U2713">
        <v>90.1</v>
      </c>
      <c r="V2713">
        <v>2598.9499999999998</v>
      </c>
      <c r="W2713" s="10">
        <v>28</v>
      </c>
      <c r="X2713" t="s">
        <v>23</v>
      </c>
      <c r="Y2713" s="10">
        <f t="shared" si="171"/>
        <v>1</v>
      </c>
      <c r="Z2713" s="13"/>
    </row>
    <row r="2714" spans="1:26">
      <c r="A2714">
        <v>2713</v>
      </c>
      <c r="B2714" t="s">
        <v>30</v>
      </c>
      <c r="C2714">
        <v>0</v>
      </c>
      <c r="D2714" t="s">
        <v>24</v>
      </c>
      <c r="E2714" t="s">
        <v>24</v>
      </c>
      <c r="F2714" t="s">
        <v>25</v>
      </c>
      <c r="G2714" t="s">
        <v>26</v>
      </c>
      <c r="H2714" t="str">
        <f t="shared" si="168"/>
        <v>Yes</v>
      </c>
      <c r="I2714" t="s">
        <v>24</v>
      </c>
      <c r="J2714" t="s">
        <v>23</v>
      </c>
      <c r="K2714" t="s">
        <v>24</v>
      </c>
      <c r="L2714" t="s">
        <v>24</v>
      </c>
      <c r="M2714" t="s">
        <v>24</v>
      </c>
      <c r="N2714" t="s">
        <v>24</v>
      </c>
      <c r="O2714" t="s">
        <v>24</v>
      </c>
      <c r="P2714" s="31">
        <f t="shared" si="169"/>
        <v>2</v>
      </c>
      <c r="Q2714" s="31">
        <f t="shared" si="170"/>
        <v>1</v>
      </c>
      <c r="R2714" t="s">
        <v>27</v>
      </c>
      <c r="S2714" t="s">
        <v>24</v>
      </c>
      <c r="T2714" t="s">
        <v>32</v>
      </c>
      <c r="U2714">
        <v>29.35</v>
      </c>
      <c r="V2714">
        <v>216.45</v>
      </c>
      <c r="W2714" s="10">
        <v>8</v>
      </c>
      <c r="X2714" t="s">
        <v>24</v>
      </c>
      <c r="Y2714" s="10">
        <f t="shared" si="171"/>
        <v>0</v>
      </c>
      <c r="Z2714" s="13"/>
    </row>
    <row r="2715" spans="1:26">
      <c r="A2715">
        <v>2714</v>
      </c>
      <c r="B2715" t="s">
        <v>30</v>
      </c>
      <c r="C2715">
        <v>0</v>
      </c>
      <c r="D2715" t="s">
        <v>24</v>
      </c>
      <c r="E2715" t="s">
        <v>24</v>
      </c>
      <c r="F2715" t="s">
        <v>24</v>
      </c>
      <c r="G2715" t="s">
        <v>24</v>
      </c>
      <c r="H2715" t="str">
        <f t="shared" si="168"/>
        <v>No</v>
      </c>
      <c r="I2715" t="s">
        <v>23</v>
      </c>
      <c r="J2715" t="s">
        <v>46</v>
      </c>
      <c r="K2715" t="s">
        <v>46</v>
      </c>
      <c r="L2715" t="s">
        <v>46</v>
      </c>
      <c r="M2715" t="s">
        <v>46</v>
      </c>
      <c r="N2715" t="s">
        <v>46</v>
      </c>
      <c r="O2715" t="s">
        <v>46</v>
      </c>
      <c r="P2715" s="31">
        <f t="shared" si="169"/>
        <v>1</v>
      </c>
      <c r="Q2715" s="31">
        <f t="shared" si="170"/>
        <v>0</v>
      </c>
      <c r="R2715" t="s">
        <v>27</v>
      </c>
      <c r="S2715" t="s">
        <v>23</v>
      </c>
      <c r="T2715" t="s">
        <v>32</v>
      </c>
      <c r="U2715">
        <v>20.45</v>
      </c>
      <c r="V2715">
        <v>20.45</v>
      </c>
      <c r="W2715" s="10">
        <v>1</v>
      </c>
      <c r="X2715" t="s">
        <v>24</v>
      </c>
      <c r="Y2715" s="10">
        <f t="shared" si="171"/>
        <v>0</v>
      </c>
      <c r="Z2715" s="13"/>
    </row>
    <row r="2716" spans="1:26">
      <c r="A2716">
        <v>2715</v>
      </c>
      <c r="B2716" t="s">
        <v>22</v>
      </c>
      <c r="C2716">
        <v>0</v>
      </c>
      <c r="D2716" t="s">
        <v>24</v>
      </c>
      <c r="E2716" t="s">
        <v>24</v>
      </c>
      <c r="F2716" t="s">
        <v>23</v>
      </c>
      <c r="G2716" t="s">
        <v>37</v>
      </c>
      <c r="H2716" t="str">
        <f t="shared" si="168"/>
        <v>Yes</v>
      </c>
      <c r="I2716" t="s">
        <v>23</v>
      </c>
      <c r="J2716" t="s">
        <v>24</v>
      </c>
      <c r="K2716" t="s">
        <v>24</v>
      </c>
      <c r="L2716" t="s">
        <v>23</v>
      </c>
      <c r="M2716" t="s">
        <v>23</v>
      </c>
      <c r="N2716" t="s">
        <v>24</v>
      </c>
      <c r="O2716" t="s">
        <v>23</v>
      </c>
      <c r="P2716" s="31">
        <f t="shared" si="169"/>
        <v>5</v>
      </c>
      <c r="Q2716" s="31">
        <f t="shared" si="170"/>
        <v>3</v>
      </c>
      <c r="R2716" t="s">
        <v>47</v>
      </c>
      <c r="S2716" t="s">
        <v>23</v>
      </c>
      <c r="T2716" t="s">
        <v>35</v>
      </c>
      <c r="U2716">
        <v>95.1</v>
      </c>
      <c r="V2716">
        <v>5064.8500000000004</v>
      </c>
      <c r="W2716" s="10">
        <v>54</v>
      </c>
      <c r="X2716" t="s">
        <v>24</v>
      </c>
      <c r="Y2716" s="10">
        <f t="shared" si="171"/>
        <v>0</v>
      </c>
      <c r="Z2716" s="13"/>
    </row>
    <row r="2717" spans="1:26">
      <c r="A2717">
        <v>2716</v>
      </c>
      <c r="B2717" t="s">
        <v>30</v>
      </c>
      <c r="C2717">
        <v>0</v>
      </c>
      <c r="D2717" t="s">
        <v>24</v>
      </c>
      <c r="E2717" t="s">
        <v>24</v>
      </c>
      <c r="F2717" t="s">
        <v>23</v>
      </c>
      <c r="G2717" t="s">
        <v>24</v>
      </c>
      <c r="H2717" t="str">
        <f t="shared" si="168"/>
        <v>No</v>
      </c>
      <c r="I2717" t="s">
        <v>23</v>
      </c>
      <c r="J2717" t="s">
        <v>46</v>
      </c>
      <c r="K2717" t="s">
        <v>46</v>
      </c>
      <c r="L2717" t="s">
        <v>46</v>
      </c>
      <c r="M2717" t="s">
        <v>46</v>
      </c>
      <c r="N2717" t="s">
        <v>46</v>
      </c>
      <c r="O2717" t="s">
        <v>46</v>
      </c>
      <c r="P2717" s="31">
        <f t="shared" si="169"/>
        <v>1</v>
      </c>
      <c r="Q2717" s="31">
        <f t="shared" si="170"/>
        <v>0</v>
      </c>
      <c r="R2717" t="s">
        <v>27</v>
      </c>
      <c r="S2717" t="s">
        <v>23</v>
      </c>
      <c r="T2717" t="s">
        <v>35</v>
      </c>
      <c r="U2717">
        <v>25.25</v>
      </c>
      <c r="V2717">
        <v>996.45</v>
      </c>
      <c r="W2717" s="10">
        <v>41</v>
      </c>
      <c r="X2717" t="s">
        <v>24</v>
      </c>
      <c r="Y2717" s="10">
        <f t="shared" si="171"/>
        <v>0</v>
      </c>
      <c r="Z2717" s="13"/>
    </row>
    <row r="2718" spans="1:26">
      <c r="A2718">
        <v>2717</v>
      </c>
      <c r="B2718" t="s">
        <v>22</v>
      </c>
      <c r="C2718">
        <v>0</v>
      </c>
      <c r="D2718" t="s">
        <v>23</v>
      </c>
      <c r="E2718" t="s">
        <v>24</v>
      </c>
      <c r="F2718" t="s">
        <v>24</v>
      </c>
      <c r="G2718" t="s">
        <v>26</v>
      </c>
      <c r="H2718" t="str">
        <f t="shared" si="168"/>
        <v>Yes</v>
      </c>
      <c r="I2718" t="s">
        <v>23</v>
      </c>
      <c r="J2718" t="s">
        <v>24</v>
      </c>
      <c r="K2718" t="s">
        <v>24</v>
      </c>
      <c r="L2718" t="s">
        <v>24</v>
      </c>
      <c r="M2718" t="s">
        <v>24</v>
      </c>
      <c r="N2718" t="s">
        <v>24</v>
      </c>
      <c r="O2718" t="s">
        <v>24</v>
      </c>
      <c r="P2718" s="31">
        <f t="shared" si="169"/>
        <v>2</v>
      </c>
      <c r="Q2718" s="31">
        <f t="shared" si="170"/>
        <v>0</v>
      </c>
      <c r="R2718" t="s">
        <v>27</v>
      </c>
      <c r="S2718" t="s">
        <v>24</v>
      </c>
      <c r="T2718" t="s">
        <v>32</v>
      </c>
      <c r="U2718">
        <v>44.9</v>
      </c>
      <c r="V2718">
        <v>839.65</v>
      </c>
      <c r="W2718" s="10">
        <v>19</v>
      </c>
      <c r="X2718" t="s">
        <v>24</v>
      </c>
      <c r="Y2718" s="10">
        <f t="shared" si="171"/>
        <v>0</v>
      </c>
      <c r="Z2718" s="13"/>
    </row>
    <row r="2719" spans="1:26">
      <c r="A2719">
        <v>2718</v>
      </c>
      <c r="B2719" t="s">
        <v>22</v>
      </c>
      <c r="C2719">
        <v>0</v>
      </c>
      <c r="D2719" t="s">
        <v>23</v>
      </c>
      <c r="E2719" t="s">
        <v>23</v>
      </c>
      <c r="F2719" t="s">
        <v>23</v>
      </c>
      <c r="G2719" t="s">
        <v>26</v>
      </c>
      <c r="H2719" t="str">
        <f t="shared" si="168"/>
        <v>Yes</v>
      </c>
      <c r="I2719" t="s">
        <v>23</v>
      </c>
      <c r="J2719" t="s">
        <v>23</v>
      </c>
      <c r="K2719" t="s">
        <v>23</v>
      </c>
      <c r="L2719" t="s">
        <v>23</v>
      </c>
      <c r="M2719" t="s">
        <v>23</v>
      </c>
      <c r="N2719" t="s">
        <v>23</v>
      </c>
      <c r="O2719" t="s">
        <v>23</v>
      </c>
      <c r="P2719" s="31">
        <f t="shared" si="169"/>
        <v>8</v>
      </c>
      <c r="Q2719" s="31">
        <f t="shared" si="170"/>
        <v>6</v>
      </c>
      <c r="R2719" t="s">
        <v>47</v>
      </c>
      <c r="S2719" t="s">
        <v>24</v>
      </c>
      <c r="T2719" t="s">
        <v>35</v>
      </c>
      <c r="U2719">
        <v>92.65</v>
      </c>
      <c r="V2719">
        <v>6733</v>
      </c>
      <c r="W2719" s="10">
        <v>72</v>
      </c>
      <c r="X2719" t="s">
        <v>24</v>
      </c>
      <c r="Y2719" s="10">
        <f t="shared" si="171"/>
        <v>0</v>
      </c>
      <c r="Z2719" s="13"/>
    </row>
    <row r="2720" spans="1:26">
      <c r="A2720">
        <v>2719</v>
      </c>
      <c r="B2720" t="s">
        <v>30</v>
      </c>
      <c r="C2720">
        <v>0</v>
      </c>
      <c r="D2720" t="s">
        <v>24</v>
      </c>
      <c r="E2720" t="s">
        <v>24</v>
      </c>
      <c r="F2720" t="s">
        <v>25</v>
      </c>
      <c r="G2720" t="s">
        <v>26</v>
      </c>
      <c r="H2720" t="str">
        <f t="shared" si="168"/>
        <v>Yes</v>
      </c>
      <c r="I2720" t="s">
        <v>24</v>
      </c>
      <c r="J2720" t="s">
        <v>23</v>
      </c>
      <c r="K2720" t="s">
        <v>23</v>
      </c>
      <c r="L2720" t="s">
        <v>23</v>
      </c>
      <c r="M2720" t="s">
        <v>23</v>
      </c>
      <c r="N2720" t="s">
        <v>24</v>
      </c>
      <c r="O2720" t="s">
        <v>24</v>
      </c>
      <c r="P2720" s="31">
        <f t="shared" si="169"/>
        <v>5</v>
      </c>
      <c r="Q2720" s="31">
        <f t="shared" si="170"/>
        <v>4</v>
      </c>
      <c r="R2720" t="s">
        <v>47</v>
      </c>
      <c r="S2720" t="s">
        <v>23</v>
      </c>
      <c r="T2720" t="s">
        <v>35</v>
      </c>
      <c r="U2720">
        <v>43.7</v>
      </c>
      <c r="V2720">
        <v>2618.3000000000002</v>
      </c>
      <c r="W2720" s="10">
        <v>62</v>
      </c>
      <c r="X2720" t="s">
        <v>24</v>
      </c>
      <c r="Y2720" s="10">
        <f t="shared" si="171"/>
        <v>0</v>
      </c>
      <c r="Z2720" s="13"/>
    </row>
    <row r="2721" spans="1:26">
      <c r="A2721">
        <v>2720</v>
      </c>
      <c r="B2721" t="s">
        <v>22</v>
      </c>
      <c r="C2721">
        <v>1</v>
      </c>
      <c r="D2721" t="s">
        <v>23</v>
      </c>
      <c r="E2721" t="s">
        <v>23</v>
      </c>
      <c r="F2721" t="s">
        <v>24</v>
      </c>
      <c r="G2721" t="s">
        <v>26</v>
      </c>
      <c r="H2721" t="str">
        <f t="shared" si="168"/>
        <v>Yes</v>
      </c>
      <c r="I2721" t="s">
        <v>23</v>
      </c>
      <c r="J2721" t="s">
        <v>23</v>
      </c>
      <c r="K2721" t="s">
        <v>24</v>
      </c>
      <c r="L2721" t="s">
        <v>24</v>
      </c>
      <c r="M2721" t="s">
        <v>23</v>
      </c>
      <c r="N2721" t="s">
        <v>23</v>
      </c>
      <c r="O2721" t="s">
        <v>23</v>
      </c>
      <c r="P2721" s="31">
        <f t="shared" si="169"/>
        <v>6</v>
      </c>
      <c r="Q2721" s="31">
        <f t="shared" si="170"/>
        <v>4</v>
      </c>
      <c r="R2721" t="s">
        <v>47</v>
      </c>
      <c r="S2721" t="s">
        <v>23</v>
      </c>
      <c r="T2721" t="s">
        <v>40</v>
      </c>
      <c r="U2721">
        <v>72.599999999999994</v>
      </c>
      <c r="V2721">
        <v>4084.35</v>
      </c>
      <c r="W2721" s="10">
        <v>56</v>
      </c>
      <c r="X2721" t="s">
        <v>24</v>
      </c>
      <c r="Y2721" s="10">
        <f t="shared" si="171"/>
        <v>0</v>
      </c>
      <c r="Z2721" s="13"/>
    </row>
    <row r="2722" spans="1:26">
      <c r="A2722">
        <v>2721</v>
      </c>
      <c r="B2722" t="s">
        <v>30</v>
      </c>
      <c r="C2722">
        <v>0</v>
      </c>
      <c r="D2722" t="s">
        <v>24</v>
      </c>
      <c r="E2722" t="s">
        <v>24</v>
      </c>
      <c r="F2722" t="s">
        <v>23</v>
      </c>
      <c r="G2722" t="s">
        <v>26</v>
      </c>
      <c r="H2722" t="str">
        <f t="shared" si="168"/>
        <v>Yes</v>
      </c>
      <c r="I2722" t="s">
        <v>23</v>
      </c>
      <c r="J2722" t="s">
        <v>24</v>
      </c>
      <c r="K2722" t="s">
        <v>24</v>
      </c>
      <c r="L2722" t="s">
        <v>24</v>
      </c>
      <c r="M2722" t="s">
        <v>24</v>
      </c>
      <c r="N2722" t="s">
        <v>24</v>
      </c>
      <c r="O2722" t="s">
        <v>24</v>
      </c>
      <c r="P2722" s="31">
        <f t="shared" si="169"/>
        <v>2</v>
      </c>
      <c r="Q2722" s="31">
        <f t="shared" si="170"/>
        <v>0</v>
      </c>
      <c r="R2722" t="s">
        <v>27</v>
      </c>
      <c r="S2722" t="s">
        <v>24</v>
      </c>
      <c r="T2722" t="s">
        <v>28</v>
      </c>
      <c r="U2722">
        <v>51.55</v>
      </c>
      <c r="V2722">
        <v>765.5</v>
      </c>
      <c r="W2722" s="10">
        <v>15</v>
      </c>
      <c r="X2722" t="s">
        <v>23</v>
      </c>
      <c r="Y2722" s="10">
        <f t="shared" si="171"/>
        <v>1</v>
      </c>
      <c r="Z2722" s="13"/>
    </row>
    <row r="2723" spans="1:26">
      <c r="A2723">
        <v>2722</v>
      </c>
      <c r="B2723" t="s">
        <v>30</v>
      </c>
      <c r="C2723">
        <v>1</v>
      </c>
      <c r="D2723" t="s">
        <v>24</v>
      </c>
      <c r="E2723" t="s">
        <v>24</v>
      </c>
      <c r="F2723" t="s">
        <v>24</v>
      </c>
      <c r="G2723" t="s">
        <v>37</v>
      </c>
      <c r="H2723" t="str">
        <f t="shared" si="168"/>
        <v>Yes</v>
      </c>
      <c r="I2723" t="s">
        <v>23</v>
      </c>
      <c r="J2723" t="s">
        <v>24</v>
      </c>
      <c r="K2723" t="s">
        <v>24</v>
      </c>
      <c r="L2723" t="s">
        <v>24</v>
      </c>
      <c r="M2723" t="s">
        <v>24</v>
      </c>
      <c r="N2723" t="s">
        <v>24</v>
      </c>
      <c r="O2723" t="s">
        <v>23</v>
      </c>
      <c r="P2723" s="31">
        <f t="shared" si="169"/>
        <v>3</v>
      </c>
      <c r="Q2723" s="31">
        <f t="shared" si="170"/>
        <v>1</v>
      </c>
      <c r="R2723" t="s">
        <v>27</v>
      </c>
      <c r="S2723" t="s">
        <v>23</v>
      </c>
      <c r="T2723" t="s">
        <v>28</v>
      </c>
      <c r="U2723">
        <v>79.25</v>
      </c>
      <c r="V2723">
        <v>793.55</v>
      </c>
      <c r="W2723" s="10">
        <v>10</v>
      </c>
      <c r="X2723" t="s">
        <v>23</v>
      </c>
      <c r="Y2723" s="10">
        <f t="shared" si="171"/>
        <v>1</v>
      </c>
      <c r="Z2723" s="13"/>
    </row>
    <row r="2724" spans="1:26">
      <c r="A2724">
        <v>2723</v>
      </c>
      <c r="B2724" t="s">
        <v>30</v>
      </c>
      <c r="C2724">
        <v>0</v>
      </c>
      <c r="D2724" t="s">
        <v>23</v>
      </c>
      <c r="E2724" t="s">
        <v>23</v>
      </c>
      <c r="F2724" t="s">
        <v>24</v>
      </c>
      <c r="G2724" t="s">
        <v>24</v>
      </c>
      <c r="H2724" t="str">
        <f t="shared" si="168"/>
        <v>No</v>
      </c>
      <c r="I2724" t="s">
        <v>23</v>
      </c>
      <c r="J2724" t="s">
        <v>46</v>
      </c>
      <c r="K2724" t="s">
        <v>46</v>
      </c>
      <c r="L2724" t="s">
        <v>46</v>
      </c>
      <c r="M2724" t="s">
        <v>46</v>
      </c>
      <c r="N2724" t="s">
        <v>46</v>
      </c>
      <c r="O2724" t="s">
        <v>46</v>
      </c>
      <c r="P2724" s="31">
        <f t="shared" si="169"/>
        <v>1</v>
      </c>
      <c r="Q2724" s="31">
        <f t="shared" si="170"/>
        <v>0</v>
      </c>
      <c r="R2724" t="s">
        <v>47</v>
      </c>
      <c r="S2724" t="s">
        <v>24</v>
      </c>
      <c r="T2724" t="s">
        <v>32</v>
      </c>
      <c r="U2724">
        <v>18.95</v>
      </c>
      <c r="V2724">
        <v>613.95000000000005</v>
      </c>
      <c r="W2724" s="10">
        <v>32</v>
      </c>
      <c r="X2724" t="s">
        <v>24</v>
      </c>
      <c r="Y2724" s="10">
        <f t="shared" si="171"/>
        <v>0</v>
      </c>
      <c r="Z2724" s="13"/>
    </row>
    <row r="2725" spans="1:26">
      <c r="A2725">
        <v>2724</v>
      </c>
      <c r="B2725" t="s">
        <v>30</v>
      </c>
      <c r="C2725">
        <v>0</v>
      </c>
      <c r="D2725" t="s">
        <v>24</v>
      </c>
      <c r="E2725" t="s">
        <v>24</v>
      </c>
      <c r="F2725" t="s">
        <v>24</v>
      </c>
      <c r="G2725" t="s">
        <v>24</v>
      </c>
      <c r="H2725" t="str">
        <f t="shared" si="168"/>
        <v>No</v>
      </c>
      <c r="I2725" t="s">
        <v>23</v>
      </c>
      <c r="J2725" t="s">
        <v>46</v>
      </c>
      <c r="K2725" t="s">
        <v>46</v>
      </c>
      <c r="L2725" t="s">
        <v>46</v>
      </c>
      <c r="M2725" t="s">
        <v>46</v>
      </c>
      <c r="N2725" t="s">
        <v>46</v>
      </c>
      <c r="O2725" t="s">
        <v>46</v>
      </c>
      <c r="P2725" s="31">
        <f t="shared" si="169"/>
        <v>1</v>
      </c>
      <c r="Q2725" s="31">
        <f t="shared" si="170"/>
        <v>0</v>
      </c>
      <c r="R2725" t="s">
        <v>27</v>
      </c>
      <c r="S2725" t="s">
        <v>24</v>
      </c>
      <c r="T2725" t="s">
        <v>40</v>
      </c>
      <c r="U2725">
        <v>20.5</v>
      </c>
      <c r="V2725">
        <v>402.85</v>
      </c>
      <c r="W2725" s="10">
        <v>21</v>
      </c>
      <c r="X2725" t="s">
        <v>24</v>
      </c>
      <c r="Y2725" s="10">
        <f t="shared" si="171"/>
        <v>0</v>
      </c>
      <c r="Z2725" s="13"/>
    </row>
    <row r="2726" spans="1:26">
      <c r="A2726">
        <v>2725</v>
      </c>
      <c r="B2726" t="s">
        <v>30</v>
      </c>
      <c r="C2726">
        <v>0</v>
      </c>
      <c r="D2726" t="s">
        <v>23</v>
      </c>
      <c r="E2726" t="s">
        <v>23</v>
      </c>
      <c r="F2726" t="s">
        <v>24</v>
      </c>
      <c r="G2726" t="s">
        <v>24</v>
      </c>
      <c r="H2726" t="str">
        <f t="shared" si="168"/>
        <v>No</v>
      </c>
      <c r="I2726" t="s">
        <v>23</v>
      </c>
      <c r="J2726" t="s">
        <v>46</v>
      </c>
      <c r="K2726" t="s">
        <v>46</v>
      </c>
      <c r="L2726" t="s">
        <v>46</v>
      </c>
      <c r="M2726" t="s">
        <v>46</v>
      </c>
      <c r="N2726" t="s">
        <v>46</v>
      </c>
      <c r="O2726" t="s">
        <v>46</v>
      </c>
      <c r="P2726" s="31">
        <f t="shared" si="169"/>
        <v>1</v>
      </c>
      <c r="Q2726" s="31">
        <f t="shared" si="170"/>
        <v>0</v>
      </c>
      <c r="R2726" t="s">
        <v>31</v>
      </c>
      <c r="S2726" t="s">
        <v>24</v>
      </c>
      <c r="T2726" t="s">
        <v>35</v>
      </c>
      <c r="U2726">
        <v>19.95</v>
      </c>
      <c r="V2726">
        <v>1244.8</v>
      </c>
      <c r="W2726" s="10">
        <v>62</v>
      </c>
      <c r="X2726" t="s">
        <v>24</v>
      </c>
      <c r="Y2726" s="10">
        <f t="shared" si="171"/>
        <v>0</v>
      </c>
      <c r="Z2726" s="13"/>
    </row>
    <row r="2727" spans="1:26">
      <c r="A2727">
        <v>2726</v>
      </c>
      <c r="B2727" t="s">
        <v>22</v>
      </c>
      <c r="C2727">
        <v>0</v>
      </c>
      <c r="D2727" t="s">
        <v>24</v>
      </c>
      <c r="E2727" t="s">
        <v>24</v>
      </c>
      <c r="F2727" t="s">
        <v>25</v>
      </c>
      <c r="G2727" t="s">
        <v>26</v>
      </c>
      <c r="H2727" t="str">
        <f t="shared" si="168"/>
        <v>Yes</v>
      </c>
      <c r="I2727" t="s">
        <v>24</v>
      </c>
      <c r="J2727" t="s">
        <v>24</v>
      </c>
      <c r="K2727" t="s">
        <v>24</v>
      </c>
      <c r="L2727" t="s">
        <v>24</v>
      </c>
      <c r="M2727" t="s">
        <v>24</v>
      </c>
      <c r="N2727" t="s">
        <v>24</v>
      </c>
      <c r="O2727" t="s">
        <v>24</v>
      </c>
      <c r="P2727" s="31">
        <f t="shared" si="169"/>
        <v>1</v>
      </c>
      <c r="Q2727" s="31">
        <f t="shared" si="170"/>
        <v>0</v>
      </c>
      <c r="R2727" t="s">
        <v>27</v>
      </c>
      <c r="S2727" t="s">
        <v>24</v>
      </c>
      <c r="T2727" t="s">
        <v>28</v>
      </c>
      <c r="U2727">
        <v>24.5</v>
      </c>
      <c r="V2727">
        <v>46.4</v>
      </c>
      <c r="W2727" s="10">
        <v>2</v>
      </c>
      <c r="X2727" t="s">
        <v>24</v>
      </c>
      <c r="Y2727" s="10">
        <f t="shared" si="171"/>
        <v>0</v>
      </c>
      <c r="Z2727" s="13"/>
    </row>
    <row r="2728" spans="1:26">
      <c r="A2728">
        <v>2727</v>
      </c>
      <c r="B2728" t="s">
        <v>30</v>
      </c>
      <c r="C2728">
        <v>0</v>
      </c>
      <c r="D2728" t="s">
        <v>24</v>
      </c>
      <c r="E2728" t="s">
        <v>23</v>
      </c>
      <c r="F2728" t="s">
        <v>24</v>
      </c>
      <c r="G2728" t="s">
        <v>24</v>
      </c>
      <c r="H2728" t="str">
        <f t="shared" si="168"/>
        <v>No</v>
      </c>
      <c r="I2728" t="s">
        <v>23</v>
      </c>
      <c r="J2728" t="s">
        <v>46</v>
      </c>
      <c r="K2728" t="s">
        <v>46</v>
      </c>
      <c r="L2728" t="s">
        <v>46</v>
      </c>
      <c r="M2728" t="s">
        <v>46</v>
      </c>
      <c r="N2728" t="s">
        <v>46</v>
      </c>
      <c r="O2728" t="s">
        <v>46</v>
      </c>
      <c r="P2728" s="31">
        <f t="shared" si="169"/>
        <v>1</v>
      </c>
      <c r="Q2728" s="31">
        <f t="shared" si="170"/>
        <v>0</v>
      </c>
      <c r="R2728" t="s">
        <v>47</v>
      </c>
      <c r="S2728" t="s">
        <v>24</v>
      </c>
      <c r="T2728" t="s">
        <v>32</v>
      </c>
      <c r="U2728">
        <v>20.6</v>
      </c>
      <c r="V2728">
        <v>581.85</v>
      </c>
      <c r="W2728" s="10">
        <v>27</v>
      </c>
      <c r="X2728" t="s">
        <v>24</v>
      </c>
      <c r="Y2728" s="10">
        <f t="shared" si="171"/>
        <v>0</v>
      </c>
      <c r="Z2728" s="13"/>
    </row>
    <row r="2729" spans="1:26">
      <c r="A2729">
        <v>2728</v>
      </c>
      <c r="B2729" t="s">
        <v>30</v>
      </c>
      <c r="C2729">
        <v>0</v>
      </c>
      <c r="D2729" t="s">
        <v>24</v>
      </c>
      <c r="E2729" t="s">
        <v>24</v>
      </c>
      <c r="F2729" t="s">
        <v>23</v>
      </c>
      <c r="G2729" t="s">
        <v>37</v>
      </c>
      <c r="H2729" t="str">
        <f t="shared" si="168"/>
        <v>Yes</v>
      </c>
      <c r="I2729" t="s">
        <v>23</v>
      </c>
      <c r="J2729" t="s">
        <v>24</v>
      </c>
      <c r="K2729" t="s">
        <v>24</v>
      </c>
      <c r="L2729" t="s">
        <v>24</v>
      </c>
      <c r="M2729" t="s">
        <v>24</v>
      </c>
      <c r="N2729" t="s">
        <v>23</v>
      </c>
      <c r="O2729" t="s">
        <v>23</v>
      </c>
      <c r="P2729" s="31">
        <f t="shared" si="169"/>
        <v>4</v>
      </c>
      <c r="Q2729" s="31">
        <f t="shared" si="170"/>
        <v>2</v>
      </c>
      <c r="R2729" t="s">
        <v>27</v>
      </c>
      <c r="S2729" t="s">
        <v>23</v>
      </c>
      <c r="T2729" t="s">
        <v>35</v>
      </c>
      <c r="U2729">
        <v>94.85</v>
      </c>
      <c r="V2729">
        <v>462.8</v>
      </c>
      <c r="W2729" s="10">
        <v>5</v>
      </c>
      <c r="X2729" t="s">
        <v>23</v>
      </c>
      <c r="Y2729" s="10">
        <f t="shared" si="171"/>
        <v>1</v>
      </c>
      <c r="Z2729" s="13"/>
    </row>
    <row r="2730" spans="1:26">
      <c r="A2730">
        <v>2729</v>
      </c>
      <c r="B2730" t="s">
        <v>22</v>
      </c>
      <c r="C2730">
        <v>0</v>
      </c>
      <c r="D2730" t="s">
        <v>24</v>
      </c>
      <c r="E2730" t="s">
        <v>24</v>
      </c>
      <c r="F2730" t="s">
        <v>25</v>
      </c>
      <c r="G2730" t="s">
        <v>26</v>
      </c>
      <c r="H2730" t="str">
        <f t="shared" si="168"/>
        <v>Yes</v>
      </c>
      <c r="I2730" t="s">
        <v>24</v>
      </c>
      <c r="J2730" t="s">
        <v>23</v>
      </c>
      <c r="K2730" t="s">
        <v>23</v>
      </c>
      <c r="L2730" t="s">
        <v>23</v>
      </c>
      <c r="M2730" t="s">
        <v>24</v>
      </c>
      <c r="N2730" t="s">
        <v>23</v>
      </c>
      <c r="O2730" t="s">
        <v>23</v>
      </c>
      <c r="P2730" s="31">
        <f t="shared" si="169"/>
        <v>6</v>
      </c>
      <c r="Q2730" s="31">
        <f t="shared" si="170"/>
        <v>5</v>
      </c>
      <c r="R2730" t="s">
        <v>31</v>
      </c>
      <c r="S2730" t="s">
        <v>24</v>
      </c>
      <c r="T2730" t="s">
        <v>28</v>
      </c>
      <c r="U2730">
        <v>61.05</v>
      </c>
      <c r="V2730">
        <v>1540.2</v>
      </c>
      <c r="W2730" s="10">
        <v>25</v>
      </c>
      <c r="X2730" t="s">
        <v>24</v>
      </c>
      <c r="Y2730" s="10">
        <f t="shared" si="171"/>
        <v>0</v>
      </c>
      <c r="Z2730" s="13"/>
    </row>
    <row r="2731" spans="1:26">
      <c r="A2731">
        <v>2730</v>
      </c>
      <c r="B2731" t="s">
        <v>22</v>
      </c>
      <c r="C2731">
        <v>0</v>
      </c>
      <c r="D2731" t="s">
        <v>24</v>
      </c>
      <c r="E2731" t="s">
        <v>24</v>
      </c>
      <c r="F2731" t="s">
        <v>23</v>
      </c>
      <c r="G2731" t="s">
        <v>37</v>
      </c>
      <c r="H2731" t="str">
        <f t="shared" si="168"/>
        <v>Yes</v>
      </c>
      <c r="I2731" t="s">
        <v>23</v>
      </c>
      <c r="J2731" t="s">
        <v>24</v>
      </c>
      <c r="K2731" t="s">
        <v>24</v>
      </c>
      <c r="L2731" t="s">
        <v>24</v>
      </c>
      <c r="M2731" t="s">
        <v>24</v>
      </c>
      <c r="N2731" t="s">
        <v>24</v>
      </c>
      <c r="O2731" t="s">
        <v>23</v>
      </c>
      <c r="P2731" s="31">
        <f t="shared" si="169"/>
        <v>3</v>
      </c>
      <c r="Q2731" s="31">
        <f t="shared" si="170"/>
        <v>1</v>
      </c>
      <c r="R2731" t="s">
        <v>27</v>
      </c>
      <c r="S2731" t="s">
        <v>23</v>
      </c>
      <c r="T2731" t="s">
        <v>28</v>
      </c>
      <c r="U2731">
        <v>85.7</v>
      </c>
      <c r="V2731">
        <v>169.8</v>
      </c>
      <c r="W2731" s="10">
        <v>2</v>
      </c>
      <c r="X2731" t="s">
        <v>23</v>
      </c>
      <c r="Y2731" s="10">
        <f t="shared" si="171"/>
        <v>1</v>
      </c>
      <c r="Z2731" s="13"/>
    </row>
    <row r="2732" spans="1:26">
      <c r="A2732">
        <v>2731</v>
      </c>
      <c r="B2732" t="s">
        <v>30</v>
      </c>
      <c r="C2732">
        <v>0</v>
      </c>
      <c r="D2732" t="s">
        <v>24</v>
      </c>
      <c r="E2732" t="s">
        <v>24</v>
      </c>
      <c r="F2732" t="s">
        <v>23</v>
      </c>
      <c r="G2732" t="s">
        <v>37</v>
      </c>
      <c r="H2732" t="str">
        <f t="shared" si="168"/>
        <v>Yes</v>
      </c>
      <c r="I2732" t="s">
        <v>23</v>
      </c>
      <c r="J2732" t="s">
        <v>24</v>
      </c>
      <c r="K2732" t="s">
        <v>23</v>
      </c>
      <c r="L2732" t="s">
        <v>24</v>
      </c>
      <c r="M2732" t="s">
        <v>23</v>
      </c>
      <c r="N2732" t="s">
        <v>23</v>
      </c>
      <c r="O2732" t="s">
        <v>23</v>
      </c>
      <c r="P2732" s="31">
        <f t="shared" si="169"/>
        <v>6</v>
      </c>
      <c r="Q2732" s="31">
        <f t="shared" si="170"/>
        <v>4</v>
      </c>
      <c r="R2732" t="s">
        <v>31</v>
      </c>
      <c r="S2732" t="s">
        <v>23</v>
      </c>
      <c r="T2732" t="s">
        <v>35</v>
      </c>
      <c r="U2732">
        <v>106.65</v>
      </c>
      <c r="V2732">
        <v>5168.1000000000004</v>
      </c>
      <c r="W2732" s="10">
        <v>49</v>
      </c>
      <c r="X2732" t="s">
        <v>24</v>
      </c>
      <c r="Y2732" s="10">
        <f t="shared" si="171"/>
        <v>0</v>
      </c>
      <c r="Z2732" s="13"/>
    </row>
    <row r="2733" spans="1:26">
      <c r="A2733">
        <v>2732</v>
      </c>
      <c r="B2733" t="s">
        <v>22</v>
      </c>
      <c r="C2733">
        <v>0</v>
      </c>
      <c r="D2733" t="s">
        <v>24</v>
      </c>
      <c r="E2733" t="s">
        <v>24</v>
      </c>
      <c r="F2733" t="s">
        <v>23</v>
      </c>
      <c r="G2733" t="s">
        <v>37</v>
      </c>
      <c r="H2733" t="str">
        <f t="shared" si="168"/>
        <v>Yes</v>
      </c>
      <c r="I2733" t="s">
        <v>23</v>
      </c>
      <c r="J2733" t="s">
        <v>23</v>
      </c>
      <c r="K2733" t="s">
        <v>23</v>
      </c>
      <c r="L2733" t="s">
        <v>23</v>
      </c>
      <c r="M2733" t="s">
        <v>24</v>
      </c>
      <c r="N2733" t="s">
        <v>23</v>
      </c>
      <c r="O2733" t="s">
        <v>23</v>
      </c>
      <c r="P2733" s="31">
        <f t="shared" si="169"/>
        <v>7</v>
      </c>
      <c r="Q2733" s="31">
        <f t="shared" si="170"/>
        <v>5</v>
      </c>
      <c r="R2733" t="s">
        <v>27</v>
      </c>
      <c r="S2733" t="s">
        <v>24</v>
      </c>
      <c r="T2733" t="s">
        <v>40</v>
      </c>
      <c r="U2733">
        <v>108.25</v>
      </c>
      <c r="V2733">
        <v>6780.1</v>
      </c>
      <c r="W2733" s="10">
        <v>63</v>
      </c>
      <c r="X2733" t="s">
        <v>24</v>
      </c>
      <c r="Y2733" s="10">
        <f t="shared" si="171"/>
        <v>0</v>
      </c>
      <c r="Z2733" s="13"/>
    </row>
    <row r="2734" spans="1:26">
      <c r="A2734">
        <v>2733</v>
      </c>
      <c r="B2734" t="s">
        <v>22</v>
      </c>
      <c r="C2734">
        <v>0</v>
      </c>
      <c r="D2734" t="s">
        <v>24</v>
      </c>
      <c r="E2734" t="s">
        <v>23</v>
      </c>
      <c r="F2734" t="s">
        <v>24</v>
      </c>
      <c r="G2734" t="s">
        <v>24</v>
      </c>
      <c r="H2734" t="str">
        <f t="shared" si="168"/>
        <v>No</v>
      </c>
      <c r="I2734" t="s">
        <v>23</v>
      </c>
      <c r="J2734" t="s">
        <v>46</v>
      </c>
      <c r="K2734" t="s">
        <v>46</v>
      </c>
      <c r="L2734" t="s">
        <v>46</v>
      </c>
      <c r="M2734" t="s">
        <v>46</v>
      </c>
      <c r="N2734" t="s">
        <v>46</v>
      </c>
      <c r="O2734" t="s">
        <v>46</v>
      </c>
      <c r="P2734" s="31">
        <f t="shared" si="169"/>
        <v>1</v>
      </c>
      <c r="Q2734" s="31">
        <f t="shared" si="170"/>
        <v>0</v>
      </c>
      <c r="R2734" t="s">
        <v>27</v>
      </c>
      <c r="S2734" t="s">
        <v>24</v>
      </c>
      <c r="T2734" t="s">
        <v>40</v>
      </c>
      <c r="U2734">
        <v>20.399999999999999</v>
      </c>
      <c r="V2734">
        <v>94.5</v>
      </c>
      <c r="W2734" s="10">
        <v>4</v>
      </c>
      <c r="X2734" t="s">
        <v>24</v>
      </c>
      <c r="Y2734" s="10">
        <f t="shared" si="171"/>
        <v>0</v>
      </c>
      <c r="Z2734" s="13"/>
    </row>
    <row r="2735" spans="1:26">
      <c r="A2735">
        <v>2734</v>
      </c>
      <c r="B2735" t="s">
        <v>22</v>
      </c>
      <c r="C2735">
        <v>0</v>
      </c>
      <c r="D2735" t="s">
        <v>23</v>
      </c>
      <c r="E2735" t="s">
        <v>24</v>
      </c>
      <c r="F2735" t="s">
        <v>24</v>
      </c>
      <c r="G2735" t="s">
        <v>26</v>
      </c>
      <c r="H2735" t="str">
        <f t="shared" si="168"/>
        <v>Yes</v>
      </c>
      <c r="I2735" t="s">
        <v>23</v>
      </c>
      <c r="J2735" t="s">
        <v>24</v>
      </c>
      <c r="K2735" t="s">
        <v>24</v>
      </c>
      <c r="L2735" t="s">
        <v>24</v>
      </c>
      <c r="M2735" t="s">
        <v>24</v>
      </c>
      <c r="N2735" t="s">
        <v>23</v>
      </c>
      <c r="O2735" t="s">
        <v>24</v>
      </c>
      <c r="P2735" s="31">
        <f t="shared" si="169"/>
        <v>3</v>
      </c>
      <c r="Q2735" s="31">
        <f t="shared" si="170"/>
        <v>1</v>
      </c>
      <c r="R2735" t="s">
        <v>27</v>
      </c>
      <c r="S2735" t="s">
        <v>23</v>
      </c>
      <c r="T2735" t="s">
        <v>32</v>
      </c>
      <c r="U2735">
        <v>55.3</v>
      </c>
      <c r="V2735">
        <v>55.3</v>
      </c>
      <c r="W2735" s="10">
        <v>1</v>
      </c>
      <c r="X2735" t="s">
        <v>24</v>
      </c>
      <c r="Y2735" s="10">
        <f t="shared" si="171"/>
        <v>0</v>
      </c>
      <c r="Z2735" s="13"/>
    </row>
    <row r="2736" spans="1:26">
      <c r="A2736">
        <v>2735</v>
      </c>
      <c r="B2736" t="s">
        <v>30</v>
      </c>
      <c r="C2736">
        <v>0</v>
      </c>
      <c r="D2736" t="s">
        <v>24</v>
      </c>
      <c r="E2736" t="s">
        <v>24</v>
      </c>
      <c r="F2736" t="s">
        <v>24</v>
      </c>
      <c r="G2736" t="s">
        <v>24</v>
      </c>
      <c r="H2736" t="str">
        <f t="shared" si="168"/>
        <v>No</v>
      </c>
      <c r="I2736" t="s">
        <v>23</v>
      </c>
      <c r="J2736" t="s">
        <v>46</v>
      </c>
      <c r="K2736" t="s">
        <v>46</v>
      </c>
      <c r="L2736" t="s">
        <v>46</v>
      </c>
      <c r="M2736" t="s">
        <v>46</v>
      </c>
      <c r="N2736" t="s">
        <v>46</v>
      </c>
      <c r="O2736" t="s">
        <v>46</v>
      </c>
      <c r="P2736" s="31">
        <f t="shared" si="169"/>
        <v>1</v>
      </c>
      <c r="Q2736" s="31">
        <f t="shared" si="170"/>
        <v>0</v>
      </c>
      <c r="R2736" t="s">
        <v>27</v>
      </c>
      <c r="S2736" t="s">
        <v>24</v>
      </c>
      <c r="T2736" t="s">
        <v>32</v>
      </c>
      <c r="U2736">
        <v>20.25</v>
      </c>
      <c r="V2736">
        <v>208</v>
      </c>
      <c r="W2736" s="10">
        <v>11</v>
      </c>
      <c r="X2736" t="s">
        <v>24</v>
      </c>
      <c r="Y2736" s="10">
        <f t="shared" si="171"/>
        <v>0</v>
      </c>
      <c r="Z2736" s="13"/>
    </row>
    <row r="2737" spans="1:26">
      <c r="A2737">
        <v>2736</v>
      </c>
      <c r="B2737" t="s">
        <v>30</v>
      </c>
      <c r="C2737">
        <v>1</v>
      </c>
      <c r="D2737" t="s">
        <v>24</v>
      </c>
      <c r="E2737" t="s">
        <v>24</v>
      </c>
      <c r="F2737" t="s">
        <v>23</v>
      </c>
      <c r="G2737" t="s">
        <v>37</v>
      </c>
      <c r="H2737" t="str">
        <f t="shared" si="168"/>
        <v>Yes</v>
      </c>
      <c r="I2737" t="s">
        <v>23</v>
      </c>
      <c r="J2737" t="s">
        <v>24</v>
      </c>
      <c r="K2737" t="s">
        <v>24</v>
      </c>
      <c r="L2737" t="s">
        <v>24</v>
      </c>
      <c r="M2737" t="s">
        <v>24</v>
      </c>
      <c r="N2737" t="s">
        <v>24</v>
      </c>
      <c r="O2737" t="s">
        <v>24</v>
      </c>
      <c r="P2737" s="31">
        <f t="shared" si="169"/>
        <v>2</v>
      </c>
      <c r="Q2737" s="31">
        <f t="shared" si="170"/>
        <v>0</v>
      </c>
      <c r="R2737" t="s">
        <v>27</v>
      </c>
      <c r="S2737" t="s">
        <v>23</v>
      </c>
      <c r="T2737" t="s">
        <v>35</v>
      </c>
      <c r="U2737">
        <v>72.95</v>
      </c>
      <c r="V2737">
        <v>3829.75</v>
      </c>
      <c r="W2737" s="10">
        <v>52</v>
      </c>
      <c r="X2737" t="s">
        <v>24</v>
      </c>
      <c r="Y2737" s="10">
        <f t="shared" si="171"/>
        <v>0</v>
      </c>
      <c r="Z2737" s="13"/>
    </row>
    <row r="2738" spans="1:26">
      <c r="A2738">
        <v>2737</v>
      </c>
      <c r="B2738" t="s">
        <v>22</v>
      </c>
      <c r="C2738">
        <v>1</v>
      </c>
      <c r="D2738" t="s">
        <v>23</v>
      </c>
      <c r="E2738" t="s">
        <v>24</v>
      </c>
      <c r="F2738" t="s">
        <v>23</v>
      </c>
      <c r="G2738" t="s">
        <v>37</v>
      </c>
      <c r="H2738" t="str">
        <f t="shared" si="168"/>
        <v>Yes</v>
      </c>
      <c r="I2738" t="s">
        <v>23</v>
      </c>
      <c r="J2738" t="s">
        <v>24</v>
      </c>
      <c r="K2738" t="s">
        <v>23</v>
      </c>
      <c r="L2738" t="s">
        <v>24</v>
      </c>
      <c r="M2738" t="s">
        <v>24</v>
      </c>
      <c r="N2738" t="s">
        <v>24</v>
      </c>
      <c r="O2738" t="s">
        <v>23</v>
      </c>
      <c r="P2738" s="31">
        <f t="shared" si="169"/>
        <v>4</v>
      </c>
      <c r="Q2738" s="31">
        <f t="shared" si="170"/>
        <v>2</v>
      </c>
      <c r="R2738" t="s">
        <v>27</v>
      </c>
      <c r="S2738" t="s">
        <v>24</v>
      </c>
      <c r="T2738" t="s">
        <v>28</v>
      </c>
      <c r="U2738">
        <v>89.45</v>
      </c>
      <c r="V2738">
        <v>5294.6</v>
      </c>
      <c r="W2738" s="10">
        <v>60</v>
      </c>
      <c r="X2738" t="s">
        <v>24</v>
      </c>
      <c r="Y2738" s="10">
        <f t="shared" si="171"/>
        <v>0</v>
      </c>
      <c r="Z2738" s="13"/>
    </row>
    <row r="2739" spans="1:26">
      <c r="A2739">
        <v>2738</v>
      </c>
      <c r="B2739" t="s">
        <v>30</v>
      </c>
      <c r="C2739">
        <v>0</v>
      </c>
      <c r="D2739" t="s">
        <v>24</v>
      </c>
      <c r="E2739" t="s">
        <v>24</v>
      </c>
      <c r="F2739" t="s">
        <v>23</v>
      </c>
      <c r="G2739" t="s">
        <v>37</v>
      </c>
      <c r="H2739" t="str">
        <f t="shared" si="168"/>
        <v>Yes</v>
      </c>
      <c r="I2739" t="s">
        <v>23</v>
      </c>
      <c r="J2739" t="s">
        <v>24</v>
      </c>
      <c r="K2739" t="s">
        <v>24</v>
      </c>
      <c r="L2739" t="s">
        <v>23</v>
      </c>
      <c r="M2739" t="s">
        <v>23</v>
      </c>
      <c r="N2739" t="s">
        <v>23</v>
      </c>
      <c r="O2739" t="s">
        <v>23</v>
      </c>
      <c r="P2739" s="31">
        <f t="shared" si="169"/>
        <v>6</v>
      </c>
      <c r="Q2739" s="31">
        <f t="shared" si="170"/>
        <v>4</v>
      </c>
      <c r="R2739" t="s">
        <v>31</v>
      </c>
      <c r="S2739" t="s">
        <v>23</v>
      </c>
      <c r="T2739" t="s">
        <v>40</v>
      </c>
      <c r="U2739">
        <v>104.65</v>
      </c>
      <c r="V2739">
        <v>6889.8</v>
      </c>
      <c r="W2739" s="10">
        <v>64</v>
      </c>
      <c r="X2739" t="s">
        <v>24</v>
      </c>
      <c r="Y2739" s="10">
        <f t="shared" si="171"/>
        <v>0</v>
      </c>
      <c r="Z2739" s="13"/>
    </row>
    <row r="2740" spans="1:26">
      <c r="A2740">
        <v>2739</v>
      </c>
      <c r="B2740" t="s">
        <v>22</v>
      </c>
      <c r="C2740">
        <v>0</v>
      </c>
      <c r="D2740" t="s">
        <v>23</v>
      </c>
      <c r="E2740" t="s">
        <v>23</v>
      </c>
      <c r="F2740" t="s">
        <v>24</v>
      </c>
      <c r="G2740" t="s">
        <v>26</v>
      </c>
      <c r="H2740" t="str">
        <f t="shared" si="168"/>
        <v>Yes</v>
      </c>
      <c r="I2740" t="s">
        <v>23</v>
      </c>
      <c r="J2740" t="s">
        <v>23</v>
      </c>
      <c r="K2740" t="s">
        <v>24</v>
      </c>
      <c r="L2740" t="s">
        <v>23</v>
      </c>
      <c r="M2740" t="s">
        <v>24</v>
      </c>
      <c r="N2740" t="s">
        <v>23</v>
      </c>
      <c r="O2740" t="s">
        <v>23</v>
      </c>
      <c r="P2740" s="31">
        <f t="shared" si="169"/>
        <v>6</v>
      </c>
      <c r="Q2740" s="31">
        <f t="shared" si="170"/>
        <v>4</v>
      </c>
      <c r="R2740" t="s">
        <v>47</v>
      </c>
      <c r="S2740" t="s">
        <v>24</v>
      </c>
      <c r="T2740" t="s">
        <v>35</v>
      </c>
      <c r="U2740">
        <v>75.2</v>
      </c>
      <c r="V2740">
        <v>3254.35</v>
      </c>
      <c r="W2740" s="10">
        <v>43</v>
      </c>
      <c r="X2740" t="s">
        <v>24</v>
      </c>
      <c r="Y2740" s="10">
        <f t="shared" si="171"/>
        <v>0</v>
      </c>
      <c r="Z2740" s="13"/>
    </row>
    <row r="2741" spans="1:26">
      <c r="A2741">
        <v>2740</v>
      </c>
      <c r="B2741" t="s">
        <v>22</v>
      </c>
      <c r="C2741">
        <v>0</v>
      </c>
      <c r="D2741" t="s">
        <v>23</v>
      </c>
      <c r="E2741" t="s">
        <v>24</v>
      </c>
      <c r="F2741" t="s">
        <v>23</v>
      </c>
      <c r="G2741" t="s">
        <v>37</v>
      </c>
      <c r="H2741" t="str">
        <f t="shared" si="168"/>
        <v>Yes</v>
      </c>
      <c r="I2741" t="s">
        <v>23</v>
      </c>
      <c r="J2741" t="s">
        <v>24</v>
      </c>
      <c r="K2741" t="s">
        <v>24</v>
      </c>
      <c r="L2741" t="s">
        <v>24</v>
      </c>
      <c r="M2741" t="s">
        <v>23</v>
      </c>
      <c r="N2741" t="s">
        <v>23</v>
      </c>
      <c r="O2741" t="s">
        <v>23</v>
      </c>
      <c r="P2741" s="31">
        <f t="shared" si="169"/>
        <v>5</v>
      </c>
      <c r="Q2741" s="31">
        <f t="shared" si="170"/>
        <v>3</v>
      </c>
      <c r="R2741" t="s">
        <v>31</v>
      </c>
      <c r="S2741" t="s">
        <v>24</v>
      </c>
      <c r="T2741" t="s">
        <v>35</v>
      </c>
      <c r="U2741">
        <v>101.15</v>
      </c>
      <c r="V2741">
        <v>6383.9</v>
      </c>
      <c r="W2741" s="10">
        <v>61</v>
      </c>
      <c r="X2741" t="s">
        <v>24</v>
      </c>
      <c r="Y2741" s="10">
        <f t="shared" si="171"/>
        <v>0</v>
      </c>
      <c r="Z2741" s="13"/>
    </row>
    <row r="2742" spans="1:26">
      <c r="A2742">
        <v>2741</v>
      </c>
      <c r="B2742" t="s">
        <v>22</v>
      </c>
      <c r="C2742">
        <v>0</v>
      </c>
      <c r="D2742" t="s">
        <v>24</v>
      </c>
      <c r="E2742" t="s">
        <v>24</v>
      </c>
      <c r="F2742" t="s">
        <v>24</v>
      </c>
      <c r="G2742" t="s">
        <v>26</v>
      </c>
      <c r="H2742" t="str">
        <f t="shared" si="168"/>
        <v>Yes</v>
      </c>
      <c r="I2742" t="s">
        <v>23</v>
      </c>
      <c r="J2742" t="s">
        <v>24</v>
      </c>
      <c r="K2742" t="s">
        <v>24</v>
      </c>
      <c r="L2742" t="s">
        <v>24</v>
      </c>
      <c r="M2742" t="s">
        <v>24</v>
      </c>
      <c r="N2742" t="s">
        <v>24</v>
      </c>
      <c r="O2742" t="s">
        <v>24</v>
      </c>
      <c r="P2742" s="31">
        <f t="shared" si="169"/>
        <v>2</v>
      </c>
      <c r="Q2742" s="31">
        <f t="shared" si="170"/>
        <v>0</v>
      </c>
      <c r="R2742" t="s">
        <v>27</v>
      </c>
      <c r="S2742" t="s">
        <v>24</v>
      </c>
      <c r="T2742" t="s">
        <v>32</v>
      </c>
      <c r="U2742">
        <v>44.4</v>
      </c>
      <c r="V2742">
        <v>44.4</v>
      </c>
      <c r="W2742" s="10">
        <v>1</v>
      </c>
      <c r="X2742" t="s">
        <v>23</v>
      </c>
      <c r="Y2742" s="10">
        <f t="shared" si="171"/>
        <v>1</v>
      </c>
      <c r="Z2742" s="13"/>
    </row>
    <row r="2743" spans="1:26">
      <c r="A2743">
        <v>2742</v>
      </c>
      <c r="B2743" t="s">
        <v>30</v>
      </c>
      <c r="C2743">
        <v>1</v>
      </c>
      <c r="D2743" t="s">
        <v>24</v>
      </c>
      <c r="E2743" t="s">
        <v>24</v>
      </c>
      <c r="F2743" t="s">
        <v>24</v>
      </c>
      <c r="G2743" t="s">
        <v>37</v>
      </c>
      <c r="H2743" t="str">
        <f t="shared" si="168"/>
        <v>Yes</v>
      </c>
      <c r="I2743" t="s">
        <v>23</v>
      </c>
      <c r="J2743" t="s">
        <v>24</v>
      </c>
      <c r="K2743" t="s">
        <v>24</v>
      </c>
      <c r="L2743" t="s">
        <v>24</v>
      </c>
      <c r="M2743" t="s">
        <v>24</v>
      </c>
      <c r="N2743" t="s">
        <v>23</v>
      </c>
      <c r="O2743" t="s">
        <v>23</v>
      </c>
      <c r="P2743" s="31">
        <f t="shared" si="169"/>
        <v>4</v>
      </c>
      <c r="Q2743" s="31">
        <f t="shared" si="170"/>
        <v>2</v>
      </c>
      <c r="R2743" t="s">
        <v>27</v>
      </c>
      <c r="S2743" t="s">
        <v>23</v>
      </c>
      <c r="T2743" t="s">
        <v>28</v>
      </c>
      <c r="U2743">
        <v>89.5</v>
      </c>
      <c r="V2743">
        <v>477.7</v>
      </c>
      <c r="W2743" s="10">
        <v>5</v>
      </c>
      <c r="X2743" t="s">
        <v>23</v>
      </c>
      <c r="Y2743" s="10">
        <f t="shared" si="171"/>
        <v>1</v>
      </c>
      <c r="Z2743" s="13"/>
    </row>
    <row r="2744" spans="1:26">
      <c r="A2744">
        <v>2743</v>
      </c>
      <c r="B2744" t="s">
        <v>30</v>
      </c>
      <c r="C2744">
        <v>0</v>
      </c>
      <c r="D2744" t="s">
        <v>24</v>
      </c>
      <c r="E2744" t="s">
        <v>24</v>
      </c>
      <c r="F2744" t="s">
        <v>23</v>
      </c>
      <c r="G2744" t="s">
        <v>26</v>
      </c>
      <c r="H2744" t="str">
        <f t="shared" si="168"/>
        <v>Yes</v>
      </c>
      <c r="I2744" t="s">
        <v>23</v>
      </c>
      <c r="J2744" t="s">
        <v>23</v>
      </c>
      <c r="K2744" t="s">
        <v>23</v>
      </c>
      <c r="L2744" t="s">
        <v>23</v>
      </c>
      <c r="M2744" t="s">
        <v>23</v>
      </c>
      <c r="N2744" t="s">
        <v>24</v>
      </c>
      <c r="O2744" t="s">
        <v>24</v>
      </c>
      <c r="P2744" s="31">
        <f t="shared" si="169"/>
        <v>6</v>
      </c>
      <c r="Q2744" s="31">
        <f t="shared" si="170"/>
        <v>4</v>
      </c>
      <c r="R2744" t="s">
        <v>47</v>
      </c>
      <c r="S2744" t="s">
        <v>24</v>
      </c>
      <c r="T2744" t="s">
        <v>35</v>
      </c>
      <c r="U2744">
        <v>68.75</v>
      </c>
      <c r="V2744">
        <v>4447.55</v>
      </c>
      <c r="W2744" s="10">
        <v>66</v>
      </c>
      <c r="X2744" t="s">
        <v>24</v>
      </c>
      <c r="Y2744" s="10">
        <f t="shared" si="171"/>
        <v>0</v>
      </c>
      <c r="Z2744" s="13"/>
    </row>
    <row r="2745" spans="1:26">
      <c r="A2745">
        <v>2744</v>
      </c>
      <c r="B2745" t="s">
        <v>30</v>
      </c>
      <c r="C2745">
        <v>0</v>
      </c>
      <c r="D2745" t="s">
        <v>23</v>
      </c>
      <c r="E2745" t="s">
        <v>24</v>
      </c>
      <c r="F2745" t="s">
        <v>24</v>
      </c>
      <c r="G2745" t="s">
        <v>37</v>
      </c>
      <c r="H2745" t="str">
        <f t="shared" si="168"/>
        <v>Yes</v>
      </c>
      <c r="I2745" t="s">
        <v>23</v>
      </c>
      <c r="J2745" t="s">
        <v>23</v>
      </c>
      <c r="K2745" t="s">
        <v>23</v>
      </c>
      <c r="L2745" t="s">
        <v>23</v>
      </c>
      <c r="M2745" t="s">
        <v>23</v>
      </c>
      <c r="N2745" t="s">
        <v>23</v>
      </c>
      <c r="O2745" t="s">
        <v>23</v>
      </c>
      <c r="P2745" s="31">
        <f t="shared" si="169"/>
        <v>8</v>
      </c>
      <c r="Q2745" s="31">
        <f t="shared" si="170"/>
        <v>6</v>
      </c>
      <c r="R2745" t="s">
        <v>47</v>
      </c>
      <c r="S2745" t="s">
        <v>23</v>
      </c>
      <c r="T2745" t="s">
        <v>28</v>
      </c>
      <c r="U2745">
        <v>111.05</v>
      </c>
      <c r="V2745">
        <v>7321.05</v>
      </c>
      <c r="W2745" s="10">
        <v>67</v>
      </c>
      <c r="X2745" t="s">
        <v>24</v>
      </c>
      <c r="Y2745" s="10">
        <f t="shared" si="171"/>
        <v>0</v>
      </c>
      <c r="Z2745" s="13"/>
    </row>
    <row r="2746" spans="1:26">
      <c r="A2746">
        <v>2745</v>
      </c>
      <c r="B2746" t="s">
        <v>22</v>
      </c>
      <c r="C2746">
        <v>0</v>
      </c>
      <c r="D2746" t="s">
        <v>23</v>
      </c>
      <c r="E2746" t="s">
        <v>24</v>
      </c>
      <c r="F2746" t="s">
        <v>24</v>
      </c>
      <c r="G2746" t="s">
        <v>37</v>
      </c>
      <c r="H2746" t="str">
        <f t="shared" si="168"/>
        <v>Yes</v>
      </c>
      <c r="I2746" t="s">
        <v>23</v>
      </c>
      <c r="J2746" t="s">
        <v>24</v>
      </c>
      <c r="K2746" t="s">
        <v>24</v>
      </c>
      <c r="L2746" t="s">
        <v>23</v>
      </c>
      <c r="M2746" t="s">
        <v>23</v>
      </c>
      <c r="N2746" t="s">
        <v>23</v>
      </c>
      <c r="O2746" t="s">
        <v>23</v>
      </c>
      <c r="P2746" s="31">
        <f t="shared" si="169"/>
        <v>6</v>
      </c>
      <c r="Q2746" s="31">
        <f t="shared" si="170"/>
        <v>4</v>
      </c>
      <c r="R2746" t="s">
        <v>47</v>
      </c>
      <c r="S2746" t="s">
        <v>23</v>
      </c>
      <c r="T2746" t="s">
        <v>40</v>
      </c>
      <c r="U2746">
        <v>99</v>
      </c>
      <c r="V2746">
        <v>4135</v>
      </c>
      <c r="W2746" s="10">
        <v>42</v>
      </c>
      <c r="X2746" t="s">
        <v>24</v>
      </c>
      <c r="Y2746" s="10">
        <f t="shared" si="171"/>
        <v>0</v>
      </c>
      <c r="Z2746" s="13"/>
    </row>
    <row r="2747" spans="1:26">
      <c r="A2747">
        <v>2746</v>
      </c>
      <c r="B2747" t="s">
        <v>30</v>
      </c>
      <c r="C2747">
        <v>1</v>
      </c>
      <c r="D2747" t="s">
        <v>23</v>
      </c>
      <c r="E2747" t="s">
        <v>24</v>
      </c>
      <c r="F2747" t="s">
        <v>23</v>
      </c>
      <c r="G2747" t="s">
        <v>37</v>
      </c>
      <c r="H2747" t="str">
        <f t="shared" si="168"/>
        <v>Yes</v>
      </c>
      <c r="I2747" t="s">
        <v>23</v>
      </c>
      <c r="J2747" t="s">
        <v>24</v>
      </c>
      <c r="K2747" t="s">
        <v>24</v>
      </c>
      <c r="L2747" t="s">
        <v>24</v>
      </c>
      <c r="M2747" t="s">
        <v>24</v>
      </c>
      <c r="N2747" t="s">
        <v>23</v>
      </c>
      <c r="O2747" t="s">
        <v>24</v>
      </c>
      <c r="P2747" s="31">
        <f t="shared" si="169"/>
        <v>3</v>
      </c>
      <c r="Q2747" s="31">
        <f t="shared" si="170"/>
        <v>1</v>
      </c>
      <c r="R2747" t="s">
        <v>27</v>
      </c>
      <c r="S2747" t="s">
        <v>23</v>
      </c>
      <c r="T2747" t="s">
        <v>28</v>
      </c>
      <c r="U2747">
        <v>86.05</v>
      </c>
      <c r="V2747">
        <v>86.05</v>
      </c>
      <c r="W2747" s="10">
        <v>1</v>
      </c>
      <c r="X2747" t="s">
        <v>23</v>
      </c>
      <c r="Y2747" s="10">
        <f t="shared" si="171"/>
        <v>1</v>
      </c>
      <c r="Z2747" s="13"/>
    </row>
    <row r="2748" spans="1:26">
      <c r="A2748">
        <v>2747</v>
      </c>
      <c r="B2748" t="s">
        <v>22</v>
      </c>
      <c r="C2748">
        <v>0</v>
      </c>
      <c r="D2748" t="s">
        <v>23</v>
      </c>
      <c r="E2748" t="s">
        <v>23</v>
      </c>
      <c r="F2748" t="s">
        <v>24</v>
      </c>
      <c r="G2748" t="s">
        <v>24</v>
      </c>
      <c r="H2748" t="str">
        <f t="shared" si="168"/>
        <v>No</v>
      </c>
      <c r="I2748" t="s">
        <v>23</v>
      </c>
      <c r="J2748" t="s">
        <v>46</v>
      </c>
      <c r="K2748" t="s">
        <v>46</v>
      </c>
      <c r="L2748" t="s">
        <v>46</v>
      </c>
      <c r="M2748" t="s">
        <v>46</v>
      </c>
      <c r="N2748" t="s">
        <v>46</v>
      </c>
      <c r="O2748" t="s">
        <v>46</v>
      </c>
      <c r="P2748" s="31">
        <f t="shared" si="169"/>
        <v>1</v>
      </c>
      <c r="Q2748" s="31">
        <f t="shared" si="170"/>
        <v>0</v>
      </c>
      <c r="R2748" t="s">
        <v>47</v>
      </c>
      <c r="S2748" t="s">
        <v>24</v>
      </c>
      <c r="T2748" t="s">
        <v>32</v>
      </c>
      <c r="U2748">
        <v>21</v>
      </c>
      <c r="V2748">
        <v>697.7</v>
      </c>
      <c r="W2748" s="10">
        <v>31</v>
      </c>
      <c r="X2748" t="s">
        <v>24</v>
      </c>
      <c r="Y2748" s="10">
        <f t="shared" si="171"/>
        <v>0</v>
      </c>
      <c r="Z2748" s="13"/>
    </row>
    <row r="2749" spans="1:26">
      <c r="A2749">
        <v>2748</v>
      </c>
      <c r="B2749" t="s">
        <v>30</v>
      </c>
      <c r="C2749">
        <v>0</v>
      </c>
      <c r="D2749" t="s">
        <v>24</v>
      </c>
      <c r="E2749" t="s">
        <v>24</v>
      </c>
      <c r="F2749" t="s">
        <v>24</v>
      </c>
      <c r="G2749" t="s">
        <v>24</v>
      </c>
      <c r="H2749" t="str">
        <f t="shared" si="168"/>
        <v>No</v>
      </c>
      <c r="I2749" t="s">
        <v>23</v>
      </c>
      <c r="J2749" t="s">
        <v>46</v>
      </c>
      <c r="K2749" t="s">
        <v>46</v>
      </c>
      <c r="L2749" t="s">
        <v>46</v>
      </c>
      <c r="M2749" t="s">
        <v>46</v>
      </c>
      <c r="N2749" t="s">
        <v>46</v>
      </c>
      <c r="O2749" t="s">
        <v>46</v>
      </c>
      <c r="P2749" s="31">
        <f t="shared" si="169"/>
        <v>1</v>
      </c>
      <c r="Q2749" s="31">
        <f t="shared" si="170"/>
        <v>0</v>
      </c>
      <c r="R2749" t="s">
        <v>27</v>
      </c>
      <c r="S2749" t="s">
        <v>23</v>
      </c>
      <c r="T2749" t="s">
        <v>32</v>
      </c>
      <c r="U2749">
        <v>19.399999999999999</v>
      </c>
      <c r="V2749">
        <v>168.65</v>
      </c>
      <c r="W2749" s="10">
        <v>7</v>
      </c>
      <c r="X2749" t="s">
        <v>24</v>
      </c>
      <c r="Y2749" s="10">
        <f t="shared" si="171"/>
        <v>0</v>
      </c>
      <c r="Z2749" s="13"/>
    </row>
    <row r="2750" spans="1:26">
      <c r="A2750">
        <v>2749</v>
      </c>
      <c r="B2750" t="s">
        <v>30</v>
      </c>
      <c r="C2750">
        <v>0</v>
      </c>
      <c r="D2750" t="s">
        <v>24</v>
      </c>
      <c r="E2750" t="s">
        <v>24</v>
      </c>
      <c r="F2750" t="s">
        <v>25</v>
      </c>
      <c r="G2750" t="s">
        <v>26</v>
      </c>
      <c r="H2750" t="str">
        <f t="shared" si="168"/>
        <v>Yes</v>
      </c>
      <c r="I2750" t="s">
        <v>24</v>
      </c>
      <c r="J2750" t="s">
        <v>24</v>
      </c>
      <c r="K2750" t="s">
        <v>24</v>
      </c>
      <c r="L2750" t="s">
        <v>24</v>
      </c>
      <c r="M2750" t="s">
        <v>24</v>
      </c>
      <c r="N2750" t="s">
        <v>23</v>
      </c>
      <c r="O2750" t="s">
        <v>23</v>
      </c>
      <c r="P2750" s="31">
        <f t="shared" si="169"/>
        <v>3</v>
      </c>
      <c r="Q2750" s="31">
        <f t="shared" si="170"/>
        <v>2</v>
      </c>
      <c r="R2750" t="s">
        <v>27</v>
      </c>
      <c r="S2750" t="s">
        <v>23</v>
      </c>
      <c r="T2750" t="s">
        <v>28</v>
      </c>
      <c r="U2750">
        <v>44.55</v>
      </c>
      <c r="V2750">
        <v>174.3</v>
      </c>
      <c r="W2750" s="10">
        <v>4</v>
      </c>
      <c r="X2750" t="s">
        <v>23</v>
      </c>
      <c r="Y2750" s="10">
        <f t="shared" si="171"/>
        <v>1</v>
      </c>
      <c r="Z2750" s="13"/>
    </row>
    <row r="2751" spans="1:26">
      <c r="A2751">
        <v>2750</v>
      </c>
      <c r="B2751" t="s">
        <v>30</v>
      </c>
      <c r="C2751">
        <v>0</v>
      </c>
      <c r="D2751" t="s">
        <v>23</v>
      </c>
      <c r="E2751" t="s">
        <v>23</v>
      </c>
      <c r="F2751" t="s">
        <v>23</v>
      </c>
      <c r="G2751" t="s">
        <v>26</v>
      </c>
      <c r="H2751" t="str">
        <f t="shared" si="168"/>
        <v>Yes</v>
      </c>
      <c r="I2751" t="s">
        <v>23</v>
      </c>
      <c r="J2751" t="s">
        <v>24</v>
      </c>
      <c r="K2751" t="s">
        <v>24</v>
      </c>
      <c r="L2751" t="s">
        <v>23</v>
      </c>
      <c r="M2751" t="s">
        <v>24</v>
      </c>
      <c r="N2751" t="s">
        <v>23</v>
      </c>
      <c r="O2751" t="s">
        <v>23</v>
      </c>
      <c r="P2751" s="31">
        <f t="shared" si="169"/>
        <v>5</v>
      </c>
      <c r="Q2751" s="31">
        <f t="shared" si="170"/>
        <v>3</v>
      </c>
      <c r="R2751" t="s">
        <v>31</v>
      </c>
      <c r="S2751" t="s">
        <v>24</v>
      </c>
      <c r="T2751" t="s">
        <v>35</v>
      </c>
      <c r="U2751">
        <v>77.2</v>
      </c>
      <c r="V2751">
        <v>2753.8</v>
      </c>
      <c r="W2751" s="10">
        <v>34</v>
      </c>
      <c r="X2751" t="s">
        <v>24</v>
      </c>
      <c r="Y2751" s="10">
        <f t="shared" si="171"/>
        <v>0</v>
      </c>
      <c r="Z2751" s="13"/>
    </row>
    <row r="2752" spans="1:26">
      <c r="A2752">
        <v>2751</v>
      </c>
      <c r="B2752" t="s">
        <v>30</v>
      </c>
      <c r="C2752">
        <v>0</v>
      </c>
      <c r="D2752" t="s">
        <v>24</v>
      </c>
      <c r="E2752" t="s">
        <v>24</v>
      </c>
      <c r="F2752" t="s">
        <v>24</v>
      </c>
      <c r="G2752" t="s">
        <v>24</v>
      </c>
      <c r="H2752" t="str">
        <f t="shared" si="168"/>
        <v>No</v>
      </c>
      <c r="I2752" t="s">
        <v>23</v>
      </c>
      <c r="J2752" t="s">
        <v>46</v>
      </c>
      <c r="K2752" t="s">
        <v>46</v>
      </c>
      <c r="L2752" t="s">
        <v>46</v>
      </c>
      <c r="M2752" t="s">
        <v>46</v>
      </c>
      <c r="N2752" t="s">
        <v>46</v>
      </c>
      <c r="O2752" t="s">
        <v>46</v>
      </c>
      <c r="P2752" s="31">
        <f t="shared" si="169"/>
        <v>1</v>
      </c>
      <c r="Q2752" s="31">
        <f t="shared" si="170"/>
        <v>0</v>
      </c>
      <c r="R2752" t="s">
        <v>31</v>
      </c>
      <c r="S2752" t="s">
        <v>23</v>
      </c>
      <c r="T2752" t="s">
        <v>32</v>
      </c>
      <c r="U2752">
        <v>19.45</v>
      </c>
      <c r="V2752">
        <v>69.25</v>
      </c>
      <c r="W2752" s="10">
        <v>3</v>
      </c>
      <c r="X2752" t="s">
        <v>24</v>
      </c>
      <c r="Y2752" s="10">
        <f t="shared" si="171"/>
        <v>0</v>
      </c>
      <c r="Z2752" s="13"/>
    </row>
    <row r="2753" spans="1:26">
      <c r="A2753">
        <v>2752</v>
      </c>
      <c r="B2753" t="s">
        <v>22</v>
      </c>
      <c r="C2753">
        <v>0</v>
      </c>
      <c r="D2753" t="s">
        <v>23</v>
      </c>
      <c r="E2753" t="s">
        <v>23</v>
      </c>
      <c r="F2753" t="s">
        <v>25</v>
      </c>
      <c r="G2753" t="s">
        <v>26</v>
      </c>
      <c r="H2753" t="str">
        <f t="shared" si="168"/>
        <v>Yes</v>
      </c>
      <c r="I2753" t="s">
        <v>24</v>
      </c>
      <c r="J2753" t="s">
        <v>24</v>
      </c>
      <c r="K2753" t="s">
        <v>24</v>
      </c>
      <c r="L2753" t="s">
        <v>24</v>
      </c>
      <c r="M2753" t="s">
        <v>24</v>
      </c>
      <c r="N2753" t="s">
        <v>24</v>
      </c>
      <c r="O2753" t="s">
        <v>24</v>
      </c>
      <c r="P2753" s="31">
        <f t="shared" si="169"/>
        <v>1</v>
      </c>
      <c r="Q2753" s="31">
        <f t="shared" si="170"/>
        <v>0</v>
      </c>
      <c r="R2753" t="s">
        <v>27</v>
      </c>
      <c r="S2753" t="s">
        <v>23</v>
      </c>
      <c r="T2753" t="s">
        <v>32</v>
      </c>
      <c r="U2753">
        <v>24.85</v>
      </c>
      <c r="V2753">
        <v>434.8</v>
      </c>
      <c r="W2753" s="10">
        <v>19</v>
      </c>
      <c r="X2753" t="s">
        <v>24</v>
      </c>
      <c r="Y2753" s="10">
        <f t="shared" si="171"/>
        <v>0</v>
      </c>
      <c r="Z2753" s="13"/>
    </row>
    <row r="2754" spans="1:26">
      <c r="A2754">
        <v>2753</v>
      </c>
      <c r="B2754" t="s">
        <v>30</v>
      </c>
      <c r="C2754">
        <v>0</v>
      </c>
      <c r="D2754" t="s">
        <v>23</v>
      </c>
      <c r="E2754" t="s">
        <v>23</v>
      </c>
      <c r="F2754" t="s">
        <v>25</v>
      </c>
      <c r="G2754" t="s">
        <v>26</v>
      </c>
      <c r="H2754" t="str">
        <f t="shared" si="168"/>
        <v>Yes</v>
      </c>
      <c r="I2754" t="s">
        <v>24</v>
      </c>
      <c r="J2754" t="s">
        <v>23</v>
      </c>
      <c r="K2754" t="s">
        <v>24</v>
      </c>
      <c r="L2754" t="s">
        <v>24</v>
      </c>
      <c r="M2754" t="s">
        <v>23</v>
      </c>
      <c r="N2754" t="s">
        <v>24</v>
      </c>
      <c r="O2754" t="s">
        <v>24</v>
      </c>
      <c r="P2754" s="31">
        <f t="shared" si="169"/>
        <v>3</v>
      </c>
      <c r="Q2754" s="31">
        <f t="shared" si="170"/>
        <v>2</v>
      </c>
      <c r="R2754" t="s">
        <v>27</v>
      </c>
      <c r="S2754" t="s">
        <v>24</v>
      </c>
      <c r="T2754" t="s">
        <v>35</v>
      </c>
      <c r="U2754">
        <v>35.4</v>
      </c>
      <c r="V2754">
        <v>1077.5</v>
      </c>
      <c r="W2754" s="10">
        <v>31</v>
      </c>
      <c r="X2754" t="s">
        <v>23</v>
      </c>
      <c r="Y2754" s="10">
        <f t="shared" si="171"/>
        <v>1</v>
      </c>
      <c r="Z2754" s="13"/>
    </row>
    <row r="2755" spans="1:26">
      <c r="A2755">
        <v>2754</v>
      </c>
      <c r="B2755" t="s">
        <v>22</v>
      </c>
      <c r="C2755">
        <v>0</v>
      </c>
      <c r="D2755" t="s">
        <v>24</v>
      </c>
      <c r="E2755" t="s">
        <v>24</v>
      </c>
      <c r="F2755" t="s">
        <v>23</v>
      </c>
      <c r="G2755" t="s">
        <v>37</v>
      </c>
      <c r="H2755" t="str">
        <f t="shared" ref="H2755:H2818" si="172">IF(G2755="No","No","Yes")</f>
        <v>Yes</v>
      </c>
      <c r="I2755" t="s">
        <v>23</v>
      </c>
      <c r="J2755" t="s">
        <v>24</v>
      </c>
      <c r="K2755" t="s">
        <v>24</v>
      </c>
      <c r="L2755" t="s">
        <v>24</v>
      </c>
      <c r="M2755" t="s">
        <v>24</v>
      </c>
      <c r="N2755" t="s">
        <v>23</v>
      </c>
      <c r="O2755" t="s">
        <v>23</v>
      </c>
      <c r="P2755" s="31">
        <f t="shared" ref="P2755:P2818" si="173">COUNTIF(H2755:O2755,"Yes")</f>
        <v>4</v>
      </c>
      <c r="Q2755" s="31">
        <f t="shared" ref="Q2755:Q2818" si="174">COUNTIF(J2755:O2755,"Yes")</f>
        <v>2</v>
      </c>
      <c r="R2755" t="s">
        <v>27</v>
      </c>
      <c r="S2755" t="s">
        <v>24</v>
      </c>
      <c r="T2755" t="s">
        <v>32</v>
      </c>
      <c r="U2755">
        <v>95.65</v>
      </c>
      <c r="V2755">
        <v>95.65</v>
      </c>
      <c r="W2755" s="10">
        <v>1</v>
      </c>
      <c r="X2755" t="s">
        <v>23</v>
      </c>
      <c r="Y2755" s="10">
        <f t="shared" ref="Y2755:Y2818" si="175">IF(X2755="Yes",1,0)</f>
        <v>1</v>
      </c>
      <c r="Z2755" s="13"/>
    </row>
    <row r="2756" spans="1:26">
      <c r="A2756">
        <v>2755</v>
      </c>
      <c r="B2756" t="s">
        <v>30</v>
      </c>
      <c r="C2756">
        <v>0</v>
      </c>
      <c r="D2756" t="s">
        <v>24</v>
      </c>
      <c r="E2756" t="s">
        <v>24</v>
      </c>
      <c r="F2756" t="s">
        <v>25</v>
      </c>
      <c r="G2756" t="s">
        <v>26</v>
      </c>
      <c r="H2756" t="str">
        <f t="shared" si="172"/>
        <v>Yes</v>
      </c>
      <c r="I2756" t="s">
        <v>24</v>
      </c>
      <c r="J2756" t="s">
        <v>23</v>
      </c>
      <c r="K2756" t="s">
        <v>24</v>
      </c>
      <c r="L2756" t="s">
        <v>23</v>
      </c>
      <c r="M2756" t="s">
        <v>23</v>
      </c>
      <c r="N2756" t="s">
        <v>24</v>
      </c>
      <c r="O2756" t="s">
        <v>24</v>
      </c>
      <c r="P2756" s="31">
        <f t="shared" si="173"/>
        <v>4</v>
      </c>
      <c r="Q2756" s="31">
        <f t="shared" si="174"/>
        <v>3</v>
      </c>
      <c r="R2756" t="s">
        <v>27</v>
      </c>
      <c r="S2756" t="s">
        <v>24</v>
      </c>
      <c r="T2756" t="s">
        <v>32</v>
      </c>
      <c r="U2756">
        <v>41.35</v>
      </c>
      <c r="V2756">
        <v>107.25</v>
      </c>
      <c r="W2756" s="10">
        <v>3</v>
      </c>
      <c r="X2756" t="s">
        <v>24</v>
      </c>
      <c r="Y2756" s="10">
        <f t="shared" si="175"/>
        <v>0</v>
      </c>
      <c r="Z2756" s="13"/>
    </row>
    <row r="2757" spans="1:26">
      <c r="A2757">
        <v>2756</v>
      </c>
      <c r="B2757" t="s">
        <v>30</v>
      </c>
      <c r="C2757">
        <v>0</v>
      </c>
      <c r="D2757" t="s">
        <v>23</v>
      </c>
      <c r="E2757" t="s">
        <v>24</v>
      </c>
      <c r="F2757" t="s">
        <v>24</v>
      </c>
      <c r="G2757" t="s">
        <v>24</v>
      </c>
      <c r="H2757" t="str">
        <f t="shared" si="172"/>
        <v>No</v>
      </c>
      <c r="I2757" t="s">
        <v>23</v>
      </c>
      <c r="J2757" t="s">
        <v>46</v>
      </c>
      <c r="K2757" t="s">
        <v>46</v>
      </c>
      <c r="L2757" t="s">
        <v>46</v>
      </c>
      <c r="M2757" t="s">
        <v>46</v>
      </c>
      <c r="N2757" t="s">
        <v>46</v>
      </c>
      <c r="O2757" t="s">
        <v>46</v>
      </c>
      <c r="P2757" s="31">
        <f t="shared" si="173"/>
        <v>1</v>
      </c>
      <c r="Q2757" s="31">
        <f t="shared" si="174"/>
        <v>0</v>
      </c>
      <c r="R2757" t="s">
        <v>27</v>
      </c>
      <c r="S2757" t="s">
        <v>24</v>
      </c>
      <c r="T2757" t="s">
        <v>28</v>
      </c>
      <c r="U2757">
        <v>19.600000000000001</v>
      </c>
      <c r="V2757">
        <v>851.2</v>
      </c>
      <c r="W2757" s="10">
        <v>46</v>
      </c>
      <c r="X2757" t="s">
        <v>24</v>
      </c>
      <c r="Y2757" s="10">
        <f t="shared" si="175"/>
        <v>0</v>
      </c>
      <c r="Z2757" s="13"/>
    </row>
    <row r="2758" spans="1:26">
      <c r="A2758">
        <v>2757</v>
      </c>
      <c r="B2758" t="s">
        <v>22</v>
      </c>
      <c r="C2758">
        <v>0</v>
      </c>
      <c r="D2758" t="s">
        <v>24</v>
      </c>
      <c r="E2758" t="s">
        <v>24</v>
      </c>
      <c r="F2758" t="s">
        <v>24</v>
      </c>
      <c r="G2758" t="s">
        <v>24</v>
      </c>
      <c r="H2758" t="str">
        <f t="shared" si="172"/>
        <v>No</v>
      </c>
      <c r="I2758" t="s">
        <v>23</v>
      </c>
      <c r="J2758" t="s">
        <v>46</v>
      </c>
      <c r="K2758" t="s">
        <v>46</v>
      </c>
      <c r="L2758" t="s">
        <v>46</v>
      </c>
      <c r="M2758" t="s">
        <v>46</v>
      </c>
      <c r="N2758" t="s">
        <v>46</v>
      </c>
      <c r="O2758" t="s">
        <v>46</v>
      </c>
      <c r="P2758" s="31">
        <f t="shared" si="173"/>
        <v>1</v>
      </c>
      <c r="Q2758" s="31">
        <f t="shared" si="174"/>
        <v>0</v>
      </c>
      <c r="R2758" t="s">
        <v>27</v>
      </c>
      <c r="S2758" t="s">
        <v>24</v>
      </c>
      <c r="T2758" t="s">
        <v>32</v>
      </c>
      <c r="U2758">
        <v>20.95</v>
      </c>
      <c r="V2758">
        <v>20.95</v>
      </c>
      <c r="W2758" s="10">
        <v>1</v>
      </c>
      <c r="X2758" t="s">
        <v>23</v>
      </c>
      <c r="Y2758" s="10">
        <f t="shared" si="175"/>
        <v>1</v>
      </c>
      <c r="Z2758" s="13"/>
    </row>
    <row r="2759" spans="1:26">
      <c r="A2759">
        <v>2758</v>
      </c>
      <c r="B2759" t="s">
        <v>22</v>
      </c>
      <c r="C2759">
        <v>0</v>
      </c>
      <c r="D2759" t="s">
        <v>23</v>
      </c>
      <c r="E2759" t="s">
        <v>23</v>
      </c>
      <c r="F2759" t="s">
        <v>23</v>
      </c>
      <c r="G2759" t="s">
        <v>37</v>
      </c>
      <c r="H2759" t="str">
        <f t="shared" si="172"/>
        <v>Yes</v>
      </c>
      <c r="I2759" t="s">
        <v>23</v>
      </c>
      <c r="J2759" t="s">
        <v>23</v>
      </c>
      <c r="K2759" t="s">
        <v>24</v>
      </c>
      <c r="L2759" t="s">
        <v>23</v>
      </c>
      <c r="M2759" t="s">
        <v>24</v>
      </c>
      <c r="N2759" t="s">
        <v>24</v>
      </c>
      <c r="O2759" t="s">
        <v>24</v>
      </c>
      <c r="P2759" s="31">
        <f t="shared" si="173"/>
        <v>4</v>
      </c>
      <c r="Q2759" s="31">
        <f t="shared" si="174"/>
        <v>2</v>
      </c>
      <c r="R2759" t="s">
        <v>31</v>
      </c>
      <c r="S2759" t="s">
        <v>24</v>
      </c>
      <c r="T2759" t="s">
        <v>35</v>
      </c>
      <c r="U2759">
        <v>84.45</v>
      </c>
      <c r="V2759">
        <v>5848.6</v>
      </c>
      <c r="W2759" s="10">
        <v>69</v>
      </c>
      <c r="X2759" t="s">
        <v>24</v>
      </c>
      <c r="Y2759" s="10">
        <f t="shared" si="175"/>
        <v>0</v>
      </c>
      <c r="Z2759" s="13"/>
    </row>
    <row r="2760" spans="1:26">
      <c r="A2760">
        <v>2759</v>
      </c>
      <c r="B2760" t="s">
        <v>30</v>
      </c>
      <c r="C2760">
        <v>0</v>
      </c>
      <c r="D2760" t="s">
        <v>24</v>
      </c>
      <c r="E2760" t="s">
        <v>24</v>
      </c>
      <c r="F2760" t="s">
        <v>24</v>
      </c>
      <c r="G2760" t="s">
        <v>24</v>
      </c>
      <c r="H2760" t="str">
        <f t="shared" si="172"/>
        <v>No</v>
      </c>
      <c r="I2760" t="s">
        <v>23</v>
      </c>
      <c r="J2760" t="s">
        <v>46</v>
      </c>
      <c r="K2760" t="s">
        <v>46</v>
      </c>
      <c r="L2760" t="s">
        <v>46</v>
      </c>
      <c r="M2760" t="s">
        <v>46</v>
      </c>
      <c r="N2760" t="s">
        <v>46</v>
      </c>
      <c r="O2760" t="s">
        <v>46</v>
      </c>
      <c r="P2760" s="31">
        <f t="shared" si="173"/>
        <v>1</v>
      </c>
      <c r="Q2760" s="31">
        <f t="shared" si="174"/>
        <v>0</v>
      </c>
      <c r="R2760" t="s">
        <v>27</v>
      </c>
      <c r="S2760" t="s">
        <v>24</v>
      </c>
      <c r="T2760" t="s">
        <v>32</v>
      </c>
      <c r="U2760">
        <v>20.25</v>
      </c>
      <c r="V2760">
        <v>109.8</v>
      </c>
      <c r="W2760" s="10">
        <v>5</v>
      </c>
      <c r="X2760" t="s">
        <v>24</v>
      </c>
      <c r="Y2760" s="10">
        <f t="shared" si="175"/>
        <v>0</v>
      </c>
      <c r="Z2760" s="13"/>
    </row>
    <row r="2761" spans="1:26">
      <c r="A2761">
        <v>2760</v>
      </c>
      <c r="B2761" t="s">
        <v>30</v>
      </c>
      <c r="C2761">
        <v>0</v>
      </c>
      <c r="D2761" t="s">
        <v>24</v>
      </c>
      <c r="E2761" t="s">
        <v>24</v>
      </c>
      <c r="F2761" t="s">
        <v>24</v>
      </c>
      <c r="G2761" t="s">
        <v>24</v>
      </c>
      <c r="H2761" t="str">
        <f t="shared" si="172"/>
        <v>No</v>
      </c>
      <c r="I2761" t="s">
        <v>23</v>
      </c>
      <c r="J2761" t="s">
        <v>46</v>
      </c>
      <c r="K2761" t="s">
        <v>46</v>
      </c>
      <c r="L2761" t="s">
        <v>46</v>
      </c>
      <c r="M2761" t="s">
        <v>46</v>
      </c>
      <c r="N2761" t="s">
        <v>46</v>
      </c>
      <c r="O2761" t="s">
        <v>46</v>
      </c>
      <c r="P2761" s="31">
        <f t="shared" si="173"/>
        <v>1</v>
      </c>
      <c r="Q2761" s="31">
        <f t="shared" si="174"/>
        <v>0</v>
      </c>
      <c r="R2761" t="s">
        <v>27</v>
      </c>
      <c r="S2761" t="s">
        <v>24</v>
      </c>
      <c r="T2761" t="s">
        <v>35</v>
      </c>
      <c r="U2761">
        <v>19.649999999999999</v>
      </c>
      <c r="V2761">
        <v>19.649999999999999</v>
      </c>
      <c r="W2761" s="10">
        <v>1</v>
      </c>
      <c r="X2761" t="s">
        <v>24</v>
      </c>
      <c r="Y2761" s="10">
        <f t="shared" si="175"/>
        <v>0</v>
      </c>
      <c r="Z2761" s="13"/>
    </row>
    <row r="2762" spans="1:26">
      <c r="A2762">
        <v>2761</v>
      </c>
      <c r="B2762" t="s">
        <v>30</v>
      </c>
      <c r="C2762">
        <v>0</v>
      </c>
      <c r="D2762" t="s">
        <v>24</v>
      </c>
      <c r="E2762" t="s">
        <v>24</v>
      </c>
      <c r="F2762" t="s">
        <v>24</v>
      </c>
      <c r="G2762" t="s">
        <v>24</v>
      </c>
      <c r="H2762" t="str">
        <f t="shared" si="172"/>
        <v>No</v>
      </c>
      <c r="I2762" t="s">
        <v>23</v>
      </c>
      <c r="J2762" t="s">
        <v>46</v>
      </c>
      <c r="K2762" t="s">
        <v>46</v>
      </c>
      <c r="L2762" t="s">
        <v>46</v>
      </c>
      <c r="M2762" t="s">
        <v>46</v>
      </c>
      <c r="N2762" t="s">
        <v>46</v>
      </c>
      <c r="O2762" t="s">
        <v>46</v>
      </c>
      <c r="P2762" s="31">
        <f t="shared" si="173"/>
        <v>1</v>
      </c>
      <c r="Q2762" s="31">
        <f t="shared" si="174"/>
        <v>0</v>
      </c>
      <c r="R2762" t="s">
        <v>31</v>
      </c>
      <c r="S2762" t="s">
        <v>23</v>
      </c>
      <c r="T2762" t="s">
        <v>40</v>
      </c>
      <c r="U2762">
        <v>20.65</v>
      </c>
      <c r="V2762">
        <v>595.5</v>
      </c>
      <c r="W2762" s="10">
        <v>26</v>
      </c>
      <c r="X2762" t="s">
        <v>24</v>
      </c>
      <c r="Y2762" s="10">
        <f t="shared" si="175"/>
        <v>0</v>
      </c>
      <c r="Z2762" s="13"/>
    </row>
    <row r="2763" spans="1:26">
      <c r="A2763">
        <v>2762</v>
      </c>
      <c r="B2763" t="s">
        <v>22</v>
      </c>
      <c r="C2763">
        <v>1</v>
      </c>
      <c r="D2763" t="s">
        <v>24</v>
      </c>
      <c r="E2763" t="s">
        <v>24</v>
      </c>
      <c r="F2763" t="s">
        <v>25</v>
      </c>
      <c r="G2763" t="s">
        <v>26</v>
      </c>
      <c r="H2763" t="str">
        <f t="shared" si="172"/>
        <v>Yes</v>
      </c>
      <c r="I2763" t="s">
        <v>24</v>
      </c>
      <c r="J2763" t="s">
        <v>24</v>
      </c>
      <c r="K2763" t="s">
        <v>24</v>
      </c>
      <c r="L2763" t="s">
        <v>24</v>
      </c>
      <c r="M2763" t="s">
        <v>24</v>
      </c>
      <c r="N2763" t="s">
        <v>24</v>
      </c>
      <c r="O2763" t="s">
        <v>23</v>
      </c>
      <c r="P2763" s="31">
        <f t="shared" si="173"/>
        <v>2</v>
      </c>
      <c r="Q2763" s="31">
        <f t="shared" si="174"/>
        <v>1</v>
      </c>
      <c r="R2763" t="s">
        <v>27</v>
      </c>
      <c r="S2763" t="s">
        <v>23</v>
      </c>
      <c r="T2763" t="s">
        <v>28</v>
      </c>
      <c r="U2763">
        <v>34.700000000000003</v>
      </c>
      <c r="V2763">
        <v>329.8</v>
      </c>
      <c r="W2763" s="10">
        <v>10</v>
      </c>
      <c r="X2763" t="s">
        <v>23</v>
      </c>
      <c r="Y2763" s="10">
        <f t="shared" si="175"/>
        <v>1</v>
      </c>
      <c r="Z2763" s="13"/>
    </row>
    <row r="2764" spans="1:26">
      <c r="A2764">
        <v>2763</v>
      </c>
      <c r="B2764" t="s">
        <v>30</v>
      </c>
      <c r="C2764">
        <v>0</v>
      </c>
      <c r="D2764" t="s">
        <v>24</v>
      </c>
      <c r="E2764" t="s">
        <v>24</v>
      </c>
      <c r="F2764" t="s">
        <v>24</v>
      </c>
      <c r="G2764" t="s">
        <v>37</v>
      </c>
      <c r="H2764" t="str">
        <f t="shared" si="172"/>
        <v>Yes</v>
      </c>
      <c r="I2764" t="s">
        <v>23</v>
      </c>
      <c r="J2764" t="s">
        <v>24</v>
      </c>
      <c r="K2764" t="s">
        <v>24</v>
      </c>
      <c r="L2764" t="s">
        <v>23</v>
      </c>
      <c r="M2764" t="s">
        <v>23</v>
      </c>
      <c r="N2764" t="s">
        <v>23</v>
      </c>
      <c r="O2764" t="s">
        <v>23</v>
      </c>
      <c r="P2764" s="31">
        <f t="shared" si="173"/>
        <v>6</v>
      </c>
      <c r="Q2764" s="31">
        <f t="shared" si="174"/>
        <v>4</v>
      </c>
      <c r="R2764" t="s">
        <v>47</v>
      </c>
      <c r="S2764" t="s">
        <v>24</v>
      </c>
      <c r="T2764" t="s">
        <v>35</v>
      </c>
      <c r="U2764">
        <v>99.3</v>
      </c>
      <c r="V2764">
        <v>2513.5</v>
      </c>
      <c r="W2764" s="10">
        <v>25</v>
      </c>
      <c r="X2764" t="s">
        <v>24</v>
      </c>
      <c r="Y2764" s="10">
        <f t="shared" si="175"/>
        <v>0</v>
      </c>
      <c r="Z2764" s="13"/>
    </row>
    <row r="2765" spans="1:26">
      <c r="A2765">
        <v>2764</v>
      </c>
      <c r="B2765" t="s">
        <v>30</v>
      </c>
      <c r="C2765">
        <v>0</v>
      </c>
      <c r="D2765" t="s">
        <v>23</v>
      </c>
      <c r="E2765" t="s">
        <v>23</v>
      </c>
      <c r="F2765" t="s">
        <v>24</v>
      </c>
      <c r="G2765" t="s">
        <v>37</v>
      </c>
      <c r="H2765" t="str">
        <f t="shared" si="172"/>
        <v>Yes</v>
      </c>
      <c r="I2765" t="s">
        <v>23</v>
      </c>
      <c r="J2765" t="s">
        <v>23</v>
      </c>
      <c r="K2765" t="s">
        <v>23</v>
      </c>
      <c r="L2765" t="s">
        <v>24</v>
      </c>
      <c r="M2765" t="s">
        <v>24</v>
      </c>
      <c r="N2765" t="s">
        <v>24</v>
      </c>
      <c r="O2765" t="s">
        <v>24</v>
      </c>
      <c r="P2765" s="31">
        <f t="shared" si="173"/>
        <v>4</v>
      </c>
      <c r="Q2765" s="31">
        <f t="shared" si="174"/>
        <v>2</v>
      </c>
      <c r="R2765" t="s">
        <v>27</v>
      </c>
      <c r="S2765" t="s">
        <v>24</v>
      </c>
      <c r="T2765" t="s">
        <v>28</v>
      </c>
      <c r="U2765">
        <v>81.05</v>
      </c>
      <c r="V2765">
        <v>5135.3500000000004</v>
      </c>
      <c r="W2765" s="10">
        <v>64</v>
      </c>
      <c r="X2765" t="s">
        <v>24</v>
      </c>
      <c r="Y2765" s="10">
        <f t="shared" si="175"/>
        <v>0</v>
      </c>
      <c r="Z2765" s="13"/>
    </row>
    <row r="2766" spans="1:26">
      <c r="A2766">
        <v>2765</v>
      </c>
      <c r="B2766" t="s">
        <v>30</v>
      </c>
      <c r="C2766">
        <v>0</v>
      </c>
      <c r="D2766" t="s">
        <v>23</v>
      </c>
      <c r="E2766" t="s">
        <v>23</v>
      </c>
      <c r="F2766" t="s">
        <v>23</v>
      </c>
      <c r="G2766" t="s">
        <v>26</v>
      </c>
      <c r="H2766" t="str">
        <f t="shared" si="172"/>
        <v>Yes</v>
      </c>
      <c r="I2766" t="s">
        <v>23</v>
      </c>
      <c r="J2766" t="s">
        <v>23</v>
      </c>
      <c r="K2766" t="s">
        <v>23</v>
      </c>
      <c r="L2766" t="s">
        <v>23</v>
      </c>
      <c r="M2766" t="s">
        <v>23</v>
      </c>
      <c r="N2766" t="s">
        <v>24</v>
      </c>
      <c r="O2766" t="s">
        <v>24</v>
      </c>
      <c r="P2766" s="31">
        <f t="shared" si="173"/>
        <v>6</v>
      </c>
      <c r="Q2766" s="31">
        <f t="shared" si="174"/>
        <v>4</v>
      </c>
      <c r="R2766" t="s">
        <v>27</v>
      </c>
      <c r="S2766" t="s">
        <v>24</v>
      </c>
      <c r="T2766" t="s">
        <v>28</v>
      </c>
      <c r="U2766">
        <v>67.599999999999994</v>
      </c>
      <c r="V2766">
        <v>2000.2</v>
      </c>
      <c r="W2766" s="10">
        <v>30</v>
      </c>
      <c r="X2766" t="s">
        <v>24</v>
      </c>
      <c r="Y2766" s="10">
        <f t="shared" si="175"/>
        <v>0</v>
      </c>
      <c r="Z2766" s="13"/>
    </row>
    <row r="2767" spans="1:26">
      <c r="A2767">
        <v>2766</v>
      </c>
      <c r="B2767" t="s">
        <v>30</v>
      </c>
      <c r="C2767">
        <v>0</v>
      </c>
      <c r="D2767" t="s">
        <v>24</v>
      </c>
      <c r="E2767" t="s">
        <v>24</v>
      </c>
      <c r="F2767" t="s">
        <v>24</v>
      </c>
      <c r="G2767" t="s">
        <v>37</v>
      </c>
      <c r="H2767" t="str">
        <f t="shared" si="172"/>
        <v>Yes</v>
      </c>
      <c r="I2767" t="s">
        <v>23</v>
      </c>
      <c r="J2767" t="s">
        <v>24</v>
      </c>
      <c r="K2767" t="s">
        <v>24</v>
      </c>
      <c r="L2767" t="s">
        <v>24</v>
      </c>
      <c r="M2767" t="s">
        <v>24</v>
      </c>
      <c r="N2767" t="s">
        <v>24</v>
      </c>
      <c r="O2767" t="s">
        <v>24</v>
      </c>
      <c r="P2767" s="31">
        <f t="shared" si="173"/>
        <v>2</v>
      </c>
      <c r="Q2767" s="31">
        <f t="shared" si="174"/>
        <v>0</v>
      </c>
      <c r="R2767" t="s">
        <v>27</v>
      </c>
      <c r="S2767" t="s">
        <v>23</v>
      </c>
      <c r="T2767" t="s">
        <v>28</v>
      </c>
      <c r="U2767">
        <v>70.150000000000006</v>
      </c>
      <c r="V2767">
        <v>931.75</v>
      </c>
      <c r="W2767" s="10">
        <v>13</v>
      </c>
      <c r="X2767" t="s">
        <v>24</v>
      </c>
      <c r="Y2767" s="10">
        <f t="shared" si="175"/>
        <v>0</v>
      </c>
      <c r="Z2767" s="13"/>
    </row>
    <row r="2768" spans="1:26">
      <c r="A2768">
        <v>2767</v>
      </c>
      <c r="B2768" t="s">
        <v>22</v>
      </c>
      <c r="C2768">
        <v>0</v>
      </c>
      <c r="D2768" t="s">
        <v>23</v>
      </c>
      <c r="E2768" t="s">
        <v>24</v>
      </c>
      <c r="F2768" t="s">
        <v>23</v>
      </c>
      <c r="G2768" t="s">
        <v>37</v>
      </c>
      <c r="H2768" t="str">
        <f t="shared" si="172"/>
        <v>Yes</v>
      </c>
      <c r="I2768" t="s">
        <v>23</v>
      </c>
      <c r="J2768" t="s">
        <v>23</v>
      </c>
      <c r="K2768" t="s">
        <v>23</v>
      </c>
      <c r="L2768" t="s">
        <v>23</v>
      </c>
      <c r="M2768" t="s">
        <v>23</v>
      </c>
      <c r="N2768" t="s">
        <v>23</v>
      </c>
      <c r="O2768" t="s">
        <v>23</v>
      </c>
      <c r="P2768" s="31">
        <f t="shared" si="173"/>
        <v>8</v>
      </c>
      <c r="Q2768" s="31">
        <f t="shared" si="174"/>
        <v>6</v>
      </c>
      <c r="R2768" t="s">
        <v>31</v>
      </c>
      <c r="S2768" t="s">
        <v>23</v>
      </c>
      <c r="T2768" t="s">
        <v>28</v>
      </c>
      <c r="U2768">
        <v>115</v>
      </c>
      <c r="V2768">
        <v>7396.15</v>
      </c>
      <c r="W2768" s="10">
        <v>64</v>
      </c>
      <c r="X2768" t="s">
        <v>24</v>
      </c>
      <c r="Y2768" s="10">
        <f t="shared" si="175"/>
        <v>0</v>
      </c>
      <c r="Z2768" s="13"/>
    </row>
    <row r="2769" spans="1:26">
      <c r="A2769">
        <v>2768</v>
      </c>
      <c r="B2769" t="s">
        <v>22</v>
      </c>
      <c r="C2769">
        <v>0</v>
      </c>
      <c r="D2769" t="s">
        <v>24</v>
      </c>
      <c r="E2769" t="s">
        <v>23</v>
      </c>
      <c r="F2769" t="s">
        <v>23</v>
      </c>
      <c r="G2769" t="s">
        <v>37</v>
      </c>
      <c r="H2769" t="str">
        <f t="shared" si="172"/>
        <v>Yes</v>
      </c>
      <c r="I2769" t="s">
        <v>23</v>
      </c>
      <c r="J2769" t="s">
        <v>24</v>
      </c>
      <c r="K2769" t="s">
        <v>24</v>
      </c>
      <c r="L2769" t="s">
        <v>23</v>
      </c>
      <c r="M2769" t="s">
        <v>23</v>
      </c>
      <c r="N2769" t="s">
        <v>24</v>
      </c>
      <c r="O2769" t="s">
        <v>24</v>
      </c>
      <c r="P2769" s="31">
        <f t="shared" si="173"/>
        <v>4</v>
      </c>
      <c r="Q2769" s="31">
        <f t="shared" si="174"/>
        <v>2</v>
      </c>
      <c r="R2769" t="s">
        <v>27</v>
      </c>
      <c r="S2769" t="s">
        <v>23</v>
      </c>
      <c r="T2769" t="s">
        <v>35</v>
      </c>
      <c r="U2769">
        <v>84.8</v>
      </c>
      <c r="V2769">
        <v>3958.85</v>
      </c>
      <c r="W2769" s="10">
        <v>46</v>
      </c>
      <c r="X2769" t="s">
        <v>24</v>
      </c>
      <c r="Y2769" s="10">
        <f t="shared" si="175"/>
        <v>0</v>
      </c>
      <c r="Z2769" s="13"/>
    </row>
    <row r="2770" spans="1:26">
      <c r="A2770">
        <v>2769</v>
      </c>
      <c r="B2770" t="s">
        <v>22</v>
      </c>
      <c r="C2770">
        <v>0</v>
      </c>
      <c r="D2770" t="s">
        <v>24</v>
      </c>
      <c r="E2770" t="s">
        <v>24</v>
      </c>
      <c r="F2770" t="s">
        <v>24</v>
      </c>
      <c r="G2770" t="s">
        <v>24</v>
      </c>
      <c r="H2770" t="str">
        <f t="shared" si="172"/>
        <v>No</v>
      </c>
      <c r="I2770" t="s">
        <v>23</v>
      </c>
      <c r="J2770" t="s">
        <v>46</v>
      </c>
      <c r="K2770" t="s">
        <v>46</v>
      </c>
      <c r="L2770" t="s">
        <v>46</v>
      </c>
      <c r="M2770" t="s">
        <v>46</v>
      </c>
      <c r="N2770" t="s">
        <v>46</v>
      </c>
      <c r="O2770" t="s">
        <v>46</v>
      </c>
      <c r="P2770" s="31">
        <f t="shared" si="173"/>
        <v>1</v>
      </c>
      <c r="Q2770" s="31">
        <f t="shared" si="174"/>
        <v>0</v>
      </c>
      <c r="R2770" t="s">
        <v>31</v>
      </c>
      <c r="S2770" t="s">
        <v>24</v>
      </c>
      <c r="T2770" t="s">
        <v>32</v>
      </c>
      <c r="U2770">
        <v>19.7</v>
      </c>
      <c r="V2770">
        <v>260.89999999999998</v>
      </c>
      <c r="W2770" s="10">
        <v>12</v>
      </c>
      <c r="X2770" t="s">
        <v>24</v>
      </c>
      <c r="Y2770" s="10">
        <f t="shared" si="175"/>
        <v>0</v>
      </c>
      <c r="Z2770" s="13"/>
    </row>
    <row r="2771" spans="1:26">
      <c r="A2771">
        <v>2770</v>
      </c>
      <c r="B2771" t="s">
        <v>22</v>
      </c>
      <c r="C2771">
        <v>0</v>
      </c>
      <c r="D2771" t="s">
        <v>24</v>
      </c>
      <c r="E2771" t="s">
        <v>24</v>
      </c>
      <c r="F2771" t="s">
        <v>24</v>
      </c>
      <c r="G2771" t="s">
        <v>24</v>
      </c>
      <c r="H2771" t="str">
        <f t="shared" si="172"/>
        <v>No</v>
      </c>
      <c r="I2771" t="s">
        <v>23</v>
      </c>
      <c r="J2771" t="s">
        <v>46</v>
      </c>
      <c r="K2771" t="s">
        <v>46</v>
      </c>
      <c r="L2771" t="s">
        <v>46</v>
      </c>
      <c r="M2771" t="s">
        <v>46</v>
      </c>
      <c r="N2771" t="s">
        <v>46</v>
      </c>
      <c r="O2771" t="s">
        <v>46</v>
      </c>
      <c r="P2771" s="31">
        <f t="shared" si="173"/>
        <v>1</v>
      </c>
      <c r="Q2771" s="31">
        <f t="shared" si="174"/>
        <v>0</v>
      </c>
      <c r="R2771" t="s">
        <v>27</v>
      </c>
      <c r="S2771" t="s">
        <v>24</v>
      </c>
      <c r="T2771" t="s">
        <v>35</v>
      </c>
      <c r="U2771">
        <v>19.75</v>
      </c>
      <c r="V2771">
        <v>297.3</v>
      </c>
      <c r="W2771" s="10">
        <v>15</v>
      </c>
      <c r="X2771" t="s">
        <v>23</v>
      </c>
      <c r="Y2771" s="10">
        <f t="shared" si="175"/>
        <v>1</v>
      </c>
      <c r="Z2771" s="13"/>
    </row>
    <row r="2772" spans="1:26">
      <c r="A2772">
        <v>2771</v>
      </c>
      <c r="B2772" t="s">
        <v>30</v>
      </c>
      <c r="C2772">
        <v>0</v>
      </c>
      <c r="D2772" t="s">
        <v>23</v>
      </c>
      <c r="E2772" t="s">
        <v>23</v>
      </c>
      <c r="F2772" t="s">
        <v>23</v>
      </c>
      <c r="G2772" t="s">
        <v>37</v>
      </c>
      <c r="H2772" t="str">
        <f t="shared" si="172"/>
        <v>Yes</v>
      </c>
      <c r="I2772" t="s">
        <v>23</v>
      </c>
      <c r="J2772" t="s">
        <v>24</v>
      </c>
      <c r="K2772" t="s">
        <v>24</v>
      </c>
      <c r="L2772" t="s">
        <v>24</v>
      </c>
      <c r="M2772" t="s">
        <v>24</v>
      </c>
      <c r="N2772" t="s">
        <v>23</v>
      </c>
      <c r="O2772" t="s">
        <v>23</v>
      </c>
      <c r="P2772" s="31">
        <f t="shared" si="173"/>
        <v>4</v>
      </c>
      <c r="Q2772" s="31">
        <f t="shared" si="174"/>
        <v>2</v>
      </c>
      <c r="R2772" t="s">
        <v>27</v>
      </c>
      <c r="S2772" t="s">
        <v>23</v>
      </c>
      <c r="T2772" t="s">
        <v>28</v>
      </c>
      <c r="U2772">
        <v>92.55</v>
      </c>
      <c r="V2772">
        <v>1515.1</v>
      </c>
      <c r="W2772" s="10">
        <v>17</v>
      </c>
      <c r="X2772" t="s">
        <v>23</v>
      </c>
      <c r="Y2772" s="10">
        <f t="shared" si="175"/>
        <v>1</v>
      </c>
      <c r="Z2772" s="13"/>
    </row>
    <row r="2773" spans="1:26">
      <c r="A2773">
        <v>2772</v>
      </c>
      <c r="B2773" t="s">
        <v>22</v>
      </c>
      <c r="C2773">
        <v>0</v>
      </c>
      <c r="D2773" t="s">
        <v>23</v>
      </c>
      <c r="E2773" t="s">
        <v>23</v>
      </c>
      <c r="F2773" t="s">
        <v>24</v>
      </c>
      <c r="G2773" t="s">
        <v>26</v>
      </c>
      <c r="H2773" t="str">
        <f t="shared" si="172"/>
        <v>Yes</v>
      </c>
      <c r="I2773" t="s">
        <v>23</v>
      </c>
      <c r="J2773" t="s">
        <v>23</v>
      </c>
      <c r="K2773" t="s">
        <v>24</v>
      </c>
      <c r="L2773" t="s">
        <v>23</v>
      </c>
      <c r="M2773" t="s">
        <v>24</v>
      </c>
      <c r="N2773" t="s">
        <v>24</v>
      </c>
      <c r="O2773" t="s">
        <v>23</v>
      </c>
      <c r="P2773" s="31">
        <f t="shared" si="173"/>
        <v>5</v>
      </c>
      <c r="Q2773" s="31">
        <f t="shared" si="174"/>
        <v>3</v>
      </c>
      <c r="R2773" t="s">
        <v>27</v>
      </c>
      <c r="S2773" t="s">
        <v>23</v>
      </c>
      <c r="T2773" t="s">
        <v>32</v>
      </c>
      <c r="U2773">
        <v>63.15</v>
      </c>
      <c r="V2773">
        <v>816.8</v>
      </c>
      <c r="W2773" s="10">
        <v>13</v>
      </c>
      <c r="X2773" t="s">
        <v>24</v>
      </c>
      <c r="Y2773" s="10">
        <f t="shared" si="175"/>
        <v>0</v>
      </c>
      <c r="Z2773" s="13"/>
    </row>
    <row r="2774" spans="1:26">
      <c r="A2774">
        <v>2773</v>
      </c>
      <c r="B2774" t="s">
        <v>22</v>
      </c>
      <c r="C2774">
        <v>0</v>
      </c>
      <c r="D2774" t="s">
        <v>23</v>
      </c>
      <c r="E2774" t="s">
        <v>23</v>
      </c>
      <c r="F2774" t="s">
        <v>23</v>
      </c>
      <c r="G2774" t="s">
        <v>26</v>
      </c>
      <c r="H2774" t="str">
        <f t="shared" si="172"/>
        <v>Yes</v>
      </c>
      <c r="I2774" t="s">
        <v>23</v>
      </c>
      <c r="J2774" t="s">
        <v>23</v>
      </c>
      <c r="K2774" t="s">
        <v>23</v>
      </c>
      <c r="L2774" t="s">
        <v>24</v>
      </c>
      <c r="M2774" t="s">
        <v>23</v>
      </c>
      <c r="N2774" t="s">
        <v>23</v>
      </c>
      <c r="O2774" t="s">
        <v>24</v>
      </c>
      <c r="P2774" s="31">
        <f t="shared" si="173"/>
        <v>6</v>
      </c>
      <c r="Q2774" s="31">
        <f t="shared" si="174"/>
        <v>4</v>
      </c>
      <c r="R2774" t="s">
        <v>47</v>
      </c>
      <c r="S2774" t="s">
        <v>24</v>
      </c>
      <c r="T2774" t="s">
        <v>40</v>
      </c>
      <c r="U2774">
        <v>74</v>
      </c>
      <c r="V2774">
        <v>4868.3999999999996</v>
      </c>
      <c r="W2774" s="10">
        <v>67</v>
      </c>
      <c r="X2774" t="s">
        <v>24</v>
      </c>
      <c r="Y2774" s="10">
        <f t="shared" si="175"/>
        <v>0</v>
      </c>
      <c r="Z2774" s="13"/>
    </row>
    <row r="2775" spans="1:26">
      <c r="A2775">
        <v>2774</v>
      </c>
      <c r="B2775" t="s">
        <v>30</v>
      </c>
      <c r="C2775">
        <v>0</v>
      </c>
      <c r="D2775" t="s">
        <v>23</v>
      </c>
      <c r="E2775" t="s">
        <v>24</v>
      </c>
      <c r="F2775" t="s">
        <v>25</v>
      </c>
      <c r="G2775" t="s">
        <v>26</v>
      </c>
      <c r="H2775" t="str">
        <f t="shared" si="172"/>
        <v>Yes</v>
      </c>
      <c r="I2775" t="s">
        <v>24</v>
      </c>
      <c r="J2775" t="s">
        <v>24</v>
      </c>
      <c r="K2775" t="s">
        <v>24</v>
      </c>
      <c r="L2775" t="s">
        <v>23</v>
      </c>
      <c r="M2775" t="s">
        <v>24</v>
      </c>
      <c r="N2775" t="s">
        <v>24</v>
      </c>
      <c r="O2775" t="s">
        <v>24</v>
      </c>
      <c r="P2775" s="31">
        <f t="shared" si="173"/>
        <v>2</v>
      </c>
      <c r="Q2775" s="31">
        <f t="shared" si="174"/>
        <v>1</v>
      </c>
      <c r="R2775" t="s">
        <v>27</v>
      </c>
      <c r="S2775" t="s">
        <v>24</v>
      </c>
      <c r="T2775" t="s">
        <v>28</v>
      </c>
      <c r="U2775">
        <v>29.1</v>
      </c>
      <c r="V2775">
        <v>688</v>
      </c>
      <c r="W2775" s="10">
        <v>24</v>
      </c>
      <c r="X2775" t="s">
        <v>24</v>
      </c>
      <c r="Y2775" s="10">
        <f t="shared" si="175"/>
        <v>0</v>
      </c>
      <c r="Z2775" s="13"/>
    </row>
    <row r="2776" spans="1:26">
      <c r="A2776">
        <v>2775</v>
      </c>
      <c r="B2776" t="s">
        <v>30</v>
      </c>
      <c r="C2776">
        <v>0</v>
      </c>
      <c r="D2776" t="s">
        <v>24</v>
      </c>
      <c r="E2776" t="s">
        <v>24</v>
      </c>
      <c r="F2776" t="s">
        <v>24</v>
      </c>
      <c r="G2776" t="s">
        <v>26</v>
      </c>
      <c r="H2776" t="str">
        <f t="shared" si="172"/>
        <v>Yes</v>
      </c>
      <c r="I2776" t="s">
        <v>23</v>
      </c>
      <c r="J2776" t="s">
        <v>24</v>
      </c>
      <c r="K2776" t="s">
        <v>24</v>
      </c>
      <c r="L2776" t="s">
        <v>24</v>
      </c>
      <c r="M2776" t="s">
        <v>23</v>
      </c>
      <c r="N2776" t="s">
        <v>24</v>
      </c>
      <c r="O2776" t="s">
        <v>24</v>
      </c>
      <c r="P2776" s="31">
        <f t="shared" si="173"/>
        <v>3</v>
      </c>
      <c r="Q2776" s="31">
        <f t="shared" si="174"/>
        <v>1</v>
      </c>
      <c r="R2776" t="s">
        <v>27</v>
      </c>
      <c r="S2776" t="s">
        <v>24</v>
      </c>
      <c r="T2776" t="s">
        <v>32</v>
      </c>
      <c r="U2776">
        <v>50.05</v>
      </c>
      <c r="V2776">
        <v>288.35000000000002</v>
      </c>
      <c r="W2776" s="10">
        <v>6</v>
      </c>
      <c r="X2776" t="s">
        <v>24</v>
      </c>
      <c r="Y2776" s="10">
        <f t="shared" si="175"/>
        <v>0</v>
      </c>
      <c r="Z2776" s="13"/>
    </row>
    <row r="2777" spans="1:26">
      <c r="A2777">
        <v>2776</v>
      </c>
      <c r="B2777" t="s">
        <v>30</v>
      </c>
      <c r="C2777">
        <v>1</v>
      </c>
      <c r="D2777" t="s">
        <v>23</v>
      </c>
      <c r="E2777" t="s">
        <v>24</v>
      </c>
      <c r="F2777" t="s">
        <v>23</v>
      </c>
      <c r="G2777" t="s">
        <v>26</v>
      </c>
      <c r="H2777" t="str">
        <f t="shared" si="172"/>
        <v>Yes</v>
      </c>
      <c r="I2777" t="s">
        <v>23</v>
      </c>
      <c r="J2777" t="s">
        <v>23</v>
      </c>
      <c r="K2777" t="s">
        <v>24</v>
      </c>
      <c r="L2777" t="s">
        <v>24</v>
      </c>
      <c r="M2777" t="s">
        <v>23</v>
      </c>
      <c r="N2777" t="s">
        <v>24</v>
      </c>
      <c r="O2777" t="s">
        <v>24</v>
      </c>
      <c r="P2777" s="31">
        <f t="shared" si="173"/>
        <v>4</v>
      </c>
      <c r="Q2777" s="31">
        <f t="shared" si="174"/>
        <v>2</v>
      </c>
      <c r="R2777" t="s">
        <v>31</v>
      </c>
      <c r="S2777" t="s">
        <v>23</v>
      </c>
      <c r="T2777" t="s">
        <v>28</v>
      </c>
      <c r="U2777">
        <v>60.05</v>
      </c>
      <c r="V2777">
        <v>3229.65</v>
      </c>
      <c r="W2777" s="10">
        <v>53</v>
      </c>
      <c r="X2777" t="s">
        <v>23</v>
      </c>
      <c r="Y2777" s="10">
        <f t="shared" si="175"/>
        <v>1</v>
      </c>
      <c r="Z2777" s="13"/>
    </row>
    <row r="2778" spans="1:26">
      <c r="A2778">
        <v>2777</v>
      </c>
      <c r="B2778" t="s">
        <v>30</v>
      </c>
      <c r="C2778">
        <v>1</v>
      </c>
      <c r="D2778" t="s">
        <v>23</v>
      </c>
      <c r="E2778" t="s">
        <v>24</v>
      </c>
      <c r="F2778" t="s">
        <v>24</v>
      </c>
      <c r="G2778" t="s">
        <v>37</v>
      </c>
      <c r="H2778" t="str">
        <f t="shared" si="172"/>
        <v>Yes</v>
      </c>
      <c r="I2778" t="s">
        <v>23</v>
      </c>
      <c r="J2778" t="s">
        <v>24</v>
      </c>
      <c r="K2778" t="s">
        <v>23</v>
      </c>
      <c r="L2778" t="s">
        <v>24</v>
      </c>
      <c r="M2778" t="s">
        <v>24</v>
      </c>
      <c r="N2778" t="s">
        <v>24</v>
      </c>
      <c r="O2778" t="s">
        <v>24</v>
      </c>
      <c r="P2778" s="31">
        <f t="shared" si="173"/>
        <v>3</v>
      </c>
      <c r="Q2778" s="31">
        <f t="shared" si="174"/>
        <v>1</v>
      </c>
      <c r="R2778" t="s">
        <v>27</v>
      </c>
      <c r="S2778" t="s">
        <v>23</v>
      </c>
      <c r="T2778" t="s">
        <v>40</v>
      </c>
      <c r="U2778">
        <v>74.3</v>
      </c>
      <c r="V2778">
        <v>1178.25</v>
      </c>
      <c r="W2778" s="10">
        <v>16</v>
      </c>
      <c r="X2778" t="s">
        <v>23</v>
      </c>
      <c r="Y2778" s="10">
        <f t="shared" si="175"/>
        <v>1</v>
      </c>
      <c r="Z2778" s="13"/>
    </row>
    <row r="2779" spans="1:26">
      <c r="A2779">
        <v>2778</v>
      </c>
      <c r="B2779" t="s">
        <v>30</v>
      </c>
      <c r="C2779">
        <v>0</v>
      </c>
      <c r="D2779" t="s">
        <v>24</v>
      </c>
      <c r="E2779" t="s">
        <v>24</v>
      </c>
      <c r="F2779" t="s">
        <v>24</v>
      </c>
      <c r="G2779" t="s">
        <v>24</v>
      </c>
      <c r="H2779" t="str">
        <f t="shared" si="172"/>
        <v>No</v>
      </c>
      <c r="I2779" t="s">
        <v>23</v>
      </c>
      <c r="J2779" t="s">
        <v>46</v>
      </c>
      <c r="K2779" t="s">
        <v>46</v>
      </c>
      <c r="L2779" t="s">
        <v>46</v>
      </c>
      <c r="M2779" t="s">
        <v>46</v>
      </c>
      <c r="N2779" t="s">
        <v>46</v>
      </c>
      <c r="O2779" t="s">
        <v>46</v>
      </c>
      <c r="P2779" s="31">
        <f t="shared" si="173"/>
        <v>1</v>
      </c>
      <c r="Q2779" s="31">
        <f t="shared" si="174"/>
        <v>0</v>
      </c>
      <c r="R2779" t="s">
        <v>27</v>
      </c>
      <c r="S2779" t="s">
        <v>24</v>
      </c>
      <c r="T2779" t="s">
        <v>28</v>
      </c>
      <c r="U2779">
        <v>20</v>
      </c>
      <c r="V2779">
        <v>185.4</v>
      </c>
      <c r="W2779" s="10">
        <v>10</v>
      </c>
      <c r="X2779" t="s">
        <v>24</v>
      </c>
      <c r="Y2779" s="10">
        <f t="shared" si="175"/>
        <v>0</v>
      </c>
      <c r="Z2779" s="13"/>
    </row>
    <row r="2780" spans="1:26">
      <c r="A2780">
        <v>2779</v>
      </c>
      <c r="B2780" t="s">
        <v>22</v>
      </c>
      <c r="C2780">
        <v>0</v>
      </c>
      <c r="D2780" t="s">
        <v>24</v>
      </c>
      <c r="E2780" t="s">
        <v>24</v>
      </c>
      <c r="F2780" t="s">
        <v>24</v>
      </c>
      <c r="G2780" t="s">
        <v>37</v>
      </c>
      <c r="H2780" t="str">
        <f t="shared" si="172"/>
        <v>Yes</v>
      </c>
      <c r="I2780" t="s">
        <v>23</v>
      </c>
      <c r="J2780" t="s">
        <v>24</v>
      </c>
      <c r="K2780" t="s">
        <v>23</v>
      </c>
      <c r="L2780" t="s">
        <v>24</v>
      </c>
      <c r="M2780" t="s">
        <v>24</v>
      </c>
      <c r="N2780" t="s">
        <v>24</v>
      </c>
      <c r="O2780" t="s">
        <v>24</v>
      </c>
      <c r="P2780" s="31">
        <f t="shared" si="173"/>
        <v>3</v>
      </c>
      <c r="Q2780" s="31">
        <f t="shared" si="174"/>
        <v>1</v>
      </c>
      <c r="R2780" t="s">
        <v>31</v>
      </c>
      <c r="S2780" t="s">
        <v>23</v>
      </c>
      <c r="T2780" t="s">
        <v>32</v>
      </c>
      <c r="U2780">
        <v>74.650000000000006</v>
      </c>
      <c r="V2780">
        <v>966.25</v>
      </c>
      <c r="W2780" s="10">
        <v>13</v>
      </c>
      <c r="X2780" t="s">
        <v>24</v>
      </c>
      <c r="Y2780" s="10">
        <f t="shared" si="175"/>
        <v>0</v>
      </c>
      <c r="Z2780" s="13"/>
    </row>
    <row r="2781" spans="1:26">
      <c r="A2781">
        <v>2780</v>
      </c>
      <c r="B2781" t="s">
        <v>30</v>
      </c>
      <c r="C2781">
        <v>0</v>
      </c>
      <c r="D2781" t="s">
        <v>24</v>
      </c>
      <c r="E2781" t="s">
        <v>24</v>
      </c>
      <c r="F2781" t="s">
        <v>23</v>
      </c>
      <c r="G2781" t="s">
        <v>37</v>
      </c>
      <c r="H2781" t="str">
        <f t="shared" si="172"/>
        <v>Yes</v>
      </c>
      <c r="I2781" t="s">
        <v>23</v>
      </c>
      <c r="J2781" t="s">
        <v>24</v>
      </c>
      <c r="K2781" t="s">
        <v>24</v>
      </c>
      <c r="L2781" t="s">
        <v>24</v>
      </c>
      <c r="M2781" t="s">
        <v>24</v>
      </c>
      <c r="N2781" t="s">
        <v>23</v>
      </c>
      <c r="O2781" t="s">
        <v>24</v>
      </c>
      <c r="P2781" s="31">
        <f t="shared" si="173"/>
        <v>3</v>
      </c>
      <c r="Q2781" s="31">
        <f t="shared" si="174"/>
        <v>1</v>
      </c>
      <c r="R2781" t="s">
        <v>27</v>
      </c>
      <c r="S2781" t="s">
        <v>23</v>
      </c>
      <c r="T2781" t="s">
        <v>28</v>
      </c>
      <c r="U2781">
        <v>85.35</v>
      </c>
      <c r="V2781">
        <v>758.6</v>
      </c>
      <c r="W2781" s="10">
        <v>9</v>
      </c>
      <c r="X2781" t="s">
        <v>23</v>
      </c>
      <c r="Y2781" s="10">
        <f t="shared" si="175"/>
        <v>1</v>
      </c>
      <c r="Z2781" s="13"/>
    </row>
    <row r="2782" spans="1:26">
      <c r="A2782">
        <v>2781</v>
      </c>
      <c r="B2782" t="s">
        <v>22</v>
      </c>
      <c r="C2782">
        <v>0</v>
      </c>
      <c r="D2782" t="s">
        <v>24</v>
      </c>
      <c r="E2782" t="s">
        <v>24</v>
      </c>
      <c r="F2782" t="s">
        <v>24</v>
      </c>
      <c r="G2782" t="s">
        <v>26</v>
      </c>
      <c r="H2782" t="str">
        <f t="shared" si="172"/>
        <v>Yes</v>
      </c>
      <c r="I2782" t="s">
        <v>23</v>
      </c>
      <c r="J2782" t="s">
        <v>23</v>
      </c>
      <c r="K2782" t="s">
        <v>23</v>
      </c>
      <c r="L2782" t="s">
        <v>23</v>
      </c>
      <c r="M2782" t="s">
        <v>23</v>
      </c>
      <c r="N2782" t="s">
        <v>23</v>
      </c>
      <c r="O2782" t="s">
        <v>24</v>
      </c>
      <c r="P2782" s="31">
        <f t="shared" si="173"/>
        <v>7</v>
      </c>
      <c r="Q2782" s="31">
        <f t="shared" si="174"/>
        <v>5</v>
      </c>
      <c r="R2782" t="s">
        <v>31</v>
      </c>
      <c r="S2782" t="s">
        <v>24</v>
      </c>
      <c r="T2782" t="s">
        <v>32</v>
      </c>
      <c r="U2782">
        <v>74.3</v>
      </c>
      <c r="V2782">
        <v>1863.8</v>
      </c>
      <c r="W2782" s="10">
        <v>25</v>
      </c>
      <c r="X2782" t="s">
        <v>23</v>
      </c>
      <c r="Y2782" s="10">
        <f t="shared" si="175"/>
        <v>1</v>
      </c>
      <c r="Z2782" s="13"/>
    </row>
    <row r="2783" spans="1:26">
      <c r="A2783">
        <v>2782</v>
      </c>
      <c r="B2783" t="s">
        <v>30</v>
      </c>
      <c r="C2783">
        <v>1</v>
      </c>
      <c r="D2783" t="s">
        <v>24</v>
      </c>
      <c r="E2783" t="s">
        <v>24</v>
      </c>
      <c r="F2783" t="s">
        <v>25</v>
      </c>
      <c r="G2783" t="s">
        <v>26</v>
      </c>
      <c r="H2783" t="str">
        <f t="shared" si="172"/>
        <v>Yes</v>
      </c>
      <c r="I2783" t="s">
        <v>24</v>
      </c>
      <c r="J2783" t="s">
        <v>24</v>
      </c>
      <c r="K2783" t="s">
        <v>23</v>
      </c>
      <c r="L2783" t="s">
        <v>24</v>
      </c>
      <c r="M2783" t="s">
        <v>23</v>
      </c>
      <c r="N2783" t="s">
        <v>24</v>
      </c>
      <c r="O2783" t="s">
        <v>23</v>
      </c>
      <c r="P2783" s="31">
        <f t="shared" si="173"/>
        <v>4</v>
      </c>
      <c r="Q2783" s="31">
        <f t="shared" si="174"/>
        <v>3</v>
      </c>
      <c r="R2783" t="s">
        <v>27</v>
      </c>
      <c r="S2783" t="s">
        <v>23</v>
      </c>
      <c r="T2783" t="s">
        <v>28</v>
      </c>
      <c r="U2783">
        <v>44.4</v>
      </c>
      <c r="V2783">
        <v>265.8</v>
      </c>
      <c r="W2783" s="10">
        <v>7</v>
      </c>
      <c r="X2783" t="s">
        <v>24</v>
      </c>
      <c r="Y2783" s="10">
        <f t="shared" si="175"/>
        <v>0</v>
      </c>
      <c r="Z2783" s="13"/>
    </row>
    <row r="2784" spans="1:26">
      <c r="A2784">
        <v>2783</v>
      </c>
      <c r="B2784" t="s">
        <v>30</v>
      </c>
      <c r="C2784">
        <v>0</v>
      </c>
      <c r="D2784" t="s">
        <v>23</v>
      </c>
      <c r="E2784" t="s">
        <v>23</v>
      </c>
      <c r="F2784" t="s">
        <v>23</v>
      </c>
      <c r="G2784" t="s">
        <v>26</v>
      </c>
      <c r="H2784" t="str">
        <f t="shared" si="172"/>
        <v>Yes</v>
      </c>
      <c r="I2784" t="s">
        <v>23</v>
      </c>
      <c r="J2784" t="s">
        <v>23</v>
      </c>
      <c r="K2784" t="s">
        <v>24</v>
      </c>
      <c r="L2784" t="s">
        <v>23</v>
      </c>
      <c r="M2784" t="s">
        <v>23</v>
      </c>
      <c r="N2784" t="s">
        <v>23</v>
      </c>
      <c r="O2784" t="s">
        <v>23</v>
      </c>
      <c r="P2784" s="31">
        <f t="shared" si="173"/>
        <v>7</v>
      </c>
      <c r="Q2784" s="31">
        <f t="shared" si="174"/>
        <v>5</v>
      </c>
      <c r="R2784" t="s">
        <v>47</v>
      </c>
      <c r="S2784" t="s">
        <v>23</v>
      </c>
      <c r="T2784" t="s">
        <v>35</v>
      </c>
      <c r="U2784">
        <v>85.4</v>
      </c>
      <c r="V2784">
        <v>3297</v>
      </c>
      <c r="W2784" s="10">
        <v>38</v>
      </c>
      <c r="X2784" t="s">
        <v>24</v>
      </c>
      <c r="Y2784" s="10">
        <f t="shared" si="175"/>
        <v>0</v>
      </c>
      <c r="Z2784" s="13"/>
    </row>
    <row r="2785" spans="1:26">
      <c r="A2785">
        <v>2784</v>
      </c>
      <c r="B2785" t="s">
        <v>22</v>
      </c>
      <c r="C2785">
        <v>0</v>
      </c>
      <c r="D2785" t="s">
        <v>23</v>
      </c>
      <c r="E2785" t="s">
        <v>24</v>
      </c>
      <c r="F2785" t="s">
        <v>23</v>
      </c>
      <c r="G2785" t="s">
        <v>37</v>
      </c>
      <c r="H2785" t="str">
        <f t="shared" si="172"/>
        <v>Yes</v>
      </c>
      <c r="I2785" t="s">
        <v>23</v>
      </c>
      <c r="J2785" t="s">
        <v>23</v>
      </c>
      <c r="K2785" t="s">
        <v>23</v>
      </c>
      <c r="L2785" t="s">
        <v>24</v>
      </c>
      <c r="M2785" t="s">
        <v>24</v>
      </c>
      <c r="N2785" t="s">
        <v>24</v>
      </c>
      <c r="O2785" t="s">
        <v>23</v>
      </c>
      <c r="P2785" s="31">
        <f t="shared" si="173"/>
        <v>5</v>
      </c>
      <c r="Q2785" s="31">
        <f t="shared" si="174"/>
        <v>3</v>
      </c>
      <c r="R2785" t="s">
        <v>27</v>
      </c>
      <c r="S2785" t="s">
        <v>23</v>
      </c>
      <c r="T2785" t="s">
        <v>28</v>
      </c>
      <c r="U2785">
        <v>94.1</v>
      </c>
      <c r="V2785">
        <v>4107.3</v>
      </c>
      <c r="W2785" s="10">
        <v>43</v>
      </c>
      <c r="X2785" t="s">
        <v>24</v>
      </c>
      <c r="Y2785" s="10">
        <f t="shared" si="175"/>
        <v>0</v>
      </c>
      <c r="Z2785" s="13"/>
    </row>
    <row r="2786" spans="1:26">
      <c r="A2786">
        <v>2785</v>
      </c>
      <c r="B2786" t="s">
        <v>22</v>
      </c>
      <c r="C2786">
        <v>0</v>
      </c>
      <c r="D2786" t="s">
        <v>24</v>
      </c>
      <c r="E2786" t="s">
        <v>23</v>
      </c>
      <c r="F2786" t="s">
        <v>24</v>
      </c>
      <c r="G2786" t="s">
        <v>37</v>
      </c>
      <c r="H2786" t="str">
        <f t="shared" si="172"/>
        <v>Yes</v>
      </c>
      <c r="I2786" t="s">
        <v>23</v>
      </c>
      <c r="J2786" t="s">
        <v>24</v>
      </c>
      <c r="K2786" t="s">
        <v>24</v>
      </c>
      <c r="L2786" t="s">
        <v>23</v>
      </c>
      <c r="M2786" t="s">
        <v>23</v>
      </c>
      <c r="N2786" t="s">
        <v>23</v>
      </c>
      <c r="O2786" t="s">
        <v>23</v>
      </c>
      <c r="P2786" s="31">
        <f t="shared" si="173"/>
        <v>6</v>
      </c>
      <c r="Q2786" s="31">
        <f t="shared" si="174"/>
        <v>4</v>
      </c>
      <c r="R2786" t="s">
        <v>27</v>
      </c>
      <c r="S2786" t="s">
        <v>23</v>
      </c>
      <c r="T2786" t="s">
        <v>35</v>
      </c>
      <c r="U2786">
        <v>98.1</v>
      </c>
      <c r="V2786">
        <v>396.3</v>
      </c>
      <c r="W2786" s="10">
        <v>4</v>
      </c>
      <c r="X2786" t="s">
        <v>23</v>
      </c>
      <c r="Y2786" s="10">
        <f t="shared" si="175"/>
        <v>1</v>
      </c>
      <c r="Z2786" s="13"/>
    </row>
    <row r="2787" spans="1:26">
      <c r="A2787">
        <v>2786</v>
      </c>
      <c r="B2787" t="s">
        <v>22</v>
      </c>
      <c r="C2787">
        <v>0</v>
      </c>
      <c r="D2787" t="s">
        <v>24</v>
      </c>
      <c r="E2787" t="s">
        <v>24</v>
      </c>
      <c r="F2787" t="s">
        <v>23</v>
      </c>
      <c r="G2787" t="s">
        <v>37</v>
      </c>
      <c r="H2787" t="str">
        <f t="shared" si="172"/>
        <v>Yes</v>
      </c>
      <c r="I2787" t="s">
        <v>23</v>
      </c>
      <c r="J2787" t="s">
        <v>24</v>
      </c>
      <c r="K2787" t="s">
        <v>23</v>
      </c>
      <c r="L2787" t="s">
        <v>23</v>
      </c>
      <c r="M2787" t="s">
        <v>23</v>
      </c>
      <c r="N2787" t="s">
        <v>23</v>
      </c>
      <c r="O2787" t="s">
        <v>23</v>
      </c>
      <c r="P2787" s="31">
        <f t="shared" si="173"/>
        <v>7</v>
      </c>
      <c r="Q2787" s="31">
        <f t="shared" si="174"/>
        <v>5</v>
      </c>
      <c r="R2787" t="s">
        <v>47</v>
      </c>
      <c r="S2787" t="s">
        <v>24</v>
      </c>
      <c r="T2787" t="s">
        <v>28</v>
      </c>
      <c r="U2787">
        <v>108.9</v>
      </c>
      <c r="V2787">
        <v>2809.05</v>
      </c>
      <c r="W2787" s="10">
        <v>25</v>
      </c>
      <c r="X2787" t="s">
        <v>24</v>
      </c>
      <c r="Y2787" s="10">
        <f t="shared" si="175"/>
        <v>0</v>
      </c>
      <c r="Z2787" s="13"/>
    </row>
    <row r="2788" spans="1:26">
      <c r="A2788">
        <v>2787</v>
      </c>
      <c r="B2788" t="s">
        <v>30</v>
      </c>
      <c r="C2788">
        <v>0</v>
      </c>
      <c r="D2788" t="s">
        <v>24</v>
      </c>
      <c r="E2788" t="s">
        <v>23</v>
      </c>
      <c r="F2788" t="s">
        <v>24</v>
      </c>
      <c r="G2788" t="s">
        <v>26</v>
      </c>
      <c r="H2788" t="str">
        <f t="shared" si="172"/>
        <v>Yes</v>
      </c>
      <c r="I2788" t="s">
        <v>23</v>
      </c>
      <c r="J2788" t="s">
        <v>23</v>
      </c>
      <c r="K2788" t="s">
        <v>23</v>
      </c>
      <c r="L2788" t="s">
        <v>24</v>
      </c>
      <c r="M2788" t="s">
        <v>24</v>
      </c>
      <c r="N2788" t="s">
        <v>24</v>
      </c>
      <c r="O2788" t="s">
        <v>24</v>
      </c>
      <c r="P2788" s="31">
        <f t="shared" si="173"/>
        <v>4</v>
      </c>
      <c r="Q2788" s="31">
        <f t="shared" si="174"/>
        <v>2</v>
      </c>
      <c r="R2788" t="s">
        <v>31</v>
      </c>
      <c r="S2788" t="s">
        <v>24</v>
      </c>
      <c r="T2788" t="s">
        <v>32</v>
      </c>
      <c r="U2788">
        <v>56.2</v>
      </c>
      <c r="V2788">
        <v>1567.55</v>
      </c>
      <c r="W2788" s="10">
        <v>27</v>
      </c>
      <c r="X2788" t="s">
        <v>24</v>
      </c>
      <c r="Y2788" s="10">
        <f t="shared" si="175"/>
        <v>0</v>
      </c>
      <c r="Z2788" s="13"/>
    </row>
    <row r="2789" spans="1:26">
      <c r="A2789">
        <v>2788</v>
      </c>
      <c r="B2789" t="s">
        <v>30</v>
      </c>
      <c r="C2789">
        <v>0</v>
      </c>
      <c r="D2789" t="s">
        <v>23</v>
      </c>
      <c r="E2789" t="s">
        <v>23</v>
      </c>
      <c r="F2789" t="s">
        <v>23</v>
      </c>
      <c r="G2789" t="s">
        <v>24</v>
      </c>
      <c r="H2789" t="str">
        <f t="shared" si="172"/>
        <v>No</v>
      </c>
      <c r="I2789" t="s">
        <v>23</v>
      </c>
      <c r="J2789" t="s">
        <v>46</v>
      </c>
      <c r="K2789" t="s">
        <v>46</v>
      </c>
      <c r="L2789" t="s">
        <v>46</v>
      </c>
      <c r="M2789" t="s">
        <v>46</v>
      </c>
      <c r="N2789" t="s">
        <v>46</v>
      </c>
      <c r="O2789" t="s">
        <v>46</v>
      </c>
      <c r="P2789" s="31">
        <f t="shared" si="173"/>
        <v>1</v>
      </c>
      <c r="Q2789" s="31">
        <f t="shared" si="174"/>
        <v>0</v>
      </c>
      <c r="R2789" t="s">
        <v>47</v>
      </c>
      <c r="S2789" t="s">
        <v>24</v>
      </c>
      <c r="T2789" t="s">
        <v>32</v>
      </c>
      <c r="U2789">
        <v>26.1</v>
      </c>
      <c r="V2789">
        <v>1851.45</v>
      </c>
      <c r="W2789" s="10">
        <v>72</v>
      </c>
      <c r="X2789" t="s">
        <v>24</v>
      </c>
      <c r="Y2789" s="10">
        <f t="shared" si="175"/>
        <v>0</v>
      </c>
      <c r="Z2789" s="13"/>
    </row>
    <row r="2790" spans="1:26">
      <c r="A2790">
        <v>2789</v>
      </c>
      <c r="B2790" t="s">
        <v>30</v>
      </c>
      <c r="C2790">
        <v>0</v>
      </c>
      <c r="D2790" t="s">
        <v>24</v>
      </c>
      <c r="E2790" t="s">
        <v>23</v>
      </c>
      <c r="F2790" t="s">
        <v>23</v>
      </c>
      <c r="G2790" t="s">
        <v>37</v>
      </c>
      <c r="H2790" t="str">
        <f t="shared" si="172"/>
        <v>Yes</v>
      </c>
      <c r="I2790" t="s">
        <v>23</v>
      </c>
      <c r="J2790" t="s">
        <v>23</v>
      </c>
      <c r="K2790" t="s">
        <v>23</v>
      </c>
      <c r="L2790" t="s">
        <v>24</v>
      </c>
      <c r="M2790" t="s">
        <v>24</v>
      </c>
      <c r="N2790" t="s">
        <v>24</v>
      </c>
      <c r="O2790" t="s">
        <v>24</v>
      </c>
      <c r="P2790" s="31">
        <f t="shared" si="173"/>
        <v>4</v>
      </c>
      <c r="Q2790" s="31">
        <f t="shared" si="174"/>
        <v>2</v>
      </c>
      <c r="R2790" t="s">
        <v>31</v>
      </c>
      <c r="S2790" t="s">
        <v>23</v>
      </c>
      <c r="T2790" t="s">
        <v>40</v>
      </c>
      <c r="U2790">
        <v>85.45</v>
      </c>
      <c r="V2790">
        <v>6028.95</v>
      </c>
      <c r="W2790" s="10">
        <v>71</v>
      </c>
      <c r="X2790" t="s">
        <v>24</v>
      </c>
      <c r="Y2790" s="10">
        <f t="shared" si="175"/>
        <v>0</v>
      </c>
      <c r="Z2790" s="13"/>
    </row>
    <row r="2791" spans="1:26">
      <c r="A2791">
        <v>2790</v>
      </c>
      <c r="B2791" t="s">
        <v>22</v>
      </c>
      <c r="C2791">
        <v>0</v>
      </c>
      <c r="D2791" t="s">
        <v>24</v>
      </c>
      <c r="E2791" t="s">
        <v>24</v>
      </c>
      <c r="F2791" t="s">
        <v>23</v>
      </c>
      <c r="G2791" t="s">
        <v>37</v>
      </c>
      <c r="H2791" t="str">
        <f t="shared" si="172"/>
        <v>Yes</v>
      </c>
      <c r="I2791" t="s">
        <v>23</v>
      </c>
      <c r="J2791" t="s">
        <v>24</v>
      </c>
      <c r="K2791" t="s">
        <v>24</v>
      </c>
      <c r="L2791" t="s">
        <v>23</v>
      </c>
      <c r="M2791" t="s">
        <v>24</v>
      </c>
      <c r="N2791" t="s">
        <v>23</v>
      </c>
      <c r="O2791" t="s">
        <v>24</v>
      </c>
      <c r="P2791" s="31">
        <f t="shared" si="173"/>
        <v>4</v>
      </c>
      <c r="Q2791" s="31">
        <f t="shared" si="174"/>
        <v>2</v>
      </c>
      <c r="R2791" t="s">
        <v>27</v>
      </c>
      <c r="S2791" t="s">
        <v>23</v>
      </c>
      <c r="T2791" t="s">
        <v>40</v>
      </c>
      <c r="U2791">
        <v>88.95</v>
      </c>
      <c r="V2791">
        <v>2072.75</v>
      </c>
      <c r="W2791" s="10">
        <v>24</v>
      </c>
      <c r="X2791" t="s">
        <v>24</v>
      </c>
      <c r="Y2791" s="10">
        <f t="shared" si="175"/>
        <v>0</v>
      </c>
      <c r="Z2791" s="13"/>
    </row>
    <row r="2792" spans="1:26">
      <c r="A2792">
        <v>2791</v>
      </c>
      <c r="B2792" t="s">
        <v>22</v>
      </c>
      <c r="C2792">
        <v>0</v>
      </c>
      <c r="D2792" t="s">
        <v>24</v>
      </c>
      <c r="E2792" t="s">
        <v>24</v>
      </c>
      <c r="F2792" t="s">
        <v>23</v>
      </c>
      <c r="G2792" t="s">
        <v>37</v>
      </c>
      <c r="H2792" t="str">
        <f t="shared" si="172"/>
        <v>Yes</v>
      </c>
      <c r="I2792" t="s">
        <v>23</v>
      </c>
      <c r="J2792" t="s">
        <v>23</v>
      </c>
      <c r="K2792" t="s">
        <v>23</v>
      </c>
      <c r="L2792" t="s">
        <v>24</v>
      </c>
      <c r="M2792" t="s">
        <v>23</v>
      </c>
      <c r="N2792" t="s">
        <v>23</v>
      </c>
      <c r="O2792" t="s">
        <v>23</v>
      </c>
      <c r="P2792" s="31">
        <f t="shared" si="173"/>
        <v>7</v>
      </c>
      <c r="Q2792" s="31">
        <f t="shared" si="174"/>
        <v>5</v>
      </c>
      <c r="R2792" t="s">
        <v>47</v>
      </c>
      <c r="S2792" t="s">
        <v>23</v>
      </c>
      <c r="T2792" t="s">
        <v>28</v>
      </c>
      <c r="U2792">
        <v>109.65</v>
      </c>
      <c r="V2792">
        <v>5551.15</v>
      </c>
      <c r="W2792" s="10">
        <v>50</v>
      </c>
      <c r="X2792" t="s">
        <v>23</v>
      </c>
      <c r="Y2792" s="10">
        <f t="shared" si="175"/>
        <v>1</v>
      </c>
      <c r="Z2792" s="13"/>
    </row>
    <row r="2793" spans="1:26">
      <c r="A2793">
        <v>2792</v>
      </c>
      <c r="B2793" t="s">
        <v>30</v>
      </c>
      <c r="C2793">
        <v>0</v>
      </c>
      <c r="D2793" t="s">
        <v>24</v>
      </c>
      <c r="E2793" t="s">
        <v>24</v>
      </c>
      <c r="F2793" t="s">
        <v>24</v>
      </c>
      <c r="G2793" t="s">
        <v>26</v>
      </c>
      <c r="H2793" t="str">
        <f t="shared" si="172"/>
        <v>Yes</v>
      </c>
      <c r="I2793" t="s">
        <v>23</v>
      </c>
      <c r="J2793" t="s">
        <v>23</v>
      </c>
      <c r="K2793" t="s">
        <v>24</v>
      </c>
      <c r="L2793" t="s">
        <v>23</v>
      </c>
      <c r="M2793" t="s">
        <v>24</v>
      </c>
      <c r="N2793" t="s">
        <v>23</v>
      </c>
      <c r="O2793" t="s">
        <v>23</v>
      </c>
      <c r="P2793" s="31">
        <f t="shared" si="173"/>
        <v>6</v>
      </c>
      <c r="Q2793" s="31">
        <f t="shared" si="174"/>
        <v>4</v>
      </c>
      <c r="R2793" t="s">
        <v>47</v>
      </c>
      <c r="S2793" t="s">
        <v>23</v>
      </c>
      <c r="T2793" t="s">
        <v>35</v>
      </c>
      <c r="U2793">
        <v>74.349999999999994</v>
      </c>
      <c r="V2793">
        <v>4317.3500000000004</v>
      </c>
      <c r="W2793" s="10">
        <v>57</v>
      </c>
      <c r="X2793" t="s">
        <v>24</v>
      </c>
      <c r="Y2793" s="10">
        <f t="shared" si="175"/>
        <v>0</v>
      </c>
      <c r="Z2793" s="13"/>
    </row>
    <row r="2794" spans="1:26">
      <c r="A2794">
        <v>2793</v>
      </c>
      <c r="B2794" t="s">
        <v>22</v>
      </c>
      <c r="C2794">
        <v>0</v>
      </c>
      <c r="D2794" t="s">
        <v>24</v>
      </c>
      <c r="E2794" t="s">
        <v>24</v>
      </c>
      <c r="F2794" t="s">
        <v>24</v>
      </c>
      <c r="G2794" t="s">
        <v>26</v>
      </c>
      <c r="H2794" t="str">
        <f t="shared" si="172"/>
        <v>Yes</v>
      </c>
      <c r="I2794" t="s">
        <v>23</v>
      </c>
      <c r="J2794" t="s">
        <v>24</v>
      </c>
      <c r="K2794" t="s">
        <v>23</v>
      </c>
      <c r="L2794" t="s">
        <v>24</v>
      </c>
      <c r="M2794" t="s">
        <v>24</v>
      </c>
      <c r="N2794" t="s">
        <v>24</v>
      </c>
      <c r="O2794" t="s">
        <v>24</v>
      </c>
      <c r="P2794" s="31">
        <f t="shared" si="173"/>
        <v>3</v>
      </c>
      <c r="Q2794" s="31">
        <f t="shared" si="174"/>
        <v>1</v>
      </c>
      <c r="R2794" t="s">
        <v>27</v>
      </c>
      <c r="S2794" t="s">
        <v>24</v>
      </c>
      <c r="T2794" t="s">
        <v>28</v>
      </c>
      <c r="U2794">
        <v>48.85</v>
      </c>
      <c r="V2794">
        <v>736.8</v>
      </c>
      <c r="W2794" s="10">
        <v>15</v>
      </c>
      <c r="X2794" t="s">
        <v>24</v>
      </c>
      <c r="Y2794" s="10">
        <f t="shared" si="175"/>
        <v>0</v>
      </c>
      <c r="Z2794" s="13"/>
    </row>
    <row r="2795" spans="1:26">
      <c r="A2795">
        <v>2794</v>
      </c>
      <c r="B2795" t="s">
        <v>30</v>
      </c>
      <c r="C2795">
        <v>0</v>
      </c>
      <c r="D2795" t="s">
        <v>24</v>
      </c>
      <c r="E2795" t="s">
        <v>24</v>
      </c>
      <c r="F2795" t="s">
        <v>23</v>
      </c>
      <c r="G2795" t="s">
        <v>37</v>
      </c>
      <c r="H2795" t="str">
        <f t="shared" si="172"/>
        <v>Yes</v>
      </c>
      <c r="I2795" t="s">
        <v>23</v>
      </c>
      <c r="J2795" t="s">
        <v>23</v>
      </c>
      <c r="K2795" t="s">
        <v>24</v>
      </c>
      <c r="L2795" t="s">
        <v>24</v>
      </c>
      <c r="M2795" t="s">
        <v>24</v>
      </c>
      <c r="N2795" t="s">
        <v>24</v>
      </c>
      <c r="O2795" t="s">
        <v>24</v>
      </c>
      <c r="P2795" s="31">
        <f t="shared" si="173"/>
        <v>3</v>
      </c>
      <c r="Q2795" s="31">
        <f t="shared" si="174"/>
        <v>1</v>
      </c>
      <c r="R2795" t="s">
        <v>27</v>
      </c>
      <c r="S2795" t="s">
        <v>23</v>
      </c>
      <c r="T2795" t="s">
        <v>28</v>
      </c>
      <c r="U2795">
        <v>80.099999999999994</v>
      </c>
      <c r="V2795">
        <v>336.15</v>
      </c>
      <c r="W2795" s="10">
        <v>4</v>
      </c>
      <c r="X2795" t="s">
        <v>24</v>
      </c>
      <c r="Y2795" s="10">
        <f t="shared" si="175"/>
        <v>0</v>
      </c>
      <c r="Z2795" s="13"/>
    </row>
    <row r="2796" spans="1:26">
      <c r="A2796">
        <v>2795</v>
      </c>
      <c r="B2796" t="s">
        <v>22</v>
      </c>
      <c r="C2796">
        <v>0</v>
      </c>
      <c r="D2796" t="s">
        <v>24</v>
      </c>
      <c r="E2796" t="s">
        <v>24</v>
      </c>
      <c r="F2796" t="s">
        <v>24</v>
      </c>
      <c r="G2796" t="s">
        <v>26</v>
      </c>
      <c r="H2796" t="str">
        <f t="shared" si="172"/>
        <v>Yes</v>
      </c>
      <c r="I2796" t="s">
        <v>23</v>
      </c>
      <c r="J2796" t="s">
        <v>23</v>
      </c>
      <c r="K2796" t="s">
        <v>23</v>
      </c>
      <c r="L2796" t="s">
        <v>24</v>
      </c>
      <c r="M2796" t="s">
        <v>24</v>
      </c>
      <c r="N2796" t="s">
        <v>24</v>
      </c>
      <c r="O2796" t="s">
        <v>24</v>
      </c>
      <c r="P2796" s="31">
        <f t="shared" si="173"/>
        <v>4</v>
      </c>
      <c r="Q2796" s="31">
        <f t="shared" si="174"/>
        <v>2</v>
      </c>
      <c r="R2796" t="s">
        <v>27</v>
      </c>
      <c r="S2796" t="s">
        <v>24</v>
      </c>
      <c r="T2796" t="s">
        <v>28</v>
      </c>
      <c r="U2796">
        <v>56.05</v>
      </c>
      <c r="V2796">
        <v>1522.65</v>
      </c>
      <c r="W2796" s="10">
        <v>28</v>
      </c>
      <c r="X2796" t="s">
        <v>24</v>
      </c>
      <c r="Y2796" s="10">
        <f t="shared" si="175"/>
        <v>0</v>
      </c>
      <c r="Z2796" s="13"/>
    </row>
    <row r="2797" spans="1:26">
      <c r="A2797">
        <v>2796</v>
      </c>
      <c r="B2797" t="s">
        <v>22</v>
      </c>
      <c r="C2797">
        <v>1</v>
      </c>
      <c r="D2797" t="s">
        <v>24</v>
      </c>
      <c r="E2797" t="s">
        <v>24</v>
      </c>
      <c r="F2797" t="s">
        <v>23</v>
      </c>
      <c r="G2797" t="s">
        <v>37</v>
      </c>
      <c r="H2797" t="str">
        <f t="shared" si="172"/>
        <v>Yes</v>
      </c>
      <c r="I2797" t="s">
        <v>23</v>
      </c>
      <c r="J2797" t="s">
        <v>24</v>
      </c>
      <c r="K2797" t="s">
        <v>24</v>
      </c>
      <c r="L2797" t="s">
        <v>24</v>
      </c>
      <c r="M2797" t="s">
        <v>24</v>
      </c>
      <c r="N2797" t="s">
        <v>24</v>
      </c>
      <c r="O2797" t="s">
        <v>24</v>
      </c>
      <c r="P2797" s="31">
        <f t="shared" si="173"/>
        <v>2</v>
      </c>
      <c r="Q2797" s="31">
        <f t="shared" si="174"/>
        <v>0</v>
      </c>
      <c r="R2797" t="s">
        <v>27</v>
      </c>
      <c r="S2797" t="s">
        <v>23</v>
      </c>
      <c r="T2797" t="s">
        <v>28</v>
      </c>
      <c r="U2797">
        <v>74.55</v>
      </c>
      <c r="V2797">
        <v>622.9</v>
      </c>
      <c r="W2797" s="10">
        <v>9</v>
      </c>
      <c r="X2797" t="s">
        <v>23</v>
      </c>
      <c r="Y2797" s="10">
        <f t="shared" si="175"/>
        <v>1</v>
      </c>
      <c r="Z2797" s="13"/>
    </row>
    <row r="2798" spans="1:26">
      <c r="A2798">
        <v>2797</v>
      </c>
      <c r="B2798" t="s">
        <v>22</v>
      </c>
      <c r="C2798">
        <v>0</v>
      </c>
      <c r="D2798" t="s">
        <v>23</v>
      </c>
      <c r="E2798" t="s">
        <v>24</v>
      </c>
      <c r="F2798" t="s">
        <v>23</v>
      </c>
      <c r="G2798" t="s">
        <v>37</v>
      </c>
      <c r="H2798" t="str">
        <f t="shared" si="172"/>
        <v>Yes</v>
      </c>
      <c r="I2798" t="s">
        <v>23</v>
      </c>
      <c r="J2798" t="s">
        <v>23</v>
      </c>
      <c r="K2798" t="s">
        <v>24</v>
      </c>
      <c r="L2798" t="s">
        <v>24</v>
      </c>
      <c r="M2798" t="s">
        <v>24</v>
      </c>
      <c r="N2798" t="s">
        <v>23</v>
      </c>
      <c r="O2798" t="s">
        <v>24</v>
      </c>
      <c r="P2798" s="31">
        <f t="shared" si="173"/>
        <v>4</v>
      </c>
      <c r="Q2798" s="31">
        <f t="shared" si="174"/>
        <v>2</v>
      </c>
      <c r="R2798" t="s">
        <v>27</v>
      </c>
      <c r="S2798" t="s">
        <v>23</v>
      </c>
      <c r="T2798" t="s">
        <v>35</v>
      </c>
      <c r="U2798">
        <v>89.8</v>
      </c>
      <c r="V2798">
        <v>4959.6000000000004</v>
      </c>
      <c r="W2798" s="10">
        <v>55</v>
      </c>
      <c r="X2798" t="s">
        <v>24</v>
      </c>
      <c r="Y2798" s="10">
        <f t="shared" si="175"/>
        <v>0</v>
      </c>
      <c r="Z2798" s="13"/>
    </row>
    <row r="2799" spans="1:26">
      <c r="A2799">
        <v>2798</v>
      </c>
      <c r="B2799" t="s">
        <v>30</v>
      </c>
      <c r="C2799">
        <v>0</v>
      </c>
      <c r="D2799" t="s">
        <v>24</v>
      </c>
      <c r="E2799" t="s">
        <v>24</v>
      </c>
      <c r="F2799" t="s">
        <v>23</v>
      </c>
      <c r="G2799" t="s">
        <v>37</v>
      </c>
      <c r="H2799" t="str">
        <f t="shared" si="172"/>
        <v>Yes</v>
      </c>
      <c r="I2799" t="s">
        <v>23</v>
      </c>
      <c r="J2799" t="s">
        <v>24</v>
      </c>
      <c r="K2799" t="s">
        <v>24</v>
      </c>
      <c r="L2799" t="s">
        <v>23</v>
      </c>
      <c r="M2799" t="s">
        <v>24</v>
      </c>
      <c r="N2799" t="s">
        <v>23</v>
      </c>
      <c r="O2799" t="s">
        <v>23</v>
      </c>
      <c r="P2799" s="31">
        <f t="shared" si="173"/>
        <v>5</v>
      </c>
      <c r="Q2799" s="31">
        <f t="shared" si="174"/>
        <v>3</v>
      </c>
      <c r="R2799" t="s">
        <v>27</v>
      </c>
      <c r="S2799" t="s">
        <v>23</v>
      </c>
      <c r="T2799" t="s">
        <v>28</v>
      </c>
      <c r="U2799">
        <v>100.95</v>
      </c>
      <c r="V2799">
        <v>329.95</v>
      </c>
      <c r="W2799" s="10">
        <v>3</v>
      </c>
      <c r="X2799" t="s">
        <v>23</v>
      </c>
      <c r="Y2799" s="10">
        <f t="shared" si="175"/>
        <v>1</v>
      </c>
      <c r="Z2799" s="13"/>
    </row>
    <row r="2800" spans="1:26">
      <c r="A2800">
        <v>2799</v>
      </c>
      <c r="B2800" t="s">
        <v>30</v>
      </c>
      <c r="C2800">
        <v>0</v>
      </c>
      <c r="D2800" t="s">
        <v>24</v>
      </c>
      <c r="E2800" t="s">
        <v>24</v>
      </c>
      <c r="F2800" t="s">
        <v>24</v>
      </c>
      <c r="G2800" t="s">
        <v>37</v>
      </c>
      <c r="H2800" t="str">
        <f t="shared" si="172"/>
        <v>Yes</v>
      </c>
      <c r="I2800" t="s">
        <v>23</v>
      </c>
      <c r="J2800" t="s">
        <v>24</v>
      </c>
      <c r="K2800" t="s">
        <v>24</v>
      </c>
      <c r="L2800" t="s">
        <v>23</v>
      </c>
      <c r="M2800" t="s">
        <v>24</v>
      </c>
      <c r="N2800" t="s">
        <v>23</v>
      </c>
      <c r="O2800" t="s">
        <v>23</v>
      </c>
      <c r="P2800" s="31">
        <f t="shared" si="173"/>
        <v>5</v>
      </c>
      <c r="Q2800" s="31">
        <f t="shared" si="174"/>
        <v>3</v>
      </c>
      <c r="R2800" t="s">
        <v>27</v>
      </c>
      <c r="S2800" t="s">
        <v>23</v>
      </c>
      <c r="T2800" t="s">
        <v>28</v>
      </c>
      <c r="U2800">
        <v>94.9</v>
      </c>
      <c r="V2800">
        <v>1048.8499999999999</v>
      </c>
      <c r="W2800" s="10">
        <v>10</v>
      </c>
      <c r="X2800" t="s">
        <v>23</v>
      </c>
      <c r="Y2800" s="10">
        <f t="shared" si="175"/>
        <v>1</v>
      </c>
      <c r="Z2800" s="13"/>
    </row>
    <row r="2801" spans="1:26">
      <c r="A2801">
        <v>2800</v>
      </c>
      <c r="B2801" t="s">
        <v>30</v>
      </c>
      <c r="C2801">
        <v>0</v>
      </c>
      <c r="D2801" t="s">
        <v>24</v>
      </c>
      <c r="E2801" t="s">
        <v>23</v>
      </c>
      <c r="F2801" t="s">
        <v>24</v>
      </c>
      <c r="G2801" t="s">
        <v>24</v>
      </c>
      <c r="H2801" t="str">
        <f t="shared" si="172"/>
        <v>No</v>
      </c>
      <c r="I2801" t="s">
        <v>23</v>
      </c>
      <c r="J2801" t="s">
        <v>46</v>
      </c>
      <c r="K2801" t="s">
        <v>46</v>
      </c>
      <c r="L2801" t="s">
        <v>46</v>
      </c>
      <c r="M2801" t="s">
        <v>46</v>
      </c>
      <c r="N2801" t="s">
        <v>46</v>
      </c>
      <c r="O2801" t="s">
        <v>46</v>
      </c>
      <c r="P2801" s="31">
        <f t="shared" si="173"/>
        <v>1</v>
      </c>
      <c r="Q2801" s="31">
        <f t="shared" si="174"/>
        <v>0</v>
      </c>
      <c r="R2801" t="s">
        <v>31</v>
      </c>
      <c r="S2801" t="s">
        <v>24</v>
      </c>
      <c r="T2801" t="s">
        <v>35</v>
      </c>
      <c r="U2801">
        <v>19.100000000000001</v>
      </c>
      <c r="V2801">
        <v>1001.5</v>
      </c>
      <c r="W2801" s="10">
        <v>55</v>
      </c>
      <c r="X2801" t="s">
        <v>24</v>
      </c>
      <c r="Y2801" s="10">
        <f t="shared" si="175"/>
        <v>0</v>
      </c>
      <c r="Z2801" s="13"/>
    </row>
    <row r="2802" spans="1:26">
      <c r="A2802">
        <v>2801</v>
      </c>
      <c r="B2802" t="s">
        <v>22</v>
      </c>
      <c r="C2802">
        <v>0</v>
      </c>
      <c r="D2802" t="s">
        <v>23</v>
      </c>
      <c r="E2802" t="s">
        <v>23</v>
      </c>
      <c r="F2802" t="s">
        <v>24</v>
      </c>
      <c r="G2802" t="s">
        <v>24</v>
      </c>
      <c r="H2802" t="str">
        <f t="shared" si="172"/>
        <v>No</v>
      </c>
      <c r="I2802" t="s">
        <v>23</v>
      </c>
      <c r="J2802" t="s">
        <v>46</v>
      </c>
      <c r="K2802" t="s">
        <v>46</v>
      </c>
      <c r="L2802" t="s">
        <v>46</v>
      </c>
      <c r="M2802" t="s">
        <v>46</v>
      </c>
      <c r="N2802" t="s">
        <v>46</v>
      </c>
      <c r="O2802" t="s">
        <v>46</v>
      </c>
      <c r="P2802" s="31">
        <f t="shared" si="173"/>
        <v>1</v>
      </c>
      <c r="Q2802" s="31">
        <f t="shared" si="174"/>
        <v>0</v>
      </c>
      <c r="R2802" t="s">
        <v>27</v>
      </c>
      <c r="S2802" t="s">
        <v>24</v>
      </c>
      <c r="T2802" t="s">
        <v>32</v>
      </c>
      <c r="U2802">
        <v>20.350000000000001</v>
      </c>
      <c r="V2802">
        <v>442.6</v>
      </c>
      <c r="W2802" s="10">
        <v>20</v>
      </c>
      <c r="X2802" t="s">
        <v>24</v>
      </c>
      <c r="Y2802" s="10">
        <f t="shared" si="175"/>
        <v>0</v>
      </c>
      <c r="Z2802" s="13"/>
    </row>
    <row r="2803" spans="1:26">
      <c r="A2803">
        <v>2802</v>
      </c>
      <c r="B2803" t="s">
        <v>22</v>
      </c>
      <c r="C2803">
        <v>0</v>
      </c>
      <c r="D2803" t="s">
        <v>23</v>
      </c>
      <c r="E2803" t="s">
        <v>23</v>
      </c>
      <c r="F2803" t="s">
        <v>23</v>
      </c>
      <c r="G2803" t="s">
        <v>37</v>
      </c>
      <c r="H2803" t="str">
        <f t="shared" si="172"/>
        <v>Yes</v>
      </c>
      <c r="I2803" t="s">
        <v>23</v>
      </c>
      <c r="J2803" t="s">
        <v>24</v>
      </c>
      <c r="K2803" t="s">
        <v>23</v>
      </c>
      <c r="L2803" t="s">
        <v>24</v>
      </c>
      <c r="M2803" t="s">
        <v>23</v>
      </c>
      <c r="N2803" t="s">
        <v>23</v>
      </c>
      <c r="O2803" t="s">
        <v>23</v>
      </c>
      <c r="P2803" s="31">
        <f t="shared" si="173"/>
        <v>6</v>
      </c>
      <c r="Q2803" s="31">
        <f t="shared" si="174"/>
        <v>4</v>
      </c>
      <c r="R2803" t="s">
        <v>31</v>
      </c>
      <c r="S2803" t="s">
        <v>23</v>
      </c>
      <c r="T2803" t="s">
        <v>40</v>
      </c>
      <c r="U2803">
        <v>106.05</v>
      </c>
      <c r="V2803">
        <v>6703.5</v>
      </c>
      <c r="W2803" s="10">
        <v>62</v>
      </c>
      <c r="X2803" t="s">
        <v>24</v>
      </c>
      <c r="Y2803" s="10">
        <f t="shared" si="175"/>
        <v>0</v>
      </c>
      <c r="Z2803" s="13"/>
    </row>
    <row r="2804" spans="1:26">
      <c r="A2804">
        <v>2803</v>
      </c>
      <c r="B2804" t="s">
        <v>30</v>
      </c>
      <c r="C2804">
        <v>1</v>
      </c>
      <c r="D2804" t="s">
        <v>23</v>
      </c>
      <c r="E2804" t="s">
        <v>24</v>
      </c>
      <c r="F2804" t="s">
        <v>23</v>
      </c>
      <c r="G2804" t="s">
        <v>37</v>
      </c>
      <c r="H2804" t="str">
        <f t="shared" si="172"/>
        <v>Yes</v>
      </c>
      <c r="I2804" t="s">
        <v>23</v>
      </c>
      <c r="J2804" t="s">
        <v>24</v>
      </c>
      <c r="K2804" t="s">
        <v>24</v>
      </c>
      <c r="L2804" t="s">
        <v>23</v>
      </c>
      <c r="M2804" t="s">
        <v>23</v>
      </c>
      <c r="N2804" t="s">
        <v>23</v>
      </c>
      <c r="O2804" t="s">
        <v>23</v>
      </c>
      <c r="P2804" s="31">
        <f t="shared" si="173"/>
        <v>6</v>
      </c>
      <c r="Q2804" s="31">
        <f t="shared" si="174"/>
        <v>4</v>
      </c>
      <c r="R2804" t="s">
        <v>27</v>
      </c>
      <c r="S2804" t="s">
        <v>23</v>
      </c>
      <c r="T2804" t="s">
        <v>28</v>
      </c>
      <c r="U2804">
        <v>104.9</v>
      </c>
      <c r="V2804">
        <v>3351.55</v>
      </c>
      <c r="W2804" s="10">
        <v>32</v>
      </c>
      <c r="X2804" t="s">
        <v>23</v>
      </c>
      <c r="Y2804" s="10">
        <f t="shared" si="175"/>
        <v>1</v>
      </c>
      <c r="Z2804" s="13"/>
    </row>
    <row r="2805" spans="1:26">
      <c r="A2805">
        <v>2804</v>
      </c>
      <c r="B2805" t="s">
        <v>22</v>
      </c>
      <c r="C2805">
        <v>0</v>
      </c>
      <c r="D2805" t="s">
        <v>24</v>
      </c>
      <c r="E2805" t="s">
        <v>24</v>
      </c>
      <c r="F2805" t="s">
        <v>24</v>
      </c>
      <c r="G2805" t="s">
        <v>24</v>
      </c>
      <c r="H2805" t="str">
        <f t="shared" si="172"/>
        <v>No</v>
      </c>
      <c r="I2805" t="s">
        <v>23</v>
      </c>
      <c r="J2805" t="s">
        <v>46</v>
      </c>
      <c r="K2805" t="s">
        <v>46</v>
      </c>
      <c r="L2805" t="s">
        <v>46</v>
      </c>
      <c r="M2805" t="s">
        <v>46</v>
      </c>
      <c r="N2805" t="s">
        <v>46</v>
      </c>
      <c r="O2805" t="s">
        <v>46</v>
      </c>
      <c r="P2805" s="31">
        <f t="shared" si="173"/>
        <v>1</v>
      </c>
      <c r="Q2805" s="31">
        <f t="shared" si="174"/>
        <v>0</v>
      </c>
      <c r="R2805" t="s">
        <v>47</v>
      </c>
      <c r="S2805" t="s">
        <v>23</v>
      </c>
      <c r="T2805" t="s">
        <v>35</v>
      </c>
      <c r="U2805">
        <v>19.649999999999999</v>
      </c>
      <c r="V2805">
        <v>779.25</v>
      </c>
      <c r="W2805" s="10">
        <v>43</v>
      </c>
      <c r="X2805" t="s">
        <v>24</v>
      </c>
      <c r="Y2805" s="10">
        <f t="shared" si="175"/>
        <v>0</v>
      </c>
      <c r="Z2805" s="13"/>
    </row>
    <row r="2806" spans="1:26">
      <c r="A2806">
        <v>2805</v>
      </c>
      <c r="B2806" t="s">
        <v>30</v>
      </c>
      <c r="C2806">
        <v>0</v>
      </c>
      <c r="D2806" t="s">
        <v>23</v>
      </c>
      <c r="E2806" t="s">
        <v>24</v>
      </c>
      <c r="F2806" t="s">
        <v>25</v>
      </c>
      <c r="G2806" t="s">
        <v>26</v>
      </c>
      <c r="H2806" t="str">
        <f t="shared" si="172"/>
        <v>Yes</v>
      </c>
      <c r="I2806" t="s">
        <v>24</v>
      </c>
      <c r="J2806" t="s">
        <v>24</v>
      </c>
      <c r="K2806" t="s">
        <v>24</v>
      </c>
      <c r="L2806" t="s">
        <v>24</v>
      </c>
      <c r="M2806" t="s">
        <v>24</v>
      </c>
      <c r="N2806" t="s">
        <v>24</v>
      </c>
      <c r="O2806" t="s">
        <v>24</v>
      </c>
      <c r="P2806" s="31">
        <f t="shared" si="173"/>
        <v>1</v>
      </c>
      <c r="Q2806" s="31">
        <f t="shared" si="174"/>
        <v>0</v>
      </c>
      <c r="R2806" t="s">
        <v>31</v>
      </c>
      <c r="S2806" t="s">
        <v>24</v>
      </c>
      <c r="T2806" t="s">
        <v>35</v>
      </c>
      <c r="U2806">
        <v>24.1</v>
      </c>
      <c r="V2806">
        <v>259.8</v>
      </c>
      <c r="W2806" s="10">
        <v>9</v>
      </c>
      <c r="X2806" t="s">
        <v>23</v>
      </c>
      <c r="Y2806" s="10">
        <f t="shared" si="175"/>
        <v>1</v>
      </c>
      <c r="Z2806" s="13"/>
    </row>
    <row r="2807" spans="1:26">
      <c r="A2807">
        <v>2806</v>
      </c>
      <c r="B2807" t="s">
        <v>22</v>
      </c>
      <c r="C2807">
        <v>0</v>
      </c>
      <c r="D2807" t="s">
        <v>23</v>
      </c>
      <c r="E2807" t="s">
        <v>24</v>
      </c>
      <c r="F2807" t="s">
        <v>24</v>
      </c>
      <c r="G2807" t="s">
        <v>26</v>
      </c>
      <c r="H2807" t="str">
        <f t="shared" si="172"/>
        <v>Yes</v>
      </c>
      <c r="I2807" t="s">
        <v>23</v>
      </c>
      <c r="J2807" t="s">
        <v>23</v>
      </c>
      <c r="K2807" t="s">
        <v>23</v>
      </c>
      <c r="L2807" t="s">
        <v>24</v>
      </c>
      <c r="M2807" t="s">
        <v>23</v>
      </c>
      <c r="N2807" t="s">
        <v>24</v>
      </c>
      <c r="O2807" t="s">
        <v>24</v>
      </c>
      <c r="P2807" s="31">
        <f t="shared" si="173"/>
        <v>5</v>
      </c>
      <c r="Q2807" s="31">
        <f t="shared" si="174"/>
        <v>3</v>
      </c>
      <c r="R2807" t="s">
        <v>47</v>
      </c>
      <c r="S2807" t="s">
        <v>24</v>
      </c>
      <c r="T2807" t="s">
        <v>35</v>
      </c>
      <c r="U2807">
        <v>59.85</v>
      </c>
      <c r="V2807">
        <v>3483.45</v>
      </c>
      <c r="W2807" s="10">
        <v>60</v>
      </c>
      <c r="X2807" t="s">
        <v>24</v>
      </c>
      <c r="Y2807" s="10">
        <f t="shared" si="175"/>
        <v>0</v>
      </c>
      <c r="Z2807" s="13"/>
    </row>
    <row r="2808" spans="1:26">
      <c r="A2808">
        <v>2807</v>
      </c>
      <c r="B2808" t="s">
        <v>30</v>
      </c>
      <c r="C2808">
        <v>0</v>
      </c>
      <c r="D2808" t="s">
        <v>23</v>
      </c>
      <c r="E2808" t="s">
        <v>24</v>
      </c>
      <c r="F2808" t="s">
        <v>23</v>
      </c>
      <c r="G2808" t="s">
        <v>26</v>
      </c>
      <c r="H2808" t="str">
        <f t="shared" si="172"/>
        <v>Yes</v>
      </c>
      <c r="I2808" t="s">
        <v>23</v>
      </c>
      <c r="J2808" t="s">
        <v>23</v>
      </c>
      <c r="K2808" t="s">
        <v>23</v>
      </c>
      <c r="L2808" t="s">
        <v>23</v>
      </c>
      <c r="M2808" t="s">
        <v>24</v>
      </c>
      <c r="N2808" t="s">
        <v>23</v>
      </c>
      <c r="O2808" t="s">
        <v>23</v>
      </c>
      <c r="P2808" s="31">
        <f t="shared" si="173"/>
        <v>7</v>
      </c>
      <c r="Q2808" s="31">
        <f t="shared" si="174"/>
        <v>5</v>
      </c>
      <c r="R2808" t="s">
        <v>47</v>
      </c>
      <c r="S2808" t="s">
        <v>23</v>
      </c>
      <c r="T2808" t="s">
        <v>28</v>
      </c>
      <c r="U2808">
        <v>86.1</v>
      </c>
      <c r="V2808">
        <v>4890.5</v>
      </c>
      <c r="W2808" s="10">
        <v>58</v>
      </c>
      <c r="X2808" t="s">
        <v>24</v>
      </c>
      <c r="Y2808" s="10">
        <f t="shared" si="175"/>
        <v>0</v>
      </c>
      <c r="Z2808" s="13"/>
    </row>
    <row r="2809" spans="1:26">
      <c r="A2809">
        <v>2808</v>
      </c>
      <c r="B2809" t="s">
        <v>30</v>
      </c>
      <c r="C2809">
        <v>0</v>
      </c>
      <c r="D2809" t="s">
        <v>24</v>
      </c>
      <c r="E2809" t="s">
        <v>23</v>
      </c>
      <c r="F2809" t="s">
        <v>24</v>
      </c>
      <c r="G2809" t="s">
        <v>24</v>
      </c>
      <c r="H2809" t="str">
        <f t="shared" si="172"/>
        <v>No</v>
      </c>
      <c r="I2809" t="s">
        <v>23</v>
      </c>
      <c r="J2809" t="s">
        <v>46</v>
      </c>
      <c r="K2809" t="s">
        <v>46</v>
      </c>
      <c r="L2809" t="s">
        <v>46</v>
      </c>
      <c r="M2809" t="s">
        <v>46</v>
      </c>
      <c r="N2809" t="s">
        <v>46</v>
      </c>
      <c r="O2809" t="s">
        <v>46</v>
      </c>
      <c r="P2809" s="31">
        <f t="shared" si="173"/>
        <v>1</v>
      </c>
      <c r="Q2809" s="31">
        <f t="shared" si="174"/>
        <v>0</v>
      </c>
      <c r="R2809" t="s">
        <v>31</v>
      </c>
      <c r="S2809" t="s">
        <v>24</v>
      </c>
      <c r="T2809" t="s">
        <v>32</v>
      </c>
      <c r="U2809">
        <v>19.45</v>
      </c>
      <c r="V2809">
        <v>136.75</v>
      </c>
      <c r="W2809" s="10">
        <v>7</v>
      </c>
      <c r="X2809" t="s">
        <v>24</v>
      </c>
      <c r="Y2809" s="10">
        <f t="shared" si="175"/>
        <v>0</v>
      </c>
      <c r="Z2809" s="13"/>
    </row>
    <row r="2810" spans="1:26">
      <c r="A2810">
        <v>2809</v>
      </c>
      <c r="B2810" t="s">
        <v>30</v>
      </c>
      <c r="C2810">
        <v>0</v>
      </c>
      <c r="D2810" t="s">
        <v>23</v>
      </c>
      <c r="E2810" t="s">
        <v>23</v>
      </c>
      <c r="F2810" t="s">
        <v>24</v>
      </c>
      <c r="G2810" t="s">
        <v>37</v>
      </c>
      <c r="H2810" t="str">
        <f t="shared" si="172"/>
        <v>Yes</v>
      </c>
      <c r="I2810" t="s">
        <v>23</v>
      </c>
      <c r="J2810" t="s">
        <v>23</v>
      </c>
      <c r="K2810" t="s">
        <v>24</v>
      </c>
      <c r="L2810" t="s">
        <v>24</v>
      </c>
      <c r="M2810" t="s">
        <v>24</v>
      </c>
      <c r="N2810" t="s">
        <v>23</v>
      </c>
      <c r="O2810" t="s">
        <v>23</v>
      </c>
      <c r="P2810" s="31">
        <f t="shared" si="173"/>
        <v>5</v>
      </c>
      <c r="Q2810" s="31">
        <f t="shared" si="174"/>
        <v>3</v>
      </c>
      <c r="R2810" t="s">
        <v>27</v>
      </c>
      <c r="S2810" t="s">
        <v>24</v>
      </c>
      <c r="T2810" t="s">
        <v>28</v>
      </c>
      <c r="U2810">
        <v>97.1</v>
      </c>
      <c r="V2810">
        <v>184.15</v>
      </c>
      <c r="W2810" s="10">
        <v>2</v>
      </c>
      <c r="X2810" t="s">
        <v>24</v>
      </c>
      <c r="Y2810" s="10">
        <f t="shared" si="175"/>
        <v>0</v>
      </c>
      <c r="Z2810" s="13"/>
    </row>
    <row r="2811" spans="1:26">
      <c r="A2811">
        <v>2810</v>
      </c>
      <c r="B2811" t="s">
        <v>30</v>
      </c>
      <c r="C2811">
        <v>1</v>
      </c>
      <c r="D2811" t="s">
        <v>24</v>
      </c>
      <c r="E2811" t="s">
        <v>24</v>
      </c>
      <c r="F2811" t="s">
        <v>25</v>
      </c>
      <c r="G2811" t="s">
        <v>26</v>
      </c>
      <c r="H2811" t="str">
        <f t="shared" si="172"/>
        <v>Yes</v>
      </c>
      <c r="I2811" t="s">
        <v>24</v>
      </c>
      <c r="J2811" t="s">
        <v>24</v>
      </c>
      <c r="K2811" t="s">
        <v>23</v>
      </c>
      <c r="L2811" t="s">
        <v>23</v>
      </c>
      <c r="M2811" t="s">
        <v>24</v>
      </c>
      <c r="N2811" t="s">
        <v>24</v>
      </c>
      <c r="O2811" t="s">
        <v>24</v>
      </c>
      <c r="P2811" s="31">
        <f t="shared" si="173"/>
        <v>3</v>
      </c>
      <c r="Q2811" s="31">
        <f t="shared" si="174"/>
        <v>2</v>
      </c>
      <c r="R2811" t="s">
        <v>27</v>
      </c>
      <c r="S2811" t="s">
        <v>24</v>
      </c>
      <c r="T2811" t="s">
        <v>28</v>
      </c>
      <c r="U2811">
        <v>36.65</v>
      </c>
      <c r="V2811">
        <v>1315</v>
      </c>
      <c r="W2811" s="10">
        <v>37</v>
      </c>
      <c r="X2811" t="s">
        <v>24</v>
      </c>
      <c r="Y2811" s="10">
        <f t="shared" si="175"/>
        <v>0</v>
      </c>
      <c r="Z2811" s="13"/>
    </row>
    <row r="2812" spans="1:26">
      <c r="A2812">
        <v>2811</v>
      </c>
      <c r="B2812" t="s">
        <v>22</v>
      </c>
      <c r="C2812">
        <v>1</v>
      </c>
      <c r="D2812" t="s">
        <v>23</v>
      </c>
      <c r="E2812" t="s">
        <v>23</v>
      </c>
      <c r="F2812" t="s">
        <v>23</v>
      </c>
      <c r="G2812" t="s">
        <v>37</v>
      </c>
      <c r="H2812" t="str">
        <f t="shared" si="172"/>
        <v>Yes</v>
      </c>
      <c r="I2812" t="s">
        <v>23</v>
      </c>
      <c r="J2812" t="s">
        <v>24</v>
      </c>
      <c r="K2812" t="s">
        <v>24</v>
      </c>
      <c r="L2812" t="s">
        <v>23</v>
      </c>
      <c r="M2812" t="s">
        <v>23</v>
      </c>
      <c r="N2812" t="s">
        <v>23</v>
      </c>
      <c r="O2812" t="s">
        <v>23</v>
      </c>
      <c r="P2812" s="31">
        <f t="shared" si="173"/>
        <v>6</v>
      </c>
      <c r="Q2812" s="31">
        <f t="shared" si="174"/>
        <v>4</v>
      </c>
      <c r="R2812" t="s">
        <v>31</v>
      </c>
      <c r="S2812" t="s">
        <v>23</v>
      </c>
      <c r="T2812" t="s">
        <v>35</v>
      </c>
      <c r="U2812">
        <v>103.9</v>
      </c>
      <c r="V2812">
        <v>6767.1</v>
      </c>
      <c r="W2812" s="10">
        <v>65</v>
      </c>
      <c r="X2812" t="s">
        <v>24</v>
      </c>
      <c r="Y2812" s="10">
        <f t="shared" si="175"/>
        <v>0</v>
      </c>
      <c r="Z2812" s="13"/>
    </row>
    <row r="2813" spans="1:26">
      <c r="A2813">
        <v>2812</v>
      </c>
      <c r="B2813" t="s">
        <v>22</v>
      </c>
      <c r="C2813">
        <v>0</v>
      </c>
      <c r="D2813" t="s">
        <v>23</v>
      </c>
      <c r="E2813" t="s">
        <v>23</v>
      </c>
      <c r="F2813" t="s">
        <v>24</v>
      </c>
      <c r="G2813" t="s">
        <v>24</v>
      </c>
      <c r="H2813" t="str">
        <f t="shared" si="172"/>
        <v>No</v>
      </c>
      <c r="I2813" t="s">
        <v>23</v>
      </c>
      <c r="J2813" t="s">
        <v>46</v>
      </c>
      <c r="K2813" t="s">
        <v>46</v>
      </c>
      <c r="L2813" t="s">
        <v>46</v>
      </c>
      <c r="M2813" t="s">
        <v>46</v>
      </c>
      <c r="N2813" t="s">
        <v>46</v>
      </c>
      <c r="O2813" t="s">
        <v>46</v>
      </c>
      <c r="P2813" s="31">
        <f t="shared" si="173"/>
        <v>1</v>
      </c>
      <c r="Q2813" s="31">
        <f t="shared" si="174"/>
        <v>0</v>
      </c>
      <c r="R2813" t="s">
        <v>47</v>
      </c>
      <c r="S2813" t="s">
        <v>24</v>
      </c>
      <c r="T2813" t="s">
        <v>32</v>
      </c>
      <c r="U2813">
        <v>19.75</v>
      </c>
      <c r="V2813">
        <v>757.95</v>
      </c>
      <c r="W2813" s="10">
        <v>39</v>
      </c>
      <c r="X2813" t="s">
        <v>24</v>
      </c>
      <c r="Y2813" s="10">
        <f t="shared" si="175"/>
        <v>0</v>
      </c>
      <c r="Z2813" s="13"/>
    </row>
    <row r="2814" spans="1:26">
      <c r="A2814">
        <v>2813</v>
      </c>
      <c r="B2814" t="s">
        <v>30</v>
      </c>
      <c r="C2814">
        <v>0</v>
      </c>
      <c r="D2814" t="s">
        <v>23</v>
      </c>
      <c r="E2814" t="s">
        <v>24</v>
      </c>
      <c r="F2814" t="s">
        <v>23</v>
      </c>
      <c r="G2814" t="s">
        <v>37</v>
      </c>
      <c r="H2814" t="str">
        <f t="shared" si="172"/>
        <v>Yes</v>
      </c>
      <c r="I2814" t="s">
        <v>23</v>
      </c>
      <c r="J2814" t="s">
        <v>24</v>
      </c>
      <c r="K2814" t="s">
        <v>23</v>
      </c>
      <c r="L2814" t="s">
        <v>24</v>
      </c>
      <c r="M2814" t="s">
        <v>23</v>
      </c>
      <c r="N2814" t="s">
        <v>23</v>
      </c>
      <c r="O2814" t="s">
        <v>23</v>
      </c>
      <c r="P2814" s="31">
        <f t="shared" si="173"/>
        <v>6</v>
      </c>
      <c r="Q2814" s="31">
        <f t="shared" si="174"/>
        <v>4</v>
      </c>
      <c r="R2814" t="s">
        <v>31</v>
      </c>
      <c r="S2814" t="s">
        <v>23</v>
      </c>
      <c r="T2814" t="s">
        <v>28</v>
      </c>
      <c r="U2814">
        <v>104.05</v>
      </c>
      <c r="V2814">
        <v>6890</v>
      </c>
      <c r="W2814" s="10">
        <v>66</v>
      </c>
      <c r="X2814" t="s">
        <v>23</v>
      </c>
      <c r="Y2814" s="10">
        <f t="shared" si="175"/>
        <v>1</v>
      </c>
      <c r="Z2814" s="13"/>
    </row>
    <row r="2815" spans="1:26">
      <c r="A2815">
        <v>2814</v>
      </c>
      <c r="B2815" t="s">
        <v>30</v>
      </c>
      <c r="C2815">
        <v>0</v>
      </c>
      <c r="D2815" t="s">
        <v>24</v>
      </c>
      <c r="E2815" t="s">
        <v>24</v>
      </c>
      <c r="F2815" t="s">
        <v>23</v>
      </c>
      <c r="G2815" t="s">
        <v>24</v>
      </c>
      <c r="H2815" t="str">
        <f t="shared" si="172"/>
        <v>No</v>
      </c>
      <c r="I2815" t="s">
        <v>23</v>
      </c>
      <c r="J2815" t="s">
        <v>46</v>
      </c>
      <c r="K2815" t="s">
        <v>46</v>
      </c>
      <c r="L2815" t="s">
        <v>46</v>
      </c>
      <c r="M2815" t="s">
        <v>46</v>
      </c>
      <c r="N2815" t="s">
        <v>46</v>
      </c>
      <c r="O2815" t="s">
        <v>46</v>
      </c>
      <c r="P2815" s="31">
        <f t="shared" si="173"/>
        <v>1</v>
      </c>
      <c r="Q2815" s="31">
        <f t="shared" si="174"/>
        <v>0</v>
      </c>
      <c r="R2815" t="s">
        <v>47</v>
      </c>
      <c r="S2815" t="s">
        <v>24</v>
      </c>
      <c r="T2815" t="s">
        <v>32</v>
      </c>
      <c r="U2815">
        <v>24.55</v>
      </c>
      <c r="V2815">
        <v>1657.4</v>
      </c>
      <c r="W2815" s="10">
        <v>68</v>
      </c>
      <c r="X2815" t="s">
        <v>24</v>
      </c>
      <c r="Y2815" s="10">
        <f t="shared" si="175"/>
        <v>0</v>
      </c>
      <c r="Z2815" s="13"/>
    </row>
    <row r="2816" spans="1:26">
      <c r="A2816">
        <v>2815</v>
      </c>
      <c r="B2816" t="s">
        <v>22</v>
      </c>
      <c r="C2816">
        <v>0</v>
      </c>
      <c r="D2816" t="s">
        <v>23</v>
      </c>
      <c r="E2816" t="s">
        <v>23</v>
      </c>
      <c r="F2816" t="s">
        <v>25</v>
      </c>
      <c r="G2816" t="s">
        <v>26</v>
      </c>
      <c r="H2816" t="str">
        <f t="shared" si="172"/>
        <v>Yes</v>
      </c>
      <c r="I2816" t="s">
        <v>24</v>
      </c>
      <c r="J2816" t="s">
        <v>23</v>
      </c>
      <c r="K2816" t="s">
        <v>23</v>
      </c>
      <c r="L2816" t="s">
        <v>24</v>
      </c>
      <c r="M2816" t="s">
        <v>23</v>
      </c>
      <c r="N2816" t="s">
        <v>23</v>
      </c>
      <c r="O2816" t="s">
        <v>24</v>
      </c>
      <c r="P2816" s="31">
        <f t="shared" si="173"/>
        <v>5</v>
      </c>
      <c r="Q2816" s="31">
        <f t="shared" si="174"/>
        <v>4</v>
      </c>
      <c r="R2816" t="s">
        <v>47</v>
      </c>
      <c r="S2816" t="s">
        <v>24</v>
      </c>
      <c r="T2816" t="s">
        <v>35</v>
      </c>
      <c r="U2816">
        <v>48.7</v>
      </c>
      <c r="V2816">
        <v>3008.55</v>
      </c>
      <c r="W2816" s="10">
        <v>62</v>
      </c>
      <c r="X2816" t="s">
        <v>24</v>
      </c>
      <c r="Y2816" s="10">
        <f t="shared" si="175"/>
        <v>0</v>
      </c>
      <c r="Z2816" s="13"/>
    </row>
    <row r="2817" spans="1:26">
      <c r="A2817">
        <v>2816</v>
      </c>
      <c r="B2817" t="s">
        <v>30</v>
      </c>
      <c r="C2817">
        <v>0</v>
      </c>
      <c r="D2817" t="s">
        <v>24</v>
      </c>
      <c r="E2817" t="s">
        <v>24</v>
      </c>
      <c r="F2817" t="s">
        <v>24</v>
      </c>
      <c r="G2817" t="s">
        <v>37</v>
      </c>
      <c r="H2817" t="str">
        <f t="shared" si="172"/>
        <v>Yes</v>
      </c>
      <c r="I2817" t="s">
        <v>23</v>
      </c>
      <c r="J2817" t="s">
        <v>24</v>
      </c>
      <c r="K2817" t="s">
        <v>24</v>
      </c>
      <c r="L2817" t="s">
        <v>23</v>
      </c>
      <c r="M2817" t="s">
        <v>23</v>
      </c>
      <c r="N2817" t="s">
        <v>23</v>
      </c>
      <c r="O2817" t="s">
        <v>24</v>
      </c>
      <c r="P2817" s="31">
        <f t="shared" si="173"/>
        <v>5</v>
      </c>
      <c r="Q2817" s="31">
        <f t="shared" si="174"/>
        <v>3</v>
      </c>
      <c r="R2817" t="s">
        <v>27</v>
      </c>
      <c r="S2817" t="s">
        <v>23</v>
      </c>
      <c r="T2817" t="s">
        <v>32</v>
      </c>
      <c r="U2817">
        <v>88.35</v>
      </c>
      <c r="V2817">
        <v>262.05</v>
      </c>
      <c r="W2817" s="10">
        <v>3</v>
      </c>
      <c r="X2817" t="s">
        <v>23</v>
      </c>
      <c r="Y2817" s="10">
        <f t="shared" si="175"/>
        <v>1</v>
      </c>
      <c r="Z2817" s="13"/>
    </row>
    <row r="2818" spans="1:26">
      <c r="A2818">
        <v>2817</v>
      </c>
      <c r="B2818" t="s">
        <v>22</v>
      </c>
      <c r="C2818">
        <v>0</v>
      </c>
      <c r="D2818" t="s">
        <v>23</v>
      </c>
      <c r="E2818" t="s">
        <v>24</v>
      </c>
      <c r="F2818" t="s">
        <v>23</v>
      </c>
      <c r="G2818" t="s">
        <v>37</v>
      </c>
      <c r="H2818" t="str">
        <f t="shared" si="172"/>
        <v>Yes</v>
      </c>
      <c r="I2818" t="s">
        <v>23</v>
      </c>
      <c r="J2818" t="s">
        <v>23</v>
      </c>
      <c r="K2818" t="s">
        <v>23</v>
      </c>
      <c r="L2818" t="s">
        <v>23</v>
      </c>
      <c r="M2818" t="s">
        <v>24</v>
      </c>
      <c r="N2818" t="s">
        <v>23</v>
      </c>
      <c r="O2818" t="s">
        <v>23</v>
      </c>
      <c r="P2818" s="31">
        <f t="shared" si="173"/>
        <v>7</v>
      </c>
      <c r="Q2818" s="31">
        <f t="shared" si="174"/>
        <v>5</v>
      </c>
      <c r="R2818" t="s">
        <v>47</v>
      </c>
      <c r="S2818" t="s">
        <v>23</v>
      </c>
      <c r="T2818" t="s">
        <v>28</v>
      </c>
      <c r="U2818">
        <v>109.55</v>
      </c>
      <c r="V2818">
        <v>8165.1</v>
      </c>
      <c r="W2818" s="10">
        <v>72</v>
      </c>
      <c r="X2818" t="s">
        <v>24</v>
      </c>
      <c r="Y2818" s="10">
        <f t="shared" si="175"/>
        <v>0</v>
      </c>
      <c r="Z2818" s="13"/>
    </row>
    <row r="2819" spans="1:26">
      <c r="A2819">
        <v>2818</v>
      </c>
      <c r="B2819" t="s">
        <v>22</v>
      </c>
      <c r="C2819">
        <v>0</v>
      </c>
      <c r="D2819" t="s">
        <v>23</v>
      </c>
      <c r="E2819" t="s">
        <v>24</v>
      </c>
      <c r="F2819" t="s">
        <v>24</v>
      </c>
      <c r="G2819" t="s">
        <v>24</v>
      </c>
      <c r="H2819" t="str">
        <f t="shared" ref="H2819:H2882" si="176">IF(G2819="No","No","Yes")</f>
        <v>No</v>
      </c>
      <c r="I2819" t="s">
        <v>23</v>
      </c>
      <c r="J2819" t="s">
        <v>46</v>
      </c>
      <c r="K2819" t="s">
        <v>46</v>
      </c>
      <c r="L2819" t="s">
        <v>46</v>
      </c>
      <c r="M2819" t="s">
        <v>46</v>
      </c>
      <c r="N2819" t="s">
        <v>46</v>
      </c>
      <c r="O2819" t="s">
        <v>46</v>
      </c>
      <c r="P2819" s="31">
        <f t="shared" ref="P2819:P2882" si="177">COUNTIF(H2819:O2819,"Yes")</f>
        <v>1</v>
      </c>
      <c r="Q2819" s="31">
        <f t="shared" ref="Q2819:Q2882" si="178">COUNTIF(J2819:O2819,"Yes")</f>
        <v>0</v>
      </c>
      <c r="R2819" t="s">
        <v>47</v>
      </c>
      <c r="S2819" t="s">
        <v>24</v>
      </c>
      <c r="T2819" t="s">
        <v>40</v>
      </c>
      <c r="U2819">
        <v>20.65</v>
      </c>
      <c r="V2819">
        <v>875.55</v>
      </c>
      <c r="W2819" s="10">
        <v>41</v>
      </c>
      <c r="X2819" t="s">
        <v>24</v>
      </c>
      <c r="Y2819" s="10">
        <f t="shared" ref="Y2819:Y2882" si="179">IF(X2819="Yes",1,0)</f>
        <v>0</v>
      </c>
      <c r="Z2819" s="13"/>
    </row>
    <row r="2820" spans="1:26">
      <c r="A2820">
        <v>2819</v>
      </c>
      <c r="B2820" t="s">
        <v>30</v>
      </c>
      <c r="C2820">
        <v>0</v>
      </c>
      <c r="D2820" t="s">
        <v>23</v>
      </c>
      <c r="E2820" t="s">
        <v>23</v>
      </c>
      <c r="F2820" t="s">
        <v>24</v>
      </c>
      <c r="G2820" t="s">
        <v>37</v>
      </c>
      <c r="H2820" t="str">
        <f t="shared" si="176"/>
        <v>Yes</v>
      </c>
      <c r="I2820" t="s">
        <v>23</v>
      </c>
      <c r="J2820" t="s">
        <v>23</v>
      </c>
      <c r="K2820" t="s">
        <v>24</v>
      </c>
      <c r="L2820" t="s">
        <v>24</v>
      </c>
      <c r="M2820" t="s">
        <v>24</v>
      </c>
      <c r="N2820" t="s">
        <v>23</v>
      </c>
      <c r="O2820" t="s">
        <v>23</v>
      </c>
      <c r="P2820" s="31">
        <f t="shared" si="177"/>
        <v>5</v>
      </c>
      <c r="Q2820" s="31">
        <f t="shared" si="178"/>
        <v>3</v>
      </c>
      <c r="R2820" t="s">
        <v>27</v>
      </c>
      <c r="S2820" t="s">
        <v>24</v>
      </c>
      <c r="T2820" t="s">
        <v>40</v>
      </c>
      <c r="U2820">
        <v>94.65</v>
      </c>
      <c r="V2820">
        <v>2649.15</v>
      </c>
      <c r="W2820" s="10">
        <v>29</v>
      </c>
      <c r="X2820" t="s">
        <v>23</v>
      </c>
      <c r="Y2820" s="10">
        <f t="shared" si="179"/>
        <v>1</v>
      </c>
      <c r="Z2820" s="13"/>
    </row>
    <row r="2821" spans="1:26">
      <c r="A2821">
        <v>2820</v>
      </c>
      <c r="B2821" t="s">
        <v>22</v>
      </c>
      <c r="C2821">
        <v>0</v>
      </c>
      <c r="D2821" t="s">
        <v>24</v>
      </c>
      <c r="E2821" t="s">
        <v>24</v>
      </c>
      <c r="F2821" t="s">
        <v>24</v>
      </c>
      <c r="G2821" t="s">
        <v>26</v>
      </c>
      <c r="H2821" t="str">
        <f t="shared" si="176"/>
        <v>Yes</v>
      </c>
      <c r="I2821" t="s">
        <v>23</v>
      </c>
      <c r="J2821" t="s">
        <v>23</v>
      </c>
      <c r="K2821" t="s">
        <v>23</v>
      </c>
      <c r="L2821" t="s">
        <v>24</v>
      </c>
      <c r="M2821" t="s">
        <v>24</v>
      </c>
      <c r="N2821" t="s">
        <v>24</v>
      </c>
      <c r="O2821" t="s">
        <v>24</v>
      </c>
      <c r="P2821" s="31">
        <f t="shared" si="177"/>
        <v>4</v>
      </c>
      <c r="Q2821" s="31">
        <f t="shared" si="178"/>
        <v>2</v>
      </c>
      <c r="R2821" t="s">
        <v>27</v>
      </c>
      <c r="S2821" t="s">
        <v>24</v>
      </c>
      <c r="T2821" t="s">
        <v>28</v>
      </c>
      <c r="U2821">
        <v>55.2</v>
      </c>
      <c r="V2821">
        <v>220.65</v>
      </c>
      <c r="W2821" s="10">
        <v>4</v>
      </c>
      <c r="X2821" t="s">
        <v>24</v>
      </c>
      <c r="Y2821" s="10">
        <f t="shared" si="179"/>
        <v>0</v>
      </c>
      <c r="Z2821" s="13"/>
    </row>
    <row r="2822" spans="1:26">
      <c r="A2822">
        <v>2821</v>
      </c>
      <c r="B2822" t="s">
        <v>30</v>
      </c>
      <c r="C2822">
        <v>0</v>
      </c>
      <c r="D2822" t="s">
        <v>24</v>
      </c>
      <c r="E2822" t="s">
        <v>24</v>
      </c>
      <c r="F2822" t="s">
        <v>23</v>
      </c>
      <c r="G2822" t="s">
        <v>24</v>
      </c>
      <c r="H2822" t="str">
        <f t="shared" si="176"/>
        <v>No</v>
      </c>
      <c r="I2822" t="s">
        <v>23</v>
      </c>
      <c r="J2822" t="s">
        <v>46</v>
      </c>
      <c r="K2822" t="s">
        <v>46</v>
      </c>
      <c r="L2822" t="s">
        <v>46</v>
      </c>
      <c r="M2822" t="s">
        <v>46</v>
      </c>
      <c r="N2822" t="s">
        <v>46</v>
      </c>
      <c r="O2822" t="s">
        <v>46</v>
      </c>
      <c r="P2822" s="31">
        <f t="shared" si="177"/>
        <v>1</v>
      </c>
      <c r="Q2822" s="31">
        <f t="shared" si="178"/>
        <v>0</v>
      </c>
      <c r="R2822" t="s">
        <v>31</v>
      </c>
      <c r="S2822" t="s">
        <v>24</v>
      </c>
      <c r="T2822" t="s">
        <v>35</v>
      </c>
      <c r="U2822">
        <v>24.05</v>
      </c>
      <c r="V2822">
        <v>1301.9000000000001</v>
      </c>
      <c r="W2822" s="10">
        <v>53</v>
      </c>
      <c r="X2822" t="s">
        <v>24</v>
      </c>
      <c r="Y2822" s="10">
        <f t="shared" si="179"/>
        <v>0</v>
      </c>
      <c r="Z2822" s="13"/>
    </row>
    <row r="2823" spans="1:26">
      <c r="A2823">
        <v>2822</v>
      </c>
      <c r="B2823" t="s">
        <v>30</v>
      </c>
      <c r="C2823">
        <v>1</v>
      </c>
      <c r="D2823" t="s">
        <v>23</v>
      </c>
      <c r="E2823" t="s">
        <v>24</v>
      </c>
      <c r="F2823" t="s">
        <v>23</v>
      </c>
      <c r="G2823" t="s">
        <v>37</v>
      </c>
      <c r="H2823" t="str">
        <f t="shared" si="176"/>
        <v>Yes</v>
      </c>
      <c r="I2823" t="s">
        <v>23</v>
      </c>
      <c r="J2823" t="s">
        <v>24</v>
      </c>
      <c r="K2823" t="s">
        <v>24</v>
      </c>
      <c r="L2823" t="s">
        <v>24</v>
      </c>
      <c r="M2823" t="s">
        <v>24</v>
      </c>
      <c r="N2823" t="s">
        <v>24</v>
      </c>
      <c r="O2823" t="s">
        <v>24</v>
      </c>
      <c r="P2823" s="31">
        <f t="shared" si="177"/>
        <v>2</v>
      </c>
      <c r="Q2823" s="31">
        <f t="shared" si="178"/>
        <v>0</v>
      </c>
      <c r="R2823" t="s">
        <v>27</v>
      </c>
      <c r="S2823" t="s">
        <v>23</v>
      </c>
      <c r="T2823" t="s">
        <v>28</v>
      </c>
      <c r="U2823">
        <v>74.400000000000006</v>
      </c>
      <c r="V2823">
        <v>74.400000000000006</v>
      </c>
      <c r="W2823" s="10">
        <v>1</v>
      </c>
      <c r="X2823" t="s">
        <v>23</v>
      </c>
      <c r="Y2823" s="10">
        <f t="shared" si="179"/>
        <v>1</v>
      </c>
      <c r="Z2823" s="13"/>
    </row>
    <row r="2824" spans="1:26">
      <c r="A2824">
        <v>2823</v>
      </c>
      <c r="B2824" t="s">
        <v>22</v>
      </c>
      <c r="C2824">
        <v>0</v>
      </c>
      <c r="D2824" t="s">
        <v>23</v>
      </c>
      <c r="E2824" t="s">
        <v>23</v>
      </c>
      <c r="F2824" t="s">
        <v>23</v>
      </c>
      <c r="G2824" t="s">
        <v>26</v>
      </c>
      <c r="H2824" t="str">
        <f t="shared" si="176"/>
        <v>Yes</v>
      </c>
      <c r="I2824" t="s">
        <v>23</v>
      </c>
      <c r="J2824" t="s">
        <v>23</v>
      </c>
      <c r="K2824" t="s">
        <v>23</v>
      </c>
      <c r="L2824" t="s">
        <v>23</v>
      </c>
      <c r="M2824" t="s">
        <v>23</v>
      </c>
      <c r="N2824" t="s">
        <v>24</v>
      </c>
      <c r="O2824" t="s">
        <v>23</v>
      </c>
      <c r="P2824" s="31">
        <f t="shared" si="177"/>
        <v>7</v>
      </c>
      <c r="Q2824" s="31">
        <f t="shared" si="178"/>
        <v>5</v>
      </c>
      <c r="R2824" t="s">
        <v>27</v>
      </c>
      <c r="S2824" t="s">
        <v>24</v>
      </c>
      <c r="T2824" t="s">
        <v>40</v>
      </c>
      <c r="U2824">
        <v>79.900000000000006</v>
      </c>
      <c r="V2824">
        <v>3326.2</v>
      </c>
      <c r="W2824" s="10">
        <v>41</v>
      </c>
      <c r="X2824" t="s">
        <v>23</v>
      </c>
      <c r="Y2824" s="10">
        <f t="shared" si="179"/>
        <v>1</v>
      </c>
      <c r="Z2824" s="13"/>
    </row>
    <row r="2825" spans="1:26">
      <c r="A2825">
        <v>2824</v>
      </c>
      <c r="B2825" t="s">
        <v>30</v>
      </c>
      <c r="C2825">
        <v>0</v>
      </c>
      <c r="D2825" t="s">
        <v>23</v>
      </c>
      <c r="E2825" t="s">
        <v>24</v>
      </c>
      <c r="F2825" t="s">
        <v>24</v>
      </c>
      <c r="G2825" t="s">
        <v>24</v>
      </c>
      <c r="H2825" t="str">
        <f t="shared" si="176"/>
        <v>No</v>
      </c>
      <c r="I2825" t="s">
        <v>23</v>
      </c>
      <c r="J2825" t="s">
        <v>46</v>
      </c>
      <c r="K2825" t="s">
        <v>46</v>
      </c>
      <c r="L2825" t="s">
        <v>46</v>
      </c>
      <c r="M2825" t="s">
        <v>46</v>
      </c>
      <c r="N2825" t="s">
        <v>46</v>
      </c>
      <c r="O2825" t="s">
        <v>46</v>
      </c>
      <c r="P2825" s="31">
        <f t="shared" si="177"/>
        <v>1</v>
      </c>
      <c r="Q2825" s="31">
        <f t="shared" si="178"/>
        <v>0</v>
      </c>
      <c r="R2825" t="s">
        <v>47</v>
      </c>
      <c r="S2825" t="s">
        <v>23</v>
      </c>
      <c r="T2825" t="s">
        <v>35</v>
      </c>
      <c r="U2825">
        <v>20.45</v>
      </c>
      <c r="V2825">
        <v>790</v>
      </c>
      <c r="W2825" s="10">
        <v>39</v>
      </c>
      <c r="X2825" t="s">
        <v>24</v>
      </c>
      <c r="Y2825" s="10">
        <f t="shared" si="179"/>
        <v>0</v>
      </c>
      <c r="Z2825" s="13"/>
    </row>
    <row r="2826" spans="1:26">
      <c r="A2826">
        <v>2825</v>
      </c>
      <c r="B2826" t="s">
        <v>30</v>
      </c>
      <c r="C2826">
        <v>0</v>
      </c>
      <c r="D2826" t="s">
        <v>23</v>
      </c>
      <c r="E2826" t="s">
        <v>24</v>
      </c>
      <c r="F2826" t="s">
        <v>24</v>
      </c>
      <c r="G2826" t="s">
        <v>24</v>
      </c>
      <c r="H2826" t="str">
        <f t="shared" si="176"/>
        <v>No</v>
      </c>
      <c r="I2826" t="s">
        <v>23</v>
      </c>
      <c r="J2826" t="s">
        <v>46</v>
      </c>
      <c r="K2826" t="s">
        <v>46</v>
      </c>
      <c r="L2826" t="s">
        <v>46</v>
      </c>
      <c r="M2826" t="s">
        <v>46</v>
      </c>
      <c r="N2826" t="s">
        <v>46</v>
      </c>
      <c r="O2826" t="s">
        <v>46</v>
      </c>
      <c r="P2826" s="31">
        <f t="shared" si="177"/>
        <v>1</v>
      </c>
      <c r="Q2826" s="31">
        <f t="shared" si="178"/>
        <v>0</v>
      </c>
      <c r="R2826" t="s">
        <v>47</v>
      </c>
      <c r="S2826" t="s">
        <v>24</v>
      </c>
      <c r="T2826" t="s">
        <v>32</v>
      </c>
      <c r="U2826">
        <v>19.25</v>
      </c>
      <c r="V2826">
        <v>1237.6500000000001</v>
      </c>
      <c r="W2826" s="10">
        <v>63</v>
      </c>
      <c r="X2826" t="s">
        <v>24</v>
      </c>
      <c r="Y2826" s="10">
        <f t="shared" si="179"/>
        <v>0</v>
      </c>
      <c r="Z2826" s="13"/>
    </row>
    <row r="2827" spans="1:26">
      <c r="A2827">
        <v>2826</v>
      </c>
      <c r="B2827" t="s">
        <v>30</v>
      </c>
      <c r="C2827">
        <v>0</v>
      </c>
      <c r="D2827" t="s">
        <v>24</v>
      </c>
      <c r="E2827" t="s">
        <v>24</v>
      </c>
      <c r="F2827" t="s">
        <v>23</v>
      </c>
      <c r="G2827" t="s">
        <v>24</v>
      </c>
      <c r="H2827" t="str">
        <f t="shared" si="176"/>
        <v>No</v>
      </c>
      <c r="I2827" t="s">
        <v>23</v>
      </c>
      <c r="J2827" t="s">
        <v>46</v>
      </c>
      <c r="K2827" t="s">
        <v>46</v>
      </c>
      <c r="L2827" t="s">
        <v>46</v>
      </c>
      <c r="M2827" t="s">
        <v>46</v>
      </c>
      <c r="N2827" t="s">
        <v>46</v>
      </c>
      <c r="O2827" t="s">
        <v>46</v>
      </c>
      <c r="P2827" s="31">
        <f t="shared" si="177"/>
        <v>1</v>
      </c>
      <c r="Q2827" s="31">
        <f t="shared" si="178"/>
        <v>0</v>
      </c>
      <c r="R2827" t="s">
        <v>27</v>
      </c>
      <c r="S2827" t="s">
        <v>23</v>
      </c>
      <c r="T2827" t="s">
        <v>28</v>
      </c>
      <c r="U2827">
        <v>26.35</v>
      </c>
      <c r="V2827">
        <v>378.6</v>
      </c>
      <c r="W2827" s="10">
        <v>15</v>
      </c>
      <c r="X2827" t="s">
        <v>24</v>
      </c>
      <c r="Y2827" s="10">
        <f t="shared" si="179"/>
        <v>0</v>
      </c>
      <c r="Z2827" s="13"/>
    </row>
    <row r="2828" spans="1:26">
      <c r="A2828">
        <v>2827</v>
      </c>
      <c r="B2828" t="s">
        <v>22</v>
      </c>
      <c r="C2828">
        <v>0</v>
      </c>
      <c r="D2828" t="s">
        <v>23</v>
      </c>
      <c r="E2828" t="s">
        <v>24</v>
      </c>
      <c r="F2828" t="s">
        <v>24</v>
      </c>
      <c r="G2828" t="s">
        <v>26</v>
      </c>
      <c r="H2828" t="str">
        <f t="shared" si="176"/>
        <v>Yes</v>
      </c>
      <c r="I2828" t="s">
        <v>23</v>
      </c>
      <c r="J2828" t="s">
        <v>24</v>
      </c>
      <c r="K2828" t="s">
        <v>24</v>
      </c>
      <c r="L2828" t="s">
        <v>24</v>
      </c>
      <c r="M2828" t="s">
        <v>24</v>
      </c>
      <c r="N2828" t="s">
        <v>24</v>
      </c>
      <c r="O2828" t="s">
        <v>24</v>
      </c>
      <c r="P2828" s="31">
        <f t="shared" si="177"/>
        <v>2</v>
      </c>
      <c r="Q2828" s="31">
        <f t="shared" si="178"/>
        <v>0</v>
      </c>
      <c r="R2828" t="s">
        <v>31</v>
      </c>
      <c r="S2828" t="s">
        <v>24</v>
      </c>
      <c r="T2828" t="s">
        <v>28</v>
      </c>
      <c r="U2828">
        <v>43.8</v>
      </c>
      <c r="V2828">
        <v>592.65</v>
      </c>
      <c r="W2828" s="10">
        <v>13</v>
      </c>
      <c r="X2828" t="s">
        <v>24</v>
      </c>
      <c r="Y2828" s="10">
        <f t="shared" si="179"/>
        <v>0</v>
      </c>
      <c r="Z2828" s="13"/>
    </row>
    <row r="2829" spans="1:26">
      <c r="A2829">
        <v>2828</v>
      </c>
      <c r="B2829" t="s">
        <v>30</v>
      </c>
      <c r="C2829">
        <v>0</v>
      </c>
      <c r="D2829" t="s">
        <v>24</v>
      </c>
      <c r="E2829" t="s">
        <v>24</v>
      </c>
      <c r="F2829" t="s">
        <v>24</v>
      </c>
      <c r="G2829" t="s">
        <v>26</v>
      </c>
      <c r="H2829" t="str">
        <f t="shared" si="176"/>
        <v>Yes</v>
      </c>
      <c r="I2829" t="s">
        <v>23</v>
      </c>
      <c r="J2829" t="s">
        <v>24</v>
      </c>
      <c r="K2829" t="s">
        <v>23</v>
      </c>
      <c r="L2829" t="s">
        <v>24</v>
      </c>
      <c r="M2829" t="s">
        <v>24</v>
      </c>
      <c r="N2829" t="s">
        <v>24</v>
      </c>
      <c r="O2829" t="s">
        <v>24</v>
      </c>
      <c r="P2829" s="31">
        <f t="shared" si="177"/>
        <v>3</v>
      </c>
      <c r="Q2829" s="31">
        <f t="shared" si="178"/>
        <v>1</v>
      </c>
      <c r="R2829" t="s">
        <v>27</v>
      </c>
      <c r="S2829" t="s">
        <v>23</v>
      </c>
      <c r="T2829" t="s">
        <v>32</v>
      </c>
      <c r="U2829">
        <v>50.15</v>
      </c>
      <c r="V2829">
        <v>50.15</v>
      </c>
      <c r="W2829" s="10">
        <v>1</v>
      </c>
      <c r="X2829" t="s">
        <v>24</v>
      </c>
      <c r="Y2829" s="10">
        <f t="shared" si="179"/>
        <v>0</v>
      </c>
      <c r="Z2829" s="13"/>
    </row>
    <row r="2830" spans="1:26">
      <c r="A2830">
        <v>2829</v>
      </c>
      <c r="B2830" t="s">
        <v>30</v>
      </c>
      <c r="C2830">
        <v>0</v>
      </c>
      <c r="D2830" t="s">
        <v>24</v>
      </c>
      <c r="E2830" t="s">
        <v>24</v>
      </c>
      <c r="F2830" t="s">
        <v>24</v>
      </c>
      <c r="G2830" t="s">
        <v>24</v>
      </c>
      <c r="H2830" t="str">
        <f t="shared" si="176"/>
        <v>No</v>
      </c>
      <c r="I2830" t="s">
        <v>23</v>
      </c>
      <c r="J2830" t="s">
        <v>46</v>
      </c>
      <c r="K2830" t="s">
        <v>46</v>
      </c>
      <c r="L2830" t="s">
        <v>46</v>
      </c>
      <c r="M2830" t="s">
        <v>46</v>
      </c>
      <c r="N2830" t="s">
        <v>46</v>
      </c>
      <c r="O2830" t="s">
        <v>46</v>
      </c>
      <c r="P2830" s="31">
        <f t="shared" si="177"/>
        <v>1</v>
      </c>
      <c r="Q2830" s="31">
        <f t="shared" si="178"/>
        <v>0</v>
      </c>
      <c r="R2830" t="s">
        <v>47</v>
      </c>
      <c r="S2830" t="s">
        <v>24</v>
      </c>
      <c r="T2830" t="s">
        <v>32</v>
      </c>
      <c r="U2830">
        <v>20.45</v>
      </c>
      <c r="V2830">
        <v>20.45</v>
      </c>
      <c r="W2830" s="10">
        <v>1</v>
      </c>
      <c r="X2830" t="s">
        <v>24</v>
      </c>
      <c r="Y2830" s="10">
        <f t="shared" si="179"/>
        <v>0</v>
      </c>
      <c r="Z2830" s="13"/>
    </row>
    <row r="2831" spans="1:26">
      <c r="A2831">
        <v>2830</v>
      </c>
      <c r="B2831" t="s">
        <v>30</v>
      </c>
      <c r="C2831">
        <v>1</v>
      </c>
      <c r="D2831" t="s">
        <v>24</v>
      </c>
      <c r="E2831" t="s">
        <v>24</v>
      </c>
      <c r="F2831" t="s">
        <v>24</v>
      </c>
      <c r="G2831" t="s">
        <v>37</v>
      </c>
      <c r="H2831" t="str">
        <f t="shared" si="176"/>
        <v>Yes</v>
      </c>
      <c r="I2831" t="s">
        <v>23</v>
      </c>
      <c r="J2831" t="s">
        <v>24</v>
      </c>
      <c r="K2831" t="s">
        <v>24</v>
      </c>
      <c r="L2831" t="s">
        <v>24</v>
      </c>
      <c r="M2831" t="s">
        <v>24</v>
      </c>
      <c r="N2831" t="s">
        <v>24</v>
      </c>
      <c r="O2831" t="s">
        <v>24</v>
      </c>
      <c r="P2831" s="31">
        <f t="shared" si="177"/>
        <v>2</v>
      </c>
      <c r="Q2831" s="31">
        <f t="shared" si="178"/>
        <v>0</v>
      </c>
      <c r="R2831" t="s">
        <v>27</v>
      </c>
      <c r="S2831" t="s">
        <v>23</v>
      </c>
      <c r="T2831" t="s">
        <v>28</v>
      </c>
      <c r="U2831">
        <v>69.7</v>
      </c>
      <c r="V2831">
        <v>560.85</v>
      </c>
      <c r="W2831" s="10">
        <v>8</v>
      </c>
      <c r="X2831" t="s">
        <v>23</v>
      </c>
      <c r="Y2831" s="10">
        <f t="shared" si="179"/>
        <v>1</v>
      </c>
      <c r="Z2831" s="13"/>
    </row>
    <row r="2832" spans="1:26">
      <c r="A2832">
        <v>2831</v>
      </c>
      <c r="B2832" t="s">
        <v>30</v>
      </c>
      <c r="C2832">
        <v>0</v>
      </c>
      <c r="D2832" t="s">
        <v>24</v>
      </c>
      <c r="E2832" t="s">
        <v>24</v>
      </c>
      <c r="F2832" t="s">
        <v>24</v>
      </c>
      <c r="G2832" t="s">
        <v>26</v>
      </c>
      <c r="H2832" t="str">
        <f t="shared" si="176"/>
        <v>Yes</v>
      </c>
      <c r="I2832" t="s">
        <v>23</v>
      </c>
      <c r="J2832" t="s">
        <v>23</v>
      </c>
      <c r="K2832" t="s">
        <v>23</v>
      </c>
      <c r="L2832" t="s">
        <v>23</v>
      </c>
      <c r="M2832" t="s">
        <v>24</v>
      </c>
      <c r="N2832" t="s">
        <v>24</v>
      </c>
      <c r="O2832" t="s">
        <v>24</v>
      </c>
      <c r="P2832" s="31">
        <f t="shared" si="177"/>
        <v>5</v>
      </c>
      <c r="Q2832" s="31">
        <f t="shared" si="178"/>
        <v>3</v>
      </c>
      <c r="R2832" t="s">
        <v>47</v>
      </c>
      <c r="S2832" t="s">
        <v>24</v>
      </c>
      <c r="T2832" t="s">
        <v>28</v>
      </c>
      <c r="U2832">
        <v>61.4</v>
      </c>
      <c r="V2832">
        <v>3638.25</v>
      </c>
      <c r="W2832" s="10">
        <v>60</v>
      </c>
      <c r="X2832" t="s">
        <v>24</v>
      </c>
      <c r="Y2832" s="10">
        <f t="shared" si="179"/>
        <v>0</v>
      </c>
      <c r="Z2832" s="13"/>
    </row>
    <row r="2833" spans="1:26">
      <c r="A2833">
        <v>2832</v>
      </c>
      <c r="B2833" t="s">
        <v>22</v>
      </c>
      <c r="C2833">
        <v>1</v>
      </c>
      <c r="D2833" t="s">
        <v>23</v>
      </c>
      <c r="E2833" t="s">
        <v>24</v>
      </c>
      <c r="F2833" t="s">
        <v>23</v>
      </c>
      <c r="G2833" t="s">
        <v>37</v>
      </c>
      <c r="H2833" t="str">
        <f t="shared" si="176"/>
        <v>Yes</v>
      </c>
      <c r="I2833" t="s">
        <v>23</v>
      </c>
      <c r="J2833" t="s">
        <v>24</v>
      </c>
      <c r="K2833" t="s">
        <v>23</v>
      </c>
      <c r="L2833" t="s">
        <v>23</v>
      </c>
      <c r="M2833" t="s">
        <v>24</v>
      </c>
      <c r="N2833" t="s">
        <v>23</v>
      </c>
      <c r="O2833" t="s">
        <v>24</v>
      </c>
      <c r="P2833" s="31">
        <f t="shared" si="177"/>
        <v>5</v>
      </c>
      <c r="Q2833" s="31">
        <f t="shared" si="178"/>
        <v>3</v>
      </c>
      <c r="R2833" t="s">
        <v>27</v>
      </c>
      <c r="S2833" t="s">
        <v>23</v>
      </c>
      <c r="T2833" t="s">
        <v>28</v>
      </c>
      <c r="U2833">
        <v>98.1</v>
      </c>
      <c r="V2833">
        <v>1060.2</v>
      </c>
      <c r="W2833" s="10">
        <v>12</v>
      </c>
      <c r="X2833" t="s">
        <v>23</v>
      </c>
      <c r="Y2833" s="10">
        <f t="shared" si="179"/>
        <v>1</v>
      </c>
      <c r="Z2833" s="13"/>
    </row>
    <row r="2834" spans="1:26">
      <c r="A2834">
        <v>2833</v>
      </c>
      <c r="B2834" t="s">
        <v>30</v>
      </c>
      <c r="C2834">
        <v>0</v>
      </c>
      <c r="D2834" t="s">
        <v>23</v>
      </c>
      <c r="E2834" t="s">
        <v>24</v>
      </c>
      <c r="F2834" t="s">
        <v>23</v>
      </c>
      <c r="G2834" t="s">
        <v>26</v>
      </c>
      <c r="H2834" t="str">
        <f t="shared" si="176"/>
        <v>Yes</v>
      </c>
      <c r="I2834" t="s">
        <v>23</v>
      </c>
      <c r="J2834" t="s">
        <v>24</v>
      </c>
      <c r="K2834" t="s">
        <v>23</v>
      </c>
      <c r="L2834" t="s">
        <v>24</v>
      </c>
      <c r="M2834" t="s">
        <v>23</v>
      </c>
      <c r="N2834" t="s">
        <v>23</v>
      </c>
      <c r="O2834" t="s">
        <v>24</v>
      </c>
      <c r="P2834" s="31">
        <f t="shared" si="177"/>
        <v>5</v>
      </c>
      <c r="Q2834" s="31">
        <f t="shared" si="178"/>
        <v>3</v>
      </c>
      <c r="R2834" t="s">
        <v>31</v>
      </c>
      <c r="S2834" t="s">
        <v>24</v>
      </c>
      <c r="T2834" t="s">
        <v>40</v>
      </c>
      <c r="U2834">
        <v>70.75</v>
      </c>
      <c r="V2834">
        <v>2921.75</v>
      </c>
      <c r="W2834" s="10">
        <v>40</v>
      </c>
      <c r="X2834" t="s">
        <v>24</v>
      </c>
      <c r="Y2834" s="10">
        <f t="shared" si="179"/>
        <v>0</v>
      </c>
      <c r="Z2834" s="13"/>
    </row>
    <row r="2835" spans="1:26">
      <c r="A2835">
        <v>2834</v>
      </c>
      <c r="B2835" t="s">
        <v>22</v>
      </c>
      <c r="C2835">
        <v>0</v>
      </c>
      <c r="D2835" t="s">
        <v>24</v>
      </c>
      <c r="E2835" t="s">
        <v>24</v>
      </c>
      <c r="F2835" t="s">
        <v>24</v>
      </c>
      <c r="G2835" t="s">
        <v>26</v>
      </c>
      <c r="H2835" t="str">
        <f t="shared" si="176"/>
        <v>Yes</v>
      </c>
      <c r="I2835" t="s">
        <v>23</v>
      </c>
      <c r="J2835" t="s">
        <v>23</v>
      </c>
      <c r="K2835" t="s">
        <v>23</v>
      </c>
      <c r="L2835" t="s">
        <v>23</v>
      </c>
      <c r="M2835" t="s">
        <v>24</v>
      </c>
      <c r="N2835" t="s">
        <v>24</v>
      </c>
      <c r="O2835" t="s">
        <v>24</v>
      </c>
      <c r="P2835" s="31">
        <f t="shared" si="177"/>
        <v>5</v>
      </c>
      <c r="Q2835" s="31">
        <f t="shared" si="178"/>
        <v>3</v>
      </c>
      <c r="R2835" t="s">
        <v>47</v>
      </c>
      <c r="S2835" t="s">
        <v>23</v>
      </c>
      <c r="T2835" t="s">
        <v>35</v>
      </c>
      <c r="U2835">
        <v>61.15</v>
      </c>
      <c r="V2835">
        <v>4017.45</v>
      </c>
      <c r="W2835" s="10">
        <v>66</v>
      </c>
      <c r="X2835" t="s">
        <v>24</v>
      </c>
      <c r="Y2835" s="10">
        <f t="shared" si="179"/>
        <v>0</v>
      </c>
      <c r="Z2835" s="13"/>
    </row>
    <row r="2836" spans="1:26">
      <c r="A2836">
        <v>2835</v>
      </c>
      <c r="B2836" t="s">
        <v>30</v>
      </c>
      <c r="C2836">
        <v>0</v>
      </c>
      <c r="D2836" t="s">
        <v>23</v>
      </c>
      <c r="E2836" t="s">
        <v>23</v>
      </c>
      <c r="F2836" t="s">
        <v>24</v>
      </c>
      <c r="G2836" t="s">
        <v>24</v>
      </c>
      <c r="H2836" t="str">
        <f t="shared" si="176"/>
        <v>No</v>
      </c>
      <c r="I2836" t="s">
        <v>23</v>
      </c>
      <c r="J2836" t="s">
        <v>46</v>
      </c>
      <c r="K2836" t="s">
        <v>46</v>
      </c>
      <c r="L2836" t="s">
        <v>46</v>
      </c>
      <c r="M2836" t="s">
        <v>46</v>
      </c>
      <c r="N2836" t="s">
        <v>46</v>
      </c>
      <c r="O2836" t="s">
        <v>46</v>
      </c>
      <c r="P2836" s="31">
        <f t="shared" si="177"/>
        <v>1</v>
      </c>
      <c r="Q2836" s="31">
        <f t="shared" si="178"/>
        <v>0</v>
      </c>
      <c r="R2836" t="s">
        <v>31</v>
      </c>
      <c r="S2836" t="s">
        <v>24</v>
      </c>
      <c r="T2836" t="s">
        <v>32</v>
      </c>
      <c r="U2836">
        <v>20.25</v>
      </c>
      <c r="V2836">
        <v>854.9</v>
      </c>
      <c r="W2836" s="10">
        <v>42</v>
      </c>
      <c r="X2836" t="s">
        <v>24</v>
      </c>
      <c r="Y2836" s="10">
        <f t="shared" si="179"/>
        <v>0</v>
      </c>
      <c r="Z2836" s="13"/>
    </row>
    <row r="2837" spans="1:26">
      <c r="A2837">
        <v>2836</v>
      </c>
      <c r="B2837" t="s">
        <v>22</v>
      </c>
      <c r="C2837">
        <v>1</v>
      </c>
      <c r="D2837" t="s">
        <v>24</v>
      </c>
      <c r="E2837" t="s">
        <v>24</v>
      </c>
      <c r="F2837" t="s">
        <v>23</v>
      </c>
      <c r="G2837" t="s">
        <v>26</v>
      </c>
      <c r="H2837" t="str">
        <f t="shared" si="176"/>
        <v>Yes</v>
      </c>
      <c r="I2837" t="s">
        <v>23</v>
      </c>
      <c r="J2837" t="s">
        <v>23</v>
      </c>
      <c r="K2837" t="s">
        <v>23</v>
      </c>
      <c r="L2837" t="s">
        <v>24</v>
      </c>
      <c r="M2837" t="s">
        <v>23</v>
      </c>
      <c r="N2837" t="s">
        <v>24</v>
      </c>
      <c r="O2837" t="s">
        <v>24</v>
      </c>
      <c r="P2837" s="31">
        <f t="shared" si="177"/>
        <v>5</v>
      </c>
      <c r="Q2837" s="31">
        <f t="shared" si="178"/>
        <v>3</v>
      </c>
      <c r="R2837" t="s">
        <v>31</v>
      </c>
      <c r="S2837" t="s">
        <v>23</v>
      </c>
      <c r="T2837" t="s">
        <v>40</v>
      </c>
      <c r="U2837">
        <v>63.85</v>
      </c>
      <c r="V2837">
        <v>4174.3500000000004</v>
      </c>
      <c r="W2837" s="10">
        <v>66</v>
      </c>
      <c r="X2837" t="s">
        <v>24</v>
      </c>
      <c r="Y2837" s="10">
        <f t="shared" si="179"/>
        <v>0</v>
      </c>
      <c r="Z2837" s="13"/>
    </row>
    <row r="2838" spans="1:26">
      <c r="A2838">
        <v>2837</v>
      </c>
      <c r="B2838" t="s">
        <v>30</v>
      </c>
      <c r="C2838">
        <v>0</v>
      </c>
      <c r="D2838" t="s">
        <v>24</v>
      </c>
      <c r="E2838" t="s">
        <v>24</v>
      </c>
      <c r="F2838" t="s">
        <v>23</v>
      </c>
      <c r="G2838" t="s">
        <v>37</v>
      </c>
      <c r="H2838" t="str">
        <f t="shared" si="176"/>
        <v>Yes</v>
      </c>
      <c r="I2838" t="s">
        <v>23</v>
      </c>
      <c r="J2838" t="s">
        <v>24</v>
      </c>
      <c r="K2838" t="s">
        <v>23</v>
      </c>
      <c r="L2838" t="s">
        <v>24</v>
      </c>
      <c r="M2838" t="s">
        <v>24</v>
      </c>
      <c r="N2838" t="s">
        <v>23</v>
      </c>
      <c r="O2838" t="s">
        <v>23</v>
      </c>
      <c r="P2838" s="31">
        <f t="shared" si="177"/>
        <v>5</v>
      </c>
      <c r="Q2838" s="31">
        <f t="shared" si="178"/>
        <v>3</v>
      </c>
      <c r="R2838" t="s">
        <v>27</v>
      </c>
      <c r="S2838" t="s">
        <v>24</v>
      </c>
      <c r="T2838" t="s">
        <v>28</v>
      </c>
      <c r="U2838">
        <v>98.7</v>
      </c>
      <c r="V2838">
        <v>4920.55</v>
      </c>
      <c r="W2838" s="10">
        <v>49</v>
      </c>
      <c r="X2838" t="s">
        <v>24</v>
      </c>
      <c r="Y2838" s="10">
        <f t="shared" si="179"/>
        <v>0</v>
      </c>
      <c r="Z2838" s="13"/>
    </row>
    <row r="2839" spans="1:26">
      <c r="A2839">
        <v>2838</v>
      </c>
      <c r="B2839" t="s">
        <v>22</v>
      </c>
      <c r="C2839">
        <v>0</v>
      </c>
      <c r="D2839" t="s">
        <v>24</v>
      </c>
      <c r="E2839" t="s">
        <v>24</v>
      </c>
      <c r="F2839" t="s">
        <v>24</v>
      </c>
      <c r="G2839" t="s">
        <v>24</v>
      </c>
      <c r="H2839" t="str">
        <f t="shared" si="176"/>
        <v>No</v>
      </c>
      <c r="I2839" t="s">
        <v>23</v>
      </c>
      <c r="J2839" t="s">
        <v>46</v>
      </c>
      <c r="K2839" t="s">
        <v>46</v>
      </c>
      <c r="L2839" t="s">
        <v>46</v>
      </c>
      <c r="M2839" t="s">
        <v>46</v>
      </c>
      <c r="N2839" t="s">
        <v>46</v>
      </c>
      <c r="O2839" t="s">
        <v>46</v>
      </c>
      <c r="P2839" s="31">
        <f t="shared" si="177"/>
        <v>1</v>
      </c>
      <c r="Q2839" s="31">
        <f t="shared" si="178"/>
        <v>0</v>
      </c>
      <c r="R2839" t="s">
        <v>27</v>
      </c>
      <c r="S2839" t="s">
        <v>24</v>
      </c>
      <c r="T2839" t="s">
        <v>32</v>
      </c>
      <c r="U2839">
        <v>20.5</v>
      </c>
      <c r="V2839">
        <v>20.5</v>
      </c>
      <c r="W2839" s="10">
        <v>1</v>
      </c>
      <c r="X2839" t="s">
        <v>23</v>
      </c>
      <c r="Y2839" s="10">
        <f t="shared" si="179"/>
        <v>1</v>
      </c>
      <c r="Z2839" s="13"/>
    </row>
    <row r="2840" spans="1:26">
      <c r="A2840">
        <v>2839</v>
      </c>
      <c r="B2840" t="s">
        <v>22</v>
      </c>
      <c r="C2840">
        <v>0</v>
      </c>
      <c r="D2840" t="s">
        <v>24</v>
      </c>
      <c r="E2840" t="s">
        <v>24</v>
      </c>
      <c r="F2840" t="s">
        <v>24</v>
      </c>
      <c r="G2840" t="s">
        <v>24</v>
      </c>
      <c r="H2840" t="str">
        <f t="shared" si="176"/>
        <v>No</v>
      </c>
      <c r="I2840" t="s">
        <v>23</v>
      </c>
      <c r="J2840" t="s">
        <v>46</v>
      </c>
      <c r="K2840" t="s">
        <v>46</v>
      </c>
      <c r="L2840" t="s">
        <v>46</v>
      </c>
      <c r="M2840" t="s">
        <v>46</v>
      </c>
      <c r="N2840" t="s">
        <v>46</v>
      </c>
      <c r="O2840" t="s">
        <v>46</v>
      </c>
      <c r="P2840" s="31">
        <f t="shared" si="177"/>
        <v>1</v>
      </c>
      <c r="Q2840" s="31">
        <f t="shared" si="178"/>
        <v>0</v>
      </c>
      <c r="R2840" t="s">
        <v>47</v>
      </c>
      <c r="S2840" t="s">
        <v>24</v>
      </c>
      <c r="T2840" t="s">
        <v>32</v>
      </c>
      <c r="U2840">
        <v>20</v>
      </c>
      <c r="V2840">
        <v>810.3</v>
      </c>
      <c r="W2840" s="10">
        <v>41</v>
      </c>
      <c r="X2840" t="s">
        <v>24</v>
      </c>
      <c r="Y2840" s="10">
        <f t="shared" si="179"/>
        <v>0</v>
      </c>
      <c r="Z2840" s="13"/>
    </row>
    <row r="2841" spans="1:26">
      <c r="A2841">
        <v>2840</v>
      </c>
      <c r="B2841" t="s">
        <v>22</v>
      </c>
      <c r="C2841">
        <v>0</v>
      </c>
      <c r="D2841" t="s">
        <v>23</v>
      </c>
      <c r="E2841" t="s">
        <v>23</v>
      </c>
      <c r="F2841" t="s">
        <v>24</v>
      </c>
      <c r="G2841" t="s">
        <v>24</v>
      </c>
      <c r="H2841" t="str">
        <f t="shared" si="176"/>
        <v>No</v>
      </c>
      <c r="I2841" t="s">
        <v>23</v>
      </c>
      <c r="J2841" t="s">
        <v>46</v>
      </c>
      <c r="K2841" t="s">
        <v>46</v>
      </c>
      <c r="L2841" t="s">
        <v>46</v>
      </c>
      <c r="M2841" t="s">
        <v>46</v>
      </c>
      <c r="N2841" t="s">
        <v>46</v>
      </c>
      <c r="O2841" t="s">
        <v>46</v>
      </c>
      <c r="P2841" s="31">
        <f t="shared" si="177"/>
        <v>1</v>
      </c>
      <c r="Q2841" s="31">
        <f t="shared" si="178"/>
        <v>0</v>
      </c>
      <c r="R2841" t="s">
        <v>47</v>
      </c>
      <c r="S2841" t="s">
        <v>24</v>
      </c>
      <c r="T2841" t="s">
        <v>35</v>
      </c>
      <c r="U2841">
        <v>19.3</v>
      </c>
      <c r="V2841">
        <v>772.4</v>
      </c>
      <c r="W2841" s="10">
        <v>41</v>
      </c>
      <c r="X2841" t="s">
        <v>24</v>
      </c>
      <c r="Y2841" s="10">
        <f t="shared" si="179"/>
        <v>0</v>
      </c>
      <c r="Z2841" s="13"/>
    </row>
    <row r="2842" spans="1:26">
      <c r="A2842">
        <v>2841</v>
      </c>
      <c r="B2842" t="s">
        <v>22</v>
      </c>
      <c r="C2842">
        <v>0</v>
      </c>
      <c r="D2842" t="s">
        <v>23</v>
      </c>
      <c r="E2842" t="s">
        <v>23</v>
      </c>
      <c r="F2842" t="s">
        <v>24</v>
      </c>
      <c r="G2842" t="s">
        <v>37</v>
      </c>
      <c r="H2842" t="str">
        <f t="shared" si="176"/>
        <v>Yes</v>
      </c>
      <c r="I2842" t="s">
        <v>23</v>
      </c>
      <c r="J2842" t="s">
        <v>23</v>
      </c>
      <c r="K2842" t="s">
        <v>23</v>
      </c>
      <c r="L2842" t="s">
        <v>24</v>
      </c>
      <c r="M2842" t="s">
        <v>23</v>
      </c>
      <c r="N2842" t="s">
        <v>24</v>
      </c>
      <c r="O2842" t="s">
        <v>24</v>
      </c>
      <c r="P2842" s="31">
        <f t="shared" si="177"/>
        <v>5</v>
      </c>
      <c r="Q2842" s="31">
        <f t="shared" si="178"/>
        <v>3</v>
      </c>
      <c r="R2842" t="s">
        <v>27</v>
      </c>
      <c r="S2842" t="s">
        <v>24</v>
      </c>
      <c r="T2842" t="s">
        <v>32</v>
      </c>
      <c r="U2842">
        <v>84.4</v>
      </c>
      <c r="V2842">
        <v>1936.85</v>
      </c>
      <c r="W2842" s="10">
        <v>23</v>
      </c>
      <c r="X2842" t="s">
        <v>24</v>
      </c>
      <c r="Y2842" s="10">
        <f t="shared" si="179"/>
        <v>0</v>
      </c>
      <c r="Z2842" s="13"/>
    </row>
    <row r="2843" spans="1:26">
      <c r="A2843">
        <v>2842</v>
      </c>
      <c r="B2843" t="s">
        <v>30</v>
      </c>
      <c r="C2843">
        <v>0</v>
      </c>
      <c r="D2843" t="s">
        <v>24</v>
      </c>
      <c r="E2843" t="s">
        <v>24</v>
      </c>
      <c r="F2843" t="s">
        <v>25</v>
      </c>
      <c r="G2843" t="s">
        <v>26</v>
      </c>
      <c r="H2843" t="str">
        <f t="shared" si="176"/>
        <v>Yes</v>
      </c>
      <c r="I2843" t="s">
        <v>24</v>
      </c>
      <c r="J2843" t="s">
        <v>24</v>
      </c>
      <c r="K2843" t="s">
        <v>24</v>
      </c>
      <c r="L2843" t="s">
        <v>24</v>
      </c>
      <c r="M2843" t="s">
        <v>24</v>
      </c>
      <c r="N2843" t="s">
        <v>24</v>
      </c>
      <c r="O2843" t="s">
        <v>24</v>
      </c>
      <c r="P2843" s="31">
        <f t="shared" si="177"/>
        <v>1</v>
      </c>
      <c r="Q2843" s="31">
        <f t="shared" si="178"/>
        <v>0</v>
      </c>
      <c r="R2843" t="s">
        <v>27</v>
      </c>
      <c r="S2843" t="s">
        <v>24</v>
      </c>
      <c r="T2843" t="s">
        <v>28</v>
      </c>
      <c r="U2843">
        <v>25.1</v>
      </c>
      <c r="V2843">
        <v>79.8</v>
      </c>
      <c r="W2843" s="10">
        <v>3</v>
      </c>
      <c r="X2843" t="s">
        <v>24</v>
      </c>
      <c r="Y2843" s="10">
        <f t="shared" si="179"/>
        <v>0</v>
      </c>
      <c r="Z2843" s="13"/>
    </row>
    <row r="2844" spans="1:26">
      <c r="A2844">
        <v>2843</v>
      </c>
      <c r="B2844" t="s">
        <v>22</v>
      </c>
      <c r="C2844">
        <v>0</v>
      </c>
      <c r="D2844" t="s">
        <v>24</v>
      </c>
      <c r="E2844" t="s">
        <v>24</v>
      </c>
      <c r="F2844" t="s">
        <v>25</v>
      </c>
      <c r="G2844" t="s">
        <v>26</v>
      </c>
      <c r="H2844" t="str">
        <f t="shared" si="176"/>
        <v>Yes</v>
      </c>
      <c r="I2844" t="s">
        <v>24</v>
      </c>
      <c r="J2844" t="s">
        <v>23</v>
      </c>
      <c r="K2844" t="s">
        <v>24</v>
      </c>
      <c r="L2844" t="s">
        <v>23</v>
      </c>
      <c r="M2844" t="s">
        <v>23</v>
      </c>
      <c r="N2844" t="s">
        <v>24</v>
      </c>
      <c r="O2844" t="s">
        <v>23</v>
      </c>
      <c r="P2844" s="31">
        <f t="shared" si="177"/>
        <v>5</v>
      </c>
      <c r="Q2844" s="31">
        <f t="shared" si="178"/>
        <v>4</v>
      </c>
      <c r="R2844" t="s">
        <v>27</v>
      </c>
      <c r="S2844" t="s">
        <v>24</v>
      </c>
      <c r="T2844" t="s">
        <v>32</v>
      </c>
      <c r="U2844">
        <v>48.25</v>
      </c>
      <c r="V2844">
        <v>202.25</v>
      </c>
      <c r="W2844" s="10">
        <v>4</v>
      </c>
      <c r="X2844" t="s">
        <v>24</v>
      </c>
      <c r="Y2844" s="10">
        <f t="shared" si="179"/>
        <v>0</v>
      </c>
      <c r="Z2844" s="13"/>
    </row>
    <row r="2845" spans="1:26">
      <c r="A2845">
        <v>2844</v>
      </c>
      <c r="B2845" t="s">
        <v>22</v>
      </c>
      <c r="C2845">
        <v>0</v>
      </c>
      <c r="D2845" t="s">
        <v>23</v>
      </c>
      <c r="E2845" t="s">
        <v>23</v>
      </c>
      <c r="F2845" t="s">
        <v>24</v>
      </c>
      <c r="G2845" t="s">
        <v>24</v>
      </c>
      <c r="H2845" t="str">
        <f t="shared" si="176"/>
        <v>No</v>
      </c>
      <c r="I2845" t="s">
        <v>23</v>
      </c>
      <c r="J2845" t="s">
        <v>46</v>
      </c>
      <c r="K2845" t="s">
        <v>46</v>
      </c>
      <c r="L2845" t="s">
        <v>46</v>
      </c>
      <c r="M2845" t="s">
        <v>46</v>
      </c>
      <c r="N2845" t="s">
        <v>46</v>
      </c>
      <c r="O2845" t="s">
        <v>46</v>
      </c>
      <c r="P2845" s="31">
        <f t="shared" si="177"/>
        <v>1</v>
      </c>
      <c r="Q2845" s="31">
        <f t="shared" si="178"/>
        <v>0</v>
      </c>
      <c r="R2845" t="s">
        <v>47</v>
      </c>
      <c r="S2845" t="s">
        <v>24</v>
      </c>
      <c r="T2845" t="s">
        <v>32</v>
      </c>
      <c r="U2845">
        <v>19.850000000000001</v>
      </c>
      <c r="V2845">
        <v>1070.5</v>
      </c>
      <c r="W2845" s="10">
        <v>52</v>
      </c>
      <c r="X2845" t="s">
        <v>24</v>
      </c>
      <c r="Y2845" s="10">
        <f t="shared" si="179"/>
        <v>0</v>
      </c>
      <c r="Z2845" s="13"/>
    </row>
    <row r="2846" spans="1:26">
      <c r="A2846">
        <v>2845</v>
      </c>
      <c r="B2846" t="s">
        <v>22</v>
      </c>
      <c r="C2846">
        <v>1</v>
      </c>
      <c r="D2846" t="s">
        <v>23</v>
      </c>
      <c r="E2846" t="s">
        <v>24</v>
      </c>
      <c r="F2846" t="s">
        <v>23</v>
      </c>
      <c r="G2846" t="s">
        <v>37</v>
      </c>
      <c r="H2846" t="str">
        <f t="shared" si="176"/>
        <v>Yes</v>
      </c>
      <c r="I2846" t="s">
        <v>23</v>
      </c>
      <c r="J2846" t="s">
        <v>23</v>
      </c>
      <c r="K2846" t="s">
        <v>24</v>
      </c>
      <c r="L2846" t="s">
        <v>24</v>
      </c>
      <c r="M2846" t="s">
        <v>24</v>
      </c>
      <c r="N2846" t="s">
        <v>23</v>
      </c>
      <c r="O2846" t="s">
        <v>23</v>
      </c>
      <c r="P2846" s="31">
        <f t="shared" si="177"/>
        <v>5</v>
      </c>
      <c r="Q2846" s="31">
        <f t="shared" si="178"/>
        <v>3</v>
      </c>
      <c r="R2846" t="s">
        <v>27</v>
      </c>
      <c r="S2846" t="s">
        <v>23</v>
      </c>
      <c r="T2846" t="s">
        <v>28</v>
      </c>
      <c r="U2846">
        <v>99.6</v>
      </c>
      <c r="V2846">
        <v>347.65</v>
      </c>
      <c r="W2846" s="10">
        <v>4</v>
      </c>
      <c r="X2846" t="s">
        <v>23</v>
      </c>
      <c r="Y2846" s="10">
        <f t="shared" si="179"/>
        <v>1</v>
      </c>
      <c r="Z2846" s="13"/>
    </row>
    <row r="2847" spans="1:26">
      <c r="A2847">
        <v>2846</v>
      </c>
      <c r="B2847" t="s">
        <v>22</v>
      </c>
      <c r="C2847">
        <v>0</v>
      </c>
      <c r="D2847" t="s">
        <v>24</v>
      </c>
      <c r="E2847" t="s">
        <v>24</v>
      </c>
      <c r="F2847" t="s">
        <v>24</v>
      </c>
      <c r="G2847" t="s">
        <v>37</v>
      </c>
      <c r="H2847" t="str">
        <f t="shared" si="176"/>
        <v>Yes</v>
      </c>
      <c r="I2847" t="s">
        <v>23</v>
      </c>
      <c r="J2847" t="s">
        <v>24</v>
      </c>
      <c r="K2847" t="s">
        <v>23</v>
      </c>
      <c r="L2847" t="s">
        <v>23</v>
      </c>
      <c r="M2847" t="s">
        <v>23</v>
      </c>
      <c r="N2847" t="s">
        <v>24</v>
      </c>
      <c r="O2847" t="s">
        <v>23</v>
      </c>
      <c r="P2847" s="31">
        <f t="shared" si="177"/>
        <v>6</v>
      </c>
      <c r="Q2847" s="31">
        <f t="shared" si="178"/>
        <v>4</v>
      </c>
      <c r="R2847" t="s">
        <v>27</v>
      </c>
      <c r="S2847" t="s">
        <v>23</v>
      </c>
      <c r="T2847" t="s">
        <v>28</v>
      </c>
      <c r="U2847">
        <v>94.2</v>
      </c>
      <c r="V2847">
        <v>999.9</v>
      </c>
      <c r="W2847" s="10">
        <v>11</v>
      </c>
      <c r="X2847" t="s">
        <v>24</v>
      </c>
      <c r="Y2847" s="10">
        <f t="shared" si="179"/>
        <v>0</v>
      </c>
      <c r="Z2847" s="13"/>
    </row>
    <row r="2848" spans="1:26">
      <c r="A2848">
        <v>2847</v>
      </c>
      <c r="B2848" t="s">
        <v>22</v>
      </c>
      <c r="C2848">
        <v>0</v>
      </c>
      <c r="D2848" t="s">
        <v>23</v>
      </c>
      <c r="E2848" t="s">
        <v>24</v>
      </c>
      <c r="F2848" t="s">
        <v>24</v>
      </c>
      <c r="G2848" t="s">
        <v>26</v>
      </c>
      <c r="H2848" t="str">
        <f t="shared" si="176"/>
        <v>Yes</v>
      </c>
      <c r="I2848" t="s">
        <v>23</v>
      </c>
      <c r="J2848" t="s">
        <v>23</v>
      </c>
      <c r="K2848" t="s">
        <v>24</v>
      </c>
      <c r="L2848" t="s">
        <v>24</v>
      </c>
      <c r="M2848" t="s">
        <v>24</v>
      </c>
      <c r="N2848" t="s">
        <v>24</v>
      </c>
      <c r="O2848" t="s">
        <v>23</v>
      </c>
      <c r="P2848" s="31">
        <f t="shared" si="177"/>
        <v>4</v>
      </c>
      <c r="Q2848" s="31">
        <f t="shared" si="178"/>
        <v>2</v>
      </c>
      <c r="R2848" t="s">
        <v>27</v>
      </c>
      <c r="S2848" t="s">
        <v>23</v>
      </c>
      <c r="T2848" t="s">
        <v>32</v>
      </c>
      <c r="U2848">
        <v>62.15</v>
      </c>
      <c r="V2848">
        <v>113.1</v>
      </c>
      <c r="W2848" s="10">
        <v>2</v>
      </c>
      <c r="X2848" t="s">
        <v>24</v>
      </c>
      <c r="Y2848" s="10">
        <f t="shared" si="179"/>
        <v>0</v>
      </c>
      <c r="Z2848" s="13"/>
    </row>
    <row r="2849" spans="1:26">
      <c r="A2849">
        <v>2848</v>
      </c>
      <c r="B2849" t="s">
        <v>22</v>
      </c>
      <c r="C2849">
        <v>0</v>
      </c>
      <c r="D2849" t="s">
        <v>23</v>
      </c>
      <c r="E2849" t="s">
        <v>24</v>
      </c>
      <c r="F2849" t="s">
        <v>23</v>
      </c>
      <c r="G2849" t="s">
        <v>37</v>
      </c>
      <c r="H2849" t="str">
        <f t="shared" si="176"/>
        <v>Yes</v>
      </c>
      <c r="I2849" t="s">
        <v>23</v>
      </c>
      <c r="J2849" t="s">
        <v>24</v>
      </c>
      <c r="K2849" t="s">
        <v>23</v>
      </c>
      <c r="L2849" t="s">
        <v>24</v>
      </c>
      <c r="M2849" t="s">
        <v>24</v>
      </c>
      <c r="N2849" t="s">
        <v>24</v>
      </c>
      <c r="O2849" t="s">
        <v>24</v>
      </c>
      <c r="P2849" s="31">
        <f t="shared" si="177"/>
        <v>3</v>
      </c>
      <c r="Q2849" s="31">
        <f t="shared" si="178"/>
        <v>1</v>
      </c>
      <c r="R2849" t="s">
        <v>27</v>
      </c>
      <c r="S2849" t="s">
        <v>24</v>
      </c>
      <c r="T2849" t="s">
        <v>35</v>
      </c>
      <c r="U2849">
        <v>79.3</v>
      </c>
      <c r="V2849">
        <v>2015.8</v>
      </c>
      <c r="W2849" s="10">
        <v>26</v>
      </c>
      <c r="X2849" t="s">
        <v>24</v>
      </c>
      <c r="Y2849" s="10">
        <f t="shared" si="179"/>
        <v>0</v>
      </c>
      <c r="Z2849" s="13"/>
    </row>
    <row r="2850" spans="1:26">
      <c r="A2850">
        <v>2849</v>
      </c>
      <c r="B2850" t="s">
        <v>30</v>
      </c>
      <c r="C2850">
        <v>0</v>
      </c>
      <c r="D2850" t="s">
        <v>23</v>
      </c>
      <c r="E2850" t="s">
        <v>23</v>
      </c>
      <c r="F2850" t="s">
        <v>24</v>
      </c>
      <c r="G2850" t="s">
        <v>26</v>
      </c>
      <c r="H2850" t="str">
        <f t="shared" si="176"/>
        <v>Yes</v>
      </c>
      <c r="I2850" t="s">
        <v>23</v>
      </c>
      <c r="J2850" t="s">
        <v>23</v>
      </c>
      <c r="K2850" t="s">
        <v>24</v>
      </c>
      <c r="L2850" t="s">
        <v>23</v>
      </c>
      <c r="M2850" t="s">
        <v>24</v>
      </c>
      <c r="N2850" t="s">
        <v>24</v>
      </c>
      <c r="O2850" t="s">
        <v>24</v>
      </c>
      <c r="P2850" s="31">
        <f t="shared" si="177"/>
        <v>4</v>
      </c>
      <c r="Q2850" s="31">
        <f t="shared" si="178"/>
        <v>2</v>
      </c>
      <c r="R2850" t="s">
        <v>31</v>
      </c>
      <c r="S2850" t="s">
        <v>23</v>
      </c>
      <c r="T2850" t="s">
        <v>40</v>
      </c>
      <c r="U2850">
        <v>56.25</v>
      </c>
      <c r="V2850">
        <v>1454.25</v>
      </c>
      <c r="W2850" s="10">
        <v>24</v>
      </c>
      <c r="X2850" t="s">
        <v>24</v>
      </c>
      <c r="Y2850" s="10">
        <f t="shared" si="179"/>
        <v>0</v>
      </c>
      <c r="Z2850" s="13"/>
    </row>
    <row r="2851" spans="1:26">
      <c r="A2851">
        <v>2850</v>
      </c>
      <c r="B2851" t="s">
        <v>22</v>
      </c>
      <c r="C2851">
        <v>0</v>
      </c>
      <c r="D2851" t="s">
        <v>24</v>
      </c>
      <c r="E2851" t="s">
        <v>24</v>
      </c>
      <c r="F2851" t="s">
        <v>24</v>
      </c>
      <c r="G2851" t="s">
        <v>24</v>
      </c>
      <c r="H2851" t="str">
        <f t="shared" si="176"/>
        <v>No</v>
      </c>
      <c r="I2851" t="s">
        <v>23</v>
      </c>
      <c r="J2851" t="s">
        <v>46</v>
      </c>
      <c r="K2851" t="s">
        <v>46</v>
      </c>
      <c r="L2851" t="s">
        <v>46</v>
      </c>
      <c r="M2851" t="s">
        <v>46</v>
      </c>
      <c r="N2851" t="s">
        <v>46</v>
      </c>
      <c r="O2851" t="s">
        <v>46</v>
      </c>
      <c r="P2851" s="31">
        <f t="shared" si="177"/>
        <v>1</v>
      </c>
      <c r="Q2851" s="31">
        <f t="shared" si="178"/>
        <v>0</v>
      </c>
      <c r="R2851" t="s">
        <v>27</v>
      </c>
      <c r="S2851" t="s">
        <v>24</v>
      </c>
      <c r="T2851" t="s">
        <v>32</v>
      </c>
      <c r="U2851">
        <v>20.3</v>
      </c>
      <c r="V2851">
        <v>246.7</v>
      </c>
      <c r="W2851" s="10">
        <v>12</v>
      </c>
      <c r="X2851" t="s">
        <v>24</v>
      </c>
      <c r="Y2851" s="10">
        <f t="shared" si="179"/>
        <v>0</v>
      </c>
      <c r="Z2851" s="13"/>
    </row>
    <row r="2852" spans="1:26">
      <c r="A2852">
        <v>2851</v>
      </c>
      <c r="B2852" t="s">
        <v>30</v>
      </c>
      <c r="C2852">
        <v>1</v>
      </c>
      <c r="D2852" t="s">
        <v>23</v>
      </c>
      <c r="E2852" t="s">
        <v>24</v>
      </c>
      <c r="F2852" t="s">
        <v>23</v>
      </c>
      <c r="G2852" t="s">
        <v>37</v>
      </c>
      <c r="H2852" t="str">
        <f t="shared" si="176"/>
        <v>Yes</v>
      </c>
      <c r="I2852" t="s">
        <v>23</v>
      </c>
      <c r="J2852" t="s">
        <v>24</v>
      </c>
      <c r="K2852" t="s">
        <v>24</v>
      </c>
      <c r="L2852" t="s">
        <v>24</v>
      </c>
      <c r="M2852" t="s">
        <v>23</v>
      </c>
      <c r="N2852" t="s">
        <v>23</v>
      </c>
      <c r="O2852" t="s">
        <v>23</v>
      </c>
      <c r="P2852" s="31">
        <f t="shared" si="177"/>
        <v>5</v>
      </c>
      <c r="Q2852" s="31">
        <f t="shared" si="178"/>
        <v>3</v>
      </c>
      <c r="R2852" t="s">
        <v>27</v>
      </c>
      <c r="S2852" t="s">
        <v>23</v>
      </c>
      <c r="T2852" t="s">
        <v>28</v>
      </c>
      <c r="U2852">
        <v>99</v>
      </c>
      <c r="V2852">
        <v>6017.9</v>
      </c>
      <c r="W2852" s="10">
        <v>60</v>
      </c>
      <c r="X2852" t="s">
        <v>24</v>
      </c>
      <c r="Y2852" s="10">
        <f t="shared" si="179"/>
        <v>0</v>
      </c>
      <c r="Z2852" s="13"/>
    </row>
    <row r="2853" spans="1:26">
      <c r="A2853">
        <v>2852</v>
      </c>
      <c r="B2853" t="s">
        <v>22</v>
      </c>
      <c r="C2853">
        <v>0</v>
      </c>
      <c r="D2853" t="s">
        <v>23</v>
      </c>
      <c r="E2853" t="s">
        <v>23</v>
      </c>
      <c r="F2853" t="s">
        <v>23</v>
      </c>
      <c r="G2853" t="s">
        <v>26</v>
      </c>
      <c r="H2853" t="str">
        <f t="shared" si="176"/>
        <v>Yes</v>
      </c>
      <c r="I2853" t="s">
        <v>23</v>
      </c>
      <c r="J2853" t="s">
        <v>23</v>
      </c>
      <c r="K2853" t="s">
        <v>23</v>
      </c>
      <c r="L2853" t="s">
        <v>23</v>
      </c>
      <c r="M2853" t="s">
        <v>23</v>
      </c>
      <c r="N2853" t="s">
        <v>23</v>
      </c>
      <c r="O2853" t="s">
        <v>23</v>
      </c>
      <c r="P2853" s="31">
        <f t="shared" si="177"/>
        <v>8</v>
      </c>
      <c r="Q2853" s="31">
        <f t="shared" si="178"/>
        <v>6</v>
      </c>
      <c r="R2853" t="s">
        <v>47</v>
      </c>
      <c r="S2853" t="s">
        <v>23</v>
      </c>
      <c r="T2853" t="s">
        <v>32</v>
      </c>
      <c r="U2853">
        <v>90.6</v>
      </c>
      <c r="V2853">
        <v>5817.45</v>
      </c>
      <c r="W2853" s="10">
        <v>64</v>
      </c>
      <c r="X2853" t="s">
        <v>24</v>
      </c>
      <c r="Y2853" s="10">
        <f t="shared" si="179"/>
        <v>0</v>
      </c>
      <c r="Z2853" s="13"/>
    </row>
    <row r="2854" spans="1:26">
      <c r="A2854">
        <v>2853</v>
      </c>
      <c r="B2854" t="s">
        <v>30</v>
      </c>
      <c r="C2854">
        <v>0</v>
      </c>
      <c r="D2854" t="s">
        <v>23</v>
      </c>
      <c r="E2854" t="s">
        <v>24</v>
      </c>
      <c r="F2854" t="s">
        <v>24</v>
      </c>
      <c r="G2854" t="s">
        <v>26</v>
      </c>
      <c r="H2854" t="str">
        <f t="shared" si="176"/>
        <v>Yes</v>
      </c>
      <c r="I2854" t="s">
        <v>23</v>
      </c>
      <c r="J2854" t="s">
        <v>23</v>
      </c>
      <c r="K2854" t="s">
        <v>23</v>
      </c>
      <c r="L2854" t="s">
        <v>23</v>
      </c>
      <c r="M2854" t="s">
        <v>23</v>
      </c>
      <c r="N2854" t="s">
        <v>23</v>
      </c>
      <c r="O2854" t="s">
        <v>23</v>
      </c>
      <c r="P2854" s="31">
        <f t="shared" si="177"/>
        <v>8</v>
      </c>
      <c r="Q2854" s="31">
        <f t="shared" si="178"/>
        <v>6</v>
      </c>
      <c r="R2854" t="s">
        <v>47</v>
      </c>
      <c r="S2854" t="s">
        <v>23</v>
      </c>
      <c r="T2854" t="s">
        <v>35</v>
      </c>
      <c r="U2854">
        <v>85.9</v>
      </c>
      <c r="V2854">
        <v>5595.3</v>
      </c>
      <c r="W2854" s="10">
        <v>66</v>
      </c>
      <c r="X2854" t="s">
        <v>24</v>
      </c>
      <c r="Y2854" s="10">
        <f t="shared" si="179"/>
        <v>0</v>
      </c>
      <c r="Z2854" s="13"/>
    </row>
    <row r="2855" spans="1:26">
      <c r="A2855">
        <v>2854</v>
      </c>
      <c r="B2855" t="s">
        <v>22</v>
      </c>
      <c r="C2855">
        <v>0</v>
      </c>
      <c r="D2855" t="s">
        <v>24</v>
      </c>
      <c r="E2855" t="s">
        <v>24</v>
      </c>
      <c r="F2855" t="s">
        <v>23</v>
      </c>
      <c r="G2855" t="s">
        <v>37</v>
      </c>
      <c r="H2855" t="str">
        <f t="shared" si="176"/>
        <v>Yes</v>
      </c>
      <c r="I2855" t="s">
        <v>23</v>
      </c>
      <c r="J2855" t="s">
        <v>24</v>
      </c>
      <c r="K2855" t="s">
        <v>24</v>
      </c>
      <c r="L2855" t="s">
        <v>23</v>
      </c>
      <c r="M2855" t="s">
        <v>24</v>
      </c>
      <c r="N2855" t="s">
        <v>24</v>
      </c>
      <c r="O2855" t="s">
        <v>24</v>
      </c>
      <c r="P2855" s="31">
        <f t="shared" si="177"/>
        <v>3</v>
      </c>
      <c r="Q2855" s="31">
        <f t="shared" si="178"/>
        <v>1</v>
      </c>
      <c r="R2855" t="s">
        <v>31</v>
      </c>
      <c r="S2855" t="s">
        <v>23</v>
      </c>
      <c r="T2855" t="s">
        <v>35</v>
      </c>
      <c r="U2855">
        <v>79.2</v>
      </c>
      <c r="V2855">
        <v>4765</v>
      </c>
      <c r="W2855" s="10">
        <v>60</v>
      </c>
      <c r="X2855" t="s">
        <v>24</v>
      </c>
      <c r="Y2855" s="10">
        <f t="shared" si="179"/>
        <v>0</v>
      </c>
      <c r="Z2855" s="13"/>
    </row>
    <row r="2856" spans="1:26">
      <c r="A2856">
        <v>2855</v>
      </c>
      <c r="B2856" t="s">
        <v>30</v>
      </c>
      <c r="C2856">
        <v>0</v>
      </c>
      <c r="D2856" t="s">
        <v>23</v>
      </c>
      <c r="E2856" t="s">
        <v>23</v>
      </c>
      <c r="F2856" t="s">
        <v>23</v>
      </c>
      <c r="G2856" t="s">
        <v>26</v>
      </c>
      <c r="H2856" t="str">
        <f t="shared" si="176"/>
        <v>Yes</v>
      </c>
      <c r="I2856" t="s">
        <v>23</v>
      </c>
      <c r="J2856" t="s">
        <v>23</v>
      </c>
      <c r="K2856" t="s">
        <v>24</v>
      </c>
      <c r="L2856" t="s">
        <v>23</v>
      </c>
      <c r="M2856" t="s">
        <v>24</v>
      </c>
      <c r="N2856" t="s">
        <v>23</v>
      </c>
      <c r="O2856" t="s">
        <v>24</v>
      </c>
      <c r="P2856" s="31">
        <f t="shared" si="177"/>
        <v>5</v>
      </c>
      <c r="Q2856" s="31">
        <f t="shared" si="178"/>
        <v>3</v>
      </c>
      <c r="R2856" t="s">
        <v>31</v>
      </c>
      <c r="S2856" t="s">
        <v>23</v>
      </c>
      <c r="T2856" t="s">
        <v>35</v>
      </c>
      <c r="U2856">
        <v>70.349999999999994</v>
      </c>
      <c r="V2856">
        <v>1201.6500000000001</v>
      </c>
      <c r="W2856" s="10">
        <v>17</v>
      </c>
      <c r="X2856" t="s">
        <v>24</v>
      </c>
      <c r="Y2856" s="10">
        <f t="shared" si="179"/>
        <v>0</v>
      </c>
      <c r="Z2856" s="13"/>
    </row>
    <row r="2857" spans="1:26">
      <c r="A2857">
        <v>2856</v>
      </c>
      <c r="B2857" t="s">
        <v>30</v>
      </c>
      <c r="C2857">
        <v>0</v>
      </c>
      <c r="D2857" t="s">
        <v>23</v>
      </c>
      <c r="E2857" t="s">
        <v>23</v>
      </c>
      <c r="F2857" t="s">
        <v>24</v>
      </c>
      <c r="G2857" t="s">
        <v>24</v>
      </c>
      <c r="H2857" t="str">
        <f t="shared" si="176"/>
        <v>No</v>
      </c>
      <c r="I2857" t="s">
        <v>23</v>
      </c>
      <c r="J2857" t="s">
        <v>46</v>
      </c>
      <c r="K2857" t="s">
        <v>46</v>
      </c>
      <c r="L2857" t="s">
        <v>46</v>
      </c>
      <c r="M2857" t="s">
        <v>46</v>
      </c>
      <c r="N2857" t="s">
        <v>46</v>
      </c>
      <c r="O2857" t="s">
        <v>46</v>
      </c>
      <c r="P2857" s="31">
        <f t="shared" si="177"/>
        <v>1</v>
      </c>
      <c r="Q2857" s="31">
        <f t="shared" si="178"/>
        <v>0</v>
      </c>
      <c r="R2857" t="s">
        <v>47</v>
      </c>
      <c r="S2857" t="s">
        <v>24</v>
      </c>
      <c r="T2857" t="s">
        <v>32</v>
      </c>
      <c r="U2857">
        <v>19.350000000000001</v>
      </c>
      <c r="V2857">
        <v>867.3</v>
      </c>
      <c r="W2857" s="10">
        <v>42</v>
      </c>
      <c r="X2857" t="s">
        <v>24</v>
      </c>
      <c r="Y2857" s="10">
        <f t="shared" si="179"/>
        <v>0</v>
      </c>
      <c r="Z2857" s="13"/>
    </row>
    <row r="2858" spans="1:26">
      <c r="A2858">
        <v>2857</v>
      </c>
      <c r="B2858" t="s">
        <v>30</v>
      </c>
      <c r="C2858">
        <v>0</v>
      </c>
      <c r="D2858" t="s">
        <v>24</v>
      </c>
      <c r="E2858" t="s">
        <v>24</v>
      </c>
      <c r="F2858" t="s">
        <v>23</v>
      </c>
      <c r="G2858" t="s">
        <v>26</v>
      </c>
      <c r="H2858" t="str">
        <f t="shared" si="176"/>
        <v>Yes</v>
      </c>
      <c r="I2858" t="s">
        <v>23</v>
      </c>
      <c r="J2858" t="s">
        <v>24</v>
      </c>
      <c r="K2858" t="s">
        <v>24</v>
      </c>
      <c r="L2858" t="s">
        <v>24</v>
      </c>
      <c r="M2858" t="s">
        <v>24</v>
      </c>
      <c r="N2858" t="s">
        <v>24</v>
      </c>
      <c r="O2858" t="s">
        <v>24</v>
      </c>
      <c r="P2858" s="31">
        <f t="shared" si="177"/>
        <v>2</v>
      </c>
      <c r="Q2858" s="31">
        <f t="shared" si="178"/>
        <v>0</v>
      </c>
      <c r="R2858" t="s">
        <v>27</v>
      </c>
      <c r="S2858" t="s">
        <v>23</v>
      </c>
      <c r="T2858" t="s">
        <v>28</v>
      </c>
      <c r="U2858">
        <v>50.15</v>
      </c>
      <c r="V2858">
        <v>50.15</v>
      </c>
      <c r="W2858" s="10">
        <v>1</v>
      </c>
      <c r="X2858" t="s">
        <v>24</v>
      </c>
      <c r="Y2858" s="10">
        <f t="shared" si="179"/>
        <v>0</v>
      </c>
      <c r="Z2858" s="13"/>
    </row>
    <row r="2859" spans="1:26">
      <c r="A2859">
        <v>2858</v>
      </c>
      <c r="B2859" t="s">
        <v>22</v>
      </c>
      <c r="C2859">
        <v>0</v>
      </c>
      <c r="D2859" t="s">
        <v>23</v>
      </c>
      <c r="E2859" t="s">
        <v>23</v>
      </c>
      <c r="F2859" t="s">
        <v>24</v>
      </c>
      <c r="G2859" t="s">
        <v>26</v>
      </c>
      <c r="H2859" t="str">
        <f t="shared" si="176"/>
        <v>Yes</v>
      </c>
      <c r="I2859" t="s">
        <v>23</v>
      </c>
      <c r="J2859" t="s">
        <v>24</v>
      </c>
      <c r="K2859" t="s">
        <v>23</v>
      </c>
      <c r="L2859" t="s">
        <v>24</v>
      </c>
      <c r="M2859" t="s">
        <v>23</v>
      </c>
      <c r="N2859" t="s">
        <v>24</v>
      </c>
      <c r="O2859" t="s">
        <v>23</v>
      </c>
      <c r="P2859" s="31">
        <f t="shared" si="177"/>
        <v>5</v>
      </c>
      <c r="Q2859" s="31">
        <f t="shared" si="178"/>
        <v>3</v>
      </c>
      <c r="R2859" t="s">
        <v>47</v>
      </c>
      <c r="S2859" t="s">
        <v>24</v>
      </c>
      <c r="T2859" t="s">
        <v>35</v>
      </c>
      <c r="U2859">
        <v>63.8</v>
      </c>
      <c r="V2859">
        <v>3007.25</v>
      </c>
      <c r="W2859" s="10">
        <v>47</v>
      </c>
      <c r="X2859" t="s">
        <v>24</v>
      </c>
      <c r="Y2859" s="10">
        <f t="shared" si="179"/>
        <v>0</v>
      </c>
      <c r="Z2859" s="13"/>
    </row>
    <row r="2860" spans="1:26">
      <c r="A2860">
        <v>2859</v>
      </c>
      <c r="B2860" t="s">
        <v>22</v>
      </c>
      <c r="C2860">
        <v>0</v>
      </c>
      <c r="D2860" t="s">
        <v>23</v>
      </c>
      <c r="E2860" t="s">
        <v>24</v>
      </c>
      <c r="F2860" t="s">
        <v>24</v>
      </c>
      <c r="G2860" t="s">
        <v>24</v>
      </c>
      <c r="H2860" t="str">
        <f t="shared" si="176"/>
        <v>No</v>
      </c>
      <c r="I2860" t="s">
        <v>23</v>
      </c>
      <c r="J2860" t="s">
        <v>46</v>
      </c>
      <c r="K2860" t="s">
        <v>46</v>
      </c>
      <c r="L2860" t="s">
        <v>46</v>
      </c>
      <c r="M2860" t="s">
        <v>46</v>
      </c>
      <c r="N2860" t="s">
        <v>46</v>
      </c>
      <c r="O2860" t="s">
        <v>46</v>
      </c>
      <c r="P2860" s="31">
        <f t="shared" si="177"/>
        <v>1</v>
      </c>
      <c r="Q2860" s="31">
        <f t="shared" si="178"/>
        <v>0</v>
      </c>
      <c r="R2860" t="s">
        <v>27</v>
      </c>
      <c r="S2860" t="s">
        <v>23</v>
      </c>
      <c r="T2860" t="s">
        <v>32</v>
      </c>
      <c r="U2860">
        <v>20.55</v>
      </c>
      <c r="V2860">
        <v>252.75</v>
      </c>
      <c r="W2860" s="10">
        <v>10</v>
      </c>
      <c r="X2860" t="s">
        <v>24</v>
      </c>
      <c r="Y2860" s="10">
        <f t="shared" si="179"/>
        <v>0</v>
      </c>
      <c r="Z2860" s="13"/>
    </row>
    <row r="2861" spans="1:26">
      <c r="A2861">
        <v>2860</v>
      </c>
      <c r="B2861" t="s">
        <v>30</v>
      </c>
      <c r="C2861">
        <v>1</v>
      </c>
      <c r="D2861" t="s">
        <v>23</v>
      </c>
      <c r="E2861" t="s">
        <v>24</v>
      </c>
      <c r="F2861" t="s">
        <v>23</v>
      </c>
      <c r="G2861" t="s">
        <v>26</v>
      </c>
      <c r="H2861" t="str">
        <f t="shared" si="176"/>
        <v>Yes</v>
      </c>
      <c r="I2861" t="s">
        <v>23</v>
      </c>
      <c r="J2861" t="s">
        <v>23</v>
      </c>
      <c r="K2861" t="s">
        <v>23</v>
      </c>
      <c r="L2861" t="s">
        <v>23</v>
      </c>
      <c r="M2861" t="s">
        <v>23</v>
      </c>
      <c r="N2861" t="s">
        <v>23</v>
      </c>
      <c r="O2861" t="s">
        <v>23</v>
      </c>
      <c r="P2861" s="31">
        <f t="shared" si="177"/>
        <v>8</v>
      </c>
      <c r="Q2861" s="31">
        <f t="shared" si="178"/>
        <v>6</v>
      </c>
      <c r="R2861" t="s">
        <v>47</v>
      </c>
      <c r="S2861" t="s">
        <v>23</v>
      </c>
      <c r="T2861" t="s">
        <v>40</v>
      </c>
      <c r="U2861">
        <v>88.55</v>
      </c>
      <c r="V2861">
        <v>6306.5</v>
      </c>
      <c r="W2861" s="10">
        <v>70</v>
      </c>
      <c r="X2861" t="s">
        <v>24</v>
      </c>
      <c r="Y2861" s="10">
        <f t="shared" si="179"/>
        <v>0</v>
      </c>
      <c r="Z2861" s="13"/>
    </row>
    <row r="2862" spans="1:26">
      <c r="A2862">
        <v>2861</v>
      </c>
      <c r="B2862" t="s">
        <v>30</v>
      </c>
      <c r="C2862">
        <v>1</v>
      </c>
      <c r="D2862" t="s">
        <v>24</v>
      </c>
      <c r="E2862" t="s">
        <v>24</v>
      </c>
      <c r="F2862" t="s">
        <v>23</v>
      </c>
      <c r="G2862" t="s">
        <v>37</v>
      </c>
      <c r="H2862" t="str">
        <f t="shared" si="176"/>
        <v>Yes</v>
      </c>
      <c r="I2862" t="s">
        <v>23</v>
      </c>
      <c r="J2862" t="s">
        <v>24</v>
      </c>
      <c r="K2862" t="s">
        <v>24</v>
      </c>
      <c r="L2862" t="s">
        <v>23</v>
      </c>
      <c r="M2862" t="s">
        <v>24</v>
      </c>
      <c r="N2862" t="s">
        <v>23</v>
      </c>
      <c r="O2862" t="s">
        <v>23</v>
      </c>
      <c r="P2862" s="31">
        <f t="shared" si="177"/>
        <v>5</v>
      </c>
      <c r="Q2862" s="31">
        <f t="shared" si="178"/>
        <v>3</v>
      </c>
      <c r="R2862" t="s">
        <v>27</v>
      </c>
      <c r="S2862" t="s">
        <v>23</v>
      </c>
      <c r="T2862" t="s">
        <v>40</v>
      </c>
      <c r="U2862">
        <v>101.4</v>
      </c>
      <c r="V2862">
        <v>6841.05</v>
      </c>
      <c r="W2862" s="10">
        <v>67</v>
      </c>
      <c r="X2862" t="s">
        <v>24</v>
      </c>
      <c r="Y2862" s="10">
        <f t="shared" si="179"/>
        <v>0</v>
      </c>
      <c r="Z2862" s="13"/>
    </row>
    <row r="2863" spans="1:26">
      <c r="A2863">
        <v>2862</v>
      </c>
      <c r="B2863" t="s">
        <v>22</v>
      </c>
      <c r="C2863">
        <v>0</v>
      </c>
      <c r="D2863" t="s">
        <v>24</v>
      </c>
      <c r="E2863" t="s">
        <v>24</v>
      </c>
      <c r="F2863" t="s">
        <v>24</v>
      </c>
      <c r="G2863" t="s">
        <v>37</v>
      </c>
      <c r="H2863" t="str">
        <f t="shared" si="176"/>
        <v>Yes</v>
      </c>
      <c r="I2863" t="s">
        <v>23</v>
      </c>
      <c r="J2863" t="s">
        <v>24</v>
      </c>
      <c r="K2863" t="s">
        <v>24</v>
      </c>
      <c r="L2863" t="s">
        <v>24</v>
      </c>
      <c r="M2863" t="s">
        <v>24</v>
      </c>
      <c r="N2863" t="s">
        <v>24</v>
      </c>
      <c r="O2863" t="s">
        <v>23</v>
      </c>
      <c r="P2863" s="31">
        <f t="shared" si="177"/>
        <v>3</v>
      </c>
      <c r="Q2863" s="31">
        <f t="shared" si="178"/>
        <v>1</v>
      </c>
      <c r="R2863" t="s">
        <v>27</v>
      </c>
      <c r="S2863" t="s">
        <v>23</v>
      </c>
      <c r="T2863" t="s">
        <v>28</v>
      </c>
      <c r="U2863">
        <v>81.95</v>
      </c>
      <c r="V2863">
        <v>81.95</v>
      </c>
      <c r="W2863" s="10">
        <v>1</v>
      </c>
      <c r="X2863" t="s">
        <v>23</v>
      </c>
      <c r="Y2863" s="10">
        <f t="shared" si="179"/>
        <v>1</v>
      </c>
      <c r="Z2863" s="13"/>
    </row>
    <row r="2864" spans="1:26">
      <c r="A2864">
        <v>2863</v>
      </c>
      <c r="B2864" t="s">
        <v>30</v>
      </c>
      <c r="C2864">
        <v>0</v>
      </c>
      <c r="D2864" t="s">
        <v>23</v>
      </c>
      <c r="E2864" t="s">
        <v>24</v>
      </c>
      <c r="F2864" t="s">
        <v>24</v>
      </c>
      <c r="G2864" t="s">
        <v>37</v>
      </c>
      <c r="H2864" t="str">
        <f t="shared" si="176"/>
        <v>Yes</v>
      </c>
      <c r="I2864" t="s">
        <v>23</v>
      </c>
      <c r="J2864" t="s">
        <v>24</v>
      </c>
      <c r="K2864" t="s">
        <v>24</v>
      </c>
      <c r="L2864" t="s">
        <v>24</v>
      </c>
      <c r="M2864" t="s">
        <v>24</v>
      </c>
      <c r="N2864" t="s">
        <v>24</v>
      </c>
      <c r="O2864" t="s">
        <v>24</v>
      </c>
      <c r="P2864" s="31">
        <f t="shared" si="177"/>
        <v>2</v>
      </c>
      <c r="Q2864" s="31">
        <f t="shared" si="178"/>
        <v>0</v>
      </c>
      <c r="R2864" t="s">
        <v>27</v>
      </c>
      <c r="S2864" t="s">
        <v>23</v>
      </c>
      <c r="T2864" t="s">
        <v>28</v>
      </c>
      <c r="U2864">
        <v>69.349999999999994</v>
      </c>
      <c r="V2864">
        <v>451.1</v>
      </c>
      <c r="W2864" s="10">
        <v>7</v>
      </c>
      <c r="X2864" t="s">
        <v>23</v>
      </c>
      <c r="Y2864" s="10">
        <f t="shared" si="179"/>
        <v>1</v>
      </c>
      <c r="Z2864" s="13"/>
    </row>
    <row r="2865" spans="1:26">
      <c r="A2865">
        <v>2864</v>
      </c>
      <c r="B2865" t="s">
        <v>30</v>
      </c>
      <c r="C2865">
        <v>0</v>
      </c>
      <c r="D2865" t="s">
        <v>24</v>
      </c>
      <c r="E2865" t="s">
        <v>24</v>
      </c>
      <c r="F2865" t="s">
        <v>24</v>
      </c>
      <c r="G2865" t="s">
        <v>26</v>
      </c>
      <c r="H2865" t="str">
        <f t="shared" si="176"/>
        <v>Yes</v>
      </c>
      <c r="I2865" t="s">
        <v>23</v>
      </c>
      <c r="J2865" t="s">
        <v>24</v>
      </c>
      <c r="K2865" t="s">
        <v>24</v>
      </c>
      <c r="L2865" t="s">
        <v>24</v>
      </c>
      <c r="M2865" t="s">
        <v>24</v>
      </c>
      <c r="N2865" t="s">
        <v>24</v>
      </c>
      <c r="O2865" t="s">
        <v>24</v>
      </c>
      <c r="P2865" s="31">
        <f t="shared" si="177"/>
        <v>2</v>
      </c>
      <c r="Q2865" s="31">
        <f t="shared" si="178"/>
        <v>0</v>
      </c>
      <c r="R2865" t="s">
        <v>27</v>
      </c>
      <c r="S2865" t="s">
        <v>24</v>
      </c>
      <c r="T2865" t="s">
        <v>32</v>
      </c>
      <c r="U2865">
        <v>44.6</v>
      </c>
      <c r="V2865">
        <v>44.6</v>
      </c>
      <c r="W2865" s="10">
        <v>1</v>
      </c>
      <c r="X2865" t="s">
        <v>24</v>
      </c>
      <c r="Y2865" s="10">
        <f t="shared" si="179"/>
        <v>0</v>
      </c>
      <c r="Z2865" s="13"/>
    </row>
    <row r="2866" spans="1:26">
      <c r="A2866">
        <v>2865</v>
      </c>
      <c r="B2866" t="s">
        <v>30</v>
      </c>
      <c r="C2866">
        <v>0</v>
      </c>
      <c r="D2866" t="s">
        <v>24</v>
      </c>
      <c r="E2866" t="s">
        <v>24</v>
      </c>
      <c r="F2866" t="s">
        <v>24</v>
      </c>
      <c r="G2866" t="s">
        <v>26</v>
      </c>
      <c r="H2866" t="str">
        <f t="shared" si="176"/>
        <v>Yes</v>
      </c>
      <c r="I2866" t="s">
        <v>23</v>
      </c>
      <c r="J2866" t="s">
        <v>24</v>
      </c>
      <c r="K2866" t="s">
        <v>23</v>
      </c>
      <c r="L2866" t="s">
        <v>24</v>
      </c>
      <c r="M2866" t="s">
        <v>23</v>
      </c>
      <c r="N2866" t="s">
        <v>23</v>
      </c>
      <c r="O2866" t="s">
        <v>24</v>
      </c>
      <c r="P2866" s="31">
        <f t="shared" si="177"/>
        <v>5</v>
      </c>
      <c r="Q2866" s="31">
        <f t="shared" si="178"/>
        <v>3</v>
      </c>
      <c r="R2866" t="s">
        <v>27</v>
      </c>
      <c r="S2866" t="s">
        <v>23</v>
      </c>
      <c r="T2866" t="s">
        <v>35</v>
      </c>
      <c r="U2866">
        <v>63.75</v>
      </c>
      <c r="V2866">
        <v>226.2</v>
      </c>
      <c r="W2866" s="10">
        <v>4</v>
      </c>
      <c r="X2866" t="s">
        <v>24</v>
      </c>
      <c r="Y2866" s="10">
        <f t="shared" si="179"/>
        <v>0</v>
      </c>
      <c r="Z2866" s="13"/>
    </row>
    <row r="2867" spans="1:26">
      <c r="A2867">
        <v>2866</v>
      </c>
      <c r="B2867" t="s">
        <v>22</v>
      </c>
      <c r="C2867">
        <v>0</v>
      </c>
      <c r="D2867" t="s">
        <v>23</v>
      </c>
      <c r="E2867" t="s">
        <v>23</v>
      </c>
      <c r="F2867" t="s">
        <v>23</v>
      </c>
      <c r="G2867" t="s">
        <v>37</v>
      </c>
      <c r="H2867" t="str">
        <f t="shared" si="176"/>
        <v>Yes</v>
      </c>
      <c r="I2867" t="s">
        <v>23</v>
      </c>
      <c r="J2867" t="s">
        <v>23</v>
      </c>
      <c r="K2867" t="s">
        <v>23</v>
      </c>
      <c r="L2867" t="s">
        <v>23</v>
      </c>
      <c r="M2867" t="s">
        <v>24</v>
      </c>
      <c r="N2867" t="s">
        <v>23</v>
      </c>
      <c r="O2867" t="s">
        <v>23</v>
      </c>
      <c r="P2867" s="31">
        <f t="shared" si="177"/>
        <v>7</v>
      </c>
      <c r="Q2867" s="31">
        <f t="shared" si="178"/>
        <v>5</v>
      </c>
      <c r="R2867" t="s">
        <v>47</v>
      </c>
      <c r="S2867" t="s">
        <v>24</v>
      </c>
      <c r="T2867" t="s">
        <v>35</v>
      </c>
      <c r="U2867">
        <v>109.25</v>
      </c>
      <c r="V2867">
        <v>7082.5</v>
      </c>
      <c r="W2867" s="10">
        <v>66</v>
      </c>
      <c r="X2867" t="s">
        <v>24</v>
      </c>
      <c r="Y2867" s="10">
        <f t="shared" si="179"/>
        <v>0</v>
      </c>
      <c r="Z2867" s="13"/>
    </row>
    <row r="2868" spans="1:26">
      <c r="A2868">
        <v>2867</v>
      </c>
      <c r="B2868" t="s">
        <v>22</v>
      </c>
      <c r="C2868">
        <v>0</v>
      </c>
      <c r="D2868" t="s">
        <v>24</v>
      </c>
      <c r="E2868" t="s">
        <v>24</v>
      </c>
      <c r="F2868" t="s">
        <v>24</v>
      </c>
      <c r="G2868" t="s">
        <v>37</v>
      </c>
      <c r="H2868" t="str">
        <f t="shared" si="176"/>
        <v>Yes</v>
      </c>
      <c r="I2868" t="s">
        <v>23</v>
      </c>
      <c r="J2868" t="s">
        <v>24</v>
      </c>
      <c r="K2868" t="s">
        <v>23</v>
      </c>
      <c r="L2868" t="s">
        <v>24</v>
      </c>
      <c r="M2868" t="s">
        <v>24</v>
      </c>
      <c r="N2868" t="s">
        <v>24</v>
      </c>
      <c r="O2868" t="s">
        <v>23</v>
      </c>
      <c r="P2868" s="31">
        <f t="shared" si="177"/>
        <v>4</v>
      </c>
      <c r="Q2868" s="31">
        <f t="shared" si="178"/>
        <v>2</v>
      </c>
      <c r="R2868" t="s">
        <v>27</v>
      </c>
      <c r="S2868" t="s">
        <v>23</v>
      </c>
      <c r="T2868" t="s">
        <v>28</v>
      </c>
      <c r="U2868">
        <v>84.6</v>
      </c>
      <c r="V2868">
        <v>1017.35</v>
      </c>
      <c r="W2868" s="10">
        <v>12</v>
      </c>
      <c r="X2868" t="s">
        <v>24</v>
      </c>
      <c r="Y2868" s="10">
        <f t="shared" si="179"/>
        <v>0</v>
      </c>
      <c r="Z2868" s="13"/>
    </row>
    <row r="2869" spans="1:26">
      <c r="A2869">
        <v>2868</v>
      </c>
      <c r="B2869" t="s">
        <v>22</v>
      </c>
      <c r="C2869">
        <v>0</v>
      </c>
      <c r="D2869" t="s">
        <v>24</v>
      </c>
      <c r="E2869" t="s">
        <v>24</v>
      </c>
      <c r="F2869" t="s">
        <v>24</v>
      </c>
      <c r="G2869" t="s">
        <v>24</v>
      </c>
      <c r="H2869" t="str">
        <f t="shared" si="176"/>
        <v>No</v>
      </c>
      <c r="I2869" t="s">
        <v>23</v>
      </c>
      <c r="J2869" t="s">
        <v>46</v>
      </c>
      <c r="K2869" t="s">
        <v>46</v>
      </c>
      <c r="L2869" t="s">
        <v>46</v>
      </c>
      <c r="M2869" t="s">
        <v>46</v>
      </c>
      <c r="N2869" t="s">
        <v>46</v>
      </c>
      <c r="O2869" t="s">
        <v>46</v>
      </c>
      <c r="P2869" s="31">
        <f t="shared" si="177"/>
        <v>1</v>
      </c>
      <c r="Q2869" s="31">
        <f t="shared" si="178"/>
        <v>0</v>
      </c>
      <c r="R2869" t="s">
        <v>31</v>
      </c>
      <c r="S2869" t="s">
        <v>24</v>
      </c>
      <c r="T2869" t="s">
        <v>40</v>
      </c>
      <c r="U2869">
        <v>20.45</v>
      </c>
      <c r="V2869">
        <v>527.35</v>
      </c>
      <c r="W2869" s="10">
        <v>24</v>
      </c>
      <c r="X2869" t="s">
        <v>24</v>
      </c>
      <c r="Y2869" s="10">
        <f t="shared" si="179"/>
        <v>0</v>
      </c>
      <c r="Z2869" s="13"/>
    </row>
    <row r="2870" spans="1:26">
      <c r="A2870">
        <v>2869</v>
      </c>
      <c r="B2870" t="s">
        <v>30</v>
      </c>
      <c r="C2870">
        <v>0</v>
      </c>
      <c r="D2870" t="s">
        <v>24</v>
      </c>
      <c r="E2870" t="s">
        <v>24</v>
      </c>
      <c r="F2870" t="s">
        <v>24</v>
      </c>
      <c r="G2870" t="s">
        <v>37</v>
      </c>
      <c r="H2870" t="str">
        <f t="shared" si="176"/>
        <v>Yes</v>
      </c>
      <c r="I2870" t="s">
        <v>23</v>
      </c>
      <c r="J2870" t="s">
        <v>24</v>
      </c>
      <c r="K2870" t="s">
        <v>23</v>
      </c>
      <c r="L2870" t="s">
        <v>24</v>
      </c>
      <c r="M2870" t="s">
        <v>24</v>
      </c>
      <c r="N2870" t="s">
        <v>23</v>
      </c>
      <c r="O2870" t="s">
        <v>24</v>
      </c>
      <c r="P2870" s="31">
        <f t="shared" si="177"/>
        <v>4</v>
      </c>
      <c r="Q2870" s="31">
        <f t="shared" si="178"/>
        <v>2</v>
      </c>
      <c r="R2870" t="s">
        <v>27</v>
      </c>
      <c r="S2870" t="s">
        <v>23</v>
      </c>
      <c r="T2870" t="s">
        <v>28</v>
      </c>
      <c r="U2870">
        <v>85.75</v>
      </c>
      <c r="V2870">
        <v>2146.5</v>
      </c>
      <c r="W2870" s="10">
        <v>26</v>
      </c>
      <c r="X2870" t="s">
        <v>24</v>
      </c>
      <c r="Y2870" s="10">
        <f t="shared" si="179"/>
        <v>0</v>
      </c>
      <c r="Z2870" s="13"/>
    </row>
    <row r="2871" spans="1:26">
      <c r="A2871">
        <v>2870</v>
      </c>
      <c r="B2871" t="s">
        <v>22</v>
      </c>
      <c r="C2871">
        <v>0</v>
      </c>
      <c r="D2871" t="s">
        <v>24</v>
      </c>
      <c r="E2871" t="s">
        <v>24</v>
      </c>
      <c r="F2871" t="s">
        <v>24</v>
      </c>
      <c r="G2871" t="s">
        <v>37</v>
      </c>
      <c r="H2871" t="str">
        <f t="shared" si="176"/>
        <v>Yes</v>
      </c>
      <c r="I2871" t="s">
        <v>23</v>
      </c>
      <c r="J2871" t="s">
        <v>24</v>
      </c>
      <c r="K2871" t="s">
        <v>24</v>
      </c>
      <c r="L2871" t="s">
        <v>24</v>
      </c>
      <c r="M2871" t="s">
        <v>24</v>
      </c>
      <c r="N2871" t="s">
        <v>23</v>
      </c>
      <c r="O2871" t="s">
        <v>23</v>
      </c>
      <c r="P2871" s="31">
        <f t="shared" si="177"/>
        <v>4</v>
      </c>
      <c r="Q2871" s="31">
        <f t="shared" si="178"/>
        <v>2</v>
      </c>
      <c r="R2871" t="s">
        <v>27</v>
      </c>
      <c r="S2871" t="s">
        <v>23</v>
      </c>
      <c r="T2871" t="s">
        <v>28</v>
      </c>
      <c r="U2871">
        <v>91.1</v>
      </c>
      <c r="V2871">
        <v>455.3</v>
      </c>
      <c r="W2871" s="10">
        <v>6</v>
      </c>
      <c r="X2871" t="s">
        <v>23</v>
      </c>
      <c r="Y2871" s="10">
        <f t="shared" si="179"/>
        <v>1</v>
      </c>
      <c r="Z2871" s="13"/>
    </row>
    <row r="2872" spans="1:26">
      <c r="A2872">
        <v>2871</v>
      </c>
      <c r="B2872" t="s">
        <v>30</v>
      </c>
      <c r="C2872">
        <v>0</v>
      </c>
      <c r="D2872" t="s">
        <v>23</v>
      </c>
      <c r="E2872" t="s">
        <v>24</v>
      </c>
      <c r="F2872" t="s">
        <v>23</v>
      </c>
      <c r="G2872" t="s">
        <v>37</v>
      </c>
      <c r="H2872" t="str">
        <f t="shared" si="176"/>
        <v>Yes</v>
      </c>
      <c r="I2872" t="s">
        <v>23</v>
      </c>
      <c r="J2872" t="s">
        <v>24</v>
      </c>
      <c r="K2872" t="s">
        <v>24</v>
      </c>
      <c r="L2872" t="s">
        <v>23</v>
      </c>
      <c r="M2872" t="s">
        <v>23</v>
      </c>
      <c r="N2872" t="s">
        <v>23</v>
      </c>
      <c r="O2872" t="s">
        <v>23</v>
      </c>
      <c r="P2872" s="31">
        <f t="shared" si="177"/>
        <v>6</v>
      </c>
      <c r="Q2872" s="31">
        <f t="shared" si="178"/>
        <v>4</v>
      </c>
      <c r="R2872" t="s">
        <v>47</v>
      </c>
      <c r="S2872" t="s">
        <v>24</v>
      </c>
      <c r="T2872" t="s">
        <v>28</v>
      </c>
      <c r="U2872">
        <v>107.95</v>
      </c>
      <c r="V2872">
        <v>5969.85</v>
      </c>
      <c r="W2872" s="10">
        <v>57</v>
      </c>
      <c r="X2872" t="s">
        <v>24</v>
      </c>
      <c r="Y2872" s="10">
        <f t="shared" si="179"/>
        <v>0</v>
      </c>
      <c r="Z2872" s="13"/>
    </row>
    <row r="2873" spans="1:26">
      <c r="A2873">
        <v>2872</v>
      </c>
      <c r="B2873" t="s">
        <v>30</v>
      </c>
      <c r="C2873">
        <v>0</v>
      </c>
      <c r="D2873" t="s">
        <v>23</v>
      </c>
      <c r="E2873" t="s">
        <v>24</v>
      </c>
      <c r="F2873" t="s">
        <v>23</v>
      </c>
      <c r="G2873" t="s">
        <v>37</v>
      </c>
      <c r="H2873" t="str">
        <f t="shared" si="176"/>
        <v>Yes</v>
      </c>
      <c r="I2873" t="s">
        <v>23</v>
      </c>
      <c r="J2873" t="s">
        <v>24</v>
      </c>
      <c r="K2873" t="s">
        <v>24</v>
      </c>
      <c r="L2873" t="s">
        <v>24</v>
      </c>
      <c r="M2873" t="s">
        <v>24</v>
      </c>
      <c r="N2873" t="s">
        <v>23</v>
      </c>
      <c r="O2873" t="s">
        <v>24</v>
      </c>
      <c r="P2873" s="31">
        <f t="shared" si="177"/>
        <v>3</v>
      </c>
      <c r="Q2873" s="31">
        <f t="shared" si="178"/>
        <v>1</v>
      </c>
      <c r="R2873" t="s">
        <v>27</v>
      </c>
      <c r="S2873" t="s">
        <v>23</v>
      </c>
      <c r="T2873" t="s">
        <v>28</v>
      </c>
      <c r="U2873">
        <v>86.1</v>
      </c>
      <c r="V2873">
        <v>1235.55</v>
      </c>
      <c r="W2873" s="10">
        <v>14</v>
      </c>
      <c r="X2873" t="s">
        <v>23</v>
      </c>
      <c r="Y2873" s="10">
        <f t="shared" si="179"/>
        <v>1</v>
      </c>
      <c r="Z2873" s="13"/>
    </row>
    <row r="2874" spans="1:26">
      <c r="A2874">
        <v>2873</v>
      </c>
      <c r="B2874" t="s">
        <v>22</v>
      </c>
      <c r="C2874">
        <v>0</v>
      </c>
      <c r="D2874" t="s">
        <v>23</v>
      </c>
      <c r="E2874" t="s">
        <v>23</v>
      </c>
      <c r="F2874" t="s">
        <v>23</v>
      </c>
      <c r="G2874" t="s">
        <v>24</v>
      </c>
      <c r="H2874" t="str">
        <f t="shared" si="176"/>
        <v>No</v>
      </c>
      <c r="I2874" t="s">
        <v>23</v>
      </c>
      <c r="J2874" t="s">
        <v>46</v>
      </c>
      <c r="K2874" t="s">
        <v>46</v>
      </c>
      <c r="L2874" t="s">
        <v>46</v>
      </c>
      <c r="M2874" t="s">
        <v>46</v>
      </c>
      <c r="N2874" t="s">
        <v>46</v>
      </c>
      <c r="O2874" t="s">
        <v>46</v>
      </c>
      <c r="P2874" s="31">
        <f t="shared" si="177"/>
        <v>1</v>
      </c>
      <c r="Q2874" s="31">
        <f t="shared" si="178"/>
        <v>0</v>
      </c>
      <c r="R2874" t="s">
        <v>47</v>
      </c>
      <c r="S2874" t="s">
        <v>24</v>
      </c>
      <c r="T2874" t="s">
        <v>28</v>
      </c>
      <c r="U2874">
        <v>22.95</v>
      </c>
      <c r="V2874">
        <v>1014.25</v>
      </c>
      <c r="W2874" s="10">
        <v>42</v>
      </c>
      <c r="X2874" t="s">
        <v>24</v>
      </c>
      <c r="Y2874" s="10">
        <f t="shared" si="179"/>
        <v>0</v>
      </c>
      <c r="Z2874" s="13"/>
    </row>
    <row r="2875" spans="1:26">
      <c r="A2875">
        <v>2874</v>
      </c>
      <c r="B2875" t="s">
        <v>30</v>
      </c>
      <c r="C2875">
        <v>0</v>
      </c>
      <c r="D2875" t="s">
        <v>24</v>
      </c>
      <c r="E2875" t="s">
        <v>24</v>
      </c>
      <c r="F2875" t="s">
        <v>23</v>
      </c>
      <c r="G2875" t="s">
        <v>37</v>
      </c>
      <c r="H2875" t="str">
        <f t="shared" si="176"/>
        <v>Yes</v>
      </c>
      <c r="I2875" t="s">
        <v>23</v>
      </c>
      <c r="J2875" t="s">
        <v>24</v>
      </c>
      <c r="K2875" t="s">
        <v>24</v>
      </c>
      <c r="L2875" t="s">
        <v>24</v>
      </c>
      <c r="M2875" t="s">
        <v>24</v>
      </c>
      <c r="N2875" t="s">
        <v>23</v>
      </c>
      <c r="O2875" t="s">
        <v>23</v>
      </c>
      <c r="P2875" s="31">
        <f t="shared" si="177"/>
        <v>4</v>
      </c>
      <c r="Q2875" s="31">
        <f t="shared" si="178"/>
        <v>2</v>
      </c>
      <c r="R2875" t="s">
        <v>27</v>
      </c>
      <c r="S2875" t="s">
        <v>23</v>
      </c>
      <c r="T2875" t="s">
        <v>35</v>
      </c>
      <c r="U2875">
        <v>94.7</v>
      </c>
      <c r="V2875">
        <v>2362.1</v>
      </c>
      <c r="W2875" s="10">
        <v>25</v>
      </c>
      <c r="X2875" t="s">
        <v>23</v>
      </c>
      <c r="Y2875" s="10">
        <f t="shared" si="179"/>
        <v>1</v>
      </c>
      <c r="Z2875" s="13"/>
    </row>
    <row r="2876" spans="1:26">
      <c r="A2876">
        <v>2875</v>
      </c>
      <c r="B2876" t="s">
        <v>22</v>
      </c>
      <c r="C2876">
        <v>0</v>
      </c>
      <c r="D2876" t="s">
        <v>23</v>
      </c>
      <c r="E2876" t="s">
        <v>24</v>
      </c>
      <c r="F2876" t="s">
        <v>24</v>
      </c>
      <c r="G2876" t="s">
        <v>24</v>
      </c>
      <c r="H2876" t="str">
        <f t="shared" si="176"/>
        <v>No</v>
      </c>
      <c r="I2876" t="s">
        <v>23</v>
      </c>
      <c r="J2876" t="s">
        <v>46</v>
      </c>
      <c r="K2876" t="s">
        <v>46</v>
      </c>
      <c r="L2876" t="s">
        <v>46</v>
      </c>
      <c r="M2876" t="s">
        <v>46</v>
      </c>
      <c r="N2876" t="s">
        <v>46</v>
      </c>
      <c r="O2876" t="s">
        <v>46</v>
      </c>
      <c r="P2876" s="31">
        <f t="shared" si="177"/>
        <v>1</v>
      </c>
      <c r="Q2876" s="31">
        <f t="shared" si="178"/>
        <v>0</v>
      </c>
      <c r="R2876" t="s">
        <v>47</v>
      </c>
      <c r="S2876" t="s">
        <v>24</v>
      </c>
      <c r="T2876" t="s">
        <v>40</v>
      </c>
      <c r="U2876">
        <v>19.45</v>
      </c>
      <c r="V2876">
        <v>1225.6500000000001</v>
      </c>
      <c r="W2876" s="10">
        <v>64</v>
      </c>
      <c r="X2876" t="s">
        <v>24</v>
      </c>
      <c r="Y2876" s="10">
        <f t="shared" si="179"/>
        <v>0</v>
      </c>
      <c r="Z2876" s="13"/>
    </row>
    <row r="2877" spans="1:26">
      <c r="A2877">
        <v>2876</v>
      </c>
      <c r="B2877" t="s">
        <v>30</v>
      </c>
      <c r="C2877">
        <v>0</v>
      </c>
      <c r="D2877" t="s">
        <v>23</v>
      </c>
      <c r="E2877" t="s">
        <v>24</v>
      </c>
      <c r="F2877" t="s">
        <v>23</v>
      </c>
      <c r="G2877" t="s">
        <v>37</v>
      </c>
      <c r="H2877" t="str">
        <f t="shared" si="176"/>
        <v>Yes</v>
      </c>
      <c r="I2877" t="s">
        <v>23</v>
      </c>
      <c r="J2877" t="s">
        <v>24</v>
      </c>
      <c r="K2877" t="s">
        <v>24</v>
      </c>
      <c r="L2877" t="s">
        <v>24</v>
      </c>
      <c r="M2877" t="s">
        <v>24</v>
      </c>
      <c r="N2877" t="s">
        <v>24</v>
      </c>
      <c r="O2877" t="s">
        <v>23</v>
      </c>
      <c r="P2877" s="31">
        <f t="shared" si="177"/>
        <v>3</v>
      </c>
      <c r="Q2877" s="31">
        <f t="shared" si="178"/>
        <v>1</v>
      </c>
      <c r="R2877" t="s">
        <v>27</v>
      </c>
      <c r="S2877" t="s">
        <v>23</v>
      </c>
      <c r="T2877" t="s">
        <v>28</v>
      </c>
      <c r="U2877">
        <v>85.1</v>
      </c>
      <c r="V2877">
        <v>1873.7</v>
      </c>
      <c r="W2877" s="10">
        <v>22</v>
      </c>
      <c r="X2877" t="s">
        <v>23</v>
      </c>
      <c r="Y2877" s="10">
        <f t="shared" si="179"/>
        <v>1</v>
      </c>
      <c r="Z2877" s="13"/>
    </row>
    <row r="2878" spans="1:26">
      <c r="A2878">
        <v>2877</v>
      </c>
      <c r="B2878" t="s">
        <v>30</v>
      </c>
      <c r="C2878">
        <v>0</v>
      </c>
      <c r="D2878" t="s">
        <v>24</v>
      </c>
      <c r="E2878" t="s">
        <v>24</v>
      </c>
      <c r="F2878" t="s">
        <v>24</v>
      </c>
      <c r="G2878" t="s">
        <v>24</v>
      </c>
      <c r="H2878" t="str">
        <f t="shared" si="176"/>
        <v>No</v>
      </c>
      <c r="I2878" t="s">
        <v>23</v>
      </c>
      <c r="J2878" t="s">
        <v>46</v>
      </c>
      <c r="K2878" t="s">
        <v>46</v>
      </c>
      <c r="L2878" t="s">
        <v>46</v>
      </c>
      <c r="M2878" t="s">
        <v>46</v>
      </c>
      <c r="N2878" t="s">
        <v>46</v>
      </c>
      <c r="O2878" t="s">
        <v>46</v>
      </c>
      <c r="P2878" s="31">
        <f t="shared" si="177"/>
        <v>1</v>
      </c>
      <c r="Q2878" s="31">
        <f t="shared" si="178"/>
        <v>0</v>
      </c>
      <c r="R2878" t="s">
        <v>31</v>
      </c>
      <c r="S2878" t="s">
        <v>23</v>
      </c>
      <c r="T2878" t="s">
        <v>40</v>
      </c>
      <c r="U2878">
        <v>19.7</v>
      </c>
      <c r="V2878">
        <v>386.5</v>
      </c>
      <c r="W2878" s="10">
        <v>19</v>
      </c>
      <c r="X2878" t="s">
        <v>24</v>
      </c>
      <c r="Y2878" s="10">
        <f t="shared" si="179"/>
        <v>0</v>
      </c>
      <c r="Z2878" s="13"/>
    </row>
    <row r="2879" spans="1:26">
      <c r="A2879">
        <v>2878</v>
      </c>
      <c r="B2879" t="s">
        <v>22</v>
      </c>
      <c r="C2879">
        <v>0</v>
      </c>
      <c r="D2879" t="s">
        <v>23</v>
      </c>
      <c r="E2879" t="s">
        <v>23</v>
      </c>
      <c r="F2879" t="s">
        <v>23</v>
      </c>
      <c r="G2879" t="s">
        <v>37</v>
      </c>
      <c r="H2879" t="str">
        <f t="shared" si="176"/>
        <v>Yes</v>
      </c>
      <c r="I2879" t="s">
        <v>23</v>
      </c>
      <c r="J2879" t="s">
        <v>24</v>
      </c>
      <c r="K2879" t="s">
        <v>23</v>
      </c>
      <c r="L2879" t="s">
        <v>24</v>
      </c>
      <c r="M2879" t="s">
        <v>24</v>
      </c>
      <c r="N2879" t="s">
        <v>23</v>
      </c>
      <c r="O2879" t="s">
        <v>23</v>
      </c>
      <c r="P2879" s="31">
        <f t="shared" si="177"/>
        <v>5</v>
      </c>
      <c r="Q2879" s="31">
        <f t="shared" si="178"/>
        <v>3</v>
      </c>
      <c r="R2879" t="s">
        <v>27</v>
      </c>
      <c r="S2879" t="s">
        <v>23</v>
      </c>
      <c r="T2879" t="s">
        <v>28</v>
      </c>
      <c r="U2879">
        <v>99.15</v>
      </c>
      <c r="V2879">
        <v>6010.05</v>
      </c>
      <c r="W2879" s="10">
        <v>61</v>
      </c>
      <c r="X2879" t="s">
        <v>23</v>
      </c>
      <c r="Y2879" s="10">
        <f t="shared" si="179"/>
        <v>1</v>
      </c>
      <c r="Z2879" s="13"/>
    </row>
    <row r="2880" spans="1:26">
      <c r="A2880">
        <v>2879</v>
      </c>
      <c r="B2880" t="s">
        <v>30</v>
      </c>
      <c r="C2880">
        <v>0</v>
      </c>
      <c r="D2880" t="s">
        <v>23</v>
      </c>
      <c r="E2880" t="s">
        <v>24</v>
      </c>
      <c r="F2880" t="s">
        <v>24</v>
      </c>
      <c r="G2880" t="s">
        <v>37</v>
      </c>
      <c r="H2880" t="str">
        <f t="shared" si="176"/>
        <v>Yes</v>
      </c>
      <c r="I2880" t="s">
        <v>23</v>
      </c>
      <c r="J2880" t="s">
        <v>24</v>
      </c>
      <c r="K2880" t="s">
        <v>24</v>
      </c>
      <c r="L2880" t="s">
        <v>23</v>
      </c>
      <c r="M2880" t="s">
        <v>24</v>
      </c>
      <c r="N2880" t="s">
        <v>23</v>
      </c>
      <c r="O2880" t="s">
        <v>24</v>
      </c>
      <c r="P2880" s="31">
        <f t="shared" si="177"/>
        <v>4</v>
      </c>
      <c r="Q2880" s="31">
        <f t="shared" si="178"/>
        <v>2</v>
      </c>
      <c r="R2880" t="s">
        <v>27</v>
      </c>
      <c r="S2880" t="s">
        <v>23</v>
      </c>
      <c r="T2880" t="s">
        <v>35</v>
      </c>
      <c r="U2880">
        <v>87</v>
      </c>
      <c r="V2880">
        <v>1850.65</v>
      </c>
      <c r="W2880" s="10">
        <v>22</v>
      </c>
      <c r="X2880" t="s">
        <v>24</v>
      </c>
      <c r="Y2880" s="10">
        <f t="shared" si="179"/>
        <v>0</v>
      </c>
      <c r="Z2880" s="13"/>
    </row>
    <row r="2881" spans="1:26">
      <c r="A2881">
        <v>2880</v>
      </c>
      <c r="B2881" t="s">
        <v>30</v>
      </c>
      <c r="C2881">
        <v>1</v>
      </c>
      <c r="D2881" t="s">
        <v>23</v>
      </c>
      <c r="E2881" t="s">
        <v>24</v>
      </c>
      <c r="F2881" t="s">
        <v>23</v>
      </c>
      <c r="G2881" t="s">
        <v>37</v>
      </c>
      <c r="H2881" t="str">
        <f t="shared" si="176"/>
        <v>Yes</v>
      </c>
      <c r="I2881" t="s">
        <v>23</v>
      </c>
      <c r="J2881" t="s">
        <v>24</v>
      </c>
      <c r="K2881" t="s">
        <v>23</v>
      </c>
      <c r="L2881" t="s">
        <v>23</v>
      </c>
      <c r="M2881" t="s">
        <v>24</v>
      </c>
      <c r="N2881" t="s">
        <v>23</v>
      </c>
      <c r="O2881" t="s">
        <v>23</v>
      </c>
      <c r="P2881" s="31">
        <f t="shared" si="177"/>
        <v>6</v>
      </c>
      <c r="Q2881" s="31">
        <f t="shared" si="178"/>
        <v>4</v>
      </c>
      <c r="R2881" t="s">
        <v>27</v>
      </c>
      <c r="S2881" t="s">
        <v>23</v>
      </c>
      <c r="T2881" t="s">
        <v>28</v>
      </c>
      <c r="U2881">
        <v>102.95</v>
      </c>
      <c r="V2881">
        <v>7101.5</v>
      </c>
      <c r="W2881" s="10">
        <v>70</v>
      </c>
      <c r="X2881" t="s">
        <v>23</v>
      </c>
      <c r="Y2881" s="10">
        <f t="shared" si="179"/>
        <v>1</v>
      </c>
      <c r="Z2881" s="13"/>
    </row>
    <row r="2882" spans="1:26">
      <c r="A2882">
        <v>2881</v>
      </c>
      <c r="B2882" t="s">
        <v>30</v>
      </c>
      <c r="C2882">
        <v>0</v>
      </c>
      <c r="D2882" t="s">
        <v>24</v>
      </c>
      <c r="E2882" t="s">
        <v>24</v>
      </c>
      <c r="F2882" t="s">
        <v>24</v>
      </c>
      <c r="G2882" t="s">
        <v>37</v>
      </c>
      <c r="H2882" t="str">
        <f t="shared" si="176"/>
        <v>Yes</v>
      </c>
      <c r="I2882" t="s">
        <v>23</v>
      </c>
      <c r="J2882" t="s">
        <v>24</v>
      </c>
      <c r="K2882" t="s">
        <v>24</v>
      </c>
      <c r="L2882" t="s">
        <v>24</v>
      </c>
      <c r="M2882" t="s">
        <v>24</v>
      </c>
      <c r="N2882" t="s">
        <v>24</v>
      </c>
      <c r="O2882" t="s">
        <v>23</v>
      </c>
      <c r="P2882" s="31">
        <f t="shared" si="177"/>
        <v>3</v>
      </c>
      <c r="Q2882" s="31">
        <f t="shared" si="178"/>
        <v>1</v>
      </c>
      <c r="R2882" t="s">
        <v>27</v>
      </c>
      <c r="S2882" t="s">
        <v>23</v>
      </c>
      <c r="T2882" t="s">
        <v>35</v>
      </c>
      <c r="U2882">
        <v>79.95</v>
      </c>
      <c r="V2882">
        <v>1043.4000000000001</v>
      </c>
      <c r="W2882" s="10">
        <v>12</v>
      </c>
      <c r="X2882" t="s">
        <v>24</v>
      </c>
      <c r="Y2882" s="10">
        <f t="shared" si="179"/>
        <v>0</v>
      </c>
      <c r="Z2882" s="13"/>
    </row>
    <row r="2883" spans="1:26">
      <c r="A2883">
        <v>2882</v>
      </c>
      <c r="B2883" t="s">
        <v>22</v>
      </c>
      <c r="C2883">
        <v>0</v>
      </c>
      <c r="D2883" t="s">
        <v>23</v>
      </c>
      <c r="E2883" t="s">
        <v>24</v>
      </c>
      <c r="F2883" t="s">
        <v>24</v>
      </c>
      <c r="G2883" t="s">
        <v>26</v>
      </c>
      <c r="H2883" t="str">
        <f t="shared" ref="H2883:H2946" si="180">IF(G2883="No","No","Yes")</f>
        <v>Yes</v>
      </c>
      <c r="I2883" t="s">
        <v>23</v>
      </c>
      <c r="J2883" t="s">
        <v>23</v>
      </c>
      <c r="K2883" t="s">
        <v>24</v>
      </c>
      <c r="L2883" t="s">
        <v>24</v>
      </c>
      <c r="M2883" t="s">
        <v>23</v>
      </c>
      <c r="N2883" t="s">
        <v>24</v>
      </c>
      <c r="O2883" t="s">
        <v>23</v>
      </c>
      <c r="P2883" s="31">
        <f t="shared" ref="P2883:P2946" si="181">COUNTIF(H2883:O2883,"Yes")</f>
        <v>5</v>
      </c>
      <c r="Q2883" s="31">
        <f t="shared" ref="Q2883:Q2946" si="182">COUNTIF(J2883:O2883,"Yes")</f>
        <v>3</v>
      </c>
      <c r="R2883" t="s">
        <v>31</v>
      </c>
      <c r="S2883" t="s">
        <v>23</v>
      </c>
      <c r="T2883" t="s">
        <v>28</v>
      </c>
      <c r="U2883">
        <v>64</v>
      </c>
      <c r="V2883">
        <v>1910.75</v>
      </c>
      <c r="W2883" s="10">
        <v>31</v>
      </c>
      <c r="X2883" t="s">
        <v>24</v>
      </c>
      <c r="Y2883" s="10">
        <f t="shared" ref="Y2883:Y2946" si="183">IF(X2883="Yes",1,0)</f>
        <v>0</v>
      </c>
      <c r="Z2883" s="13"/>
    </row>
    <row r="2884" spans="1:26">
      <c r="A2884">
        <v>2883</v>
      </c>
      <c r="B2884" t="s">
        <v>22</v>
      </c>
      <c r="C2884">
        <v>0</v>
      </c>
      <c r="D2884" t="s">
        <v>24</v>
      </c>
      <c r="E2884" t="s">
        <v>24</v>
      </c>
      <c r="F2884" t="s">
        <v>24</v>
      </c>
      <c r="G2884" t="s">
        <v>26</v>
      </c>
      <c r="H2884" t="str">
        <f t="shared" si="180"/>
        <v>Yes</v>
      </c>
      <c r="I2884" t="s">
        <v>23</v>
      </c>
      <c r="J2884" t="s">
        <v>24</v>
      </c>
      <c r="K2884" t="s">
        <v>24</v>
      </c>
      <c r="L2884" t="s">
        <v>24</v>
      </c>
      <c r="M2884" t="s">
        <v>24</v>
      </c>
      <c r="N2884" t="s">
        <v>23</v>
      </c>
      <c r="O2884" t="s">
        <v>23</v>
      </c>
      <c r="P2884" s="31">
        <f t="shared" si="181"/>
        <v>4</v>
      </c>
      <c r="Q2884" s="31">
        <f t="shared" si="182"/>
        <v>2</v>
      </c>
      <c r="R2884" t="s">
        <v>27</v>
      </c>
      <c r="S2884" t="s">
        <v>23</v>
      </c>
      <c r="T2884" t="s">
        <v>28</v>
      </c>
      <c r="U2884">
        <v>64.900000000000006</v>
      </c>
      <c r="V2884">
        <v>716.1</v>
      </c>
      <c r="W2884" s="10">
        <v>11</v>
      </c>
      <c r="X2884" t="s">
        <v>24</v>
      </c>
      <c r="Y2884" s="10">
        <f t="shared" si="183"/>
        <v>0</v>
      </c>
      <c r="Z2884" s="13"/>
    </row>
    <row r="2885" spans="1:26">
      <c r="A2885">
        <v>2884</v>
      </c>
      <c r="B2885" t="s">
        <v>30</v>
      </c>
      <c r="C2885">
        <v>0</v>
      </c>
      <c r="D2885" t="s">
        <v>23</v>
      </c>
      <c r="E2885" t="s">
        <v>23</v>
      </c>
      <c r="F2885" t="s">
        <v>23</v>
      </c>
      <c r="G2885" t="s">
        <v>24</v>
      </c>
      <c r="H2885" t="str">
        <f t="shared" si="180"/>
        <v>No</v>
      </c>
      <c r="I2885" t="s">
        <v>23</v>
      </c>
      <c r="J2885" t="s">
        <v>46</v>
      </c>
      <c r="K2885" t="s">
        <v>46</v>
      </c>
      <c r="L2885" t="s">
        <v>46</v>
      </c>
      <c r="M2885" t="s">
        <v>46</v>
      </c>
      <c r="N2885" t="s">
        <v>46</v>
      </c>
      <c r="O2885" t="s">
        <v>46</v>
      </c>
      <c r="P2885" s="31">
        <f t="shared" si="181"/>
        <v>1</v>
      </c>
      <c r="Q2885" s="31">
        <f t="shared" si="182"/>
        <v>0</v>
      </c>
      <c r="R2885" t="s">
        <v>47</v>
      </c>
      <c r="S2885" t="s">
        <v>24</v>
      </c>
      <c r="T2885" t="s">
        <v>32</v>
      </c>
      <c r="U2885">
        <v>25.75</v>
      </c>
      <c r="V2885">
        <v>1686.15</v>
      </c>
      <c r="W2885" s="10">
        <v>68</v>
      </c>
      <c r="X2885" t="s">
        <v>24</v>
      </c>
      <c r="Y2885" s="10">
        <f t="shared" si="183"/>
        <v>0</v>
      </c>
      <c r="Z2885" s="13"/>
    </row>
    <row r="2886" spans="1:26">
      <c r="A2886">
        <v>2885</v>
      </c>
      <c r="B2886" t="s">
        <v>22</v>
      </c>
      <c r="C2886">
        <v>1</v>
      </c>
      <c r="D2886" t="s">
        <v>23</v>
      </c>
      <c r="E2886" t="s">
        <v>23</v>
      </c>
      <c r="F2886" t="s">
        <v>23</v>
      </c>
      <c r="G2886" t="s">
        <v>26</v>
      </c>
      <c r="H2886" t="str">
        <f t="shared" si="180"/>
        <v>Yes</v>
      </c>
      <c r="I2886" t="s">
        <v>23</v>
      </c>
      <c r="J2886" t="s">
        <v>23</v>
      </c>
      <c r="K2886" t="s">
        <v>23</v>
      </c>
      <c r="L2886" t="s">
        <v>23</v>
      </c>
      <c r="M2886" t="s">
        <v>23</v>
      </c>
      <c r="N2886" t="s">
        <v>23</v>
      </c>
      <c r="O2886" t="s">
        <v>23</v>
      </c>
      <c r="P2886" s="31">
        <f t="shared" si="181"/>
        <v>8</v>
      </c>
      <c r="Q2886" s="31">
        <f t="shared" si="182"/>
        <v>6</v>
      </c>
      <c r="R2886" t="s">
        <v>47</v>
      </c>
      <c r="S2886" t="s">
        <v>23</v>
      </c>
      <c r="T2886" t="s">
        <v>35</v>
      </c>
      <c r="U2886">
        <v>90.15</v>
      </c>
      <c r="V2886">
        <v>6716.45</v>
      </c>
      <c r="W2886" s="10">
        <v>72</v>
      </c>
      <c r="X2886" t="s">
        <v>24</v>
      </c>
      <c r="Y2886" s="10">
        <f t="shared" si="183"/>
        <v>0</v>
      </c>
      <c r="Z2886" s="13"/>
    </row>
    <row r="2887" spans="1:26">
      <c r="A2887">
        <v>2886</v>
      </c>
      <c r="B2887" t="s">
        <v>30</v>
      </c>
      <c r="C2887">
        <v>1</v>
      </c>
      <c r="D2887" t="s">
        <v>24</v>
      </c>
      <c r="E2887" t="s">
        <v>24</v>
      </c>
      <c r="F2887" t="s">
        <v>23</v>
      </c>
      <c r="G2887" t="s">
        <v>37</v>
      </c>
      <c r="H2887" t="str">
        <f t="shared" si="180"/>
        <v>Yes</v>
      </c>
      <c r="I2887" t="s">
        <v>23</v>
      </c>
      <c r="J2887" t="s">
        <v>23</v>
      </c>
      <c r="K2887" t="s">
        <v>23</v>
      </c>
      <c r="L2887" t="s">
        <v>23</v>
      </c>
      <c r="M2887" t="s">
        <v>23</v>
      </c>
      <c r="N2887" t="s">
        <v>23</v>
      </c>
      <c r="O2887" t="s">
        <v>23</v>
      </c>
      <c r="P2887" s="31">
        <f t="shared" si="181"/>
        <v>8</v>
      </c>
      <c r="Q2887" s="31">
        <f t="shared" si="182"/>
        <v>6</v>
      </c>
      <c r="R2887" t="s">
        <v>47</v>
      </c>
      <c r="S2887" t="s">
        <v>23</v>
      </c>
      <c r="T2887" t="s">
        <v>40</v>
      </c>
      <c r="U2887">
        <v>116.1</v>
      </c>
      <c r="V2887">
        <v>7839.85</v>
      </c>
      <c r="W2887" s="10">
        <v>67</v>
      </c>
      <c r="X2887" t="s">
        <v>24</v>
      </c>
      <c r="Y2887" s="10">
        <f t="shared" si="183"/>
        <v>0</v>
      </c>
      <c r="Z2887" s="13"/>
    </row>
    <row r="2888" spans="1:26">
      <c r="A2888">
        <v>2887</v>
      </c>
      <c r="B2888" t="s">
        <v>22</v>
      </c>
      <c r="C2888">
        <v>0</v>
      </c>
      <c r="D2888" t="s">
        <v>24</v>
      </c>
      <c r="E2888" t="s">
        <v>24</v>
      </c>
      <c r="F2888" t="s">
        <v>24</v>
      </c>
      <c r="G2888" t="s">
        <v>37</v>
      </c>
      <c r="H2888" t="str">
        <f t="shared" si="180"/>
        <v>Yes</v>
      </c>
      <c r="I2888" t="s">
        <v>23</v>
      </c>
      <c r="J2888" t="s">
        <v>23</v>
      </c>
      <c r="K2888" t="s">
        <v>24</v>
      </c>
      <c r="L2888" t="s">
        <v>23</v>
      </c>
      <c r="M2888" t="s">
        <v>23</v>
      </c>
      <c r="N2888" t="s">
        <v>23</v>
      </c>
      <c r="O2888" t="s">
        <v>23</v>
      </c>
      <c r="P2888" s="31">
        <f t="shared" si="181"/>
        <v>7</v>
      </c>
      <c r="Q2888" s="31">
        <f t="shared" si="182"/>
        <v>5</v>
      </c>
      <c r="R2888" t="s">
        <v>27</v>
      </c>
      <c r="S2888" t="s">
        <v>23</v>
      </c>
      <c r="T2888" t="s">
        <v>35</v>
      </c>
      <c r="U2888">
        <v>104.95</v>
      </c>
      <c r="V2888">
        <v>6236.75</v>
      </c>
      <c r="W2888" s="10">
        <v>60</v>
      </c>
      <c r="X2888" t="s">
        <v>24</v>
      </c>
      <c r="Y2888" s="10">
        <f t="shared" si="183"/>
        <v>0</v>
      </c>
      <c r="Z2888" s="13"/>
    </row>
    <row r="2889" spans="1:26">
      <c r="A2889">
        <v>2888</v>
      </c>
      <c r="B2889" t="s">
        <v>30</v>
      </c>
      <c r="C2889">
        <v>0</v>
      </c>
      <c r="D2889" t="s">
        <v>24</v>
      </c>
      <c r="E2889" t="s">
        <v>24</v>
      </c>
      <c r="F2889" t="s">
        <v>24</v>
      </c>
      <c r="G2889" t="s">
        <v>26</v>
      </c>
      <c r="H2889" t="str">
        <f t="shared" si="180"/>
        <v>Yes</v>
      </c>
      <c r="I2889" t="s">
        <v>23</v>
      </c>
      <c r="J2889" t="s">
        <v>24</v>
      </c>
      <c r="K2889" t="s">
        <v>24</v>
      </c>
      <c r="L2889" t="s">
        <v>24</v>
      </c>
      <c r="M2889" t="s">
        <v>24</v>
      </c>
      <c r="N2889" t="s">
        <v>24</v>
      </c>
      <c r="O2889" t="s">
        <v>24</v>
      </c>
      <c r="P2889" s="31">
        <f t="shared" si="181"/>
        <v>2</v>
      </c>
      <c r="Q2889" s="31">
        <f t="shared" si="182"/>
        <v>0</v>
      </c>
      <c r="R2889" t="s">
        <v>27</v>
      </c>
      <c r="S2889" t="s">
        <v>23</v>
      </c>
      <c r="T2889" t="s">
        <v>32</v>
      </c>
      <c r="U2889">
        <v>45.05</v>
      </c>
      <c r="V2889">
        <v>45.05</v>
      </c>
      <c r="W2889" s="10">
        <v>1</v>
      </c>
      <c r="X2889" t="s">
        <v>23</v>
      </c>
      <c r="Y2889" s="10">
        <f t="shared" si="183"/>
        <v>1</v>
      </c>
      <c r="Z2889" s="13"/>
    </row>
    <row r="2890" spans="1:26">
      <c r="A2890">
        <v>2889</v>
      </c>
      <c r="B2890" t="s">
        <v>22</v>
      </c>
      <c r="C2890">
        <v>1</v>
      </c>
      <c r="D2890" t="s">
        <v>24</v>
      </c>
      <c r="E2890" t="s">
        <v>23</v>
      </c>
      <c r="F2890" t="s">
        <v>24</v>
      </c>
      <c r="G2890" t="s">
        <v>37</v>
      </c>
      <c r="H2890" t="str">
        <f t="shared" si="180"/>
        <v>Yes</v>
      </c>
      <c r="I2890" t="s">
        <v>23</v>
      </c>
      <c r="J2890" t="s">
        <v>24</v>
      </c>
      <c r="K2890" t="s">
        <v>24</v>
      </c>
      <c r="L2890" t="s">
        <v>24</v>
      </c>
      <c r="M2890" t="s">
        <v>24</v>
      </c>
      <c r="N2890" t="s">
        <v>24</v>
      </c>
      <c r="O2890" t="s">
        <v>24</v>
      </c>
      <c r="P2890" s="31">
        <f t="shared" si="181"/>
        <v>2</v>
      </c>
      <c r="Q2890" s="31">
        <f t="shared" si="182"/>
        <v>0</v>
      </c>
      <c r="R2890" t="s">
        <v>27</v>
      </c>
      <c r="S2890" t="s">
        <v>23</v>
      </c>
      <c r="T2890" t="s">
        <v>28</v>
      </c>
      <c r="U2890">
        <v>71</v>
      </c>
      <c r="V2890">
        <v>71</v>
      </c>
      <c r="W2890" s="10">
        <v>1</v>
      </c>
      <c r="X2890" t="s">
        <v>23</v>
      </c>
      <c r="Y2890" s="10">
        <f t="shared" si="183"/>
        <v>1</v>
      </c>
      <c r="Z2890" s="13"/>
    </row>
    <row r="2891" spans="1:26">
      <c r="A2891">
        <v>2890</v>
      </c>
      <c r="B2891" t="s">
        <v>30</v>
      </c>
      <c r="C2891">
        <v>0</v>
      </c>
      <c r="D2891" t="s">
        <v>23</v>
      </c>
      <c r="E2891" t="s">
        <v>23</v>
      </c>
      <c r="F2891" t="s">
        <v>25</v>
      </c>
      <c r="G2891" t="s">
        <v>26</v>
      </c>
      <c r="H2891" t="str">
        <f t="shared" si="180"/>
        <v>Yes</v>
      </c>
      <c r="I2891" t="s">
        <v>24</v>
      </c>
      <c r="J2891" t="s">
        <v>23</v>
      </c>
      <c r="K2891" t="s">
        <v>23</v>
      </c>
      <c r="L2891" t="s">
        <v>23</v>
      </c>
      <c r="M2891" t="s">
        <v>24</v>
      </c>
      <c r="N2891" t="s">
        <v>23</v>
      </c>
      <c r="O2891" t="s">
        <v>24</v>
      </c>
      <c r="P2891" s="31">
        <f t="shared" si="181"/>
        <v>5</v>
      </c>
      <c r="Q2891" s="31">
        <f t="shared" si="182"/>
        <v>4</v>
      </c>
      <c r="R2891" t="s">
        <v>31</v>
      </c>
      <c r="S2891" t="s">
        <v>24</v>
      </c>
      <c r="T2891" t="s">
        <v>32</v>
      </c>
      <c r="U2891">
        <v>50</v>
      </c>
      <c r="V2891">
        <v>2919.85</v>
      </c>
      <c r="W2891" s="10">
        <v>58</v>
      </c>
      <c r="X2891" t="s">
        <v>24</v>
      </c>
      <c r="Y2891" s="10">
        <f t="shared" si="183"/>
        <v>0</v>
      </c>
      <c r="Z2891" s="13"/>
    </row>
    <row r="2892" spans="1:26">
      <c r="A2892">
        <v>2891</v>
      </c>
      <c r="B2892" t="s">
        <v>22</v>
      </c>
      <c r="C2892">
        <v>1</v>
      </c>
      <c r="D2892" t="s">
        <v>23</v>
      </c>
      <c r="E2892" t="s">
        <v>23</v>
      </c>
      <c r="F2892" t="s">
        <v>24</v>
      </c>
      <c r="G2892" t="s">
        <v>37</v>
      </c>
      <c r="H2892" t="str">
        <f t="shared" si="180"/>
        <v>Yes</v>
      </c>
      <c r="I2892" t="s">
        <v>23</v>
      </c>
      <c r="J2892" t="s">
        <v>24</v>
      </c>
      <c r="K2892" t="s">
        <v>24</v>
      </c>
      <c r="L2892" t="s">
        <v>24</v>
      </c>
      <c r="M2892" t="s">
        <v>24</v>
      </c>
      <c r="N2892" t="s">
        <v>24</v>
      </c>
      <c r="O2892" t="s">
        <v>24</v>
      </c>
      <c r="P2892" s="31">
        <f t="shared" si="181"/>
        <v>2</v>
      </c>
      <c r="Q2892" s="31">
        <f t="shared" si="182"/>
        <v>0</v>
      </c>
      <c r="R2892" t="s">
        <v>27</v>
      </c>
      <c r="S2892" t="s">
        <v>24</v>
      </c>
      <c r="T2892" t="s">
        <v>35</v>
      </c>
      <c r="U2892">
        <v>70.55</v>
      </c>
      <c r="V2892">
        <v>3309.25</v>
      </c>
      <c r="W2892" s="10">
        <v>47</v>
      </c>
      <c r="X2892" t="s">
        <v>23</v>
      </c>
      <c r="Y2892" s="10">
        <f t="shared" si="183"/>
        <v>1</v>
      </c>
      <c r="Z2892" s="13"/>
    </row>
    <row r="2893" spans="1:26">
      <c r="A2893">
        <v>2892</v>
      </c>
      <c r="B2893" t="s">
        <v>22</v>
      </c>
      <c r="C2893">
        <v>0</v>
      </c>
      <c r="D2893" t="s">
        <v>24</v>
      </c>
      <c r="E2893" t="s">
        <v>24</v>
      </c>
      <c r="F2893" t="s">
        <v>24</v>
      </c>
      <c r="G2893" t="s">
        <v>37</v>
      </c>
      <c r="H2893" t="str">
        <f t="shared" si="180"/>
        <v>Yes</v>
      </c>
      <c r="I2893" t="s">
        <v>23</v>
      </c>
      <c r="J2893" t="s">
        <v>24</v>
      </c>
      <c r="K2893" t="s">
        <v>24</v>
      </c>
      <c r="L2893" t="s">
        <v>24</v>
      </c>
      <c r="M2893" t="s">
        <v>24</v>
      </c>
      <c r="N2893" t="s">
        <v>24</v>
      </c>
      <c r="O2893" t="s">
        <v>23</v>
      </c>
      <c r="P2893" s="31">
        <f t="shared" si="181"/>
        <v>3</v>
      </c>
      <c r="Q2893" s="31">
        <f t="shared" si="182"/>
        <v>1</v>
      </c>
      <c r="R2893" t="s">
        <v>27</v>
      </c>
      <c r="S2893" t="s">
        <v>23</v>
      </c>
      <c r="T2893" t="s">
        <v>28</v>
      </c>
      <c r="U2893">
        <v>79.7</v>
      </c>
      <c r="V2893">
        <v>79.7</v>
      </c>
      <c r="W2893" s="10">
        <v>1</v>
      </c>
      <c r="X2893" t="s">
        <v>23</v>
      </c>
      <c r="Y2893" s="10">
        <f t="shared" si="183"/>
        <v>1</v>
      </c>
      <c r="Z2893" s="13"/>
    </row>
    <row r="2894" spans="1:26">
      <c r="A2894">
        <v>2893</v>
      </c>
      <c r="B2894" t="s">
        <v>30</v>
      </c>
      <c r="C2894">
        <v>0</v>
      </c>
      <c r="D2894" t="s">
        <v>24</v>
      </c>
      <c r="E2894" t="s">
        <v>24</v>
      </c>
      <c r="F2894" t="s">
        <v>24</v>
      </c>
      <c r="G2894" t="s">
        <v>24</v>
      </c>
      <c r="H2894" t="str">
        <f t="shared" si="180"/>
        <v>No</v>
      </c>
      <c r="I2894" t="s">
        <v>23</v>
      </c>
      <c r="J2894" t="s">
        <v>46</v>
      </c>
      <c r="K2894" t="s">
        <v>46</v>
      </c>
      <c r="L2894" t="s">
        <v>46</v>
      </c>
      <c r="M2894" t="s">
        <v>46</v>
      </c>
      <c r="N2894" t="s">
        <v>46</v>
      </c>
      <c r="O2894" t="s">
        <v>46</v>
      </c>
      <c r="P2894" s="31">
        <f t="shared" si="181"/>
        <v>1</v>
      </c>
      <c r="Q2894" s="31">
        <f t="shared" si="182"/>
        <v>0</v>
      </c>
      <c r="R2894" t="s">
        <v>27</v>
      </c>
      <c r="S2894" t="s">
        <v>24</v>
      </c>
      <c r="T2894" t="s">
        <v>32</v>
      </c>
      <c r="U2894">
        <v>20.45</v>
      </c>
      <c r="V2894">
        <v>20.45</v>
      </c>
      <c r="W2894" s="10">
        <v>1</v>
      </c>
      <c r="X2894" t="s">
        <v>24</v>
      </c>
      <c r="Y2894" s="10">
        <f t="shared" si="183"/>
        <v>0</v>
      </c>
      <c r="Z2894" s="13"/>
    </row>
    <row r="2895" spans="1:26">
      <c r="A2895">
        <v>2894</v>
      </c>
      <c r="B2895" t="s">
        <v>30</v>
      </c>
      <c r="C2895">
        <v>0</v>
      </c>
      <c r="D2895" t="s">
        <v>24</v>
      </c>
      <c r="E2895" t="s">
        <v>24</v>
      </c>
      <c r="F2895" t="s">
        <v>23</v>
      </c>
      <c r="G2895" t="s">
        <v>26</v>
      </c>
      <c r="H2895" t="str">
        <f t="shared" si="180"/>
        <v>Yes</v>
      </c>
      <c r="I2895" t="s">
        <v>23</v>
      </c>
      <c r="J2895" t="s">
        <v>23</v>
      </c>
      <c r="K2895" t="s">
        <v>23</v>
      </c>
      <c r="L2895" t="s">
        <v>24</v>
      </c>
      <c r="M2895" t="s">
        <v>24</v>
      </c>
      <c r="N2895" t="s">
        <v>24</v>
      </c>
      <c r="O2895" t="s">
        <v>24</v>
      </c>
      <c r="P2895" s="31">
        <f t="shared" si="181"/>
        <v>4</v>
      </c>
      <c r="Q2895" s="31">
        <f t="shared" si="182"/>
        <v>2</v>
      </c>
      <c r="R2895" t="s">
        <v>27</v>
      </c>
      <c r="S2895" t="s">
        <v>24</v>
      </c>
      <c r="T2895" t="s">
        <v>28</v>
      </c>
      <c r="U2895">
        <v>59</v>
      </c>
      <c r="V2895">
        <v>1254.7</v>
      </c>
      <c r="W2895" s="10">
        <v>22</v>
      </c>
      <c r="X2895" t="s">
        <v>23</v>
      </c>
      <c r="Y2895" s="10">
        <f t="shared" si="183"/>
        <v>1</v>
      </c>
      <c r="Z2895" s="13"/>
    </row>
    <row r="2896" spans="1:26">
      <c r="A2896">
        <v>2895</v>
      </c>
      <c r="B2896" t="s">
        <v>22</v>
      </c>
      <c r="C2896">
        <v>0</v>
      </c>
      <c r="D2896" t="s">
        <v>24</v>
      </c>
      <c r="E2896" t="s">
        <v>24</v>
      </c>
      <c r="F2896" t="s">
        <v>24</v>
      </c>
      <c r="G2896" t="s">
        <v>26</v>
      </c>
      <c r="H2896" t="str">
        <f t="shared" si="180"/>
        <v>Yes</v>
      </c>
      <c r="I2896" t="s">
        <v>23</v>
      </c>
      <c r="J2896" t="s">
        <v>23</v>
      </c>
      <c r="K2896" t="s">
        <v>24</v>
      </c>
      <c r="L2896" t="s">
        <v>23</v>
      </c>
      <c r="M2896" t="s">
        <v>23</v>
      </c>
      <c r="N2896" t="s">
        <v>24</v>
      </c>
      <c r="O2896" t="s">
        <v>24</v>
      </c>
      <c r="P2896" s="31">
        <f t="shared" si="181"/>
        <v>5</v>
      </c>
      <c r="Q2896" s="31">
        <f t="shared" si="182"/>
        <v>3</v>
      </c>
      <c r="R2896" t="s">
        <v>31</v>
      </c>
      <c r="S2896" t="s">
        <v>23</v>
      </c>
      <c r="T2896" t="s">
        <v>40</v>
      </c>
      <c r="U2896">
        <v>60.35</v>
      </c>
      <c r="V2896">
        <v>2896.4</v>
      </c>
      <c r="W2896" s="10">
        <v>48</v>
      </c>
      <c r="X2896" t="s">
        <v>23</v>
      </c>
      <c r="Y2896" s="10">
        <f t="shared" si="183"/>
        <v>1</v>
      </c>
      <c r="Z2896" s="13"/>
    </row>
    <row r="2897" spans="1:26">
      <c r="A2897">
        <v>2896</v>
      </c>
      <c r="B2897" t="s">
        <v>22</v>
      </c>
      <c r="C2897">
        <v>0</v>
      </c>
      <c r="D2897" t="s">
        <v>23</v>
      </c>
      <c r="E2897" t="s">
        <v>24</v>
      </c>
      <c r="F2897" t="s">
        <v>24</v>
      </c>
      <c r="G2897" t="s">
        <v>24</v>
      </c>
      <c r="H2897" t="str">
        <f t="shared" si="180"/>
        <v>No</v>
      </c>
      <c r="I2897" t="s">
        <v>23</v>
      </c>
      <c r="J2897" t="s">
        <v>46</v>
      </c>
      <c r="K2897" t="s">
        <v>46</v>
      </c>
      <c r="L2897" t="s">
        <v>46</v>
      </c>
      <c r="M2897" t="s">
        <v>46</v>
      </c>
      <c r="N2897" t="s">
        <v>46</v>
      </c>
      <c r="O2897" t="s">
        <v>46</v>
      </c>
      <c r="P2897" s="31">
        <f t="shared" si="181"/>
        <v>1</v>
      </c>
      <c r="Q2897" s="31">
        <f t="shared" si="182"/>
        <v>0</v>
      </c>
      <c r="R2897" t="s">
        <v>31</v>
      </c>
      <c r="S2897" t="s">
        <v>23</v>
      </c>
      <c r="T2897" t="s">
        <v>35</v>
      </c>
      <c r="U2897">
        <v>19.850000000000001</v>
      </c>
      <c r="V2897">
        <v>717.5</v>
      </c>
      <c r="W2897" s="10">
        <v>37</v>
      </c>
      <c r="X2897" t="s">
        <v>24</v>
      </c>
      <c r="Y2897" s="10">
        <f t="shared" si="183"/>
        <v>0</v>
      </c>
      <c r="Z2897" s="13"/>
    </row>
    <row r="2898" spans="1:26">
      <c r="A2898">
        <v>2897</v>
      </c>
      <c r="B2898" t="s">
        <v>30</v>
      </c>
      <c r="C2898">
        <v>0</v>
      </c>
      <c r="D2898" t="s">
        <v>24</v>
      </c>
      <c r="E2898" t="s">
        <v>24</v>
      </c>
      <c r="F2898" t="s">
        <v>24</v>
      </c>
      <c r="G2898" t="s">
        <v>24</v>
      </c>
      <c r="H2898" t="str">
        <f t="shared" si="180"/>
        <v>No</v>
      </c>
      <c r="I2898" t="s">
        <v>23</v>
      </c>
      <c r="J2898" t="s">
        <v>46</v>
      </c>
      <c r="K2898" t="s">
        <v>46</v>
      </c>
      <c r="L2898" t="s">
        <v>46</v>
      </c>
      <c r="M2898" t="s">
        <v>46</v>
      </c>
      <c r="N2898" t="s">
        <v>46</v>
      </c>
      <c r="O2898" t="s">
        <v>46</v>
      </c>
      <c r="P2898" s="31">
        <f t="shared" si="181"/>
        <v>1</v>
      </c>
      <c r="Q2898" s="31">
        <f t="shared" si="182"/>
        <v>0</v>
      </c>
      <c r="R2898" t="s">
        <v>31</v>
      </c>
      <c r="S2898" t="s">
        <v>23</v>
      </c>
      <c r="T2898" t="s">
        <v>28</v>
      </c>
      <c r="U2898">
        <v>19.95</v>
      </c>
      <c r="V2898">
        <v>253.8</v>
      </c>
      <c r="W2898" s="10">
        <v>13</v>
      </c>
      <c r="X2898" t="s">
        <v>24</v>
      </c>
      <c r="Y2898" s="10">
        <f t="shared" si="183"/>
        <v>0</v>
      </c>
      <c r="Z2898" s="13"/>
    </row>
    <row r="2899" spans="1:26">
      <c r="A2899">
        <v>2898</v>
      </c>
      <c r="B2899" t="s">
        <v>30</v>
      </c>
      <c r="C2899">
        <v>0</v>
      </c>
      <c r="D2899" t="s">
        <v>24</v>
      </c>
      <c r="E2899" t="s">
        <v>24</v>
      </c>
      <c r="F2899" t="s">
        <v>23</v>
      </c>
      <c r="G2899" t="s">
        <v>24</v>
      </c>
      <c r="H2899" t="str">
        <f t="shared" si="180"/>
        <v>No</v>
      </c>
      <c r="I2899" t="s">
        <v>23</v>
      </c>
      <c r="J2899" t="s">
        <v>46</v>
      </c>
      <c r="K2899" t="s">
        <v>46</v>
      </c>
      <c r="L2899" t="s">
        <v>46</v>
      </c>
      <c r="M2899" t="s">
        <v>46</v>
      </c>
      <c r="N2899" t="s">
        <v>46</v>
      </c>
      <c r="O2899" t="s">
        <v>46</v>
      </c>
      <c r="P2899" s="31">
        <f t="shared" si="181"/>
        <v>1</v>
      </c>
      <c r="Q2899" s="31">
        <f t="shared" si="182"/>
        <v>0</v>
      </c>
      <c r="R2899" t="s">
        <v>47</v>
      </c>
      <c r="S2899" t="s">
        <v>24</v>
      </c>
      <c r="T2899" t="s">
        <v>35</v>
      </c>
      <c r="U2899">
        <v>26.45</v>
      </c>
      <c r="V2899">
        <v>1110.05</v>
      </c>
      <c r="W2899" s="10">
        <v>43</v>
      </c>
      <c r="X2899" t="s">
        <v>24</v>
      </c>
      <c r="Y2899" s="10">
        <f t="shared" si="183"/>
        <v>0</v>
      </c>
      <c r="Z2899" s="13"/>
    </row>
    <row r="2900" spans="1:26">
      <c r="A2900">
        <v>2899</v>
      </c>
      <c r="B2900" t="s">
        <v>22</v>
      </c>
      <c r="C2900">
        <v>0</v>
      </c>
      <c r="D2900" t="s">
        <v>24</v>
      </c>
      <c r="E2900" t="s">
        <v>24</v>
      </c>
      <c r="F2900" t="s">
        <v>25</v>
      </c>
      <c r="G2900" t="s">
        <v>26</v>
      </c>
      <c r="H2900" t="str">
        <f t="shared" si="180"/>
        <v>Yes</v>
      </c>
      <c r="I2900" t="s">
        <v>24</v>
      </c>
      <c r="J2900" t="s">
        <v>23</v>
      </c>
      <c r="K2900" t="s">
        <v>23</v>
      </c>
      <c r="L2900" t="s">
        <v>23</v>
      </c>
      <c r="M2900" t="s">
        <v>23</v>
      </c>
      <c r="N2900" t="s">
        <v>23</v>
      </c>
      <c r="O2900" t="s">
        <v>23</v>
      </c>
      <c r="P2900" s="31">
        <f t="shared" si="181"/>
        <v>7</v>
      </c>
      <c r="Q2900" s="31">
        <f t="shared" si="182"/>
        <v>6</v>
      </c>
      <c r="R2900" t="s">
        <v>47</v>
      </c>
      <c r="S2900" t="s">
        <v>23</v>
      </c>
      <c r="T2900" t="s">
        <v>32</v>
      </c>
      <c r="U2900">
        <v>63.4</v>
      </c>
      <c r="V2900">
        <v>348.8</v>
      </c>
      <c r="W2900" s="10">
        <v>6</v>
      </c>
      <c r="X2900" t="s">
        <v>24</v>
      </c>
      <c r="Y2900" s="10">
        <f t="shared" si="183"/>
        <v>0</v>
      </c>
      <c r="Z2900" s="13"/>
    </row>
    <row r="2901" spans="1:26">
      <c r="A2901">
        <v>2900</v>
      </c>
      <c r="B2901" t="s">
        <v>30</v>
      </c>
      <c r="C2901">
        <v>0</v>
      </c>
      <c r="D2901" t="s">
        <v>24</v>
      </c>
      <c r="E2901" t="s">
        <v>24</v>
      </c>
      <c r="F2901" t="s">
        <v>25</v>
      </c>
      <c r="G2901" t="s">
        <v>26</v>
      </c>
      <c r="H2901" t="str">
        <f t="shared" si="180"/>
        <v>Yes</v>
      </c>
      <c r="I2901" t="s">
        <v>24</v>
      </c>
      <c r="J2901" t="s">
        <v>23</v>
      </c>
      <c r="K2901" t="s">
        <v>23</v>
      </c>
      <c r="L2901" t="s">
        <v>23</v>
      </c>
      <c r="M2901" t="s">
        <v>23</v>
      </c>
      <c r="N2901" t="s">
        <v>23</v>
      </c>
      <c r="O2901" t="s">
        <v>24</v>
      </c>
      <c r="P2901" s="31">
        <f t="shared" si="181"/>
        <v>6</v>
      </c>
      <c r="Q2901" s="31">
        <f t="shared" si="182"/>
        <v>5</v>
      </c>
      <c r="R2901" t="s">
        <v>47</v>
      </c>
      <c r="S2901" t="s">
        <v>24</v>
      </c>
      <c r="T2901" t="s">
        <v>35</v>
      </c>
      <c r="U2901">
        <v>53.95</v>
      </c>
      <c r="V2901">
        <v>3888.65</v>
      </c>
      <c r="W2901" s="10">
        <v>71</v>
      </c>
      <c r="X2901" t="s">
        <v>24</v>
      </c>
      <c r="Y2901" s="10">
        <f t="shared" si="183"/>
        <v>0</v>
      </c>
      <c r="Z2901" s="13"/>
    </row>
    <row r="2902" spans="1:26">
      <c r="A2902">
        <v>2901</v>
      </c>
      <c r="B2902" t="s">
        <v>22</v>
      </c>
      <c r="C2902">
        <v>1</v>
      </c>
      <c r="D2902" t="s">
        <v>23</v>
      </c>
      <c r="E2902" t="s">
        <v>23</v>
      </c>
      <c r="F2902" t="s">
        <v>24</v>
      </c>
      <c r="G2902" t="s">
        <v>37</v>
      </c>
      <c r="H2902" t="str">
        <f t="shared" si="180"/>
        <v>Yes</v>
      </c>
      <c r="I2902" t="s">
        <v>23</v>
      </c>
      <c r="J2902" t="s">
        <v>24</v>
      </c>
      <c r="K2902" t="s">
        <v>24</v>
      </c>
      <c r="L2902" t="s">
        <v>24</v>
      </c>
      <c r="M2902" t="s">
        <v>24</v>
      </c>
      <c r="N2902" t="s">
        <v>24</v>
      </c>
      <c r="O2902" t="s">
        <v>24</v>
      </c>
      <c r="P2902" s="31">
        <f t="shared" si="181"/>
        <v>2</v>
      </c>
      <c r="Q2902" s="31">
        <f t="shared" si="182"/>
        <v>0</v>
      </c>
      <c r="R2902" t="s">
        <v>27</v>
      </c>
      <c r="S2902" t="s">
        <v>23</v>
      </c>
      <c r="T2902" t="s">
        <v>28</v>
      </c>
      <c r="U2902">
        <v>69.25</v>
      </c>
      <c r="V2902">
        <v>69.25</v>
      </c>
      <c r="W2902" s="10">
        <v>1</v>
      </c>
      <c r="X2902" t="s">
        <v>23</v>
      </c>
      <c r="Y2902" s="10">
        <f t="shared" si="183"/>
        <v>1</v>
      </c>
      <c r="Z2902" s="13"/>
    </row>
    <row r="2903" spans="1:26">
      <c r="A2903">
        <v>2902</v>
      </c>
      <c r="B2903" t="s">
        <v>22</v>
      </c>
      <c r="C2903">
        <v>0</v>
      </c>
      <c r="D2903" t="s">
        <v>23</v>
      </c>
      <c r="E2903" t="s">
        <v>23</v>
      </c>
      <c r="F2903" t="s">
        <v>23</v>
      </c>
      <c r="G2903" t="s">
        <v>37</v>
      </c>
      <c r="H2903" t="str">
        <f t="shared" si="180"/>
        <v>Yes</v>
      </c>
      <c r="I2903" t="s">
        <v>23</v>
      </c>
      <c r="J2903" t="s">
        <v>23</v>
      </c>
      <c r="K2903" t="s">
        <v>23</v>
      </c>
      <c r="L2903" t="s">
        <v>24</v>
      </c>
      <c r="M2903" t="s">
        <v>24</v>
      </c>
      <c r="N2903" t="s">
        <v>23</v>
      </c>
      <c r="O2903" t="s">
        <v>24</v>
      </c>
      <c r="P2903" s="31">
        <f t="shared" si="181"/>
        <v>5</v>
      </c>
      <c r="Q2903" s="31">
        <f t="shared" si="182"/>
        <v>3</v>
      </c>
      <c r="R2903" t="s">
        <v>47</v>
      </c>
      <c r="S2903" t="s">
        <v>23</v>
      </c>
      <c r="T2903" t="s">
        <v>28</v>
      </c>
      <c r="U2903">
        <v>95.1</v>
      </c>
      <c r="V2903">
        <v>6843.15</v>
      </c>
      <c r="W2903" s="10">
        <v>72</v>
      </c>
      <c r="X2903" t="s">
        <v>24</v>
      </c>
      <c r="Y2903" s="10">
        <f t="shared" si="183"/>
        <v>0</v>
      </c>
      <c r="Z2903" s="13"/>
    </row>
    <row r="2904" spans="1:26">
      <c r="A2904">
        <v>2903</v>
      </c>
      <c r="B2904" t="s">
        <v>22</v>
      </c>
      <c r="C2904">
        <v>1</v>
      </c>
      <c r="D2904" t="s">
        <v>24</v>
      </c>
      <c r="E2904" t="s">
        <v>24</v>
      </c>
      <c r="F2904" t="s">
        <v>24</v>
      </c>
      <c r="G2904" t="s">
        <v>37</v>
      </c>
      <c r="H2904" t="str">
        <f t="shared" si="180"/>
        <v>Yes</v>
      </c>
      <c r="I2904" t="s">
        <v>23</v>
      </c>
      <c r="J2904" t="s">
        <v>23</v>
      </c>
      <c r="K2904" t="s">
        <v>24</v>
      </c>
      <c r="L2904" t="s">
        <v>24</v>
      </c>
      <c r="M2904" t="s">
        <v>24</v>
      </c>
      <c r="N2904" t="s">
        <v>24</v>
      </c>
      <c r="O2904" t="s">
        <v>24</v>
      </c>
      <c r="P2904" s="31">
        <f t="shared" si="181"/>
        <v>3</v>
      </c>
      <c r="Q2904" s="31">
        <f t="shared" si="182"/>
        <v>1</v>
      </c>
      <c r="R2904" t="s">
        <v>27</v>
      </c>
      <c r="S2904" t="s">
        <v>23</v>
      </c>
      <c r="T2904" t="s">
        <v>28</v>
      </c>
      <c r="U2904">
        <v>74.099999999999994</v>
      </c>
      <c r="V2904">
        <v>450.9</v>
      </c>
      <c r="W2904" s="10">
        <v>6</v>
      </c>
      <c r="X2904" t="s">
        <v>24</v>
      </c>
      <c r="Y2904" s="10">
        <f t="shared" si="183"/>
        <v>0</v>
      </c>
      <c r="Z2904" s="13"/>
    </row>
    <row r="2905" spans="1:26">
      <c r="A2905">
        <v>2904</v>
      </c>
      <c r="B2905" t="s">
        <v>30</v>
      </c>
      <c r="C2905">
        <v>0</v>
      </c>
      <c r="D2905" t="s">
        <v>23</v>
      </c>
      <c r="E2905" t="s">
        <v>23</v>
      </c>
      <c r="F2905" t="s">
        <v>25</v>
      </c>
      <c r="G2905" t="s">
        <v>26</v>
      </c>
      <c r="H2905" t="str">
        <f t="shared" si="180"/>
        <v>Yes</v>
      </c>
      <c r="I2905" t="s">
        <v>24</v>
      </c>
      <c r="J2905" t="s">
        <v>24</v>
      </c>
      <c r="K2905" t="s">
        <v>23</v>
      </c>
      <c r="L2905" t="s">
        <v>24</v>
      </c>
      <c r="M2905" t="s">
        <v>23</v>
      </c>
      <c r="N2905" t="s">
        <v>24</v>
      </c>
      <c r="O2905" t="s">
        <v>24</v>
      </c>
      <c r="P2905" s="31">
        <f t="shared" si="181"/>
        <v>3</v>
      </c>
      <c r="Q2905" s="31">
        <f t="shared" si="182"/>
        <v>2</v>
      </c>
      <c r="R2905" t="s">
        <v>27</v>
      </c>
      <c r="S2905" t="s">
        <v>24</v>
      </c>
      <c r="T2905" t="s">
        <v>32</v>
      </c>
      <c r="U2905">
        <v>35.5</v>
      </c>
      <c r="V2905">
        <v>432.25</v>
      </c>
      <c r="W2905" s="10">
        <v>12</v>
      </c>
      <c r="X2905" t="s">
        <v>24</v>
      </c>
      <c r="Y2905" s="10">
        <f t="shared" si="183"/>
        <v>0</v>
      </c>
      <c r="Z2905" s="13"/>
    </row>
    <row r="2906" spans="1:26">
      <c r="A2906">
        <v>2905</v>
      </c>
      <c r="B2906" t="s">
        <v>30</v>
      </c>
      <c r="C2906">
        <v>0</v>
      </c>
      <c r="D2906" t="s">
        <v>24</v>
      </c>
      <c r="E2906" t="s">
        <v>24</v>
      </c>
      <c r="F2906" t="s">
        <v>24</v>
      </c>
      <c r="G2906" t="s">
        <v>37</v>
      </c>
      <c r="H2906" t="str">
        <f t="shared" si="180"/>
        <v>Yes</v>
      </c>
      <c r="I2906" t="s">
        <v>23</v>
      </c>
      <c r="J2906" t="s">
        <v>24</v>
      </c>
      <c r="K2906" t="s">
        <v>24</v>
      </c>
      <c r="L2906" t="s">
        <v>24</v>
      </c>
      <c r="M2906" t="s">
        <v>24</v>
      </c>
      <c r="N2906" t="s">
        <v>24</v>
      </c>
      <c r="O2906" t="s">
        <v>24</v>
      </c>
      <c r="P2906" s="31">
        <f t="shared" si="181"/>
        <v>2</v>
      </c>
      <c r="Q2906" s="31">
        <f t="shared" si="182"/>
        <v>0</v>
      </c>
      <c r="R2906" t="s">
        <v>27</v>
      </c>
      <c r="S2906" t="s">
        <v>24</v>
      </c>
      <c r="T2906" t="s">
        <v>32</v>
      </c>
      <c r="U2906">
        <v>70.95</v>
      </c>
      <c r="V2906">
        <v>1767.35</v>
      </c>
      <c r="W2906" s="10">
        <v>25</v>
      </c>
      <c r="X2906" t="s">
        <v>23</v>
      </c>
      <c r="Y2906" s="10">
        <f t="shared" si="183"/>
        <v>1</v>
      </c>
      <c r="Z2906" s="13"/>
    </row>
    <row r="2907" spans="1:26">
      <c r="A2907">
        <v>2906</v>
      </c>
      <c r="B2907" t="s">
        <v>22</v>
      </c>
      <c r="C2907">
        <v>0</v>
      </c>
      <c r="D2907" t="s">
        <v>23</v>
      </c>
      <c r="E2907" t="s">
        <v>24</v>
      </c>
      <c r="F2907" t="s">
        <v>24</v>
      </c>
      <c r="G2907" t="s">
        <v>37</v>
      </c>
      <c r="H2907" t="str">
        <f t="shared" si="180"/>
        <v>Yes</v>
      </c>
      <c r="I2907" t="s">
        <v>23</v>
      </c>
      <c r="J2907" t="s">
        <v>24</v>
      </c>
      <c r="K2907" t="s">
        <v>24</v>
      </c>
      <c r="L2907" t="s">
        <v>23</v>
      </c>
      <c r="M2907" t="s">
        <v>23</v>
      </c>
      <c r="N2907" t="s">
        <v>24</v>
      </c>
      <c r="O2907" t="s">
        <v>24</v>
      </c>
      <c r="P2907" s="31">
        <f t="shared" si="181"/>
        <v>4</v>
      </c>
      <c r="Q2907" s="31">
        <f t="shared" si="182"/>
        <v>2</v>
      </c>
      <c r="R2907" t="s">
        <v>31</v>
      </c>
      <c r="S2907" t="s">
        <v>24</v>
      </c>
      <c r="T2907" t="s">
        <v>28</v>
      </c>
      <c r="U2907">
        <v>79.2</v>
      </c>
      <c r="V2907">
        <v>1742.45</v>
      </c>
      <c r="W2907" s="10">
        <v>21</v>
      </c>
      <c r="X2907" t="s">
        <v>24</v>
      </c>
      <c r="Y2907" s="10">
        <f t="shared" si="183"/>
        <v>0</v>
      </c>
      <c r="Z2907" s="13"/>
    </row>
    <row r="2908" spans="1:26">
      <c r="A2908">
        <v>2907</v>
      </c>
      <c r="B2908" t="s">
        <v>22</v>
      </c>
      <c r="C2908">
        <v>0</v>
      </c>
      <c r="D2908" t="s">
        <v>23</v>
      </c>
      <c r="E2908" t="s">
        <v>23</v>
      </c>
      <c r="F2908" t="s">
        <v>24</v>
      </c>
      <c r="G2908" t="s">
        <v>26</v>
      </c>
      <c r="H2908" t="str">
        <f t="shared" si="180"/>
        <v>Yes</v>
      </c>
      <c r="I2908" t="s">
        <v>23</v>
      </c>
      <c r="J2908" t="s">
        <v>24</v>
      </c>
      <c r="K2908" t="s">
        <v>24</v>
      </c>
      <c r="L2908" t="s">
        <v>24</v>
      </c>
      <c r="M2908" t="s">
        <v>23</v>
      </c>
      <c r="N2908" t="s">
        <v>24</v>
      </c>
      <c r="O2908" t="s">
        <v>24</v>
      </c>
      <c r="P2908" s="31">
        <f t="shared" si="181"/>
        <v>3</v>
      </c>
      <c r="Q2908" s="31">
        <f t="shared" si="182"/>
        <v>1</v>
      </c>
      <c r="R2908" t="s">
        <v>27</v>
      </c>
      <c r="S2908" t="s">
        <v>23</v>
      </c>
      <c r="T2908" t="s">
        <v>32</v>
      </c>
      <c r="U2908">
        <v>48.8</v>
      </c>
      <c r="V2908">
        <v>297.35000000000002</v>
      </c>
      <c r="W2908" s="10">
        <v>6</v>
      </c>
      <c r="X2908" t="s">
        <v>24</v>
      </c>
      <c r="Y2908" s="10">
        <f t="shared" si="183"/>
        <v>0</v>
      </c>
      <c r="Z2908" s="13"/>
    </row>
    <row r="2909" spans="1:26">
      <c r="A2909">
        <v>2908</v>
      </c>
      <c r="B2909" t="s">
        <v>30</v>
      </c>
      <c r="C2909">
        <v>0</v>
      </c>
      <c r="D2909" t="s">
        <v>23</v>
      </c>
      <c r="E2909" t="s">
        <v>24</v>
      </c>
      <c r="F2909" t="s">
        <v>24</v>
      </c>
      <c r="G2909" t="s">
        <v>37</v>
      </c>
      <c r="H2909" t="str">
        <f t="shared" si="180"/>
        <v>Yes</v>
      </c>
      <c r="I2909" t="s">
        <v>23</v>
      </c>
      <c r="J2909" t="s">
        <v>24</v>
      </c>
      <c r="K2909" t="s">
        <v>24</v>
      </c>
      <c r="L2909" t="s">
        <v>24</v>
      </c>
      <c r="M2909" t="s">
        <v>24</v>
      </c>
      <c r="N2909" t="s">
        <v>23</v>
      </c>
      <c r="O2909" t="s">
        <v>23</v>
      </c>
      <c r="P2909" s="31">
        <f t="shared" si="181"/>
        <v>4</v>
      </c>
      <c r="Q2909" s="31">
        <f t="shared" si="182"/>
        <v>2</v>
      </c>
      <c r="R2909" t="s">
        <v>27</v>
      </c>
      <c r="S2909" t="s">
        <v>23</v>
      </c>
      <c r="T2909" t="s">
        <v>32</v>
      </c>
      <c r="U2909">
        <v>89</v>
      </c>
      <c r="V2909">
        <v>1820.45</v>
      </c>
      <c r="W2909" s="10">
        <v>20</v>
      </c>
      <c r="X2909" t="s">
        <v>23</v>
      </c>
      <c r="Y2909" s="10">
        <f t="shared" si="183"/>
        <v>1</v>
      </c>
      <c r="Z2909" s="13"/>
    </row>
    <row r="2910" spans="1:26">
      <c r="A2910">
        <v>2909</v>
      </c>
      <c r="B2910" t="s">
        <v>30</v>
      </c>
      <c r="C2910">
        <v>0</v>
      </c>
      <c r="D2910" t="s">
        <v>23</v>
      </c>
      <c r="E2910" t="s">
        <v>24</v>
      </c>
      <c r="F2910" t="s">
        <v>23</v>
      </c>
      <c r="G2910" t="s">
        <v>37</v>
      </c>
      <c r="H2910" t="str">
        <f t="shared" si="180"/>
        <v>Yes</v>
      </c>
      <c r="I2910" t="s">
        <v>23</v>
      </c>
      <c r="J2910" t="s">
        <v>23</v>
      </c>
      <c r="K2910" t="s">
        <v>24</v>
      </c>
      <c r="L2910" t="s">
        <v>24</v>
      </c>
      <c r="M2910" t="s">
        <v>24</v>
      </c>
      <c r="N2910" t="s">
        <v>23</v>
      </c>
      <c r="O2910" t="s">
        <v>23</v>
      </c>
      <c r="P2910" s="31">
        <f t="shared" si="181"/>
        <v>5</v>
      </c>
      <c r="Q2910" s="31">
        <f t="shared" si="182"/>
        <v>3</v>
      </c>
      <c r="R2910" t="s">
        <v>27</v>
      </c>
      <c r="S2910" t="s">
        <v>23</v>
      </c>
      <c r="T2910" t="s">
        <v>28</v>
      </c>
      <c r="U2910">
        <v>99.4</v>
      </c>
      <c r="V2910">
        <v>1742.95</v>
      </c>
      <c r="W2910" s="10">
        <v>18</v>
      </c>
      <c r="X2910" t="s">
        <v>23</v>
      </c>
      <c r="Y2910" s="10">
        <f t="shared" si="183"/>
        <v>1</v>
      </c>
      <c r="Z2910" s="13"/>
    </row>
    <row r="2911" spans="1:26">
      <c r="A2911">
        <v>2910</v>
      </c>
      <c r="B2911" t="s">
        <v>22</v>
      </c>
      <c r="C2911">
        <v>0</v>
      </c>
      <c r="D2911" t="s">
        <v>24</v>
      </c>
      <c r="E2911" t="s">
        <v>24</v>
      </c>
      <c r="F2911" t="s">
        <v>24</v>
      </c>
      <c r="G2911" t="s">
        <v>26</v>
      </c>
      <c r="H2911" t="str">
        <f t="shared" si="180"/>
        <v>Yes</v>
      </c>
      <c r="I2911" t="s">
        <v>23</v>
      </c>
      <c r="J2911" t="s">
        <v>24</v>
      </c>
      <c r="K2911" t="s">
        <v>23</v>
      </c>
      <c r="L2911" t="s">
        <v>24</v>
      </c>
      <c r="M2911" t="s">
        <v>23</v>
      </c>
      <c r="N2911" t="s">
        <v>24</v>
      </c>
      <c r="O2911" t="s">
        <v>24</v>
      </c>
      <c r="P2911" s="31">
        <f t="shared" si="181"/>
        <v>4</v>
      </c>
      <c r="Q2911" s="31">
        <f t="shared" si="182"/>
        <v>2</v>
      </c>
      <c r="R2911" t="s">
        <v>31</v>
      </c>
      <c r="S2911" t="s">
        <v>24</v>
      </c>
      <c r="T2911" t="s">
        <v>28</v>
      </c>
      <c r="U2911">
        <v>55.45</v>
      </c>
      <c r="V2911">
        <v>2444.25</v>
      </c>
      <c r="W2911" s="10">
        <v>43</v>
      </c>
      <c r="X2911" t="s">
        <v>24</v>
      </c>
      <c r="Y2911" s="10">
        <f t="shared" si="183"/>
        <v>0</v>
      </c>
      <c r="Z2911" s="13"/>
    </row>
    <row r="2912" spans="1:26">
      <c r="A2912">
        <v>2911</v>
      </c>
      <c r="B2912" t="s">
        <v>22</v>
      </c>
      <c r="C2912">
        <v>0</v>
      </c>
      <c r="D2912" t="s">
        <v>23</v>
      </c>
      <c r="E2912" t="s">
        <v>23</v>
      </c>
      <c r="F2912" t="s">
        <v>23</v>
      </c>
      <c r="G2912" t="s">
        <v>24</v>
      </c>
      <c r="H2912" t="str">
        <f t="shared" si="180"/>
        <v>No</v>
      </c>
      <c r="I2912" t="s">
        <v>23</v>
      </c>
      <c r="J2912" t="s">
        <v>46</v>
      </c>
      <c r="K2912" t="s">
        <v>46</v>
      </c>
      <c r="L2912" t="s">
        <v>46</v>
      </c>
      <c r="M2912" t="s">
        <v>46</v>
      </c>
      <c r="N2912" t="s">
        <v>46</v>
      </c>
      <c r="O2912" t="s">
        <v>46</v>
      </c>
      <c r="P2912" s="31">
        <f t="shared" si="181"/>
        <v>1</v>
      </c>
      <c r="Q2912" s="31">
        <f t="shared" si="182"/>
        <v>0</v>
      </c>
      <c r="R2912" t="s">
        <v>47</v>
      </c>
      <c r="S2912" t="s">
        <v>23</v>
      </c>
      <c r="T2912" t="s">
        <v>40</v>
      </c>
      <c r="U2912">
        <v>25.4</v>
      </c>
      <c r="V2912">
        <v>949.8</v>
      </c>
      <c r="W2912" s="10">
        <v>35</v>
      </c>
      <c r="X2912" t="s">
        <v>24</v>
      </c>
      <c r="Y2912" s="10">
        <f t="shared" si="183"/>
        <v>0</v>
      </c>
      <c r="Z2912" s="13"/>
    </row>
    <row r="2913" spans="1:26">
      <c r="A2913">
        <v>2912</v>
      </c>
      <c r="B2913" t="s">
        <v>22</v>
      </c>
      <c r="C2913">
        <v>0</v>
      </c>
      <c r="D2913" t="s">
        <v>24</v>
      </c>
      <c r="E2913" t="s">
        <v>24</v>
      </c>
      <c r="F2913" t="s">
        <v>24</v>
      </c>
      <c r="G2913" t="s">
        <v>37</v>
      </c>
      <c r="H2913" t="str">
        <f t="shared" si="180"/>
        <v>Yes</v>
      </c>
      <c r="I2913" t="s">
        <v>23</v>
      </c>
      <c r="J2913" t="s">
        <v>24</v>
      </c>
      <c r="K2913" t="s">
        <v>24</v>
      </c>
      <c r="L2913" t="s">
        <v>23</v>
      </c>
      <c r="M2913" t="s">
        <v>24</v>
      </c>
      <c r="N2913" t="s">
        <v>24</v>
      </c>
      <c r="O2913" t="s">
        <v>24</v>
      </c>
      <c r="P2913" s="31">
        <f t="shared" si="181"/>
        <v>3</v>
      </c>
      <c r="Q2913" s="31">
        <f t="shared" si="182"/>
        <v>1</v>
      </c>
      <c r="R2913" t="s">
        <v>27</v>
      </c>
      <c r="S2913" t="s">
        <v>24</v>
      </c>
      <c r="T2913" t="s">
        <v>35</v>
      </c>
      <c r="U2913">
        <v>73.5</v>
      </c>
      <c r="V2913">
        <v>73.5</v>
      </c>
      <c r="W2913" s="10">
        <v>1</v>
      </c>
      <c r="X2913" t="s">
        <v>23</v>
      </c>
      <c r="Y2913" s="10">
        <f t="shared" si="183"/>
        <v>1</v>
      </c>
      <c r="Z2913" s="13"/>
    </row>
    <row r="2914" spans="1:26">
      <c r="A2914">
        <v>2913</v>
      </c>
      <c r="B2914" t="s">
        <v>30</v>
      </c>
      <c r="C2914">
        <v>1</v>
      </c>
      <c r="D2914" t="s">
        <v>23</v>
      </c>
      <c r="E2914" t="s">
        <v>24</v>
      </c>
      <c r="F2914" t="s">
        <v>23</v>
      </c>
      <c r="G2914" t="s">
        <v>37</v>
      </c>
      <c r="H2914" t="str">
        <f t="shared" si="180"/>
        <v>Yes</v>
      </c>
      <c r="I2914" t="s">
        <v>23</v>
      </c>
      <c r="J2914" t="s">
        <v>24</v>
      </c>
      <c r="K2914" t="s">
        <v>23</v>
      </c>
      <c r="L2914" t="s">
        <v>23</v>
      </c>
      <c r="M2914" t="s">
        <v>24</v>
      </c>
      <c r="N2914" t="s">
        <v>24</v>
      </c>
      <c r="O2914" t="s">
        <v>23</v>
      </c>
      <c r="P2914" s="31">
        <f t="shared" si="181"/>
        <v>5</v>
      </c>
      <c r="Q2914" s="31">
        <f t="shared" si="182"/>
        <v>3</v>
      </c>
      <c r="R2914" t="s">
        <v>27</v>
      </c>
      <c r="S2914" t="s">
        <v>23</v>
      </c>
      <c r="T2914" t="s">
        <v>28</v>
      </c>
      <c r="U2914">
        <v>93.5</v>
      </c>
      <c r="V2914">
        <v>2970.8</v>
      </c>
      <c r="W2914" s="10">
        <v>32</v>
      </c>
      <c r="X2914" t="s">
        <v>24</v>
      </c>
      <c r="Y2914" s="10">
        <f t="shared" si="183"/>
        <v>0</v>
      </c>
      <c r="Z2914" s="13"/>
    </row>
    <row r="2915" spans="1:26">
      <c r="A2915">
        <v>2914</v>
      </c>
      <c r="B2915" t="s">
        <v>30</v>
      </c>
      <c r="C2915">
        <v>0</v>
      </c>
      <c r="D2915" t="s">
        <v>24</v>
      </c>
      <c r="E2915" t="s">
        <v>24</v>
      </c>
      <c r="F2915" t="s">
        <v>25</v>
      </c>
      <c r="G2915" t="s">
        <v>26</v>
      </c>
      <c r="H2915" t="str">
        <f t="shared" si="180"/>
        <v>Yes</v>
      </c>
      <c r="I2915" t="s">
        <v>24</v>
      </c>
      <c r="J2915" t="s">
        <v>23</v>
      </c>
      <c r="K2915" t="s">
        <v>23</v>
      </c>
      <c r="L2915" t="s">
        <v>23</v>
      </c>
      <c r="M2915" t="s">
        <v>23</v>
      </c>
      <c r="N2915" t="s">
        <v>23</v>
      </c>
      <c r="O2915" t="s">
        <v>23</v>
      </c>
      <c r="P2915" s="31">
        <f t="shared" si="181"/>
        <v>7</v>
      </c>
      <c r="Q2915" s="31">
        <f t="shared" si="182"/>
        <v>6</v>
      </c>
      <c r="R2915" t="s">
        <v>47</v>
      </c>
      <c r="S2915" t="s">
        <v>24</v>
      </c>
      <c r="T2915" t="s">
        <v>40</v>
      </c>
      <c r="U2915">
        <v>63.9</v>
      </c>
      <c r="V2915">
        <v>3334.95</v>
      </c>
      <c r="W2915" s="10">
        <v>52</v>
      </c>
      <c r="X2915" t="s">
        <v>24</v>
      </c>
      <c r="Y2915" s="10">
        <f t="shared" si="183"/>
        <v>0</v>
      </c>
      <c r="Z2915" s="13"/>
    </row>
    <row r="2916" spans="1:26">
      <c r="A2916">
        <v>2915</v>
      </c>
      <c r="B2916" t="s">
        <v>30</v>
      </c>
      <c r="C2916">
        <v>0</v>
      </c>
      <c r="D2916" t="s">
        <v>24</v>
      </c>
      <c r="E2916" t="s">
        <v>24</v>
      </c>
      <c r="F2916" t="s">
        <v>24</v>
      </c>
      <c r="G2916" t="s">
        <v>26</v>
      </c>
      <c r="H2916" t="str">
        <f t="shared" si="180"/>
        <v>Yes</v>
      </c>
      <c r="I2916" t="s">
        <v>23</v>
      </c>
      <c r="J2916" t="s">
        <v>24</v>
      </c>
      <c r="K2916" t="s">
        <v>24</v>
      </c>
      <c r="L2916" t="s">
        <v>24</v>
      </c>
      <c r="M2916" t="s">
        <v>24</v>
      </c>
      <c r="N2916" t="s">
        <v>23</v>
      </c>
      <c r="O2916" t="s">
        <v>23</v>
      </c>
      <c r="P2916" s="31">
        <f t="shared" si="181"/>
        <v>4</v>
      </c>
      <c r="Q2916" s="31">
        <f t="shared" si="182"/>
        <v>2</v>
      </c>
      <c r="R2916" t="s">
        <v>31</v>
      </c>
      <c r="S2916" t="s">
        <v>23</v>
      </c>
      <c r="T2916" t="s">
        <v>35</v>
      </c>
      <c r="U2916">
        <v>64.849999999999994</v>
      </c>
      <c r="V2916">
        <v>2010.95</v>
      </c>
      <c r="W2916" s="10">
        <v>32</v>
      </c>
      <c r="X2916" t="s">
        <v>24</v>
      </c>
      <c r="Y2916" s="10">
        <f t="shared" si="183"/>
        <v>0</v>
      </c>
      <c r="Z2916" s="13"/>
    </row>
    <row r="2917" spans="1:26">
      <c r="A2917">
        <v>2916</v>
      </c>
      <c r="B2917" t="s">
        <v>22</v>
      </c>
      <c r="C2917">
        <v>0</v>
      </c>
      <c r="D2917" t="s">
        <v>23</v>
      </c>
      <c r="E2917" t="s">
        <v>23</v>
      </c>
      <c r="F2917" t="s">
        <v>25</v>
      </c>
      <c r="G2917" t="s">
        <v>26</v>
      </c>
      <c r="H2917" t="str">
        <f t="shared" si="180"/>
        <v>Yes</v>
      </c>
      <c r="I2917" t="s">
        <v>24</v>
      </c>
      <c r="J2917" t="s">
        <v>23</v>
      </c>
      <c r="K2917" t="s">
        <v>23</v>
      </c>
      <c r="L2917" t="s">
        <v>23</v>
      </c>
      <c r="M2917" t="s">
        <v>23</v>
      </c>
      <c r="N2917" t="s">
        <v>23</v>
      </c>
      <c r="O2917" t="s">
        <v>23</v>
      </c>
      <c r="P2917" s="31">
        <f t="shared" si="181"/>
        <v>7</v>
      </c>
      <c r="Q2917" s="31">
        <f t="shared" si="182"/>
        <v>6</v>
      </c>
      <c r="R2917" t="s">
        <v>47</v>
      </c>
      <c r="S2917" t="s">
        <v>23</v>
      </c>
      <c r="T2917" t="s">
        <v>35</v>
      </c>
      <c r="U2917">
        <v>63.8</v>
      </c>
      <c r="V2917">
        <v>4684.3</v>
      </c>
      <c r="W2917" s="10">
        <v>72</v>
      </c>
      <c r="X2917" t="s">
        <v>24</v>
      </c>
      <c r="Y2917" s="10">
        <f t="shared" si="183"/>
        <v>0</v>
      </c>
      <c r="Z2917" s="13"/>
    </row>
    <row r="2918" spans="1:26">
      <c r="A2918">
        <v>2917</v>
      </c>
      <c r="B2918" t="s">
        <v>30</v>
      </c>
      <c r="C2918">
        <v>0</v>
      </c>
      <c r="D2918" t="s">
        <v>24</v>
      </c>
      <c r="E2918" t="s">
        <v>24</v>
      </c>
      <c r="F2918" t="s">
        <v>25</v>
      </c>
      <c r="G2918" t="s">
        <v>26</v>
      </c>
      <c r="H2918" t="str">
        <f t="shared" si="180"/>
        <v>Yes</v>
      </c>
      <c r="I2918" t="s">
        <v>24</v>
      </c>
      <c r="J2918" t="s">
        <v>23</v>
      </c>
      <c r="K2918" t="s">
        <v>24</v>
      </c>
      <c r="L2918" t="s">
        <v>24</v>
      </c>
      <c r="M2918" t="s">
        <v>23</v>
      </c>
      <c r="N2918" t="s">
        <v>24</v>
      </c>
      <c r="O2918" t="s">
        <v>23</v>
      </c>
      <c r="P2918" s="31">
        <f t="shared" si="181"/>
        <v>4</v>
      </c>
      <c r="Q2918" s="31">
        <f t="shared" si="182"/>
        <v>3</v>
      </c>
      <c r="R2918" t="s">
        <v>27</v>
      </c>
      <c r="S2918" t="s">
        <v>23</v>
      </c>
      <c r="T2918" t="s">
        <v>40</v>
      </c>
      <c r="U2918">
        <v>44.45</v>
      </c>
      <c r="V2918">
        <v>2181.5500000000002</v>
      </c>
      <c r="W2918" s="10">
        <v>51</v>
      </c>
      <c r="X2918" t="s">
        <v>24</v>
      </c>
      <c r="Y2918" s="10">
        <f t="shared" si="183"/>
        <v>0</v>
      </c>
      <c r="Z2918" s="13"/>
    </row>
    <row r="2919" spans="1:26">
      <c r="A2919">
        <v>2918</v>
      </c>
      <c r="B2919" t="s">
        <v>30</v>
      </c>
      <c r="C2919">
        <v>0</v>
      </c>
      <c r="D2919" t="s">
        <v>23</v>
      </c>
      <c r="E2919" t="s">
        <v>23</v>
      </c>
      <c r="F2919" t="s">
        <v>24</v>
      </c>
      <c r="G2919" t="s">
        <v>24</v>
      </c>
      <c r="H2919" t="str">
        <f t="shared" si="180"/>
        <v>No</v>
      </c>
      <c r="I2919" t="s">
        <v>23</v>
      </c>
      <c r="J2919" t="s">
        <v>46</v>
      </c>
      <c r="K2919" t="s">
        <v>46</v>
      </c>
      <c r="L2919" t="s">
        <v>46</v>
      </c>
      <c r="M2919" t="s">
        <v>46</v>
      </c>
      <c r="N2919" t="s">
        <v>46</v>
      </c>
      <c r="O2919" t="s">
        <v>46</v>
      </c>
      <c r="P2919" s="31">
        <f t="shared" si="181"/>
        <v>1</v>
      </c>
      <c r="Q2919" s="31">
        <f t="shared" si="182"/>
        <v>0</v>
      </c>
      <c r="R2919" t="s">
        <v>47</v>
      </c>
      <c r="S2919" t="s">
        <v>23</v>
      </c>
      <c r="T2919" t="s">
        <v>35</v>
      </c>
      <c r="U2919">
        <v>19.95</v>
      </c>
      <c r="V2919">
        <v>1303.25</v>
      </c>
      <c r="W2919" s="10">
        <v>68</v>
      </c>
      <c r="X2919" t="s">
        <v>24</v>
      </c>
      <c r="Y2919" s="10">
        <f t="shared" si="183"/>
        <v>0</v>
      </c>
      <c r="Z2919" s="13"/>
    </row>
    <row r="2920" spans="1:26">
      <c r="A2920">
        <v>2919</v>
      </c>
      <c r="B2920" t="s">
        <v>30</v>
      </c>
      <c r="C2920">
        <v>1</v>
      </c>
      <c r="D2920" t="s">
        <v>23</v>
      </c>
      <c r="E2920" t="s">
        <v>24</v>
      </c>
      <c r="F2920" t="s">
        <v>25</v>
      </c>
      <c r="G2920" t="s">
        <v>26</v>
      </c>
      <c r="H2920" t="str">
        <f t="shared" si="180"/>
        <v>Yes</v>
      </c>
      <c r="I2920" t="s">
        <v>24</v>
      </c>
      <c r="J2920" t="s">
        <v>24</v>
      </c>
      <c r="K2920" t="s">
        <v>23</v>
      </c>
      <c r="L2920" t="s">
        <v>23</v>
      </c>
      <c r="M2920" t="s">
        <v>24</v>
      </c>
      <c r="N2920" t="s">
        <v>24</v>
      </c>
      <c r="O2920" t="s">
        <v>23</v>
      </c>
      <c r="P2920" s="31">
        <f t="shared" si="181"/>
        <v>4</v>
      </c>
      <c r="Q2920" s="31">
        <f t="shared" si="182"/>
        <v>3</v>
      </c>
      <c r="R2920" t="s">
        <v>27</v>
      </c>
      <c r="S2920" t="s">
        <v>23</v>
      </c>
      <c r="T2920" t="s">
        <v>32</v>
      </c>
      <c r="U2920">
        <v>43.35</v>
      </c>
      <c r="V2920">
        <v>371.4</v>
      </c>
      <c r="W2920" s="10">
        <v>8</v>
      </c>
      <c r="X2920" t="s">
        <v>24</v>
      </c>
      <c r="Y2920" s="10">
        <f t="shared" si="183"/>
        <v>0</v>
      </c>
      <c r="Z2920" s="13"/>
    </row>
    <row r="2921" spans="1:26">
      <c r="A2921">
        <v>2920</v>
      </c>
      <c r="B2921" t="s">
        <v>30</v>
      </c>
      <c r="C2921">
        <v>0</v>
      </c>
      <c r="D2921" t="s">
        <v>23</v>
      </c>
      <c r="E2921" t="s">
        <v>24</v>
      </c>
      <c r="F2921" t="s">
        <v>25</v>
      </c>
      <c r="G2921" t="s">
        <v>26</v>
      </c>
      <c r="H2921" t="str">
        <f t="shared" si="180"/>
        <v>Yes</v>
      </c>
      <c r="I2921" t="s">
        <v>24</v>
      </c>
      <c r="J2921" t="s">
        <v>24</v>
      </c>
      <c r="K2921" t="s">
        <v>23</v>
      </c>
      <c r="L2921" t="s">
        <v>24</v>
      </c>
      <c r="M2921" t="s">
        <v>24</v>
      </c>
      <c r="N2921" t="s">
        <v>23</v>
      </c>
      <c r="O2921" t="s">
        <v>23</v>
      </c>
      <c r="P2921" s="31">
        <f t="shared" si="181"/>
        <v>4</v>
      </c>
      <c r="Q2921" s="31">
        <f t="shared" si="182"/>
        <v>3</v>
      </c>
      <c r="R2921" t="s">
        <v>47</v>
      </c>
      <c r="S2921" t="s">
        <v>24</v>
      </c>
      <c r="T2921" t="s">
        <v>40</v>
      </c>
      <c r="U2921">
        <v>49.65</v>
      </c>
      <c r="V2921">
        <v>2409.9</v>
      </c>
      <c r="W2921" s="10">
        <v>49</v>
      </c>
      <c r="X2921" t="s">
        <v>24</v>
      </c>
      <c r="Y2921" s="10">
        <f t="shared" si="183"/>
        <v>0</v>
      </c>
      <c r="Z2921" s="13"/>
    </row>
    <row r="2922" spans="1:26">
      <c r="A2922">
        <v>2921</v>
      </c>
      <c r="B2922" t="s">
        <v>22</v>
      </c>
      <c r="C2922">
        <v>0</v>
      </c>
      <c r="D2922" t="s">
        <v>23</v>
      </c>
      <c r="E2922" t="s">
        <v>24</v>
      </c>
      <c r="F2922" t="s">
        <v>24</v>
      </c>
      <c r="G2922" t="s">
        <v>26</v>
      </c>
      <c r="H2922" t="str">
        <f t="shared" si="180"/>
        <v>Yes</v>
      </c>
      <c r="I2922" t="s">
        <v>23</v>
      </c>
      <c r="J2922" t="s">
        <v>23</v>
      </c>
      <c r="K2922" t="s">
        <v>23</v>
      </c>
      <c r="L2922" t="s">
        <v>23</v>
      </c>
      <c r="M2922" t="s">
        <v>23</v>
      </c>
      <c r="N2922" t="s">
        <v>23</v>
      </c>
      <c r="O2922" t="s">
        <v>23</v>
      </c>
      <c r="P2922" s="31">
        <f t="shared" si="181"/>
        <v>8</v>
      </c>
      <c r="Q2922" s="31">
        <f t="shared" si="182"/>
        <v>6</v>
      </c>
      <c r="R2922" t="s">
        <v>47</v>
      </c>
      <c r="S2922" t="s">
        <v>24</v>
      </c>
      <c r="T2922" t="s">
        <v>32</v>
      </c>
      <c r="U2922">
        <v>85.1</v>
      </c>
      <c r="V2922">
        <v>6155.4</v>
      </c>
      <c r="W2922" s="10">
        <v>72</v>
      </c>
      <c r="X2922" t="s">
        <v>24</v>
      </c>
      <c r="Y2922" s="10">
        <f t="shared" si="183"/>
        <v>0</v>
      </c>
      <c r="Z2922" s="13"/>
    </row>
    <row r="2923" spans="1:26">
      <c r="A2923">
        <v>2922</v>
      </c>
      <c r="B2923" t="s">
        <v>30</v>
      </c>
      <c r="C2923">
        <v>0</v>
      </c>
      <c r="D2923" t="s">
        <v>24</v>
      </c>
      <c r="E2923" t="s">
        <v>24</v>
      </c>
      <c r="F2923" t="s">
        <v>23</v>
      </c>
      <c r="G2923" t="s">
        <v>37</v>
      </c>
      <c r="H2923" t="str">
        <f t="shared" si="180"/>
        <v>Yes</v>
      </c>
      <c r="I2923" t="s">
        <v>23</v>
      </c>
      <c r="J2923" t="s">
        <v>24</v>
      </c>
      <c r="K2923" t="s">
        <v>24</v>
      </c>
      <c r="L2923" t="s">
        <v>24</v>
      </c>
      <c r="M2923" t="s">
        <v>24</v>
      </c>
      <c r="N2923" t="s">
        <v>23</v>
      </c>
      <c r="O2923" t="s">
        <v>23</v>
      </c>
      <c r="P2923" s="31">
        <f t="shared" si="181"/>
        <v>4</v>
      </c>
      <c r="Q2923" s="31">
        <f t="shared" si="182"/>
        <v>2</v>
      </c>
      <c r="R2923" t="s">
        <v>27</v>
      </c>
      <c r="S2923" t="s">
        <v>23</v>
      </c>
      <c r="T2923" t="s">
        <v>28</v>
      </c>
      <c r="U2923">
        <v>95.5</v>
      </c>
      <c r="V2923">
        <v>829.1</v>
      </c>
      <c r="W2923" s="10">
        <v>9</v>
      </c>
      <c r="X2923" t="s">
        <v>23</v>
      </c>
      <c r="Y2923" s="10">
        <f t="shared" si="183"/>
        <v>1</v>
      </c>
      <c r="Z2923" s="13"/>
    </row>
    <row r="2924" spans="1:26">
      <c r="A2924">
        <v>2923</v>
      </c>
      <c r="B2924" t="s">
        <v>22</v>
      </c>
      <c r="C2924">
        <v>0</v>
      </c>
      <c r="D2924" t="s">
        <v>23</v>
      </c>
      <c r="E2924" t="s">
        <v>24</v>
      </c>
      <c r="F2924" t="s">
        <v>24</v>
      </c>
      <c r="G2924" t="s">
        <v>37</v>
      </c>
      <c r="H2924" t="str">
        <f t="shared" si="180"/>
        <v>Yes</v>
      </c>
      <c r="I2924" t="s">
        <v>23</v>
      </c>
      <c r="J2924" t="s">
        <v>23</v>
      </c>
      <c r="K2924" t="s">
        <v>24</v>
      </c>
      <c r="L2924" t="s">
        <v>24</v>
      </c>
      <c r="M2924" t="s">
        <v>24</v>
      </c>
      <c r="N2924" t="s">
        <v>23</v>
      </c>
      <c r="O2924" t="s">
        <v>23</v>
      </c>
      <c r="P2924" s="31">
        <f t="shared" si="181"/>
        <v>5</v>
      </c>
      <c r="Q2924" s="31">
        <f t="shared" si="182"/>
        <v>3</v>
      </c>
      <c r="R2924" t="s">
        <v>27</v>
      </c>
      <c r="S2924" t="s">
        <v>23</v>
      </c>
      <c r="T2924" t="s">
        <v>32</v>
      </c>
      <c r="U2924">
        <v>92.35</v>
      </c>
      <c r="V2924">
        <v>2602.9</v>
      </c>
      <c r="W2924" s="10">
        <v>28</v>
      </c>
      <c r="X2924" t="s">
        <v>23</v>
      </c>
      <c r="Y2924" s="10">
        <f t="shared" si="183"/>
        <v>1</v>
      </c>
      <c r="Z2924" s="13"/>
    </row>
    <row r="2925" spans="1:26">
      <c r="A2925">
        <v>2924</v>
      </c>
      <c r="B2925" t="s">
        <v>30</v>
      </c>
      <c r="C2925">
        <v>0</v>
      </c>
      <c r="D2925" t="s">
        <v>24</v>
      </c>
      <c r="E2925" t="s">
        <v>24</v>
      </c>
      <c r="F2925" t="s">
        <v>24</v>
      </c>
      <c r="G2925" t="s">
        <v>37</v>
      </c>
      <c r="H2925" t="str">
        <f t="shared" si="180"/>
        <v>Yes</v>
      </c>
      <c r="I2925" t="s">
        <v>23</v>
      </c>
      <c r="J2925" t="s">
        <v>23</v>
      </c>
      <c r="K2925" t="s">
        <v>24</v>
      </c>
      <c r="L2925" t="s">
        <v>23</v>
      </c>
      <c r="M2925" t="s">
        <v>24</v>
      </c>
      <c r="N2925" t="s">
        <v>23</v>
      </c>
      <c r="O2925" t="s">
        <v>24</v>
      </c>
      <c r="P2925" s="31">
        <f t="shared" si="181"/>
        <v>5</v>
      </c>
      <c r="Q2925" s="31">
        <f t="shared" si="182"/>
        <v>3</v>
      </c>
      <c r="R2925" t="s">
        <v>27</v>
      </c>
      <c r="S2925" t="s">
        <v>24</v>
      </c>
      <c r="T2925" t="s">
        <v>32</v>
      </c>
      <c r="U2925">
        <v>89.8</v>
      </c>
      <c r="V2925">
        <v>4667</v>
      </c>
      <c r="W2925" s="10">
        <v>54</v>
      </c>
      <c r="X2925" t="s">
        <v>24</v>
      </c>
      <c r="Y2925" s="10">
        <f t="shared" si="183"/>
        <v>0</v>
      </c>
      <c r="Z2925" s="13"/>
    </row>
    <row r="2926" spans="1:26">
      <c r="A2926">
        <v>2925</v>
      </c>
      <c r="B2926" t="s">
        <v>30</v>
      </c>
      <c r="C2926">
        <v>0</v>
      </c>
      <c r="D2926" t="s">
        <v>24</v>
      </c>
      <c r="E2926" t="s">
        <v>24</v>
      </c>
      <c r="F2926" t="s">
        <v>24</v>
      </c>
      <c r="G2926" t="s">
        <v>37</v>
      </c>
      <c r="H2926" t="str">
        <f t="shared" si="180"/>
        <v>Yes</v>
      </c>
      <c r="I2926" t="s">
        <v>23</v>
      </c>
      <c r="J2926" t="s">
        <v>24</v>
      </c>
      <c r="K2926" t="s">
        <v>23</v>
      </c>
      <c r="L2926" t="s">
        <v>24</v>
      </c>
      <c r="M2926" t="s">
        <v>24</v>
      </c>
      <c r="N2926" t="s">
        <v>24</v>
      </c>
      <c r="O2926" t="s">
        <v>24</v>
      </c>
      <c r="P2926" s="31">
        <f t="shared" si="181"/>
        <v>3</v>
      </c>
      <c r="Q2926" s="31">
        <f t="shared" si="182"/>
        <v>1</v>
      </c>
      <c r="R2926" t="s">
        <v>27</v>
      </c>
      <c r="S2926" t="s">
        <v>23</v>
      </c>
      <c r="T2926" t="s">
        <v>28</v>
      </c>
      <c r="U2926">
        <v>74.55</v>
      </c>
      <c r="V2926">
        <v>824.75</v>
      </c>
      <c r="W2926" s="10">
        <v>11</v>
      </c>
      <c r="X2926" t="s">
        <v>23</v>
      </c>
      <c r="Y2926" s="10">
        <f t="shared" si="183"/>
        <v>1</v>
      </c>
      <c r="Z2926" s="13"/>
    </row>
    <row r="2927" spans="1:26">
      <c r="A2927">
        <v>2926</v>
      </c>
      <c r="B2927" t="s">
        <v>22</v>
      </c>
      <c r="C2927">
        <v>0</v>
      </c>
      <c r="D2927" t="s">
        <v>23</v>
      </c>
      <c r="E2927" t="s">
        <v>23</v>
      </c>
      <c r="F2927" t="s">
        <v>24</v>
      </c>
      <c r="G2927" t="s">
        <v>37</v>
      </c>
      <c r="H2927" t="str">
        <f t="shared" si="180"/>
        <v>Yes</v>
      </c>
      <c r="I2927" t="s">
        <v>23</v>
      </c>
      <c r="J2927" t="s">
        <v>24</v>
      </c>
      <c r="K2927" t="s">
        <v>24</v>
      </c>
      <c r="L2927" t="s">
        <v>23</v>
      </c>
      <c r="M2927" t="s">
        <v>23</v>
      </c>
      <c r="N2927" t="s">
        <v>23</v>
      </c>
      <c r="O2927" t="s">
        <v>23</v>
      </c>
      <c r="P2927" s="31">
        <f t="shared" si="181"/>
        <v>6</v>
      </c>
      <c r="Q2927" s="31">
        <f t="shared" si="182"/>
        <v>4</v>
      </c>
      <c r="R2927" t="s">
        <v>31</v>
      </c>
      <c r="S2927" t="s">
        <v>24</v>
      </c>
      <c r="T2927" t="s">
        <v>32</v>
      </c>
      <c r="U2927">
        <v>103.05</v>
      </c>
      <c r="V2927">
        <v>5153.5</v>
      </c>
      <c r="W2927" s="10">
        <v>50</v>
      </c>
      <c r="X2927" t="s">
        <v>24</v>
      </c>
      <c r="Y2927" s="10">
        <f t="shared" si="183"/>
        <v>0</v>
      </c>
      <c r="Z2927" s="13"/>
    </row>
    <row r="2928" spans="1:26">
      <c r="A2928">
        <v>2927</v>
      </c>
      <c r="B2928" t="s">
        <v>22</v>
      </c>
      <c r="C2928">
        <v>0</v>
      </c>
      <c r="D2928" t="s">
        <v>23</v>
      </c>
      <c r="E2928" t="s">
        <v>24</v>
      </c>
      <c r="F2928" t="s">
        <v>23</v>
      </c>
      <c r="G2928" t="s">
        <v>37</v>
      </c>
      <c r="H2928" t="str">
        <f t="shared" si="180"/>
        <v>Yes</v>
      </c>
      <c r="I2928" t="s">
        <v>23</v>
      </c>
      <c r="J2928" t="s">
        <v>23</v>
      </c>
      <c r="K2928" t="s">
        <v>23</v>
      </c>
      <c r="L2928" t="s">
        <v>23</v>
      </c>
      <c r="M2928" t="s">
        <v>23</v>
      </c>
      <c r="N2928" t="s">
        <v>23</v>
      </c>
      <c r="O2928" t="s">
        <v>23</v>
      </c>
      <c r="P2928" s="31">
        <f t="shared" si="181"/>
        <v>8</v>
      </c>
      <c r="Q2928" s="31">
        <f t="shared" si="182"/>
        <v>6</v>
      </c>
      <c r="R2928" t="s">
        <v>47</v>
      </c>
      <c r="S2928" t="s">
        <v>23</v>
      </c>
      <c r="T2928" t="s">
        <v>28</v>
      </c>
      <c r="U2928">
        <v>116</v>
      </c>
      <c r="V2928">
        <v>8182.85</v>
      </c>
      <c r="W2928" s="10">
        <v>69</v>
      </c>
      <c r="X2928" t="s">
        <v>24</v>
      </c>
      <c r="Y2928" s="10">
        <f t="shared" si="183"/>
        <v>0</v>
      </c>
      <c r="Z2928" s="13"/>
    </row>
    <row r="2929" spans="1:26">
      <c r="A2929">
        <v>2928</v>
      </c>
      <c r="B2929" t="s">
        <v>30</v>
      </c>
      <c r="C2929">
        <v>0</v>
      </c>
      <c r="D2929" t="s">
        <v>24</v>
      </c>
      <c r="E2929" t="s">
        <v>24</v>
      </c>
      <c r="F2929" t="s">
        <v>24</v>
      </c>
      <c r="G2929" t="s">
        <v>37</v>
      </c>
      <c r="H2929" t="str">
        <f t="shared" si="180"/>
        <v>Yes</v>
      </c>
      <c r="I2929" t="s">
        <v>23</v>
      </c>
      <c r="J2929" t="s">
        <v>24</v>
      </c>
      <c r="K2929" t="s">
        <v>24</v>
      </c>
      <c r="L2929" t="s">
        <v>24</v>
      </c>
      <c r="M2929" t="s">
        <v>24</v>
      </c>
      <c r="N2929" t="s">
        <v>24</v>
      </c>
      <c r="O2929" t="s">
        <v>24</v>
      </c>
      <c r="P2929" s="31">
        <f t="shared" si="181"/>
        <v>2</v>
      </c>
      <c r="Q2929" s="31">
        <f t="shared" si="182"/>
        <v>0</v>
      </c>
      <c r="R2929" t="s">
        <v>27</v>
      </c>
      <c r="S2929" t="s">
        <v>23</v>
      </c>
      <c r="T2929" t="s">
        <v>28</v>
      </c>
      <c r="U2929">
        <v>69.900000000000006</v>
      </c>
      <c r="V2929">
        <v>69.900000000000006</v>
      </c>
      <c r="W2929" s="10">
        <v>1</v>
      </c>
      <c r="X2929" t="s">
        <v>24</v>
      </c>
      <c r="Y2929" s="10">
        <f t="shared" si="183"/>
        <v>0</v>
      </c>
      <c r="Z2929" s="13"/>
    </row>
    <row r="2930" spans="1:26">
      <c r="A2930">
        <v>2929</v>
      </c>
      <c r="B2930" t="s">
        <v>30</v>
      </c>
      <c r="C2930">
        <v>0</v>
      </c>
      <c r="D2930" t="s">
        <v>23</v>
      </c>
      <c r="E2930" t="s">
        <v>23</v>
      </c>
      <c r="F2930" t="s">
        <v>24</v>
      </c>
      <c r="G2930" t="s">
        <v>37</v>
      </c>
      <c r="H2930" t="str">
        <f t="shared" si="180"/>
        <v>Yes</v>
      </c>
      <c r="I2930" t="s">
        <v>23</v>
      </c>
      <c r="J2930" t="s">
        <v>23</v>
      </c>
      <c r="K2930" t="s">
        <v>23</v>
      </c>
      <c r="L2930" t="s">
        <v>24</v>
      </c>
      <c r="M2930" t="s">
        <v>23</v>
      </c>
      <c r="N2930" t="s">
        <v>24</v>
      </c>
      <c r="O2930" t="s">
        <v>23</v>
      </c>
      <c r="P2930" s="31">
        <f t="shared" si="181"/>
        <v>6</v>
      </c>
      <c r="Q2930" s="31">
        <f t="shared" si="182"/>
        <v>4</v>
      </c>
      <c r="R2930" t="s">
        <v>47</v>
      </c>
      <c r="S2930" t="s">
        <v>24</v>
      </c>
      <c r="T2930" t="s">
        <v>35</v>
      </c>
      <c r="U2930">
        <v>95.1</v>
      </c>
      <c r="V2930">
        <v>6683.4</v>
      </c>
      <c r="W2930" s="10">
        <v>68</v>
      </c>
      <c r="X2930" t="s">
        <v>24</v>
      </c>
      <c r="Y2930" s="10">
        <f t="shared" si="183"/>
        <v>0</v>
      </c>
      <c r="Z2930" s="13"/>
    </row>
    <row r="2931" spans="1:26">
      <c r="A2931">
        <v>2930</v>
      </c>
      <c r="B2931" t="s">
        <v>30</v>
      </c>
      <c r="C2931">
        <v>0</v>
      </c>
      <c r="D2931" t="s">
        <v>24</v>
      </c>
      <c r="E2931" t="s">
        <v>23</v>
      </c>
      <c r="F2931" t="s">
        <v>25</v>
      </c>
      <c r="G2931" t="s">
        <v>26</v>
      </c>
      <c r="H2931" t="str">
        <f t="shared" si="180"/>
        <v>Yes</v>
      </c>
      <c r="I2931" t="s">
        <v>24</v>
      </c>
      <c r="J2931" t="s">
        <v>23</v>
      </c>
      <c r="K2931" t="s">
        <v>23</v>
      </c>
      <c r="L2931" t="s">
        <v>24</v>
      </c>
      <c r="M2931" t="s">
        <v>23</v>
      </c>
      <c r="N2931" t="s">
        <v>24</v>
      </c>
      <c r="O2931" t="s">
        <v>24</v>
      </c>
      <c r="P2931" s="31">
        <f t="shared" si="181"/>
        <v>4</v>
      </c>
      <c r="Q2931" s="31">
        <f t="shared" si="182"/>
        <v>3</v>
      </c>
      <c r="R2931" t="s">
        <v>31</v>
      </c>
      <c r="S2931" t="s">
        <v>24</v>
      </c>
      <c r="T2931" t="s">
        <v>32</v>
      </c>
      <c r="U2931">
        <v>40.25</v>
      </c>
      <c r="V2931">
        <v>1564.05</v>
      </c>
      <c r="W2931" s="10">
        <v>40</v>
      </c>
      <c r="X2931" t="s">
        <v>24</v>
      </c>
      <c r="Y2931" s="10">
        <f t="shared" si="183"/>
        <v>0</v>
      </c>
      <c r="Z2931" s="13"/>
    </row>
    <row r="2932" spans="1:26">
      <c r="A2932">
        <v>2931</v>
      </c>
      <c r="B2932" t="s">
        <v>30</v>
      </c>
      <c r="C2932">
        <v>0</v>
      </c>
      <c r="D2932" t="s">
        <v>23</v>
      </c>
      <c r="E2932" t="s">
        <v>23</v>
      </c>
      <c r="F2932" t="s">
        <v>23</v>
      </c>
      <c r="G2932" t="s">
        <v>24</v>
      </c>
      <c r="H2932" t="str">
        <f t="shared" si="180"/>
        <v>No</v>
      </c>
      <c r="I2932" t="s">
        <v>23</v>
      </c>
      <c r="J2932" t="s">
        <v>46</v>
      </c>
      <c r="K2932" t="s">
        <v>46</v>
      </c>
      <c r="L2932" t="s">
        <v>46</v>
      </c>
      <c r="M2932" t="s">
        <v>46</v>
      </c>
      <c r="N2932" t="s">
        <v>46</v>
      </c>
      <c r="O2932" t="s">
        <v>46</v>
      </c>
      <c r="P2932" s="31">
        <f t="shared" si="181"/>
        <v>1</v>
      </c>
      <c r="Q2932" s="31">
        <f t="shared" si="182"/>
        <v>0</v>
      </c>
      <c r="R2932" t="s">
        <v>47</v>
      </c>
      <c r="S2932" t="s">
        <v>24</v>
      </c>
      <c r="T2932" t="s">
        <v>32</v>
      </c>
      <c r="U2932">
        <v>25.75</v>
      </c>
      <c r="V2932">
        <v>755.6</v>
      </c>
      <c r="W2932" s="10">
        <v>31</v>
      </c>
      <c r="X2932" t="s">
        <v>24</v>
      </c>
      <c r="Y2932" s="10">
        <f t="shared" si="183"/>
        <v>0</v>
      </c>
      <c r="Z2932" s="13"/>
    </row>
    <row r="2933" spans="1:26">
      <c r="A2933">
        <v>2932</v>
      </c>
      <c r="B2933" t="s">
        <v>22</v>
      </c>
      <c r="C2933">
        <v>1</v>
      </c>
      <c r="D2933" t="s">
        <v>24</v>
      </c>
      <c r="E2933" t="s">
        <v>23</v>
      </c>
      <c r="F2933" t="s">
        <v>23</v>
      </c>
      <c r="G2933" t="s">
        <v>37</v>
      </c>
      <c r="H2933" t="str">
        <f t="shared" si="180"/>
        <v>Yes</v>
      </c>
      <c r="I2933" t="s">
        <v>23</v>
      </c>
      <c r="J2933" t="s">
        <v>24</v>
      </c>
      <c r="K2933" t="s">
        <v>23</v>
      </c>
      <c r="L2933" t="s">
        <v>23</v>
      </c>
      <c r="M2933" t="s">
        <v>24</v>
      </c>
      <c r="N2933" t="s">
        <v>23</v>
      </c>
      <c r="O2933" t="s">
        <v>23</v>
      </c>
      <c r="P2933" s="31">
        <f t="shared" si="181"/>
        <v>6</v>
      </c>
      <c r="Q2933" s="31">
        <f t="shared" si="182"/>
        <v>4</v>
      </c>
      <c r="R2933" t="s">
        <v>27</v>
      </c>
      <c r="S2933" t="s">
        <v>23</v>
      </c>
      <c r="T2933" t="s">
        <v>35</v>
      </c>
      <c r="U2933">
        <v>105.35</v>
      </c>
      <c r="V2933">
        <v>3465.05</v>
      </c>
      <c r="W2933" s="10">
        <v>33</v>
      </c>
      <c r="X2933" t="s">
        <v>24</v>
      </c>
      <c r="Y2933" s="10">
        <f t="shared" si="183"/>
        <v>0</v>
      </c>
      <c r="Z2933" s="13"/>
    </row>
    <row r="2934" spans="1:26">
      <c r="A2934">
        <v>2933</v>
      </c>
      <c r="B2934" t="s">
        <v>30</v>
      </c>
      <c r="C2934">
        <v>1</v>
      </c>
      <c r="D2934" t="s">
        <v>23</v>
      </c>
      <c r="E2934" t="s">
        <v>24</v>
      </c>
      <c r="F2934" t="s">
        <v>23</v>
      </c>
      <c r="G2934" t="s">
        <v>37</v>
      </c>
      <c r="H2934" t="str">
        <f t="shared" si="180"/>
        <v>Yes</v>
      </c>
      <c r="I2934" t="s">
        <v>23</v>
      </c>
      <c r="J2934" t="s">
        <v>24</v>
      </c>
      <c r="K2934" t="s">
        <v>23</v>
      </c>
      <c r="L2934" t="s">
        <v>23</v>
      </c>
      <c r="M2934" t="s">
        <v>23</v>
      </c>
      <c r="N2934" t="s">
        <v>23</v>
      </c>
      <c r="O2934" t="s">
        <v>23</v>
      </c>
      <c r="P2934" s="31">
        <f t="shared" si="181"/>
        <v>7</v>
      </c>
      <c r="Q2934" s="31">
        <f t="shared" si="182"/>
        <v>5</v>
      </c>
      <c r="R2934" t="s">
        <v>47</v>
      </c>
      <c r="S2934" t="s">
        <v>23</v>
      </c>
      <c r="T2934" t="s">
        <v>28</v>
      </c>
      <c r="U2934">
        <v>113.6</v>
      </c>
      <c r="V2934">
        <v>6292.7</v>
      </c>
      <c r="W2934" s="10">
        <v>55</v>
      </c>
      <c r="X2934" t="s">
        <v>24</v>
      </c>
      <c r="Y2934" s="10">
        <f t="shared" si="183"/>
        <v>0</v>
      </c>
      <c r="Z2934" s="13"/>
    </row>
    <row r="2935" spans="1:26">
      <c r="A2935">
        <v>2934</v>
      </c>
      <c r="B2935" t="s">
        <v>30</v>
      </c>
      <c r="C2935">
        <v>0</v>
      </c>
      <c r="D2935" t="s">
        <v>23</v>
      </c>
      <c r="E2935" t="s">
        <v>23</v>
      </c>
      <c r="F2935" t="s">
        <v>23</v>
      </c>
      <c r="G2935" t="s">
        <v>24</v>
      </c>
      <c r="H2935" t="str">
        <f t="shared" si="180"/>
        <v>No</v>
      </c>
      <c r="I2935" t="s">
        <v>23</v>
      </c>
      <c r="J2935" t="s">
        <v>46</v>
      </c>
      <c r="K2935" t="s">
        <v>46</v>
      </c>
      <c r="L2935" t="s">
        <v>46</v>
      </c>
      <c r="M2935" t="s">
        <v>46</v>
      </c>
      <c r="N2935" t="s">
        <v>46</v>
      </c>
      <c r="O2935" t="s">
        <v>46</v>
      </c>
      <c r="P2935" s="31">
        <f t="shared" si="181"/>
        <v>1</v>
      </c>
      <c r="Q2935" s="31">
        <f t="shared" si="182"/>
        <v>0</v>
      </c>
      <c r="R2935" t="s">
        <v>47</v>
      </c>
      <c r="S2935" t="s">
        <v>23</v>
      </c>
      <c r="T2935" t="s">
        <v>35</v>
      </c>
      <c r="U2935">
        <v>24</v>
      </c>
      <c r="V2935">
        <v>1664.3</v>
      </c>
      <c r="W2935" s="10">
        <v>68</v>
      </c>
      <c r="X2935" t="s">
        <v>24</v>
      </c>
      <c r="Y2935" s="10">
        <f t="shared" si="183"/>
        <v>0</v>
      </c>
      <c r="Z2935" s="13"/>
    </row>
    <row r="2936" spans="1:26">
      <c r="A2936">
        <v>2935</v>
      </c>
      <c r="B2936" t="s">
        <v>22</v>
      </c>
      <c r="C2936">
        <v>0</v>
      </c>
      <c r="D2936" t="s">
        <v>23</v>
      </c>
      <c r="E2936" t="s">
        <v>23</v>
      </c>
      <c r="F2936" t="s">
        <v>24</v>
      </c>
      <c r="G2936" t="s">
        <v>24</v>
      </c>
      <c r="H2936" t="str">
        <f t="shared" si="180"/>
        <v>No</v>
      </c>
      <c r="I2936" t="s">
        <v>23</v>
      </c>
      <c r="J2936" t="s">
        <v>46</v>
      </c>
      <c r="K2936" t="s">
        <v>46</v>
      </c>
      <c r="L2936" t="s">
        <v>46</v>
      </c>
      <c r="M2936" t="s">
        <v>46</v>
      </c>
      <c r="N2936" t="s">
        <v>46</v>
      </c>
      <c r="O2936" t="s">
        <v>46</v>
      </c>
      <c r="P2936" s="31">
        <f t="shared" si="181"/>
        <v>1</v>
      </c>
      <c r="Q2936" s="31">
        <f t="shared" si="182"/>
        <v>0</v>
      </c>
      <c r="R2936" t="s">
        <v>27</v>
      </c>
      <c r="S2936" t="s">
        <v>24</v>
      </c>
      <c r="T2936" t="s">
        <v>35</v>
      </c>
      <c r="U2936">
        <v>19.399999999999999</v>
      </c>
      <c r="V2936">
        <v>198.1</v>
      </c>
      <c r="W2936" s="10">
        <v>12</v>
      </c>
      <c r="X2936" t="s">
        <v>24</v>
      </c>
      <c r="Y2936" s="10">
        <f t="shared" si="183"/>
        <v>0</v>
      </c>
      <c r="Z2936" s="13"/>
    </row>
    <row r="2937" spans="1:26">
      <c r="A2937">
        <v>2936</v>
      </c>
      <c r="B2937" t="s">
        <v>30</v>
      </c>
      <c r="C2937">
        <v>0</v>
      </c>
      <c r="D2937" t="s">
        <v>23</v>
      </c>
      <c r="E2937" t="s">
        <v>24</v>
      </c>
      <c r="F2937" t="s">
        <v>24</v>
      </c>
      <c r="G2937" t="s">
        <v>26</v>
      </c>
      <c r="H2937" t="str">
        <f t="shared" si="180"/>
        <v>Yes</v>
      </c>
      <c r="I2937" t="s">
        <v>23</v>
      </c>
      <c r="J2937" t="s">
        <v>23</v>
      </c>
      <c r="K2937" t="s">
        <v>23</v>
      </c>
      <c r="L2937" t="s">
        <v>23</v>
      </c>
      <c r="M2937" t="s">
        <v>23</v>
      </c>
      <c r="N2937" t="s">
        <v>23</v>
      </c>
      <c r="O2937" t="s">
        <v>23</v>
      </c>
      <c r="P2937" s="31">
        <f t="shared" si="181"/>
        <v>8</v>
      </c>
      <c r="Q2937" s="31">
        <f t="shared" si="182"/>
        <v>6</v>
      </c>
      <c r="R2937" t="s">
        <v>47</v>
      </c>
      <c r="S2937" t="s">
        <v>23</v>
      </c>
      <c r="T2937" t="s">
        <v>35</v>
      </c>
      <c r="U2937">
        <v>86.1</v>
      </c>
      <c r="V2937">
        <v>6045.9</v>
      </c>
      <c r="W2937" s="10">
        <v>71</v>
      </c>
      <c r="X2937" t="s">
        <v>24</v>
      </c>
      <c r="Y2937" s="10">
        <f t="shared" si="183"/>
        <v>0</v>
      </c>
      <c r="Z2937" s="13"/>
    </row>
    <row r="2938" spans="1:26">
      <c r="A2938">
        <v>2937</v>
      </c>
      <c r="B2938" t="s">
        <v>30</v>
      </c>
      <c r="C2938">
        <v>0</v>
      </c>
      <c r="D2938" t="s">
        <v>24</v>
      </c>
      <c r="E2938" t="s">
        <v>24</v>
      </c>
      <c r="F2938" t="s">
        <v>23</v>
      </c>
      <c r="G2938" t="s">
        <v>37</v>
      </c>
      <c r="H2938" t="str">
        <f t="shared" si="180"/>
        <v>Yes</v>
      </c>
      <c r="I2938" t="s">
        <v>23</v>
      </c>
      <c r="J2938" t="s">
        <v>24</v>
      </c>
      <c r="K2938" t="s">
        <v>23</v>
      </c>
      <c r="L2938" t="s">
        <v>23</v>
      </c>
      <c r="M2938" t="s">
        <v>24</v>
      </c>
      <c r="N2938" t="s">
        <v>23</v>
      </c>
      <c r="O2938" t="s">
        <v>23</v>
      </c>
      <c r="P2938" s="31">
        <f t="shared" si="181"/>
        <v>6</v>
      </c>
      <c r="Q2938" s="31">
        <f t="shared" si="182"/>
        <v>4</v>
      </c>
      <c r="R2938" t="s">
        <v>27</v>
      </c>
      <c r="S2938" t="s">
        <v>23</v>
      </c>
      <c r="T2938" t="s">
        <v>32</v>
      </c>
      <c r="U2938">
        <v>102.65</v>
      </c>
      <c r="V2938">
        <v>4108.1499999999996</v>
      </c>
      <c r="W2938" s="10">
        <v>40</v>
      </c>
      <c r="X2938" t="s">
        <v>24</v>
      </c>
      <c r="Y2938" s="10">
        <f t="shared" si="183"/>
        <v>0</v>
      </c>
      <c r="Z2938" s="13"/>
    </row>
    <row r="2939" spans="1:26">
      <c r="A2939">
        <v>2938</v>
      </c>
      <c r="B2939" t="s">
        <v>22</v>
      </c>
      <c r="C2939">
        <v>0</v>
      </c>
      <c r="D2939" t="s">
        <v>23</v>
      </c>
      <c r="E2939" t="s">
        <v>23</v>
      </c>
      <c r="F2939" t="s">
        <v>23</v>
      </c>
      <c r="G2939" t="s">
        <v>37</v>
      </c>
      <c r="H2939" t="str">
        <f t="shared" si="180"/>
        <v>Yes</v>
      </c>
      <c r="I2939" t="s">
        <v>23</v>
      </c>
      <c r="J2939" t="s">
        <v>24</v>
      </c>
      <c r="K2939" t="s">
        <v>23</v>
      </c>
      <c r="L2939" t="s">
        <v>23</v>
      </c>
      <c r="M2939" t="s">
        <v>24</v>
      </c>
      <c r="N2939" t="s">
        <v>24</v>
      </c>
      <c r="O2939" t="s">
        <v>23</v>
      </c>
      <c r="P2939" s="31">
        <f t="shared" si="181"/>
        <v>5</v>
      </c>
      <c r="Q2939" s="31">
        <f t="shared" si="182"/>
        <v>3</v>
      </c>
      <c r="R2939" t="s">
        <v>31</v>
      </c>
      <c r="S2939" t="s">
        <v>23</v>
      </c>
      <c r="T2939" t="s">
        <v>28</v>
      </c>
      <c r="U2939">
        <v>92.85</v>
      </c>
      <c r="V2939">
        <v>5980.75</v>
      </c>
      <c r="W2939" s="10">
        <v>64</v>
      </c>
      <c r="X2939" t="s">
        <v>24</v>
      </c>
      <c r="Y2939" s="10">
        <f t="shared" si="183"/>
        <v>0</v>
      </c>
      <c r="Z2939" s="13"/>
    </row>
    <row r="2940" spans="1:26">
      <c r="A2940">
        <v>2939</v>
      </c>
      <c r="B2940" t="s">
        <v>30</v>
      </c>
      <c r="C2940">
        <v>0</v>
      </c>
      <c r="D2940" t="s">
        <v>23</v>
      </c>
      <c r="E2940" t="s">
        <v>24</v>
      </c>
      <c r="F2940" t="s">
        <v>23</v>
      </c>
      <c r="G2940" t="s">
        <v>37</v>
      </c>
      <c r="H2940" t="str">
        <f t="shared" si="180"/>
        <v>Yes</v>
      </c>
      <c r="I2940" t="s">
        <v>23</v>
      </c>
      <c r="J2940" t="s">
        <v>24</v>
      </c>
      <c r="K2940" t="s">
        <v>23</v>
      </c>
      <c r="L2940" t="s">
        <v>24</v>
      </c>
      <c r="M2940" t="s">
        <v>23</v>
      </c>
      <c r="N2940" t="s">
        <v>24</v>
      </c>
      <c r="O2940" t="s">
        <v>23</v>
      </c>
      <c r="P2940" s="31">
        <f t="shared" si="181"/>
        <v>5</v>
      </c>
      <c r="Q2940" s="31">
        <f t="shared" si="182"/>
        <v>3</v>
      </c>
      <c r="R2940" t="s">
        <v>31</v>
      </c>
      <c r="S2940" t="s">
        <v>24</v>
      </c>
      <c r="T2940" t="s">
        <v>35</v>
      </c>
      <c r="U2940">
        <v>97.75</v>
      </c>
      <c r="V2940">
        <v>5043.2</v>
      </c>
      <c r="W2940" s="10">
        <v>53</v>
      </c>
      <c r="X2940" t="s">
        <v>24</v>
      </c>
      <c r="Y2940" s="10">
        <f t="shared" si="183"/>
        <v>0</v>
      </c>
      <c r="Z2940" s="13"/>
    </row>
    <row r="2941" spans="1:26">
      <c r="A2941">
        <v>2940</v>
      </c>
      <c r="B2941" t="s">
        <v>30</v>
      </c>
      <c r="C2941">
        <v>1</v>
      </c>
      <c r="D2941" t="s">
        <v>24</v>
      </c>
      <c r="E2941" t="s">
        <v>24</v>
      </c>
      <c r="F2941" t="s">
        <v>24</v>
      </c>
      <c r="G2941" t="s">
        <v>37</v>
      </c>
      <c r="H2941" t="str">
        <f t="shared" si="180"/>
        <v>Yes</v>
      </c>
      <c r="I2941" t="s">
        <v>23</v>
      </c>
      <c r="J2941" t="s">
        <v>24</v>
      </c>
      <c r="K2941" t="s">
        <v>23</v>
      </c>
      <c r="L2941" t="s">
        <v>23</v>
      </c>
      <c r="M2941" t="s">
        <v>23</v>
      </c>
      <c r="N2941" t="s">
        <v>24</v>
      </c>
      <c r="O2941" t="s">
        <v>24</v>
      </c>
      <c r="P2941" s="31">
        <f t="shared" si="181"/>
        <v>5</v>
      </c>
      <c r="Q2941" s="31">
        <f t="shared" si="182"/>
        <v>3</v>
      </c>
      <c r="R2941" t="s">
        <v>27</v>
      </c>
      <c r="S2941" t="s">
        <v>23</v>
      </c>
      <c r="T2941" t="s">
        <v>32</v>
      </c>
      <c r="U2941">
        <v>83.8</v>
      </c>
      <c r="V2941">
        <v>1029.75</v>
      </c>
      <c r="W2941" s="10">
        <v>12</v>
      </c>
      <c r="X2941" t="s">
        <v>23</v>
      </c>
      <c r="Y2941" s="10">
        <f t="shared" si="183"/>
        <v>1</v>
      </c>
      <c r="Z2941" s="13"/>
    </row>
    <row r="2942" spans="1:26">
      <c r="A2942">
        <v>2941</v>
      </c>
      <c r="B2942" t="s">
        <v>30</v>
      </c>
      <c r="C2942">
        <v>1</v>
      </c>
      <c r="D2942" t="s">
        <v>24</v>
      </c>
      <c r="E2942" t="s">
        <v>24</v>
      </c>
      <c r="F2942" t="s">
        <v>25</v>
      </c>
      <c r="G2942" t="s">
        <v>26</v>
      </c>
      <c r="H2942" t="str">
        <f t="shared" si="180"/>
        <v>Yes</v>
      </c>
      <c r="I2942" t="s">
        <v>24</v>
      </c>
      <c r="J2942" t="s">
        <v>24</v>
      </c>
      <c r="K2942" t="s">
        <v>23</v>
      </c>
      <c r="L2942" t="s">
        <v>23</v>
      </c>
      <c r="M2942" t="s">
        <v>24</v>
      </c>
      <c r="N2942" t="s">
        <v>23</v>
      </c>
      <c r="O2942" t="s">
        <v>23</v>
      </c>
      <c r="P2942" s="31">
        <f t="shared" si="181"/>
        <v>5</v>
      </c>
      <c r="Q2942" s="31">
        <f t="shared" si="182"/>
        <v>4</v>
      </c>
      <c r="R2942" t="s">
        <v>27</v>
      </c>
      <c r="S2942" t="s">
        <v>23</v>
      </c>
      <c r="T2942" t="s">
        <v>28</v>
      </c>
      <c r="U2942">
        <v>54.45</v>
      </c>
      <c r="V2942">
        <v>2854.55</v>
      </c>
      <c r="W2942" s="10">
        <v>53</v>
      </c>
      <c r="X2942" t="s">
        <v>23</v>
      </c>
      <c r="Y2942" s="10">
        <f t="shared" si="183"/>
        <v>1</v>
      </c>
      <c r="Z2942" s="13"/>
    </row>
    <row r="2943" spans="1:26">
      <c r="A2943">
        <v>2942</v>
      </c>
      <c r="B2943" t="s">
        <v>30</v>
      </c>
      <c r="C2943">
        <v>0</v>
      </c>
      <c r="D2943" t="s">
        <v>23</v>
      </c>
      <c r="E2943" t="s">
        <v>24</v>
      </c>
      <c r="F2943" t="s">
        <v>23</v>
      </c>
      <c r="G2943" t="s">
        <v>37</v>
      </c>
      <c r="H2943" t="str">
        <f t="shared" si="180"/>
        <v>Yes</v>
      </c>
      <c r="I2943" t="s">
        <v>23</v>
      </c>
      <c r="J2943" t="s">
        <v>23</v>
      </c>
      <c r="K2943" t="s">
        <v>23</v>
      </c>
      <c r="L2943" t="s">
        <v>23</v>
      </c>
      <c r="M2943" t="s">
        <v>24</v>
      </c>
      <c r="N2943" t="s">
        <v>23</v>
      </c>
      <c r="O2943" t="s">
        <v>24</v>
      </c>
      <c r="P2943" s="31">
        <f t="shared" si="181"/>
        <v>6</v>
      </c>
      <c r="Q2943" s="31">
        <f t="shared" si="182"/>
        <v>4</v>
      </c>
      <c r="R2943" t="s">
        <v>47</v>
      </c>
      <c r="S2943" t="s">
        <v>23</v>
      </c>
      <c r="T2943" t="s">
        <v>40</v>
      </c>
      <c r="U2943">
        <v>97.95</v>
      </c>
      <c r="V2943">
        <v>7114.25</v>
      </c>
      <c r="W2943" s="10">
        <v>72</v>
      </c>
      <c r="X2943" t="s">
        <v>24</v>
      </c>
      <c r="Y2943" s="10">
        <f t="shared" si="183"/>
        <v>0</v>
      </c>
      <c r="Z2943" s="13"/>
    </row>
    <row r="2944" spans="1:26">
      <c r="A2944">
        <v>2943</v>
      </c>
      <c r="B2944" t="s">
        <v>30</v>
      </c>
      <c r="C2944">
        <v>0</v>
      </c>
      <c r="D2944" t="s">
        <v>24</v>
      </c>
      <c r="E2944" t="s">
        <v>24</v>
      </c>
      <c r="F2944" t="s">
        <v>24</v>
      </c>
      <c r="G2944" t="s">
        <v>24</v>
      </c>
      <c r="H2944" t="str">
        <f t="shared" si="180"/>
        <v>No</v>
      </c>
      <c r="I2944" t="s">
        <v>23</v>
      </c>
      <c r="J2944" t="s">
        <v>46</v>
      </c>
      <c r="K2944" t="s">
        <v>46</v>
      </c>
      <c r="L2944" t="s">
        <v>46</v>
      </c>
      <c r="M2944" t="s">
        <v>46</v>
      </c>
      <c r="N2944" t="s">
        <v>46</v>
      </c>
      <c r="O2944" t="s">
        <v>46</v>
      </c>
      <c r="P2944" s="31">
        <f t="shared" si="181"/>
        <v>1</v>
      </c>
      <c r="Q2944" s="31">
        <f t="shared" si="182"/>
        <v>0</v>
      </c>
      <c r="R2944" t="s">
        <v>47</v>
      </c>
      <c r="S2944" t="s">
        <v>24</v>
      </c>
      <c r="T2944" t="s">
        <v>28</v>
      </c>
      <c r="U2944">
        <v>19.95</v>
      </c>
      <c r="V2944">
        <v>907.05</v>
      </c>
      <c r="W2944" s="10">
        <v>46</v>
      </c>
      <c r="X2944" t="s">
        <v>24</v>
      </c>
      <c r="Y2944" s="10">
        <f t="shared" si="183"/>
        <v>0</v>
      </c>
      <c r="Z2944" s="13"/>
    </row>
    <row r="2945" spans="1:26">
      <c r="A2945">
        <v>2944</v>
      </c>
      <c r="B2945" t="s">
        <v>30</v>
      </c>
      <c r="C2945">
        <v>0</v>
      </c>
      <c r="D2945" t="s">
        <v>24</v>
      </c>
      <c r="E2945" t="s">
        <v>24</v>
      </c>
      <c r="F2945" t="s">
        <v>23</v>
      </c>
      <c r="G2945" t="s">
        <v>24</v>
      </c>
      <c r="H2945" t="str">
        <f t="shared" si="180"/>
        <v>No</v>
      </c>
      <c r="I2945" t="s">
        <v>23</v>
      </c>
      <c r="J2945" t="s">
        <v>46</v>
      </c>
      <c r="K2945" t="s">
        <v>46</v>
      </c>
      <c r="L2945" t="s">
        <v>46</v>
      </c>
      <c r="M2945" t="s">
        <v>46</v>
      </c>
      <c r="N2945" t="s">
        <v>46</v>
      </c>
      <c r="O2945" t="s">
        <v>46</v>
      </c>
      <c r="P2945" s="31">
        <f t="shared" si="181"/>
        <v>1</v>
      </c>
      <c r="Q2945" s="31">
        <f t="shared" si="182"/>
        <v>0</v>
      </c>
      <c r="R2945" t="s">
        <v>47</v>
      </c>
      <c r="S2945" t="s">
        <v>23</v>
      </c>
      <c r="T2945" t="s">
        <v>32</v>
      </c>
      <c r="U2945">
        <v>24.6</v>
      </c>
      <c r="V2945">
        <v>973.95</v>
      </c>
      <c r="W2945" s="10">
        <v>40</v>
      </c>
      <c r="X2945" t="s">
        <v>24</v>
      </c>
      <c r="Y2945" s="10">
        <f t="shared" si="183"/>
        <v>0</v>
      </c>
      <c r="Z2945" s="13"/>
    </row>
    <row r="2946" spans="1:26">
      <c r="A2946">
        <v>2945</v>
      </c>
      <c r="B2946" t="s">
        <v>30</v>
      </c>
      <c r="C2946">
        <v>0</v>
      </c>
      <c r="D2946" t="s">
        <v>24</v>
      </c>
      <c r="E2946" t="s">
        <v>24</v>
      </c>
      <c r="F2946" t="s">
        <v>25</v>
      </c>
      <c r="G2946" t="s">
        <v>26</v>
      </c>
      <c r="H2946" t="str">
        <f t="shared" si="180"/>
        <v>Yes</v>
      </c>
      <c r="I2946" t="s">
        <v>24</v>
      </c>
      <c r="J2946" t="s">
        <v>23</v>
      </c>
      <c r="K2946" t="s">
        <v>23</v>
      </c>
      <c r="L2946" t="s">
        <v>24</v>
      </c>
      <c r="M2946" t="s">
        <v>23</v>
      </c>
      <c r="N2946" t="s">
        <v>23</v>
      </c>
      <c r="O2946" t="s">
        <v>24</v>
      </c>
      <c r="P2946" s="31">
        <f t="shared" si="181"/>
        <v>5</v>
      </c>
      <c r="Q2946" s="31">
        <f t="shared" si="182"/>
        <v>4</v>
      </c>
      <c r="R2946" t="s">
        <v>27</v>
      </c>
      <c r="S2946" t="s">
        <v>23</v>
      </c>
      <c r="T2946" t="s">
        <v>35</v>
      </c>
      <c r="U2946">
        <v>50.95</v>
      </c>
      <c r="V2946">
        <v>605.75</v>
      </c>
      <c r="W2946" s="10">
        <v>12</v>
      </c>
      <c r="X2946" t="s">
        <v>24</v>
      </c>
      <c r="Y2946" s="10">
        <f t="shared" si="183"/>
        <v>0</v>
      </c>
      <c r="Z2946" s="13"/>
    </row>
    <row r="2947" spans="1:26">
      <c r="A2947">
        <v>2946</v>
      </c>
      <c r="B2947" t="s">
        <v>30</v>
      </c>
      <c r="C2947">
        <v>0</v>
      </c>
      <c r="D2947" t="s">
        <v>24</v>
      </c>
      <c r="E2947" t="s">
        <v>24</v>
      </c>
      <c r="F2947" t="s">
        <v>24</v>
      </c>
      <c r="G2947" t="s">
        <v>37</v>
      </c>
      <c r="H2947" t="str">
        <f t="shared" ref="H2947:H3010" si="184">IF(G2947="No","No","Yes")</f>
        <v>Yes</v>
      </c>
      <c r="I2947" t="s">
        <v>23</v>
      </c>
      <c r="J2947" t="s">
        <v>23</v>
      </c>
      <c r="K2947" t="s">
        <v>24</v>
      </c>
      <c r="L2947" t="s">
        <v>24</v>
      </c>
      <c r="M2947" t="s">
        <v>24</v>
      </c>
      <c r="N2947" t="s">
        <v>24</v>
      </c>
      <c r="O2947" t="s">
        <v>24</v>
      </c>
      <c r="P2947" s="31">
        <f t="shared" ref="P2947:P3010" si="185">COUNTIF(H2947:O2947,"Yes")</f>
        <v>3</v>
      </c>
      <c r="Q2947" s="31">
        <f t="shared" ref="Q2947:Q3010" si="186">COUNTIF(J2947:O2947,"Yes")</f>
        <v>1</v>
      </c>
      <c r="R2947" t="s">
        <v>27</v>
      </c>
      <c r="S2947" t="s">
        <v>24</v>
      </c>
      <c r="T2947" t="s">
        <v>28</v>
      </c>
      <c r="U2947">
        <v>75.599999999999994</v>
      </c>
      <c r="V2947">
        <v>661.55</v>
      </c>
      <c r="W2947" s="10">
        <v>9</v>
      </c>
      <c r="X2947" t="s">
        <v>24</v>
      </c>
      <c r="Y2947" s="10">
        <f t="shared" ref="Y2947:Y3010" si="187">IF(X2947="Yes",1,0)</f>
        <v>0</v>
      </c>
      <c r="Z2947" s="13"/>
    </row>
    <row r="2948" spans="1:26">
      <c r="A2948">
        <v>2947</v>
      </c>
      <c r="B2948" t="s">
        <v>22</v>
      </c>
      <c r="C2948">
        <v>0</v>
      </c>
      <c r="D2948" t="s">
        <v>23</v>
      </c>
      <c r="E2948" t="s">
        <v>23</v>
      </c>
      <c r="F2948" t="s">
        <v>23</v>
      </c>
      <c r="G2948" t="s">
        <v>37</v>
      </c>
      <c r="H2948" t="str">
        <f t="shared" si="184"/>
        <v>Yes</v>
      </c>
      <c r="I2948" t="s">
        <v>23</v>
      </c>
      <c r="J2948" t="s">
        <v>24</v>
      </c>
      <c r="K2948" t="s">
        <v>24</v>
      </c>
      <c r="L2948" t="s">
        <v>24</v>
      </c>
      <c r="M2948" t="s">
        <v>23</v>
      </c>
      <c r="N2948" t="s">
        <v>24</v>
      </c>
      <c r="O2948" t="s">
        <v>24</v>
      </c>
      <c r="P2948" s="31">
        <f t="shared" si="185"/>
        <v>3</v>
      </c>
      <c r="Q2948" s="31">
        <f t="shared" si="186"/>
        <v>1</v>
      </c>
      <c r="R2948" t="s">
        <v>27</v>
      </c>
      <c r="S2948" t="s">
        <v>23</v>
      </c>
      <c r="T2948" t="s">
        <v>28</v>
      </c>
      <c r="U2948">
        <v>80.75</v>
      </c>
      <c r="V2948">
        <v>4116.8999999999996</v>
      </c>
      <c r="W2948" s="10">
        <v>51</v>
      </c>
      <c r="X2948" t="s">
        <v>24</v>
      </c>
      <c r="Y2948" s="10">
        <f t="shared" si="187"/>
        <v>0</v>
      </c>
      <c r="Z2948" s="13"/>
    </row>
    <row r="2949" spans="1:26">
      <c r="A2949">
        <v>2948</v>
      </c>
      <c r="B2949" t="s">
        <v>30</v>
      </c>
      <c r="C2949">
        <v>0</v>
      </c>
      <c r="D2949" t="s">
        <v>23</v>
      </c>
      <c r="E2949" t="s">
        <v>23</v>
      </c>
      <c r="F2949" t="s">
        <v>24</v>
      </c>
      <c r="G2949" t="s">
        <v>37</v>
      </c>
      <c r="H2949" t="str">
        <f t="shared" si="184"/>
        <v>Yes</v>
      </c>
      <c r="I2949" t="s">
        <v>23</v>
      </c>
      <c r="J2949" t="s">
        <v>24</v>
      </c>
      <c r="K2949" t="s">
        <v>23</v>
      </c>
      <c r="L2949" t="s">
        <v>23</v>
      </c>
      <c r="M2949" t="s">
        <v>24</v>
      </c>
      <c r="N2949" t="s">
        <v>23</v>
      </c>
      <c r="O2949" t="s">
        <v>24</v>
      </c>
      <c r="P2949" s="31">
        <f t="shared" si="185"/>
        <v>5</v>
      </c>
      <c r="Q2949" s="31">
        <f t="shared" si="186"/>
        <v>3</v>
      </c>
      <c r="R2949" t="s">
        <v>27</v>
      </c>
      <c r="S2949" t="s">
        <v>23</v>
      </c>
      <c r="T2949" t="s">
        <v>40</v>
      </c>
      <c r="U2949">
        <v>90.4</v>
      </c>
      <c r="V2949">
        <v>4494.6499999999996</v>
      </c>
      <c r="W2949" s="10">
        <v>49</v>
      </c>
      <c r="X2949" t="s">
        <v>24</v>
      </c>
      <c r="Y2949" s="10">
        <f t="shared" si="187"/>
        <v>0</v>
      </c>
      <c r="Z2949" s="13"/>
    </row>
    <row r="2950" spans="1:26">
      <c r="A2950">
        <v>2949</v>
      </c>
      <c r="B2950" t="s">
        <v>30</v>
      </c>
      <c r="C2950">
        <v>1</v>
      </c>
      <c r="D2950" t="s">
        <v>23</v>
      </c>
      <c r="E2950" t="s">
        <v>24</v>
      </c>
      <c r="F2950" t="s">
        <v>23</v>
      </c>
      <c r="G2950" t="s">
        <v>37</v>
      </c>
      <c r="H2950" t="str">
        <f t="shared" si="184"/>
        <v>Yes</v>
      </c>
      <c r="I2950" t="s">
        <v>23</v>
      </c>
      <c r="J2950" t="s">
        <v>24</v>
      </c>
      <c r="K2950" t="s">
        <v>24</v>
      </c>
      <c r="L2950" t="s">
        <v>23</v>
      </c>
      <c r="M2950" t="s">
        <v>24</v>
      </c>
      <c r="N2950" t="s">
        <v>23</v>
      </c>
      <c r="O2950" t="s">
        <v>23</v>
      </c>
      <c r="P2950" s="31">
        <f t="shared" si="185"/>
        <v>5</v>
      </c>
      <c r="Q2950" s="31">
        <f t="shared" si="186"/>
        <v>3</v>
      </c>
      <c r="R2950" t="s">
        <v>27</v>
      </c>
      <c r="S2950" t="s">
        <v>23</v>
      </c>
      <c r="T2950" t="s">
        <v>28</v>
      </c>
      <c r="U2950">
        <v>99.8</v>
      </c>
      <c r="V2950">
        <v>4259.3</v>
      </c>
      <c r="W2950" s="10">
        <v>41</v>
      </c>
      <c r="X2950" t="s">
        <v>23</v>
      </c>
      <c r="Y2950" s="10">
        <f t="shared" si="187"/>
        <v>1</v>
      </c>
      <c r="Z2950" s="13"/>
    </row>
    <row r="2951" spans="1:26">
      <c r="A2951">
        <v>2950</v>
      </c>
      <c r="B2951" t="s">
        <v>22</v>
      </c>
      <c r="C2951">
        <v>0</v>
      </c>
      <c r="D2951" t="s">
        <v>24</v>
      </c>
      <c r="E2951" t="s">
        <v>24</v>
      </c>
      <c r="F2951" t="s">
        <v>24</v>
      </c>
      <c r="G2951" t="s">
        <v>26</v>
      </c>
      <c r="H2951" t="str">
        <f t="shared" si="184"/>
        <v>Yes</v>
      </c>
      <c r="I2951" t="s">
        <v>23</v>
      </c>
      <c r="J2951" t="s">
        <v>23</v>
      </c>
      <c r="K2951" t="s">
        <v>24</v>
      </c>
      <c r="L2951" t="s">
        <v>23</v>
      </c>
      <c r="M2951" t="s">
        <v>23</v>
      </c>
      <c r="N2951" t="s">
        <v>24</v>
      </c>
      <c r="O2951" t="s">
        <v>24</v>
      </c>
      <c r="P2951" s="31">
        <f t="shared" si="185"/>
        <v>5</v>
      </c>
      <c r="Q2951" s="31">
        <f t="shared" si="186"/>
        <v>3</v>
      </c>
      <c r="R2951" t="s">
        <v>31</v>
      </c>
      <c r="S2951" t="s">
        <v>23</v>
      </c>
      <c r="T2951" t="s">
        <v>40</v>
      </c>
      <c r="U2951">
        <v>60.25</v>
      </c>
      <c r="V2951">
        <v>3282.75</v>
      </c>
      <c r="W2951" s="10">
        <v>56</v>
      </c>
      <c r="X2951" t="s">
        <v>24</v>
      </c>
      <c r="Y2951" s="10">
        <f t="shared" si="187"/>
        <v>0</v>
      </c>
      <c r="Z2951" s="13"/>
    </row>
    <row r="2952" spans="1:26">
      <c r="A2952">
        <v>2951</v>
      </c>
      <c r="B2952" t="s">
        <v>30</v>
      </c>
      <c r="C2952">
        <v>0</v>
      </c>
      <c r="D2952" t="s">
        <v>24</v>
      </c>
      <c r="E2952" t="s">
        <v>24</v>
      </c>
      <c r="F2952" t="s">
        <v>24</v>
      </c>
      <c r="G2952" t="s">
        <v>24</v>
      </c>
      <c r="H2952" t="str">
        <f t="shared" si="184"/>
        <v>No</v>
      </c>
      <c r="I2952" t="s">
        <v>23</v>
      </c>
      <c r="J2952" t="s">
        <v>46</v>
      </c>
      <c r="K2952" t="s">
        <v>46</v>
      </c>
      <c r="L2952" t="s">
        <v>46</v>
      </c>
      <c r="M2952" t="s">
        <v>46</v>
      </c>
      <c r="N2952" t="s">
        <v>46</v>
      </c>
      <c r="O2952" t="s">
        <v>46</v>
      </c>
      <c r="P2952" s="31">
        <f t="shared" si="185"/>
        <v>1</v>
      </c>
      <c r="Q2952" s="31">
        <f t="shared" si="186"/>
        <v>0</v>
      </c>
      <c r="R2952" t="s">
        <v>27</v>
      </c>
      <c r="S2952" t="s">
        <v>23</v>
      </c>
      <c r="T2952" t="s">
        <v>28</v>
      </c>
      <c r="U2952">
        <v>20.2</v>
      </c>
      <c r="V2952">
        <v>55.7</v>
      </c>
      <c r="W2952" s="10">
        <v>4</v>
      </c>
      <c r="X2952" t="s">
        <v>24</v>
      </c>
      <c r="Y2952" s="10">
        <f t="shared" si="187"/>
        <v>0</v>
      </c>
      <c r="Z2952" s="13"/>
    </row>
    <row r="2953" spans="1:26">
      <c r="A2953">
        <v>2952</v>
      </c>
      <c r="B2953" t="s">
        <v>30</v>
      </c>
      <c r="C2953">
        <v>0</v>
      </c>
      <c r="D2953" t="s">
        <v>23</v>
      </c>
      <c r="E2953" t="s">
        <v>24</v>
      </c>
      <c r="F2953" t="s">
        <v>24</v>
      </c>
      <c r="G2953" t="s">
        <v>26</v>
      </c>
      <c r="H2953" t="str">
        <f t="shared" si="184"/>
        <v>Yes</v>
      </c>
      <c r="I2953" t="s">
        <v>23</v>
      </c>
      <c r="J2953" t="s">
        <v>23</v>
      </c>
      <c r="K2953" t="s">
        <v>24</v>
      </c>
      <c r="L2953" t="s">
        <v>24</v>
      </c>
      <c r="M2953" t="s">
        <v>23</v>
      </c>
      <c r="N2953" t="s">
        <v>24</v>
      </c>
      <c r="O2953" t="s">
        <v>23</v>
      </c>
      <c r="P2953" s="31">
        <f t="shared" si="185"/>
        <v>5</v>
      </c>
      <c r="Q2953" s="31">
        <f t="shared" si="186"/>
        <v>3</v>
      </c>
      <c r="R2953" t="s">
        <v>31</v>
      </c>
      <c r="S2953" t="s">
        <v>23</v>
      </c>
      <c r="T2953" t="s">
        <v>32</v>
      </c>
      <c r="U2953">
        <v>64.150000000000006</v>
      </c>
      <c r="V2953">
        <v>1274.45</v>
      </c>
      <c r="W2953" s="10">
        <v>20</v>
      </c>
      <c r="X2953" t="s">
        <v>24</v>
      </c>
      <c r="Y2953" s="10">
        <f t="shared" si="187"/>
        <v>0</v>
      </c>
      <c r="Z2953" s="13"/>
    </row>
    <row r="2954" spans="1:26">
      <c r="A2954">
        <v>2953</v>
      </c>
      <c r="B2954" t="s">
        <v>22</v>
      </c>
      <c r="C2954">
        <v>0</v>
      </c>
      <c r="D2954" t="s">
        <v>23</v>
      </c>
      <c r="E2954" t="s">
        <v>23</v>
      </c>
      <c r="F2954" t="s">
        <v>24</v>
      </c>
      <c r="G2954" t="s">
        <v>24</v>
      </c>
      <c r="H2954" t="str">
        <f t="shared" si="184"/>
        <v>No</v>
      </c>
      <c r="I2954" t="s">
        <v>23</v>
      </c>
      <c r="J2954" t="s">
        <v>46</v>
      </c>
      <c r="K2954" t="s">
        <v>46</v>
      </c>
      <c r="L2954" t="s">
        <v>46</v>
      </c>
      <c r="M2954" t="s">
        <v>46</v>
      </c>
      <c r="N2954" t="s">
        <v>46</v>
      </c>
      <c r="O2954" t="s">
        <v>46</v>
      </c>
      <c r="P2954" s="31">
        <f t="shared" si="185"/>
        <v>1</v>
      </c>
      <c r="Q2954" s="31">
        <f t="shared" si="186"/>
        <v>0</v>
      </c>
      <c r="R2954" t="s">
        <v>27</v>
      </c>
      <c r="S2954" t="s">
        <v>23</v>
      </c>
      <c r="T2954" t="s">
        <v>40</v>
      </c>
      <c r="U2954">
        <v>20.25</v>
      </c>
      <c r="V2954">
        <v>493.95</v>
      </c>
      <c r="W2954" s="10">
        <v>26</v>
      </c>
      <c r="X2954" t="s">
        <v>24</v>
      </c>
      <c r="Y2954" s="10">
        <f t="shared" si="187"/>
        <v>0</v>
      </c>
      <c r="Z2954" s="13"/>
    </row>
    <row r="2955" spans="1:26">
      <c r="A2955">
        <v>2954</v>
      </c>
      <c r="B2955" t="s">
        <v>22</v>
      </c>
      <c r="C2955">
        <v>0</v>
      </c>
      <c r="D2955" t="s">
        <v>23</v>
      </c>
      <c r="E2955" t="s">
        <v>23</v>
      </c>
      <c r="F2955" t="s">
        <v>23</v>
      </c>
      <c r="G2955" t="s">
        <v>37</v>
      </c>
      <c r="H2955" t="str">
        <f t="shared" si="184"/>
        <v>Yes</v>
      </c>
      <c r="I2955" t="s">
        <v>23</v>
      </c>
      <c r="J2955" t="s">
        <v>24</v>
      </c>
      <c r="K2955" t="s">
        <v>23</v>
      </c>
      <c r="L2955" t="s">
        <v>23</v>
      </c>
      <c r="M2955" t="s">
        <v>24</v>
      </c>
      <c r="N2955" t="s">
        <v>23</v>
      </c>
      <c r="O2955" t="s">
        <v>23</v>
      </c>
      <c r="P2955" s="31">
        <f t="shared" si="185"/>
        <v>6</v>
      </c>
      <c r="Q2955" s="31">
        <f t="shared" si="186"/>
        <v>4</v>
      </c>
      <c r="R2955" t="s">
        <v>27</v>
      </c>
      <c r="S2955" t="s">
        <v>23</v>
      </c>
      <c r="T2955" t="s">
        <v>35</v>
      </c>
      <c r="U2955">
        <v>105.85</v>
      </c>
      <c r="V2955">
        <v>2239.65</v>
      </c>
      <c r="W2955" s="10">
        <v>20</v>
      </c>
      <c r="X2955" t="s">
        <v>23</v>
      </c>
      <c r="Y2955" s="10">
        <f t="shared" si="187"/>
        <v>1</v>
      </c>
      <c r="Z2955" s="13"/>
    </row>
    <row r="2956" spans="1:26">
      <c r="A2956">
        <v>2955</v>
      </c>
      <c r="B2956" t="s">
        <v>22</v>
      </c>
      <c r="C2956">
        <v>0</v>
      </c>
      <c r="D2956" t="s">
        <v>24</v>
      </c>
      <c r="E2956" t="s">
        <v>24</v>
      </c>
      <c r="F2956" t="s">
        <v>23</v>
      </c>
      <c r="G2956" t="s">
        <v>37</v>
      </c>
      <c r="H2956" t="str">
        <f t="shared" si="184"/>
        <v>Yes</v>
      </c>
      <c r="I2956" t="s">
        <v>23</v>
      </c>
      <c r="J2956" t="s">
        <v>24</v>
      </c>
      <c r="K2956" t="s">
        <v>24</v>
      </c>
      <c r="L2956" t="s">
        <v>24</v>
      </c>
      <c r="M2956" t="s">
        <v>24</v>
      </c>
      <c r="N2956" t="s">
        <v>24</v>
      </c>
      <c r="O2956" t="s">
        <v>24</v>
      </c>
      <c r="P2956" s="31">
        <f t="shared" si="185"/>
        <v>2</v>
      </c>
      <c r="Q2956" s="31">
        <f t="shared" si="186"/>
        <v>0</v>
      </c>
      <c r="R2956" t="s">
        <v>27</v>
      </c>
      <c r="S2956" t="s">
        <v>24</v>
      </c>
      <c r="T2956" t="s">
        <v>32</v>
      </c>
      <c r="U2956">
        <v>75.45</v>
      </c>
      <c r="V2956">
        <v>480.75</v>
      </c>
      <c r="W2956" s="10">
        <v>7</v>
      </c>
      <c r="X2956" t="s">
        <v>23</v>
      </c>
      <c r="Y2956" s="10">
        <f t="shared" si="187"/>
        <v>1</v>
      </c>
      <c r="Z2956" s="13"/>
    </row>
    <row r="2957" spans="1:26">
      <c r="A2957">
        <v>2956</v>
      </c>
      <c r="B2957" t="s">
        <v>30</v>
      </c>
      <c r="C2957">
        <v>0</v>
      </c>
      <c r="D2957" t="s">
        <v>24</v>
      </c>
      <c r="E2957" t="s">
        <v>24</v>
      </c>
      <c r="F2957" t="s">
        <v>23</v>
      </c>
      <c r="G2957" t="s">
        <v>37</v>
      </c>
      <c r="H2957" t="str">
        <f t="shared" si="184"/>
        <v>Yes</v>
      </c>
      <c r="I2957" t="s">
        <v>23</v>
      </c>
      <c r="J2957" t="s">
        <v>24</v>
      </c>
      <c r="K2957" t="s">
        <v>24</v>
      </c>
      <c r="L2957" t="s">
        <v>24</v>
      </c>
      <c r="M2957" t="s">
        <v>24</v>
      </c>
      <c r="N2957" t="s">
        <v>23</v>
      </c>
      <c r="O2957" t="s">
        <v>23</v>
      </c>
      <c r="P2957" s="31">
        <f t="shared" si="185"/>
        <v>4</v>
      </c>
      <c r="Q2957" s="31">
        <f t="shared" si="186"/>
        <v>2</v>
      </c>
      <c r="R2957" t="s">
        <v>27</v>
      </c>
      <c r="S2957" t="s">
        <v>23</v>
      </c>
      <c r="T2957" t="s">
        <v>28</v>
      </c>
      <c r="U2957">
        <v>93.85</v>
      </c>
      <c r="V2957">
        <v>635.6</v>
      </c>
      <c r="W2957" s="10">
        <v>7</v>
      </c>
      <c r="X2957" t="s">
        <v>23</v>
      </c>
      <c r="Y2957" s="10">
        <f t="shared" si="187"/>
        <v>1</v>
      </c>
      <c r="Z2957" s="13"/>
    </row>
    <row r="2958" spans="1:26">
      <c r="A2958">
        <v>2957</v>
      </c>
      <c r="B2958" t="s">
        <v>30</v>
      </c>
      <c r="C2958">
        <v>0</v>
      </c>
      <c r="D2958" t="s">
        <v>24</v>
      </c>
      <c r="E2958" t="s">
        <v>24</v>
      </c>
      <c r="F2958" t="s">
        <v>24</v>
      </c>
      <c r="G2958" t="s">
        <v>37</v>
      </c>
      <c r="H2958" t="str">
        <f t="shared" si="184"/>
        <v>Yes</v>
      </c>
      <c r="I2958" t="s">
        <v>23</v>
      </c>
      <c r="J2958" t="s">
        <v>24</v>
      </c>
      <c r="K2958" t="s">
        <v>23</v>
      </c>
      <c r="L2958" t="s">
        <v>23</v>
      </c>
      <c r="M2958" t="s">
        <v>24</v>
      </c>
      <c r="N2958" t="s">
        <v>23</v>
      </c>
      <c r="O2958" t="s">
        <v>23</v>
      </c>
      <c r="P2958" s="31">
        <f t="shared" si="185"/>
        <v>6</v>
      </c>
      <c r="Q2958" s="31">
        <f t="shared" si="186"/>
        <v>4</v>
      </c>
      <c r="R2958" t="s">
        <v>27</v>
      </c>
      <c r="S2958" t="s">
        <v>23</v>
      </c>
      <c r="T2958" t="s">
        <v>28</v>
      </c>
      <c r="U2958">
        <v>99</v>
      </c>
      <c r="V2958">
        <v>5038.1499999999996</v>
      </c>
      <c r="W2958" s="10">
        <v>51</v>
      </c>
      <c r="X2958" t="s">
        <v>24</v>
      </c>
      <c r="Y2958" s="10">
        <f t="shared" si="187"/>
        <v>0</v>
      </c>
      <c r="Z2958" s="13"/>
    </row>
    <row r="2959" spans="1:26">
      <c r="A2959">
        <v>2958</v>
      </c>
      <c r="B2959" t="s">
        <v>22</v>
      </c>
      <c r="C2959">
        <v>0</v>
      </c>
      <c r="D2959" t="s">
        <v>24</v>
      </c>
      <c r="E2959" t="s">
        <v>24</v>
      </c>
      <c r="F2959" t="s">
        <v>23</v>
      </c>
      <c r="G2959" t="s">
        <v>37</v>
      </c>
      <c r="H2959" t="str">
        <f t="shared" si="184"/>
        <v>Yes</v>
      </c>
      <c r="I2959" t="s">
        <v>23</v>
      </c>
      <c r="J2959" t="s">
        <v>24</v>
      </c>
      <c r="K2959" t="s">
        <v>23</v>
      </c>
      <c r="L2959" t="s">
        <v>24</v>
      </c>
      <c r="M2959" t="s">
        <v>24</v>
      </c>
      <c r="N2959" t="s">
        <v>24</v>
      </c>
      <c r="O2959" t="s">
        <v>24</v>
      </c>
      <c r="P2959" s="31">
        <f t="shared" si="185"/>
        <v>3</v>
      </c>
      <c r="Q2959" s="31">
        <f t="shared" si="186"/>
        <v>1</v>
      </c>
      <c r="R2959" t="s">
        <v>27</v>
      </c>
      <c r="S2959" t="s">
        <v>23</v>
      </c>
      <c r="T2959" t="s">
        <v>32</v>
      </c>
      <c r="U2959">
        <v>80.3</v>
      </c>
      <c r="V2959">
        <v>324.2</v>
      </c>
      <c r="W2959" s="10">
        <v>4</v>
      </c>
      <c r="X2959" t="s">
        <v>24</v>
      </c>
      <c r="Y2959" s="10">
        <f t="shared" si="187"/>
        <v>0</v>
      </c>
      <c r="Z2959" s="13"/>
    </row>
    <row r="2960" spans="1:26">
      <c r="A2960">
        <v>2959</v>
      </c>
      <c r="B2960" t="s">
        <v>22</v>
      </c>
      <c r="C2960">
        <v>0</v>
      </c>
      <c r="D2960" t="s">
        <v>24</v>
      </c>
      <c r="E2960" t="s">
        <v>24</v>
      </c>
      <c r="F2960" t="s">
        <v>24</v>
      </c>
      <c r="G2960" t="s">
        <v>24</v>
      </c>
      <c r="H2960" t="str">
        <f t="shared" si="184"/>
        <v>No</v>
      </c>
      <c r="I2960" t="s">
        <v>23</v>
      </c>
      <c r="J2960" t="s">
        <v>46</v>
      </c>
      <c r="K2960" t="s">
        <v>46</v>
      </c>
      <c r="L2960" t="s">
        <v>46</v>
      </c>
      <c r="M2960" t="s">
        <v>46</v>
      </c>
      <c r="N2960" t="s">
        <v>46</v>
      </c>
      <c r="O2960" t="s">
        <v>46</v>
      </c>
      <c r="P2960" s="31">
        <f t="shared" si="185"/>
        <v>1</v>
      </c>
      <c r="Q2960" s="31">
        <f t="shared" si="186"/>
        <v>0</v>
      </c>
      <c r="R2960" t="s">
        <v>27</v>
      </c>
      <c r="S2960" t="s">
        <v>24</v>
      </c>
      <c r="T2960" t="s">
        <v>40</v>
      </c>
      <c r="U2960">
        <v>19.55</v>
      </c>
      <c r="V2960">
        <v>19.55</v>
      </c>
      <c r="W2960" s="10">
        <v>1</v>
      </c>
      <c r="X2960" t="s">
        <v>24</v>
      </c>
      <c r="Y2960" s="10">
        <f t="shared" si="187"/>
        <v>0</v>
      </c>
      <c r="Z2960" s="13"/>
    </row>
    <row r="2961" spans="1:26">
      <c r="A2961">
        <v>2960</v>
      </c>
      <c r="B2961" t="s">
        <v>30</v>
      </c>
      <c r="C2961">
        <v>0</v>
      </c>
      <c r="D2961" t="s">
        <v>23</v>
      </c>
      <c r="E2961" t="s">
        <v>23</v>
      </c>
      <c r="F2961" t="s">
        <v>23</v>
      </c>
      <c r="G2961" t="s">
        <v>37</v>
      </c>
      <c r="H2961" t="str">
        <f t="shared" si="184"/>
        <v>Yes</v>
      </c>
      <c r="I2961" t="s">
        <v>23</v>
      </c>
      <c r="J2961" t="s">
        <v>23</v>
      </c>
      <c r="K2961" t="s">
        <v>23</v>
      </c>
      <c r="L2961" t="s">
        <v>24</v>
      </c>
      <c r="M2961" t="s">
        <v>23</v>
      </c>
      <c r="N2961" t="s">
        <v>23</v>
      </c>
      <c r="O2961" t="s">
        <v>24</v>
      </c>
      <c r="P2961" s="31">
        <f t="shared" si="185"/>
        <v>6</v>
      </c>
      <c r="Q2961" s="31">
        <f t="shared" si="186"/>
        <v>4</v>
      </c>
      <c r="R2961" t="s">
        <v>27</v>
      </c>
      <c r="S2961" t="s">
        <v>24</v>
      </c>
      <c r="T2961" t="s">
        <v>28</v>
      </c>
      <c r="U2961">
        <v>100.75</v>
      </c>
      <c r="V2961">
        <v>2793.55</v>
      </c>
      <c r="W2961" s="10">
        <v>27</v>
      </c>
      <c r="X2961" t="s">
        <v>24</v>
      </c>
      <c r="Y2961" s="10">
        <f t="shared" si="187"/>
        <v>0</v>
      </c>
      <c r="Z2961" s="13"/>
    </row>
    <row r="2962" spans="1:26">
      <c r="A2962">
        <v>2961</v>
      </c>
      <c r="B2962" t="s">
        <v>30</v>
      </c>
      <c r="C2962">
        <v>0</v>
      </c>
      <c r="D2962" t="s">
        <v>24</v>
      </c>
      <c r="E2962" t="s">
        <v>24</v>
      </c>
      <c r="F2962" t="s">
        <v>23</v>
      </c>
      <c r="G2962" t="s">
        <v>37</v>
      </c>
      <c r="H2962" t="str">
        <f t="shared" si="184"/>
        <v>Yes</v>
      </c>
      <c r="I2962" t="s">
        <v>23</v>
      </c>
      <c r="J2962" t="s">
        <v>23</v>
      </c>
      <c r="K2962" t="s">
        <v>24</v>
      </c>
      <c r="L2962" t="s">
        <v>24</v>
      </c>
      <c r="M2962" t="s">
        <v>24</v>
      </c>
      <c r="N2962" t="s">
        <v>23</v>
      </c>
      <c r="O2962" t="s">
        <v>23</v>
      </c>
      <c r="P2962" s="31">
        <f t="shared" si="185"/>
        <v>5</v>
      </c>
      <c r="Q2962" s="31">
        <f t="shared" si="186"/>
        <v>3</v>
      </c>
      <c r="R2962" t="s">
        <v>27</v>
      </c>
      <c r="S2962" t="s">
        <v>23</v>
      </c>
      <c r="T2962" t="s">
        <v>28</v>
      </c>
      <c r="U2962">
        <v>100.75</v>
      </c>
      <c r="V2962">
        <v>2095</v>
      </c>
      <c r="W2962" s="10">
        <v>22</v>
      </c>
      <c r="X2962" t="s">
        <v>23</v>
      </c>
      <c r="Y2962" s="10">
        <f t="shared" si="187"/>
        <v>1</v>
      </c>
      <c r="Z2962" s="13"/>
    </row>
    <row r="2963" spans="1:26">
      <c r="A2963">
        <v>2962</v>
      </c>
      <c r="B2963" t="s">
        <v>30</v>
      </c>
      <c r="C2963">
        <v>0</v>
      </c>
      <c r="D2963" t="s">
        <v>24</v>
      </c>
      <c r="E2963" t="s">
        <v>24</v>
      </c>
      <c r="F2963" t="s">
        <v>24</v>
      </c>
      <c r="G2963" t="s">
        <v>26</v>
      </c>
      <c r="H2963" t="str">
        <f t="shared" si="184"/>
        <v>Yes</v>
      </c>
      <c r="I2963" t="s">
        <v>23</v>
      </c>
      <c r="J2963" t="s">
        <v>24</v>
      </c>
      <c r="K2963" t="s">
        <v>23</v>
      </c>
      <c r="L2963" t="s">
        <v>24</v>
      </c>
      <c r="M2963" t="s">
        <v>23</v>
      </c>
      <c r="N2963" t="s">
        <v>24</v>
      </c>
      <c r="O2963" t="s">
        <v>24</v>
      </c>
      <c r="P2963" s="31">
        <f t="shared" si="185"/>
        <v>4</v>
      </c>
      <c r="Q2963" s="31">
        <f t="shared" si="186"/>
        <v>2</v>
      </c>
      <c r="R2963" t="s">
        <v>27</v>
      </c>
      <c r="S2963" t="s">
        <v>23</v>
      </c>
      <c r="T2963" t="s">
        <v>32</v>
      </c>
      <c r="U2963">
        <v>53.75</v>
      </c>
      <c r="V2963">
        <v>648.65</v>
      </c>
      <c r="W2963" s="10">
        <v>12</v>
      </c>
      <c r="X2963" t="s">
        <v>24</v>
      </c>
      <c r="Y2963" s="10">
        <f t="shared" si="187"/>
        <v>0</v>
      </c>
      <c r="Z2963" s="13"/>
    </row>
    <row r="2964" spans="1:26">
      <c r="A2964">
        <v>2963</v>
      </c>
      <c r="B2964" t="s">
        <v>22</v>
      </c>
      <c r="C2964">
        <v>0</v>
      </c>
      <c r="D2964" t="s">
        <v>23</v>
      </c>
      <c r="E2964" t="s">
        <v>23</v>
      </c>
      <c r="F2964" t="s">
        <v>25</v>
      </c>
      <c r="G2964" t="s">
        <v>26</v>
      </c>
      <c r="H2964" t="str">
        <f t="shared" si="184"/>
        <v>Yes</v>
      </c>
      <c r="I2964" t="s">
        <v>24</v>
      </c>
      <c r="J2964" t="s">
        <v>24</v>
      </c>
      <c r="K2964" t="s">
        <v>24</v>
      </c>
      <c r="L2964" t="s">
        <v>24</v>
      </c>
      <c r="M2964" t="s">
        <v>23</v>
      </c>
      <c r="N2964" t="s">
        <v>24</v>
      </c>
      <c r="O2964" t="s">
        <v>24</v>
      </c>
      <c r="P2964" s="31">
        <f t="shared" si="185"/>
        <v>2</v>
      </c>
      <c r="Q2964" s="31">
        <f t="shared" si="186"/>
        <v>1</v>
      </c>
      <c r="R2964" t="s">
        <v>27</v>
      </c>
      <c r="S2964" t="s">
        <v>23</v>
      </c>
      <c r="T2964" t="s">
        <v>32</v>
      </c>
      <c r="U2964">
        <v>31</v>
      </c>
      <c r="V2964">
        <v>95.05</v>
      </c>
      <c r="W2964" s="10">
        <v>3</v>
      </c>
      <c r="X2964" t="s">
        <v>23</v>
      </c>
      <c r="Y2964" s="10">
        <f t="shared" si="187"/>
        <v>1</v>
      </c>
      <c r="Z2964" s="13"/>
    </row>
    <row r="2965" spans="1:26">
      <c r="A2965">
        <v>2964</v>
      </c>
      <c r="B2965" t="s">
        <v>22</v>
      </c>
      <c r="C2965">
        <v>0</v>
      </c>
      <c r="D2965" t="s">
        <v>23</v>
      </c>
      <c r="E2965" t="s">
        <v>23</v>
      </c>
      <c r="F2965" t="s">
        <v>23</v>
      </c>
      <c r="G2965" t="s">
        <v>24</v>
      </c>
      <c r="H2965" t="str">
        <f t="shared" si="184"/>
        <v>No</v>
      </c>
      <c r="I2965" t="s">
        <v>23</v>
      </c>
      <c r="J2965" t="s">
        <v>46</v>
      </c>
      <c r="K2965" t="s">
        <v>46</v>
      </c>
      <c r="L2965" t="s">
        <v>46</v>
      </c>
      <c r="M2965" t="s">
        <v>46</v>
      </c>
      <c r="N2965" t="s">
        <v>46</v>
      </c>
      <c r="O2965" t="s">
        <v>46</v>
      </c>
      <c r="P2965" s="31">
        <f t="shared" si="185"/>
        <v>1</v>
      </c>
      <c r="Q2965" s="31">
        <f t="shared" si="186"/>
        <v>0</v>
      </c>
      <c r="R2965" t="s">
        <v>31</v>
      </c>
      <c r="S2965" t="s">
        <v>23</v>
      </c>
      <c r="T2965" t="s">
        <v>40</v>
      </c>
      <c r="U2965">
        <v>25.6</v>
      </c>
      <c r="V2965">
        <v>917.15</v>
      </c>
      <c r="W2965" s="10">
        <v>34</v>
      </c>
      <c r="X2965" t="s">
        <v>24</v>
      </c>
      <c r="Y2965" s="10">
        <f t="shared" si="187"/>
        <v>0</v>
      </c>
      <c r="Z2965" s="13"/>
    </row>
    <row r="2966" spans="1:26">
      <c r="A2966">
        <v>2965</v>
      </c>
      <c r="B2966" t="s">
        <v>30</v>
      </c>
      <c r="C2966">
        <v>0</v>
      </c>
      <c r="D2966" t="s">
        <v>23</v>
      </c>
      <c r="E2966" t="s">
        <v>24</v>
      </c>
      <c r="F2966" t="s">
        <v>23</v>
      </c>
      <c r="G2966" t="s">
        <v>26</v>
      </c>
      <c r="H2966" t="str">
        <f t="shared" si="184"/>
        <v>Yes</v>
      </c>
      <c r="I2966" t="s">
        <v>23</v>
      </c>
      <c r="J2966" t="s">
        <v>23</v>
      </c>
      <c r="K2966" t="s">
        <v>24</v>
      </c>
      <c r="L2966" t="s">
        <v>24</v>
      </c>
      <c r="M2966" t="s">
        <v>23</v>
      </c>
      <c r="N2966" t="s">
        <v>24</v>
      </c>
      <c r="O2966" t="s">
        <v>24</v>
      </c>
      <c r="P2966" s="31">
        <f t="shared" si="185"/>
        <v>4</v>
      </c>
      <c r="Q2966" s="31">
        <f t="shared" si="186"/>
        <v>2</v>
      </c>
      <c r="R2966" t="s">
        <v>31</v>
      </c>
      <c r="S2966" t="s">
        <v>23</v>
      </c>
      <c r="T2966" t="s">
        <v>28</v>
      </c>
      <c r="U2966">
        <v>58.35</v>
      </c>
      <c r="V2966">
        <v>1346.9</v>
      </c>
      <c r="W2966" s="10">
        <v>24</v>
      </c>
      <c r="X2966" t="s">
        <v>24</v>
      </c>
      <c r="Y2966" s="10">
        <f t="shared" si="187"/>
        <v>0</v>
      </c>
      <c r="Z2966" s="13"/>
    </row>
    <row r="2967" spans="1:26">
      <c r="A2967">
        <v>2966</v>
      </c>
      <c r="B2967" t="s">
        <v>30</v>
      </c>
      <c r="C2967">
        <v>0</v>
      </c>
      <c r="D2967" t="s">
        <v>24</v>
      </c>
      <c r="E2967" t="s">
        <v>24</v>
      </c>
      <c r="F2967" t="s">
        <v>23</v>
      </c>
      <c r="G2967" t="s">
        <v>37</v>
      </c>
      <c r="H2967" t="str">
        <f t="shared" si="184"/>
        <v>Yes</v>
      </c>
      <c r="I2967" t="s">
        <v>23</v>
      </c>
      <c r="J2967" t="s">
        <v>24</v>
      </c>
      <c r="K2967" t="s">
        <v>24</v>
      </c>
      <c r="L2967" t="s">
        <v>23</v>
      </c>
      <c r="M2967" t="s">
        <v>24</v>
      </c>
      <c r="N2967" t="s">
        <v>24</v>
      </c>
      <c r="O2967" t="s">
        <v>24</v>
      </c>
      <c r="P2967" s="31">
        <f t="shared" si="185"/>
        <v>3</v>
      </c>
      <c r="Q2967" s="31">
        <f t="shared" si="186"/>
        <v>1</v>
      </c>
      <c r="R2967" t="s">
        <v>27</v>
      </c>
      <c r="S2967" t="s">
        <v>24</v>
      </c>
      <c r="T2967" t="s">
        <v>40</v>
      </c>
      <c r="U2967">
        <v>80</v>
      </c>
      <c r="V2967">
        <v>4242.3500000000004</v>
      </c>
      <c r="W2967" s="10">
        <v>51</v>
      </c>
      <c r="X2967" t="s">
        <v>23</v>
      </c>
      <c r="Y2967" s="10">
        <f t="shared" si="187"/>
        <v>1</v>
      </c>
      <c r="Z2967" s="13"/>
    </row>
    <row r="2968" spans="1:26">
      <c r="A2968">
        <v>2967</v>
      </c>
      <c r="B2968" t="s">
        <v>22</v>
      </c>
      <c r="C2968">
        <v>1</v>
      </c>
      <c r="D2968" t="s">
        <v>24</v>
      </c>
      <c r="E2968" t="s">
        <v>24</v>
      </c>
      <c r="F2968" t="s">
        <v>25</v>
      </c>
      <c r="G2968" t="s">
        <v>26</v>
      </c>
      <c r="H2968" t="str">
        <f t="shared" si="184"/>
        <v>Yes</v>
      </c>
      <c r="I2968" t="s">
        <v>24</v>
      </c>
      <c r="J2968" t="s">
        <v>24</v>
      </c>
      <c r="K2968" t="s">
        <v>24</v>
      </c>
      <c r="L2968" t="s">
        <v>24</v>
      </c>
      <c r="M2968" t="s">
        <v>24</v>
      </c>
      <c r="N2968" t="s">
        <v>23</v>
      </c>
      <c r="O2968" t="s">
        <v>23</v>
      </c>
      <c r="P2968" s="31">
        <f t="shared" si="185"/>
        <v>3</v>
      </c>
      <c r="Q2968" s="31">
        <f t="shared" si="186"/>
        <v>2</v>
      </c>
      <c r="R2968" t="s">
        <v>27</v>
      </c>
      <c r="S2968" t="s">
        <v>23</v>
      </c>
      <c r="T2968" t="s">
        <v>28</v>
      </c>
      <c r="U2968">
        <v>46.35</v>
      </c>
      <c r="V2968">
        <v>672.7</v>
      </c>
      <c r="W2968" s="10">
        <v>14</v>
      </c>
      <c r="X2968" t="s">
        <v>24</v>
      </c>
      <c r="Y2968" s="10">
        <f t="shared" si="187"/>
        <v>0</v>
      </c>
      <c r="Z2968" s="13"/>
    </row>
    <row r="2969" spans="1:26">
      <c r="A2969">
        <v>2968</v>
      </c>
      <c r="B2969" t="s">
        <v>30</v>
      </c>
      <c r="C2969">
        <v>0</v>
      </c>
      <c r="D2969" t="s">
        <v>23</v>
      </c>
      <c r="E2969" t="s">
        <v>24</v>
      </c>
      <c r="F2969" t="s">
        <v>23</v>
      </c>
      <c r="G2969" t="s">
        <v>37</v>
      </c>
      <c r="H2969" t="str">
        <f t="shared" si="184"/>
        <v>Yes</v>
      </c>
      <c r="I2969" t="s">
        <v>23</v>
      </c>
      <c r="J2969" t="s">
        <v>23</v>
      </c>
      <c r="K2969" t="s">
        <v>23</v>
      </c>
      <c r="L2969" t="s">
        <v>23</v>
      </c>
      <c r="M2969" t="s">
        <v>23</v>
      </c>
      <c r="N2969" t="s">
        <v>23</v>
      </c>
      <c r="O2969" t="s">
        <v>23</v>
      </c>
      <c r="P2969" s="31">
        <f t="shared" si="185"/>
        <v>8</v>
      </c>
      <c r="Q2969" s="31">
        <f t="shared" si="186"/>
        <v>6</v>
      </c>
      <c r="R2969" t="s">
        <v>47</v>
      </c>
      <c r="S2969" t="s">
        <v>24</v>
      </c>
      <c r="T2969" t="s">
        <v>28</v>
      </c>
      <c r="U2969">
        <v>113.75</v>
      </c>
      <c r="V2969">
        <v>6561.25</v>
      </c>
      <c r="W2969" s="10">
        <v>59</v>
      </c>
      <c r="X2969" t="s">
        <v>24</v>
      </c>
      <c r="Y2969" s="10">
        <f t="shared" si="187"/>
        <v>0</v>
      </c>
      <c r="Z2969" s="13"/>
    </row>
    <row r="2970" spans="1:26">
      <c r="A2970">
        <v>2969</v>
      </c>
      <c r="B2970" t="s">
        <v>30</v>
      </c>
      <c r="C2970">
        <v>0</v>
      </c>
      <c r="D2970" t="s">
        <v>24</v>
      </c>
      <c r="E2970" t="s">
        <v>24</v>
      </c>
      <c r="F2970" t="s">
        <v>24</v>
      </c>
      <c r="G2970" t="s">
        <v>37</v>
      </c>
      <c r="H2970" t="str">
        <f t="shared" si="184"/>
        <v>Yes</v>
      </c>
      <c r="I2970" t="s">
        <v>23</v>
      </c>
      <c r="J2970" t="s">
        <v>24</v>
      </c>
      <c r="K2970" t="s">
        <v>23</v>
      </c>
      <c r="L2970" t="s">
        <v>23</v>
      </c>
      <c r="M2970" t="s">
        <v>24</v>
      </c>
      <c r="N2970" t="s">
        <v>24</v>
      </c>
      <c r="O2970" t="s">
        <v>23</v>
      </c>
      <c r="P2970" s="31">
        <f t="shared" si="185"/>
        <v>5</v>
      </c>
      <c r="Q2970" s="31">
        <f t="shared" si="186"/>
        <v>3</v>
      </c>
      <c r="R2970" t="s">
        <v>27</v>
      </c>
      <c r="S2970" t="s">
        <v>24</v>
      </c>
      <c r="T2970" t="s">
        <v>28</v>
      </c>
      <c r="U2970">
        <v>90.4</v>
      </c>
      <c r="V2970">
        <v>268.45</v>
      </c>
      <c r="W2970" s="10">
        <v>3</v>
      </c>
      <c r="X2970" t="s">
        <v>24</v>
      </c>
      <c r="Y2970" s="10">
        <f t="shared" si="187"/>
        <v>0</v>
      </c>
      <c r="Z2970" s="13"/>
    </row>
    <row r="2971" spans="1:26">
      <c r="A2971">
        <v>2970</v>
      </c>
      <c r="B2971" t="s">
        <v>22</v>
      </c>
      <c r="C2971">
        <v>0</v>
      </c>
      <c r="D2971" t="s">
        <v>23</v>
      </c>
      <c r="E2971" t="s">
        <v>23</v>
      </c>
      <c r="F2971" t="s">
        <v>23</v>
      </c>
      <c r="G2971" t="s">
        <v>37</v>
      </c>
      <c r="H2971" t="str">
        <f t="shared" si="184"/>
        <v>Yes</v>
      </c>
      <c r="I2971" t="s">
        <v>23</v>
      </c>
      <c r="J2971" t="s">
        <v>23</v>
      </c>
      <c r="K2971" t="s">
        <v>24</v>
      </c>
      <c r="L2971" t="s">
        <v>23</v>
      </c>
      <c r="M2971" t="s">
        <v>23</v>
      </c>
      <c r="N2971" t="s">
        <v>23</v>
      </c>
      <c r="O2971" t="s">
        <v>23</v>
      </c>
      <c r="P2971" s="31">
        <f t="shared" si="185"/>
        <v>7</v>
      </c>
      <c r="Q2971" s="31">
        <f t="shared" si="186"/>
        <v>5</v>
      </c>
      <c r="R2971" t="s">
        <v>47</v>
      </c>
      <c r="S2971" t="s">
        <v>24</v>
      </c>
      <c r="T2971" t="s">
        <v>28</v>
      </c>
      <c r="U2971">
        <v>109.3</v>
      </c>
      <c r="V2971">
        <v>7337.55</v>
      </c>
      <c r="W2971" s="10">
        <v>65</v>
      </c>
      <c r="X2971" t="s">
        <v>24</v>
      </c>
      <c r="Y2971" s="10">
        <f t="shared" si="187"/>
        <v>0</v>
      </c>
      <c r="Z2971" s="13"/>
    </row>
    <row r="2972" spans="1:26">
      <c r="A2972">
        <v>2971</v>
      </c>
      <c r="B2972" t="s">
        <v>30</v>
      </c>
      <c r="C2972">
        <v>1</v>
      </c>
      <c r="D2972" t="s">
        <v>24</v>
      </c>
      <c r="E2972" t="s">
        <v>24</v>
      </c>
      <c r="F2972" t="s">
        <v>24</v>
      </c>
      <c r="G2972" t="s">
        <v>37</v>
      </c>
      <c r="H2972" t="str">
        <f t="shared" si="184"/>
        <v>Yes</v>
      </c>
      <c r="I2972" t="s">
        <v>23</v>
      </c>
      <c r="J2972" t="s">
        <v>24</v>
      </c>
      <c r="K2972" t="s">
        <v>24</v>
      </c>
      <c r="L2972" t="s">
        <v>24</v>
      </c>
      <c r="M2972" t="s">
        <v>24</v>
      </c>
      <c r="N2972" t="s">
        <v>24</v>
      </c>
      <c r="O2972" t="s">
        <v>24</v>
      </c>
      <c r="P2972" s="31">
        <f t="shared" si="185"/>
        <v>2</v>
      </c>
      <c r="Q2972" s="31">
        <f t="shared" si="186"/>
        <v>0</v>
      </c>
      <c r="R2972" t="s">
        <v>27</v>
      </c>
      <c r="S2972" t="s">
        <v>23</v>
      </c>
      <c r="T2972" t="s">
        <v>32</v>
      </c>
      <c r="U2972">
        <v>70.25</v>
      </c>
      <c r="V2972">
        <v>331.9</v>
      </c>
      <c r="W2972" s="10">
        <v>5</v>
      </c>
      <c r="X2972" t="s">
        <v>23</v>
      </c>
      <c r="Y2972" s="10">
        <f t="shared" si="187"/>
        <v>1</v>
      </c>
      <c r="Z2972" s="13"/>
    </row>
    <row r="2973" spans="1:26">
      <c r="A2973">
        <v>2972</v>
      </c>
      <c r="B2973" t="s">
        <v>22</v>
      </c>
      <c r="C2973">
        <v>0</v>
      </c>
      <c r="D2973" t="s">
        <v>23</v>
      </c>
      <c r="E2973" t="s">
        <v>23</v>
      </c>
      <c r="F2973" t="s">
        <v>23</v>
      </c>
      <c r="G2973" t="s">
        <v>26</v>
      </c>
      <c r="H2973" t="str">
        <f t="shared" si="184"/>
        <v>Yes</v>
      </c>
      <c r="I2973" t="s">
        <v>23</v>
      </c>
      <c r="J2973" t="s">
        <v>23</v>
      </c>
      <c r="K2973" t="s">
        <v>23</v>
      </c>
      <c r="L2973" t="s">
        <v>23</v>
      </c>
      <c r="M2973" t="s">
        <v>23</v>
      </c>
      <c r="N2973" t="s">
        <v>23</v>
      </c>
      <c r="O2973" t="s">
        <v>23</v>
      </c>
      <c r="P2973" s="31">
        <f t="shared" si="185"/>
        <v>8</v>
      </c>
      <c r="Q2973" s="31">
        <f t="shared" si="186"/>
        <v>6</v>
      </c>
      <c r="R2973" t="s">
        <v>47</v>
      </c>
      <c r="S2973" t="s">
        <v>24</v>
      </c>
      <c r="T2973" t="s">
        <v>40</v>
      </c>
      <c r="U2973">
        <v>90.3</v>
      </c>
      <c r="V2973">
        <v>5194.05</v>
      </c>
      <c r="W2973" s="10">
        <v>59</v>
      </c>
      <c r="X2973" t="s">
        <v>24</v>
      </c>
      <c r="Y2973" s="10">
        <f t="shared" si="187"/>
        <v>0</v>
      </c>
      <c r="Z2973" s="13"/>
    </row>
    <row r="2974" spans="1:26">
      <c r="A2974">
        <v>2973</v>
      </c>
      <c r="B2974" t="s">
        <v>30</v>
      </c>
      <c r="C2974">
        <v>0</v>
      </c>
      <c r="D2974" t="s">
        <v>23</v>
      </c>
      <c r="E2974" t="s">
        <v>23</v>
      </c>
      <c r="F2974" t="s">
        <v>25</v>
      </c>
      <c r="G2974" t="s">
        <v>26</v>
      </c>
      <c r="H2974" t="str">
        <f t="shared" si="184"/>
        <v>Yes</v>
      </c>
      <c r="I2974" t="s">
        <v>24</v>
      </c>
      <c r="J2974" t="s">
        <v>23</v>
      </c>
      <c r="K2974" t="s">
        <v>23</v>
      </c>
      <c r="L2974" t="s">
        <v>23</v>
      </c>
      <c r="M2974" t="s">
        <v>23</v>
      </c>
      <c r="N2974" t="s">
        <v>23</v>
      </c>
      <c r="O2974" t="s">
        <v>23</v>
      </c>
      <c r="P2974" s="31">
        <f t="shared" si="185"/>
        <v>7</v>
      </c>
      <c r="Q2974" s="31">
        <f t="shared" si="186"/>
        <v>6</v>
      </c>
      <c r="R2974" t="s">
        <v>47</v>
      </c>
      <c r="S2974" t="s">
        <v>23</v>
      </c>
      <c r="T2974" t="s">
        <v>40</v>
      </c>
      <c r="U2974">
        <v>65.25</v>
      </c>
      <c r="V2974">
        <v>4478.8500000000004</v>
      </c>
      <c r="W2974" s="10">
        <v>72</v>
      </c>
      <c r="X2974" t="s">
        <v>24</v>
      </c>
      <c r="Y2974" s="10">
        <f t="shared" si="187"/>
        <v>0</v>
      </c>
      <c r="Z2974" s="13"/>
    </row>
    <row r="2975" spans="1:26">
      <c r="A2975">
        <v>2974</v>
      </c>
      <c r="B2975" t="s">
        <v>22</v>
      </c>
      <c r="C2975">
        <v>0</v>
      </c>
      <c r="D2975" t="s">
        <v>23</v>
      </c>
      <c r="E2975" t="s">
        <v>23</v>
      </c>
      <c r="F2975" t="s">
        <v>24</v>
      </c>
      <c r="G2975" t="s">
        <v>37</v>
      </c>
      <c r="H2975" t="str">
        <f t="shared" si="184"/>
        <v>Yes</v>
      </c>
      <c r="I2975" t="s">
        <v>23</v>
      </c>
      <c r="J2975" t="s">
        <v>24</v>
      </c>
      <c r="K2975" t="s">
        <v>23</v>
      </c>
      <c r="L2975" t="s">
        <v>23</v>
      </c>
      <c r="M2975" t="s">
        <v>24</v>
      </c>
      <c r="N2975" t="s">
        <v>23</v>
      </c>
      <c r="O2975" t="s">
        <v>23</v>
      </c>
      <c r="P2975" s="31">
        <f t="shared" si="185"/>
        <v>6</v>
      </c>
      <c r="Q2975" s="31">
        <f t="shared" si="186"/>
        <v>4</v>
      </c>
      <c r="R2975" t="s">
        <v>27</v>
      </c>
      <c r="S2975" t="s">
        <v>23</v>
      </c>
      <c r="T2975" t="s">
        <v>28</v>
      </c>
      <c r="U2975">
        <v>100.15</v>
      </c>
      <c r="V2975">
        <v>6283.3</v>
      </c>
      <c r="W2975" s="10">
        <v>62</v>
      </c>
      <c r="X2975" t="s">
        <v>23</v>
      </c>
      <c r="Y2975" s="10">
        <f t="shared" si="187"/>
        <v>1</v>
      </c>
      <c r="Z2975" s="13"/>
    </row>
    <row r="2976" spans="1:26">
      <c r="A2976">
        <v>2975</v>
      </c>
      <c r="B2976" t="s">
        <v>30</v>
      </c>
      <c r="C2976">
        <v>0</v>
      </c>
      <c r="D2976" t="s">
        <v>24</v>
      </c>
      <c r="E2976" t="s">
        <v>24</v>
      </c>
      <c r="F2976" t="s">
        <v>23</v>
      </c>
      <c r="G2976" t="s">
        <v>37</v>
      </c>
      <c r="H2976" t="str">
        <f t="shared" si="184"/>
        <v>Yes</v>
      </c>
      <c r="I2976" t="s">
        <v>23</v>
      </c>
      <c r="J2976" t="s">
        <v>23</v>
      </c>
      <c r="K2976" t="s">
        <v>23</v>
      </c>
      <c r="L2976" t="s">
        <v>24</v>
      </c>
      <c r="M2976" t="s">
        <v>24</v>
      </c>
      <c r="N2976" t="s">
        <v>24</v>
      </c>
      <c r="O2976" t="s">
        <v>23</v>
      </c>
      <c r="P2976" s="31">
        <f t="shared" si="185"/>
        <v>5</v>
      </c>
      <c r="Q2976" s="31">
        <f t="shared" si="186"/>
        <v>3</v>
      </c>
      <c r="R2976" t="s">
        <v>27</v>
      </c>
      <c r="S2976" t="s">
        <v>23</v>
      </c>
      <c r="T2976" t="s">
        <v>40</v>
      </c>
      <c r="U2976">
        <v>94.5</v>
      </c>
      <c r="V2976">
        <v>2659.4</v>
      </c>
      <c r="W2976" s="10">
        <v>28</v>
      </c>
      <c r="X2976" t="s">
        <v>23</v>
      </c>
      <c r="Y2976" s="10">
        <f t="shared" si="187"/>
        <v>1</v>
      </c>
      <c r="Z2976" s="13"/>
    </row>
    <row r="2977" spans="1:26">
      <c r="A2977">
        <v>2976</v>
      </c>
      <c r="B2977" t="s">
        <v>30</v>
      </c>
      <c r="C2977">
        <v>0</v>
      </c>
      <c r="D2977" t="s">
        <v>24</v>
      </c>
      <c r="E2977" t="s">
        <v>24</v>
      </c>
      <c r="F2977" t="s">
        <v>24</v>
      </c>
      <c r="G2977" t="s">
        <v>26</v>
      </c>
      <c r="H2977" t="str">
        <f t="shared" si="184"/>
        <v>Yes</v>
      </c>
      <c r="I2977" t="s">
        <v>23</v>
      </c>
      <c r="J2977" t="s">
        <v>24</v>
      </c>
      <c r="K2977" t="s">
        <v>24</v>
      </c>
      <c r="L2977" t="s">
        <v>24</v>
      </c>
      <c r="M2977" t="s">
        <v>23</v>
      </c>
      <c r="N2977" t="s">
        <v>24</v>
      </c>
      <c r="O2977" t="s">
        <v>23</v>
      </c>
      <c r="P2977" s="31">
        <f t="shared" si="185"/>
        <v>4</v>
      </c>
      <c r="Q2977" s="31">
        <f t="shared" si="186"/>
        <v>2</v>
      </c>
      <c r="R2977" t="s">
        <v>27</v>
      </c>
      <c r="S2977" t="s">
        <v>24</v>
      </c>
      <c r="T2977" t="s">
        <v>32</v>
      </c>
      <c r="U2977">
        <v>60.65</v>
      </c>
      <c r="V2977">
        <v>196.9</v>
      </c>
      <c r="W2977" s="10">
        <v>3</v>
      </c>
      <c r="X2977" t="s">
        <v>24</v>
      </c>
      <c r="Y2977" s="10">
        <f t="shared" si="187"/>
        <v>0</v>
      </c>
      <c r="Z2977" s="13"/>
    </row>
    <row r="2978" spans="1:26">
      <c r="A2978">
        <v>2977</v>
      </c>
      <c r="B2978" t="s">
        <v>30</v>
      </c>
      <c r="C2978">
        <v>0</v>
      </c>
      <c r="D2978" t="s">
        <v>24</v>
      </c>
      <c r="E2978" t="s">
        <v>23</v>
      </c>
      <c r="F2978" t="s">
        <v>23</v>
      </c>
      <c r="G2978" t="s">
        <v>24</v>
      </c>
      <c r="H2978" t="str">
        <f t="shared" si="184"/>
        <v>No</v>
      </c>
      <c r="I2978" t="s">
        <v>23</v>
      </c>
      <c r="J2978" t="s">
        <v>46</v>
      </c>
      <c r="K2978" t="s">
        <v>46</v>
      </c>
      <c r="L2978" t="s">
        <v>46</v>
      </c>
      <c r="M2978" t="s">
        <v>46</v>
      </c>
      <c r="N2978" t="s">
        <v>46</v>
      </c>
      <c r="O2978" t="s">
        <v>46</v>
      </c>
      <c r="P2978" s="31">
        <f t="shared" si="185"/>
        <v>1</v>
      </c>
      <c r="Q2978" s="31">
        <f t="shared" si="186"/>
        <v>0</v>
      </c>
      <c r="R2978" t="s">
        <v>27</v>
      </c>
      <c r="S2978" t="s">
        <v>23</v>
      </c>
      <c r="T2978" t="s">
        <v>40</v>
      </c>
      <c r="U2978">
        <v>24.1</v>
      </c>
      <c r="V2978">
        <v>439.2</v>
      </c>
      <c r="W2978" s="10">
        <v>19</v>
      </c>
      <c r="X2978" t="s">
        <v>24</v>
      </c>
      <c r="Y2978" s="10">
        <f t="shared" si="187"/>
        <v>0</v>
      </c>
      <c r="Z2978" s="13"/>
    </row>
    <row r="2979" spans="1:26">
      <c r="A2979">
        <v>2978</v>
      </c>
      <c r="B2979" t="s">
        <v>30</v>
      </c>
      <c r="C2979">
        <v>0</v>
      </c>
      <c r="D2979" t="s">
        <v>24</v>
      </c>
      <c r="E2979" t="s">
        <v>24</v>
      </c>
      <c r="F2979" t="s">
        <v>24</v>
      </c>
      <c r="G2979" t="s">
        <v>24</v>
      </c>
      <c r="H2979" t="str">
        <f t="shared" si="184"/>
        <v>No</v>
      </c>
      <c r="I2979" t="s">
        <v>23</v>
      </c>
      <c r="J2979" t="s">
        <v>46</v>
      </c>
      <c r="K2979" t="s">
        <v>46</v>
      </c>
      <c r="L2979" t="s">
        <v>46</v>
      </c>
      <c r="M2979" t="s">
        <v>46</v>
      </c>
      <c r="N2979" t="s">
        <v>46</v>
      </c>
      <c r="O2979" t="s">
        <v>46</v>
      </c>
      <c r="P2979" s="31">
        <f t="shared" si="185"/>
        <v>1</v>
      </c>
      <c r="Q2979" s="31">
        <f t="shared" si="186"/>
        <v>0</v>
      </c>
      <c r="R2979" t="s">
        <v>27</v>
      </c>
      <c r="S2979" t="s">
        <v>23</v>
      </c>
      <c r="T2979" t="s">
        <v>32</v>
      </c>
      <c r="U2979">
        <v>19.5</v>
      </c>
      <c r="V2979">
        <v>19.5</v>
      </c>
      <c r="W2979" s="10">
        <v>1</v>
      </c>
      <c r="X2979" t="s">
        <v>24</v>
      </c>
      <c r="Y2979" s="10">
        <f t="shared" si="187"/>
        <v>0</v>
      </c>
      <c r="Z2979" s="13"/>
    </row>
    <row r="2980" spans="1:26">
      <c r="A2980">
        <v>2979</v>
      </c>
      <c r="B2980" t="s">
        <v>30</v>
      </c>
      <c r="C2980">
        <v>0</v>
      </c>
      <c r="D2980" t="s">
        <v>24</v>
      </c>
      <c r="E2980" t="s">
        <v>24</v>
      </c>
      <c r="F2980" t="s">
        <v>24</v>
      </c>
      <c r="G2980" t="s">
        <v>37</v>
      </c>
      <c r="H2980" t="str">
        <f t="shared" si="184"/>
        <v>Yes</v>
      </c>
      <c r="I2980" t="s">
        <v>23</v>
      </c>
      <c r="J2980" t="s">
        <v>24</v>
      </c>
      <c r="K2980" t="s">
        <v>23</v>
      </c>
      <c r="L2980" t="s">
        <v>23</v>
      </c>
      <c r="M2980" t="s">
        <v>23</v>
      </c>
      <c r="N2980" t="s">
        <v>24</v>
      </c>
      <c r="O2980" t="s">
        <v>24</v>
      </c>
      <c r="P2980" s="31">
        <f t="shared" si="185"/>
        <v>5</v>
      </c>
      <c r="Q2980" s="31">
        <f t="shared" si="186"/>
        <v>3</v>
      </c>
      <c r="R2980" t="s">
        <v>27</v>
      </c>
      <c r="S2980" t="s">
        <v>23</v>
      </c>
      <c r="T2980" t="s">
        <v>28</v>
      </c>
      <c r="U2980">
        <v>85.95</v>
      </c>
      <c r="V2980">
        <v>2107.15</v>
      </c>
      <c r="W2980" s="10">
        <v>24</v>
      </c>
      <c r="X2980" t="s">
        <v>24</v>
      </c>
      <c r="Y2980" s="10">
        <f t="shared" si="187"/>
        <v>0</v>
      </c>
      <c r="Z2980" s="13"/>
    </row>
    <row r="2981" spans="1:26">
      <c r="A2981">
        <v>2980</v>
      </c>
      <c r="B2981" t="s">
        <v>30</v>
      </c>
      <c r="C2981">
        <v>1</v>
      </c>
      <c r="D2981" t="s">
        <v>24</v>
      </c>
      <c r="E2981" t="s">
        <v>24</v>
      </c>
      <c r="F2981" t="s">
        <v>24</v>
      </c>
      <c r="G2981" t="s">
        <v>26</v>
      </c>
      <c r="H2981" t="str">
        <f t="shared" si="184"/>
        <v>Yes</v>
      </c>
      <c r="I2981" t="s">
        <v>23</v>
      </c>
      <c r="J2981" t="s">
        <v>24</v>
      </c>
      <c r="K2981" t="s">
        <v>24</v>
      </c>
      <c r="L2981" t="s">
        <v>23</v>
      </c>
      <c r="M2981" t="s">
        <v>23</v>
      </c>
      <c r="N2981" t="s">
        <v>24</v>
      </c>
      <c r="O2981" t="s">
        <v>24</v>
      </c>
      <c r="P2981" s="31">
        <f t="shared" si="185"/>
        <v>4</v>
      </c>
      <c r="Q2981" s="31">
        <f t="shared" si="186"/>
        <v>2</v>
      </c>
      <c r="R2981" t="s">
        <v>31</v>
      </c>
      <c r="S2981" t="s">
        <v>23</v>
      </c>
      <c r="T2981" t="s">
        <v>28</v>
      </c>
      <c r="U2981">
        <v>53.5</v>
      </c>
      <c r="V2981">
        <v>3035.8</v>
      </c>
      <c r="W2981" s="10">
        <v>57</v>
      </c>
      <c r="X2981" t="s">
        <v>24</v>
      </c>
      <c r="Y2981" s="10">
        <f t="shared" si="187"/>
        <v>0</v>
      </c>
      <c r="Z2981" s="13"/>
    </row>
    <row r="2982" spans="1:26">
      <c r="A2982">
        <v>2981</v>
      </c>
      <c r="B2982" t="s">
        <v>22</v>
      </c>
      <c r="C2982">
        <v>0</v>
      </c>
      <c r="D2982" t="s">
        <v>24</v>
      </c>
      <c r="E2982" t="s">
        <v>24</v>
      </c>
      <c r="F2982" t="s">
        <v>23</v>
      </c>
      <c r="G2982" t="s">
        <v>24</v>
      </c>
      <c r="H2982" t="str">
        <f t="shared" si="184"/>
        <v>No</v>
      </c>
      <c r="I2982" t="s">
        <v>23</v>
      </c>
      <c r="J2982" t="s">
        <v>46</v>
      </c>
      <c r="K2982" t="s">
        <v>46</v>
      </c>
      <c r="L2982" t="s">
        <v>46</v>
      </c>
      <c r="M2982" t="s">
        <v>46</v>
      </c>
      <c r="N2982" t="s">
        <v>46</v>
      </c>
      <c r="O2982" t="s">
        <v>46</v>
      </c>
      <c r="P2982" s="31">
        <f t="shared" si="185"/>
        <v>1</v>
      </c>
      <c r="Q2982" s="31">
        <f t="shared" si="186"/>
        <v>0</v>
      </c>
      <c r="R2982" t="s">
        <v>47</v>
      </c>
      <c r="S2982" t="s">
        <v>24</v>
      </c>
      <c r="T2982" t="s">
        <v>40</v>
      </c>
      <c r="U2982">
        <v>25.45</v>
      </c>
      <c r="V2982">
        <v>1866.45</v>
      </c>
      <c r="W2982" s="10">
        <v>72</v>
      </c>
      <c r="X2982" t="s">
        <v>24</v>
      </c>
      <c r="Y2982" s="10">
        <f t="shared" si="187"/>
        <v>0</v>
      </c>
      <c r="Z2982" s="13"/>
    </row>
    <row r="2983" spans="1:26">
      <c r="A2983">
        <v>2982</v>
      </c>
      <c r="B2983" t="s">
        <v>30</v>
      </c>
      <c r="C2983">
        <v>0</v>
      </c>
      <c r="D2983" t="s">
        <v>24</v>
      </c>
      <c r="E2983" t="s">
        <v>24</v>
      </c>
      <c r="F2983" t="s">
        <v>24</v>
      </c>
      <c r="G2983" t="s">
        <v>24</v>
      </c>
      <c r="H2983" t="str">
        <f t="shared" si="184"/>
        <v>No</v>
      </c>
      <c r="I2983" t="s">
        <v>23</v>
      </c>
      <c r="J2983" t="s">
        <v>46</v>
      </c>
      <c r="K2983" t="s">
        <v>46</v>
      </c>
      <c r="L2983" t="s">
        <v>46</v>
      </c>
      <c r="M2983" t="s">
        <v>46</v>
      </c>
      <c r="N2983" t="s">
        <v>46</v>
      </c>
      <c r="O2983" t="s">
        <v>46</v>
      </c>
      <c r="P2983" s="31">
        <f t="shared" si="185"/>
        <v>1</v>
      </c>
      <c r="Q2983" s="31">
        <f t="shared" si="186"/>
        <v>0</v>
      </c>
      <c r="R2983" t="s">
        <v>47</v>
      </c>
      <c r="S2983" t="s">
        <v>24</v>
      </c>
      <c r="T2983" t="s">
        <v>35</v>
      </c>
      <c r="U2983">
        <v>20.5</v>
      </c>
      <c r="V2983">
        <v>1430.95</v>
      </c>
      <c r="W2983" s="10">
        <v>67</v>
      </c>
      <c r="X2983" t="s">
        <v>24</v>
      </c>
      <c r="Y2983" s="10">
        <f t="shared" si="187"/>
        <v>0</v>
      </c>
      <c r="Z2983" s="13"/>
    </row>
    <row r="2984" spans="1:26">
      <c r="A2984">
        <v>2983</v>
      </c>
      <c r="B2984" t="s">
        <v>30</v>
      </c>
      <c r="C2984">
        <v>0</v>
      </c>
      <c r="D2984" t="s">
        <v>23</v>
      </c>
      <c r="E2984" t="s">
        <v>23</v>
      </c>
      <c r="F2984" t="s">
        <v>24</v>
      </c>
      <c r="G2984" t="s">
        <v>24</v>
      </c>
      <c r="H2984" t="str">
        <f t="shared" si="184"/>
        <v>No</v>
      </c>
      <c r="I2984" t="s">
        <v>23</v>
      </c>
      <c r="J2984" t="s">
        <v>46</v>
      </c>
      <c r="K2984" t="s">
        <v>46</v>
      </c>
      <c r="L2984" t="s">
        <v>46</v>
      </c>
      <c r="M2984" t="s">
        <v>46</v>
      </c>
      <c r="N2984" t="s">
        <v>46</v>
      </c>
      <c r="O2984" t="s">
        <v>46</v>
      </c>
      <c r="P2984" s="31">
        <f t="shared" si="185"/>
        <v>1</v>
      </c>
      <c r="Q2984" s="31">
        <f t="shared" si="186"/>
        <v>0</v>
      </c>
      <c r="R2984" t="s">
        <v>31</v>
      </c>
      <c r="S2984" t="s">
        <v>23</v>
      </c>
      <c r="T2984" t="s">
        <v>40</v>
      </c>
      <c r="U2984">
        <v>20.85</v>
      </c>
      <c r="V2984">
        <v>1071.5999999999999</v>
      </c>
      <c r="W2984" s="10">
        <v>52</v>
      </c>
      <c r="X2984" t="s">
        <v>24</v>
      </c>
      <c r="Y2984" s="10">
        <f t="shared" si="187"/>
        <v>0</v>
      </c>
      <c r="Z2984" s="13"/>
    </row>
    <row r="2985" spans="1:26">
      <c r="A2985">
        <v>2984</v>
      </c>
      <c r="B2985" t="s">
        <v>30</v>
      </c>
      <c r="C2985">
        <v>0</v>
      </c>
      <c r="D2985" t="s">
        <v>23</v>
      </c>
      <c r="E2985" t="s">
        <v>23</v>
      </c>
      <c r="F2985" t="s">
        <v>23</v>
      </c>
      <c r="G2985" t="s">
        <v>26</v>
      </c>
      <c r="H2985" t="str">
        <f t="shared" si="184"/>
        <v>Yes</v>
      </c>
      <c r="I2985" t="s">
        <v>23</v>
      </c>
      <c r="J2985" t="s">
        <v>23</v>
      </c>
      <c r="K2985" t="s">
        <v>23</v>
      </c>
      <c r="L2985" t="s">
        <v>23</v>
      </c>
      <c r="M2985" t="s">
        <v>23</v>
      </c>
      <c r="N2985" t="s">
        <v>23</v>
      </c>
      <c r="O2985" t="s">
        <v>23</v>
      </c>
      <c r="P2985" s="31">
        <f t="shared" si="185"/>
        <v>8</v>
      </c>
      <c r="Q2985" s="31">
        <f t="shared" si="186"/>
        <v>6</v>
      </c>
      <c r="R2985" t="s">
        <v>47</v>
      </c>
      <c r="S2985" t="s">
        <v>24</v>
      </c>
      <c r="T2985" t="s">
        <v>40</v>
      </c>
      <c r="U2985">
        <v>89.9</v>
      </c>
      <c r="V2985">
        <v>6457.15</v>
      </c>
      <c r="W2985" s="10">
        <v>71</v>
      </c>
      <c r="X2985" t="s">
        <v>24</v>
      </c>
      <c r="Y2985" s="10">
        <f t="shared" si="187"/>
        <v>0</v>
      </c>
      <c r="Z2985" s="13"/>
    </row>
    <row r="2986" spans="1:26">
      <c r="A2986">
        <v>2985</v>
      </c>
      <c r="B2986" t="s">
        <v>22</v>
      </c>
      <c r="C2986">
        <v>0</v>
      </c>
      <c r="D2986" t="s">
        <v>23</v>
      </c>
      <c r="E2986" t="s">
        <v>24</v>
      </c>
      <c r="F2986" t="s">
        <v>23</v>
      </c>
      <c r="G2986" t="s">
        <v>24</v>
      </c>
      <c r="H2986" t="str">
        <f t="shared" si="184"/>
        <v>No</v>
      </c>
      <c r="I2986" t="s">
        <v>23</v>
      </c>
      <c r="J2986" t="s">
        <v>46</v>
      </c>
      <c r="K2986" t="s">
        <v>46</v>
      </c>
      <c r="L2986" t="s">
        <v>46</v>
      </c>
      <c r="M2986" t="s">
        <v>46</v>
      </c>
      <c r="N2986" t="s">
        <v>46</v>
      </c>
      <c r="O2986" t="s">
        <v>46</v>
      </c>
      <c r="P2986" s="31">
        <f t="shared" si="185"/>
        <v>1</v>
      </c>
      <c r="Q2986" s="31">
        <f t="shared" si="186"/>
        <v>0</v>
      </c>
      <c r="R2986" t="s">
        <v>31</v>
      </c>
      <c r="S2986" t="s">
        <v>24</v>
      </c>
      <c r="T2986" t="s">
        <v>32</v>
      </c>
      <c r="U2986">
        <v>26</v>
      </c>
      <c r="V2986">
        <v>684.05</v>
      </c>
      <c r="W2986" s="10">
        <v>26</v>
      </c>
      <c r="X2986" t="s">
        <v>24</v>
      </c>
      <c r="Y2986" s="10">
        <f t="shared" si="187"/>
        <v>0</v>
      </c>
      <c r="Z2986" s="13"/>
    </row>
    <row r="2987" spans="1:26">
      <c r="A2987">
        <v>2986</v>
      </c>
      <c r="B2987" t="s">
        <v>22</v>
      </c>
      <c r="C2987">
        <v>0</v>
      </c>
      <c r="D2987" t="s">
        <v>24</v>
      </c>
      <c r="E2987" t="s">
        <v>24</v>
      </c>
      <c r="F2987" t="s">
        <v>23</v>
      </c>
      <c r="G2987" t="s">
        <v>37</v>
      </c>
      <c r="H2987" t="str">
        <f t="shared" si="184"/>
        <v>Yes</v>
      </c>
      <c r="I2987" t="s">
        <v>23</v>
      </c>
      <c r="J2987" t="s">
        <v>23</v>
      </c>
      <c r="K2987" t="s">
        <v>23</v>
      </c>
      <c r="L2987" t="s">
        <v>23</v>
      </c>
      <c r="M2987" t="s">
        <v>23</v>
      </c>
      <c r="N2987" t="s">
        <v>23</v>
      </c>
      <c r="O2987" t="s">
        <v>23</v>
      </c>
      <c r="P2987" s="31">
        <f t="shared" si="185"/>
        <v>8</v>
      </c>
      <c r="Q2987" s="31">
        <f t="shared" si="186"/>
        <v>6</v>
      </c>
      <c r="R2987" t="s">
        <v>47</v>
      </c>
      <c r="S2987" t="s">
        <v>23</v>
      </c>
      <c r="T2987" t="s">
        <v>32</v>
      </c>
      <c r="U2987">
        <v>113.2</v>
      </c>
      <c r="V2987">
        <v>3914.05</v>
      </c>
      <c r="W2987" s="10">
        <v>35</v>
      </c>
      <c r="X2987" t="s">
        <v>24</v>
      </c>
      <c r="Y2987" s="10">
        <f t="shared" si="187"/>
        <v>0</v>
      </c>
      <c r="Z2987" s="13"/>
    </row>
    <row r="2988" spans="1:26">
      <c r="A2988">
        <v>2987</v>
      </c>
      <c r="B2988" t="s">
        <v>22</v>
      </c>
      <c r="C2988">
        <v>0</v>
      </c>
      <c r="D2988" t="s">
        <v>23</v>
      </c>
      <c r="E2988" t="s">
        <v>23</v>
      </c>
      <c r="F2988" t="s">
        <v>24</v>
      </c>
      <c r="G2988" t="s">
        <v>37</v>
      </c>
      <c r="H2988" t="str">
        <f t="shared" si="184"/>
        <v>Yes</v>
      </c>
      <c r="I2988" t="s">
        <v>23</v>
      </c>
      <c r="J2988" t="s">
        <v>24</v>
      </c>
      <c r="K2988" t="s">
        <v>24</v>
      </c>
      <c r="L2988" t="s">
        <v>24</v>
      </c>
      <c r="M2988" t="s">
        <v>24</v>
      </c>
      <c r="N2988" t="s">
        <v>24</v>
      </c>
      <c r="O2988" t="s">
        <v>24</v>
      </c>
      <c r="P2988" s="31">
        <f t="shared" si="185"/>
        <v>2</v>
      </c>
      <c r="Q2988" s="31">
        <f t="shared" si="186"/>
        <v>0</v>
      </c>
      <c r="R2988" t="s">
        <v>47</v>
      </c>
      <c r="S2988" t="s">
        <v>23</v>
      </c>
      <c r="T2988" t="s">
        <v>40</v>
      </c>
      <c r="U2988">
        <v>69.05</v>
      </c>
      <c r="V2988">
        <v>3842.6</v>
      </c>
      <c r="W2988" s="10">
        <v>55</v>
      </c>
      <c r="X2988" t="s">
        <v>24</v>
      </c>
      <c r="Y2988" s="10">
        <f t="shared" si="187"/>
        <v>0</v>
      </c>
      <c r="Z2988" s="13"/>
    </row>
    <row r="2989" spans="1:26">
      <c r="A2989">
        <v>2988</v>
      </c>
      <c r="B2989" t="s">
        <v>22</v>
      </c>
      <c r="C2989">
        <v>0</v>
      </c>
      <c r="D2989" t="s">
        <v>23</v>
      </c>
      <c r="E2989" t="s">
        <v>23</v>
      </c>
      <c r="F2989" t="s">
        <v>24</v>
      </c>
      <c r="G2989" t="s">
        <v>24</v>
      </c>
      <c r="H2989" t="str">
        <f t="shared" si="184"/>
        <v>No</v>
      </c>
      <c r="I2989" t="s">
        <v>23</v>
      </c>
      <c r="J2989" t="s">
        <v>46</v>
      </c>
      <c r="K2989" t="s">
        <v>46</v>
      </c>
      <c r="L2989" t="s">
        <v>46</v>
      </c>
      <c r="M2989" t="s">
        <v>46</v>
      </c>
      <c r="N2989" t="s">
        <v>46</v>
      </c>
      <c r="O2989" t="s">
        <v>46</v>
      </c>
      <c r="P2989" s="31">
        <f t="shared" si="185"/>
        <v>1</v>
      </c>
      <c r="Q2989" s="31">
        <f t="shared" si="186"/>
        <v>0</v>
      </c>
      <c r="R2989" t="s">
        <v>47</v>
      </c>
      <c r="S2989" t="s">
        <v>24</v>
      </c>
      <c r="T2989" t="s">
        <v>32</v>
      </c>
      <c r="U2989">
        <v>20.100000000000001</v>
      </c>
      <c r="V2989">
        <v>670.35</v>
      </c>
      <c r="W2989" s="10">
        <v>33</v>
      </c>
      <c r="X2989" t="s">
        <v>24</v>
      </c>
      <c r="Y2989" s="10">
        <f t="shared" si="187"/>
        <v>0</v>
      </c>
      <c r="Z2989" s="13"/>
    </row>
    <row r="2990" spans="1:26">
      <c r="A2990">
        <v>2989</v>
      </c>
      <c r="B2990" t="s">
        <v>30</v>
      </c>
      <c r="C2990">
        <v>0</v>
      </c>
      <c r="D2990" t="s">
        <v>23</v>
      </c>
      <c r="E2990" t="s">
        <v>24</v>
      </c>
      <c r="F2990" t="s">
        <v>23</v>
      </c>
      <c r="G2990" t="s">
        <v>37</v>
      </c>
      <c r="H2990" t="str">
        <f t="shared" si="184"/>
        <v>Yes</v>
      </c>
      <c r="I2990" t="s">
        <v>23</v>
      </c>
      <c r="J2990" t="s">
        <v>23</v>
      </c>
      <c r="K2990" t="s">
        <v>23</v>
      </c>
      <c r="L2990" t="s">
        <v>23</v>
      </c>
      <c r="M2990" t="s">
        <v>24</v>
      </c>
      <c r="N2990" t="s">
        <v>23</v>
      </c>
      <c r="O2990" t="s">
        <v>23</v>
      </c>
      <c r="P2990" s="31">
        <f t="shared" si="185"/>
        <v>7</v>
      </c>
      <c r="Q2990" s="31">
        <f t="shared" si="186"/>
        <v>5</v>
      </c>
      <c r="R2990" t="s">
        <v>47</v>
      </c>
      <c r="S2990" t="s">
        <v>23</v>
      </c>
      <c r="T2990" t="s">
        <v>28</v>
      </c>
      <c r="U2990">
        <v>109.65</v>
      </c>
      <c r="V2990">
        <v>7880.25</v>
      </c>
      <c r="W2990" s="10">
        <v>72</v>
      </c>
      <c r="X2990" t="s">
        <v>24</v>
      </c>
      <c r="Y2990" s="10">
        <f t="shared" si="187"/>
        <v>0</v>
      </c>
      <c r="Z2990" s="13"/>
    </row>
    <row r="2991" spans="1:26">
      <c r="A2991">
        <v>2990</v>
      </c>
      <c r="B2991" t="s">
        <v>30</v>
      </c>
      <c r="C2991">
        <v>0</v>
      </c>
      <c r="D2991" t="s">
        <v>24</v>
      </c>
      <c r="E2991" t="s">
        <v>23</v>
      </c>
      <c r="F2991" t="s">
        <v>24</v>
      </c>
      <c r="G2991" t="s">
        <v>24</v>
      </c>
      <c r="H2991" t="str">
        <f t="shared" si="184"/>
        <v>No</v>
      </c>
      <c r="I2991" t="s">
        <v>23</v>
      </c>
      <c r="J2991" t="s">
        <v>46</v>
      </c>
      <c r="K2991" t="s">
        <v>46</v>
      </c>
      <c r="L2991" t="s">
        <v>46</v>
      </c>
      <c r="M2991" t="s">
        <v>46</v>
      </c>
      <c r="N2991" t="s">
        <v>46</v>
      </c>
      <c r="O2991" t="s">
        <v>46</v>
      </c>
      <c r="P2991" s="31">
        <f t="shared" si="185"/>
        <v>1</v>
      </c>
      <c r="Q2991" s="31">
        <f t="shared" si="186"/>
        <v>0</v>
      </c>
      <c r="R2991" t="s">
        <v>27</v>
      </c>
      <c r="S2991" t="s">
        <v>23</v>
      </c>
      <c r="T2991" t="s">
        <v>32</v>
      </c>
      <c r="U2991">
        <v>19.2</v>
      </c>
      <c r="V2991">
        <v>19.2</v>
      </c>
      <c r="W2991" s="10">
        <v>1</v>
      </c>
      <c r="X2991" t="s">
        <v>24</v>
      </c>
      <c r="Y2991" s="10">
        <f t="shared" si="187"/>
        <v>0</v>
      </c>
      <c r="Z2991" s="13"/>
    </row>
    <row r="2992" spans="1:26">
      <c r="A2992">
        <v>2991</v>
      </c>
      <c r="B2992" t="s">
        <v>30</v>
      </c>
      <c r="C2992">
        <v>0</v>
      </c>
      <c r="D2992" t="s">
        <v>24</v>
      </c>
      <c r="E2992" t="s">
        <v>24</v>
      </c>
      <c r="F2992" t="s">
        <v>25</v>
      </c>
      <c r="G2992" t="s">
        <v>26</v>
      </c>
      <c r="H2992" t="str">
        <f t="shared" si="184"/>
        <v>Yes</v>
      </c>
      <c r="I2992" t="s">
        <v>24</v>
      </c>
      <c r="J2992" t="s">
        <v>24</v>
      </c>
      <c r="K2992" t="s">
        <v>24</v>
      </c>
      <c r="L2992" t="s">
        <v>24</v>
      </c>
      <c r="M2992" t="s">
        <v>24</v>
      </c>
      <c r="N2992" t="s">
        <v>24</v>
      </c>
      <c r="O2992" t="s">
        <v>23</v>
      </c>
      <c r="P2992" s="31">
        <f t="shared" si="185"/>
        <v>2</v>
      </c>
      <c r="Q2992" s="31">
        <f t="shared" si="186"/>
        <v>1</v>
      </c>
      <c r="R2992" t="s">
        <v>27</v>
      </c>
      <c r="S2992" t="s">
        <v>23</v>
      </c>
      <c r="T2992" t="s">
        <v>32</v>
      </c>
      <c r="U2992">
        <v>33.9</v>
      </c>
      <c r="V2992">
        <v>298.45</v>
      </c>
      <c r="W2992" s="10">
        <v>10</v>
      </c>
      <c r="X2992" t="s">
        <v>23</v>
      </c>
      <c r="Y2992" s="10">
        <f t="shared" si="187"/>
        <v>1</v>
      </c>
      <c r="Z2992" s="13"/>
    </row>
    <row r="2993" spans="1:26">
      <c r="A2993">
        <v>2992</v>
      </c>
      <c r="B2993" t="s">
        <v>22</v>
      </c>
      <c r="C2993">
        <v>1</v>
      </c>
      <c r="D2993" t="s">
        <v>23</v>
      </c>
      <c r="E2993" t="s">
        <v>24</v>
      </c>
      <c r="F2993" t="s">
        <v>24</v>
      </c>
      <c r="G2993" t="s">
        <v>37</v>
      </c>
      <c r="H2993" t="str">
        <f t="shared" si="184"/>
        <v>Yes</v>
      </c>
      <c r="I2993" t="s">
        <v>23</v>
      </c>
      <c r="J2993" t="s">
        <v>24</v>
      </c>
      <c r="K2993" t="s">
        <v>24</v>
      </c>
      <c r="L2993" t="s">
        <v>23</v>
      </c>
      <c r="M2993" t="s">
        <v>23</v>
      </c>
      <c r="N2993" t="s">
        <v>23</v>
      </c>
      <c r="O2993" t="s">
        <v>24</v>
      </c>
      <c r="P2993" s="31">
        <f t="shared" si="185"/>
        <v>5</v>
      </c>
      <c r="Q2993" s="31">
        <f t="shared" si="186"/>
        <v>3</v>
      </c>
      <c r="R2993" t="s">
        <v>27</v>
      </c>
      <c r="S2993" t="s">
        <v>24</v>
      </c>
      <c r="T2993" t="s">
        <v>28</v>
      </c>
      <c r="U2993">
        <v>90</v>
      </c>
      <c r="V2993">
        <v>3371.75</v>
      </c>
      <c r="W2993" s="10">
        <v>37</v>
      </c>
      <c r="X2993" t="s">
        <v>24</v>
      </c>
      <c r="Y2993" s="10">
        <f t="shared" si="187"/>
        <v>0</v>
      </c>
      <c r="Z2993" s="13"/>
    </row>
    <row r="2994" spans="1:26">
      <c r="A2994">
        <v>2993</v>
      </c>
      <c r="B2994" t="s">
        <v>30</v>
      </c>
      <c r="C2994">
        <v>0</v>
      </c>
      <c r="D2994" t="s">
        <v>24</v>
      </c>
      <c r="E2994" t="s">
        <v>24</v>
      </c>
      <c r="F2994" t="s">
        <v>25</v>
      </c>
      <c r="G2994" t="s">
        <v>26</v>
      </c>
      <c r="H2994" t="str">
        <f t="shared" si="184"/>
        <v>Yes</v>
      </c>
      <c r="I2994" t="s">
        <v>24</v>
      </c>
      <c r="J2994" t="s">
        <v>24</v>
      </c>
      <c r="K2994" t="s">
        <v>23</v>
      </c>
      <c r="L2994" t="s">
        <v>24</v>
      </c>
      <c r="M2994" t="s">
        <v>23</v>
      </c>
      <c r="N2994" t="s">
        <v>24</v>
      </c>
      <c r="O2994" t="s">
        <v>24</v>
      </c>
      <c r="P2994" s="31">
        <f t="shared" si="185"/>
        <v>3</v>
      </c>
      <c r="Q2994" s="31">
        <f t="shared" si="186"/>
        <v>2</v>
      </c>
      <c r="R2994" t="s">
        <v>27</v>
      </c>
      <c r="S2994" t="s">
        <v>24</v>
      </c>
      <c r="T2994" t="s">
        <v>32</v>
      </c>
      <c r="U2994">
        <v>34</v>
      </c>
      <c r="V2994">
        <v>442.45</v>
      </c>
      <c r="W2994" s="10">
        <v>12</v>
      </c>
      <c r="X2994" t="s">
        <v>24</v>
      </c>
      <c r="Y2994" s="10">
        <f t="shared" si="187"/>
        <v>0</v>
      </c>
      <c r="Z2994" s="13"/>
    </row>
    <row r="2995" spans="1:26">
      <c r="A2995">
        <v>2994</v>
      </c>
      <c r="B2995" t="s">
        <v>30</v>
      </c>
      <c r="C2995">
        <v>0</v>
      </c>
      <c r="D2995" t="s">
        <v>23</v>
      </c>
      <c r="E2995" t="s">
        <v>23</v>
      </c>
      <c r="F2995" t="s">
        <v>24</v>
      </c>
      <c r="G2995" t="s">
        <v>24</v>
      </c>
      <c r="H2995" t="str">
        <f t="shared" si="184"/>
        <v>No</v>
      </c>
      <c r="I2995" t="s">
        <v>23</v>
      </c>
      <c r="J2995" t="s">
        <v>46</v>
      </c>
      <c r="K2995" t="s">
        <v>46</v>
      </c>
      <c r="L2995" t="s">
        <v>46</v>
      </c>
      <c r="M2995" t="s">
        <v>46</v>
      </c>
      <c r="N2995" t="s">
        <v>46</v>
      </c>
      <c r="O2995" t="s">
        <v>46</v>
      </c>
      <c r="P2995" s="31">
        <f t="shared" si="185"/>
        <v>1</v>
      </c>
      <c r="Q2995" s="31">
        <f t="shared" si="186"/>
        <v>0</v>
      </c>
      <c r="R2995" t="s">
        <v>31</v>
      </c>
      <c r="S2995" t="s">
        <v>24</v>
      </c>
      <c r="T2995" t="s">
        <v>32</v>
      </c>
      <c r="U2995">
        <v>20.399999999999999</v>
      </c>
      <c r="V2995">
        <v>20.399999999999999</v>
      </c>
      <c r="W2995" s="10">
        <v>1</v>
      </c>
      <c r="X2995" t="s">
        <v>24</v>
      </c>
      <c r="Y2995" s="10">
        <f t="shared" si="187"/>
        <v>0</v>
      </c>
      <c r="Z2995" s="13"/>
    </row>
    <row r="2996" spans="1:26">
      <c r="A2996">
        <v>2995</v>
      </c>
      <c r="B2996" t="s">
        <v>30</v>
      </c>
      <c r="C2996">
        <v>0</v>
      </c>
      <c r="D2996" t="s">
        <v>23</v>
      </c>
      <c r="E2996" t="s">
        <v>24</v>
      </c>
      <c r="F2996" t="s">
        <v>25</v>
      </c>
      <c r="G2996" t="s">
        <v>26</v>
      </c>
      <c r="H2996" t="str">
        <f t="shared" si="184"/>
        <v>Yes</v>
      </c>
      <c r="I2996" t="s">
        <v>24</v>
      </c>
      <c r="J2996" t="s">
        <v>23</v>
      </c>
      <c r="K2996" t="s">
        <v>23</v>
      </c>
      <c r="L2996" t="s">
        <v>24</v>
      </c>
      <c r="M2996" t="s">
        <v>23</v>
      </c>
      <c r="N2996" t="s">
        <v>24</v>
      </c>
      <c r="O2996" t="s">
        <v>24</v>
      </c>
      <c r="P2996" s="31">
        <f t="shared" si="185"/>
        <v>4</v>
      </c>
      <c r="Q2996" s="31">
        <f t="shared" si="186"/>
        <v>3</v>
      </c>
      <c r="R2996" t="s">
        <v>47</v>
      </c>
      <c r="S2996" t="s">
        <v>23</v>
      </c>
      <c r="T2996" t="s">
        <v>40</v>
      </c>
      <c r="U2996">
        <v>38.6</v>
      </c>
      <c r="V2996">
        <v>2345.5500000000002</v>
      </c>
      <c r="W2996" s="10">
        <v>62</v>
      </c>
      <c r="X2996" t="s">
        <v>24</v>
      </c>
      <c r="Y2996" s="10">
        <f t="shared" si="187"/>
        <v>0</v>
      </c>
      <c r="Z2996" s="13"/>
    </row>
    <row r="2997" spans="1:26">
      <c r="A2997">
        <v>2996</v>
      </c>
      <c r="B2997" t="s">
        <v>22</v>
      </c>
      <c r="C2997">
        <v>0</v>
      </c>
      <c r="D2997" t="s">
        <v>24</v>
      </c>
      <c r="E2997" t="s">
        <v>24</v>
      </c>
      <c r="F2997" t="s">
        <v>25</v>
      </c>
      <c r="G2997" t="s">
        <v>26</v>
      </c>
      <c r="H2997" t="str">
        <f t="shared" si="184"/>
        <v>Yes</v>
      </c>
      <c r="I2997" t="s">
        <v>24</v>
      </c>
      <c r="J2997" t="s">
        <v>24</v>
      </c>
      <c r="K2997" t="s">
        <v>24</v>
      </c>
      <c r="L2997" t="s">
        <v>24</v>
      </c>
      <c r="M2997" t="s">
        <v>24</v>
      </c>
      <c r="N2997" t="s">
        <v>24</v>
      </c>
      <c r="O2997" t="s">
        <v>24</v>
      </c>
      <c r="P2997" s="31">
        <f t="shared" si="185"/>
        <v>1</v>
      </c>
      <c r="Q2997" s="31">
        <f t="shared" si="186"/>
        <v>0</v>
      </c>
      <c r="R2997" t="s">
        <v>27</v>
      </c>
      <c r="S2997" t="s">
        <v>24</v>
      </c>
      <c r="T2997" t="s">
        <v>35</v>
      </c>
      <c r="U2997">
        <v>25.25</v>
      </c>
      <c r="V2997">
        <v>25.25</v>
      </c>
      <c r="W2997" s="10">
        <v>1</v>
      </c>
      <c r="X2997" t="s">
        <v>24</v>
      </c>
      <c r="Y2997" s="10">
        <f t="shared" si="187"/>
        <v>0</v>
      </c>
      <c r="Z2997" s="13"/>
    </row>
    <row r="2998" spans="1:26">
      <c r="A2998">
        <v>2997</v>
      </c>
      <c r="B2998" t="s">
        <v>22</v>
      </c>
      <c r="C2998">
        <v>0</v>
      </c>
      <c r="D2998" t="s">
        <v>24</v>
      </c>
      <c r="E2998" t="s">
        <v>24</v>
      </c>
      <c r="F2998" t="s">
        <v>23</v>
      </c>
      <c r="G2998" t="s">
        <v>26</v>
      </c>
      <c r="H2998" t="str">
        <f t="shared" si="184"/>
        <v>Yes</v>
      </c>
      <c r="I2998" t="s">
        <v>23</v>
      </c>
      <c r="J2998" t="s">
        <v>23</v>
      </c>
      <c r="K2998" t="s">
        <v>24</v>
      </c>
      <c r="L2998" t="s">
        <v>23</v>
      </c>
      <c r="M2998" t="s">
        <v>24</v>
      </c>
      <c r="N2998" t="s">
        <v>24</v>
      </c>
      <c r="O2998" t="s">
        <v>24</v>
      </c>
      <c r="P2998" s="31">
        <f t="shared" si="185"/>
        <v>4</v>
      </c>
      <c r="Q2998" s="31">
        <f t="shared" si="186"/>
        <v>2</v>
      </c>
      <c r="R2998" t="s">
        <v>27</v>
      </c>
      <c r="S2998" t="s">
        <v>23</v>
      </c>
      <c r="T2998" t="s">
        <v>32</v>
      </c>
      <c r="U2998">
        <v>60.6</v>
      </c>
      <c r="V2998">
        <v>1156.3499999999999</v>
      </c>
      <c r="W2998" s="10">
        <v>18</v>
      </c>
      <c r="X2998" t="s">
        <v>24</v>
      </c>
      <c r="Y2998" s="10">
        <f t="shared" si="187"/>
        <v>0</v>
      </c>
      <c r="Z2998" s="13"/>
    </row>
    <row r="2999" spans="1:26">
      <c r="A2999">
        <v>2998</v>
      </c>
      <c r="B2999" t="s">
        <v>30</v>
      </c>
      <c r="C2999">
        <v>1</v>
      </c>
      <c r="D2999" t="s">
        <v>23</v>
      </c>
      <c r="E2999" t="s">
        <v>24</v>
      </c>
      <c r="F2999" t="s">
        <v>23</v>
      </c>
      <c r="G2999" t="s">
        <v>37</v>
      </c>
      <c r="H2999" t="str">
        <f t="shared" si="184"/>
        <v>Yes</v>
      </c>
      <c r="I2999" t="s">
        <v>23</v>
      </c>
      <c r="J2999" t="s">
        <v>24</v>
      </c>
      <c r="K2999" t="s">
        <v>23</v>
      </c>
      <c r="L2999" t="s">
        <v>24</v>
      </c>
      <c r="M2999" t="s">
        <v>24</v>
      </c>
      <c r="N2999" t="s">
        <v>23</v>
      </c>
      <c r="O2999" t="s">
        <v>24</v>
      </c>
      <c r="P2999" s="31">
        <f t="shared" si="185"/>
        <v>4</v>
      </c>
      <c r="Q2999" s="31">
        <f t="shared" si="186"/>
        <v>2</v>
      </c>
      <c r="R2999" t="s">
        <v>27</v>
      </c>
      <c r="S2999" t="s">
        <v>23</v>
      </c>
      <c r="T2999" t="s">
        <v>28</v>
      </c>
      <c r="U2999">
        <v>89.95</v>
      </c>
      <c r="V2999">
        <v>6143.15</v>
      </c>
      <c r="W2999" s="10">
        <v>69</v>
      </c>
      <c r="X2999" t="s">
        <v>23</v>
      </c>
      <c r="Y2999" s="10">
        <f t="shared" si="187"/>
        <v>1</v>
      </c>
      <c r="Z2999" s="13"/>
    </row>
    <row r="3000" spans="1:26">
      <c r="A3000">
        <v>2999</v>
      </c>
      <c r="B3000" t="s">
        <v>30</v>
      </c>
      <c r="C3000">
        <v>0</v>
      </c>
      <c r="D3000" t="s">
        <v>24</v>
      </c>
      <c r="E3000" t="s">
        <v>24</v>
      </c>
      <c r="F3000" t="s">
        <v>24</v>
      </c>
      <c r="G3000" t="s">
        <v>37</v>
      </c>
      <c r="H3000" t="str">
        <f t="shared" si="184"/>
        <v>Yes</v>
      </c>
      <c r="I3000" t="s">
        <v>23</v>
      </c>
      <c r="J3000" t="s">
        <v>24</v>
      </c>
      <c r="K3000" t="s">
        <v>23</v>
      </c>
      <c r="L3000" t="s">
        <v>24</v>
      </c>
      <c r="M3000" t="s">
        <v>24</v>
      </c>
      <c r="N3000" t="s">
        <v>24</v>
      </c>
      <c r="O3000" t="s">
        <v>24</v>
      </c>
      <c r="P3000" s="31">
        <f t="shared" si="185"/>
        <v>3</v>
      </c>
      <c r="Q3000" s="31">
        <f t="shared" si="186"/>
        <v>1</v>
      </c>
      <c r="R3000" t="s">
        <v>27</v>
      </c>
      <c r="S3000" t="s">
        <v>23</v>
      </c>
      <c r="T3000" t="s">
        <v>28</v>
      </c>
      <c r="U3000">
        <v>74.75</v>
      </c>
      <c r="V3000">
        <v>144.80000000000001</v>
      </c>
      <c r="W3000" s="10">
        <v>2</v>
      </c>
      <c r="X3000" t="s">
        <v>24</v>
      </c>
      <c r="Y3000" s="10">
        <f t="shared" si="187"/>
        <v>0</v>
      </c>
      <c r="Z3000" s="13"/>
    </row>
    <row r="3001" spans="1:26">
      <c r="A3001">
        <v>3000</v>
      </c>
      <c r="B3001" t="s">
        <v>30</v>
      </c>
      <c r="C3001">
        <v>0</v>
      </c>
      <c r="D3001" t="s">
        <v>23</v>
      </c>
      <c r="E3001" t="s">
        <v>23</v>
      </c>
      <c r="F3001" t="s">
        <v>24</v>
      </c>
      <c r="G3001" t="s">
        <v>24</v>
      </c>
      <c r="H3001" t="str">
        <f t="shared" si="184"/>
        <v>No</v>
      </c>
      <c r="I3001" t="s">
        <v>23</v>
      </c>
      <c r="J3001" t="s">
        <v>46</v>
      </c>
      <c r="K3001" t="s">
        <v>46</v>
      </c>
      <c r="L3001" t="s">
        <v>46</v>
      </c>
      <c r="M3001" t="s">
        <v>46</v>
      </c>
      <c r="N3001" t="s">
        <v>46</v>
      </c>
      <c r="O3001" t="s">
        <v>46</v>
      </c>
      <c r="P3001" s="31">
        <f t="shared" si="185"/>
        <v>1</v>
      </c>
      <c r="Q3001" s="31">
        <f t="shared" si="186"/>
        <v>0</v>
      </c>
      <c r="R3001" t="s">
        <v>27</v>
      </c>
      <c r="S3001" t="s">
        <v>24</v>
      </c>
      <c r="T3001" t="s">
        <v>32</v>
      </c>
      <c r="U3001">
        <v>20.6</v>
      </c>
      <c r="V3001">
        <v>414.95</v>
      </c>
      <c r="W3001" s="10">
        <v>19</v>
      </c>
      <c r="X3001" t="s">
        <v>24</v>
      </c>
      <c r="Y3001" s="10">
        <f t="shared" si="187"/>
        <v>0</v>
      </c>
      <c r="Z3001" s="13"/>
    </row>
    <row r="3002" spans="1:26">
      <c r="A3002">
        <v>3001</v>
      </c>
      <c r="B3002" t="s">
        <v>30</v>
      </c>
      <c r="C3002">
        <v>0</v>
      </c>
      <c r="D3002" t="s">
        <v>24</v>
      </c>
      <c r="E3002" t="s">
        <v>24</v>
      </c>
      <c r="F3002" t="s">
        <v>23</v>
      </c>
      <c r="G3002" t="s">
        <v>37</v>
      </c>
      <c r="H3002" t="str">
        <f t="shared" si="184"/>
        <v>Yes</v>
      </c>
      <c r="I3002" t="s">
        <v>23</v>
      </c>
      <c r="J3002" t="s">
        <v>24</v>
      </c>
      <c r="K3002" t="s">
        <v>24</v>
      </c>
      <c r="L3002" t="s">
        <v>24</v>
      </c>
      <c r="M3002" t="s">
        <v>24</v>
      </c>
      <c r="N3002" t="s">
        <v>23</v>
      </c>
      <c r="O3002" t="s">
        <v>24</v>
      </c>
      <c r="P3002" s="31">
        <f t="shared" si="185"/>
        <v>3</v>
      </c>
      <c r="Q3002" s="31">
        <f t="shared" si="186"/>
        <v>1</v>
      </c>
      <c r="R3002" t="s">
        <v>27</v>
      </c>
      <c r="S3002" t="s">
        <v>23</v>
      </c>
      <c r="T3002" t="s">
        <v>28</v>
      </c>
      <c r="U3002">
        <v>84.45</v>
      </c>
      <c r="V3002">
        <v>1059.55</v>
      </c>
      <c r="W3002" s="10">
        <v>12</v>
      </c>
      <c r="X3002" t="s">
        <v>23</v>
      </c>
      <c r="Y3002" s="10">
        <f t="shared" si="187"/>
        <v>1</v>
      </c>
      <c r="Z3002" s="13"/>
    </row>
    <row r="3003" spans="1:26">
      <c r="A3003">
        <v>3002</v>
      </c>
      <c r="B3003" t="s">
        <v>30</v>
      </c>
      <c r="C3003">
        <v>0</v>
      </c>
      <c r="D3003" t="s">
        <v>24</v>
      </c>
      <c r="E3003" t="s">
        <v>24</v>
      </c>
      <c r="F3003" t="s">
        <v>24</v>
      </c>
      <c r="G3003" t="s">
        <v>24</v>
      </c>
      <c r="H3003" t="str">
        <f t="shared" si="184"/>
        <v>No</v>
      </c>
      <c r="I3003" t="s">
        <v>23</v>
      </c>
      <c r="J3003" t="s">
        <v>46</v>
      </c>
      <c r="K3003" t="s">
        <v>46</v>
      </c>
      <c r="L3003" t="s">
        <v>46</v>
      </c>
      <c r="M3003" t="s">
        <v>46</v>
      </c>
      <c r="N3003" t="s">
        <v>46</v>
      </c>
      <c r="O3003" t="s">
        <v>46</v>
      </c>
      <c r="P3003" s="31">
        <f t="shared" si="185"/>
        <v>1</v>
      </c>
      <c r="Q3003" s="31">
        <f t="shared" si="186"/>
        <v>0</v>
      </c>
      <c r="R3003" t="s">
        <v>27</v>
      </c>
      <c r="S3003" t="s">
        <v>24</v>
      </c>
      <c r="T3003" t="s">
        <v>32</v>
      </c>
      <c r="U3003">
        <v>20.399999999999999</v>
      </c>
      <c r="V3003">
        <v>181.8</v>
      </c>
      <c r="W3003" s="10">
        <v>9</v>
      </c>
      <c r="X3003" t="s">
        <v>24</v>
      </c>
      <c r="Y3003" s="10">
        <f t="shared" si="187"/>
        <v>0</v>
      </c>
      <c r="Z3003" s="13"/>
    </row>
    <row r="3004" spans="1:26">
      <c r="A3004">
        <v>3003</v>
      </c>
      <c r="B3004" t="s">
        <v>30</v>
      </c>
      <c r="C3004">
        <v>0</v>
      </c>
      <c r="D3004" t="s">
        <v>24</v>
      </c>
      <c r="E3004" t="s">
        <v>24</v>
      </c>
      <c r="F3004" t="s">
        <v>24</v>
      </c>
      <c r="G3004" t="s">
        <v>26</v>
      </c>
      <c r="H3004" t="str">
        <f t="shared" si="184"/>
        <v>Yes</v>
      </c>
      <c r="I3004" t="s">
        <v>23</v>
      </c>
      <c r="J3004" t="s">
        <v>23</v>
      </c>
      <c r="K3004" t="s">
        <v>24</v>
      </c>
      <c r="L3004" t="s">
        <v>23</v>
      </c>
      <c r="M3004" t="s">
        <v>23</v>
      </c>
      <c r="N3004" t="s">
        <v>23</v>
      </c>
      <c r="O3004" t="s">
        <v>23</v>
      </c>
      <c r="P3004" s="31">
        <f t="shared" si="185"/>
        <v>7</v>
      </c>
      <c r="Q3004" s="31">
        <f t="shared" si="186"/>
        <v>5</v>
      </c>
      <c r="R3004" t="s">
        <v>31</v>
      </c>
      <c r="S3004" t="s">
        <v>24</v>
      </c>
      <c r="T3004" t="s">
        <v>28</v>
      </c>
      <c r="U3004">
        <v>81.7</v>
      </c>
      <c r="V3004">
        <v>2212.5500000000002</v>
      </c>
      <c r="W3004" s="10">
        <v>27</v>
      </c>
      <c r="X3004" t="s">
        <v>24</v>
      </c>
      <c r="Y3004" s="10">
        <f t="shared" si="187"/>
        <v>0</v>
      </c>
      <c r="Z3004" s="13"/>
    </row>
    <row r="3005" spans="1:26">
      <c r="A3005">
        <v>3004</v>
      </c>
      <c r="B3005" t="s">
        <v>30</v>
      </c>
      <c r="C3005">
        <v>0</v>
      </c>
      <c r="D3005" t="s">
        <v>24</v>
      </c>
      <c r="E3005" t="s">
        <v>23</v>
      </c>
      <c r="F3005" t="s">
        <v>23</v>
      </c>
      <c r="G3005" t="s">
        <v>37</v>
      </c>
      <c r="H3005" t="str">
        <f t="shared" si="184"/>
        <v>Yes</v>
      </c>
      <c r="I3005" t="s">
        <v>23</v>
      </c>
      <c r="J3005" t="s">
        <v>24</v>
      </c>
      <c r="K3005" t="s">
        <v>24</v>
      </c>
      <c r="L3005" t="s">
        <v>24</v>
      </c>
      <c r="M3005" t="s">
        <v>23</v>
      </c>
      <c r="N3005" t="s">
        <v>24</v>
      </c>
      <c r="O3005" t="s">
        <v>24</v>
      </c>
      <c r="P3005" s="31">
        <f t="shared" si="185"/>
        <v>3</v>
      </c>
      <c r="Q3005" s="31">
        <f t="shared" si="186"/>
        <v>1</v>
      </c>
      <c r="R3005" t="s">
        <v>27</v>
      </c>
      <c r="S3005" t="s">
        <v>23</v>
      </c>
      <c r="T3005" t="s">
        <v>28</v>
      </c>
      <c r="U3005">
        <v>79.5</v>
      </c>
      <c r="V3005">
        <v>2180.5500000000002</v>
      </c>
      <c r="W3005" s="10">
        <v>27</v>
      </c>
      <c r="X3005" t="s">
        <v>23</v>
      </c>
      <c r="Y3005" s="10">
        <f t="shared" si="187"/>
        <v>1</v>
      </c>
      <c r="Z3005" s="13"/>
    </row>
    <row r="3006" spans="1:26">
      <c r="A3006">
        <v>3005</v>
      </c>
      <c r="B3006" t="s">
        <v>30</v>
      </c>
      <c r="C3006">
        <v>0</v>
      </c>
      <c r="D3006" t="s">
        <v>23</v>
      </c>
      <c r="E3006" t="s">
        <v>23</v>
      </c>
      <c r="F3006" t="s">
        <v>24</v>
      </c>
      <c r="G3006" t="s">
        <v>37</v>
      </c>
      <c r="H3006" t="str">
        <f t="shared" si="184"/>
        <v>Yes</v>
      </c>
      <c r="I3006" t="s">
        <v>23</v>
      </c>
      <c r="J3006" t="s">
        <v>24</v>
      </c>
      <c r="K3006" t="s">
        <v>24</v>
      </c>
      <c r="L3006" t="s">
        <v>24</v>
      </c>
      <c r="M3006" t="s">
        <v>24</v>
      </c>
      <c r="N3006" t="s">
        <v>23</v>
      </c>
      <c r="O3006" t="s">
        <v>23</v>
      </c>
      <c r="P3006" s="31">
        <f t="shared" si="185"/>
        <v>4</v>
      </c>
      <c r="Q3006" s="31">
        <f t="shared" si="186"/>
        <v>2</v>
      </c>
      <c r="R3006" t="s">
        <v>27</v>
      </c>
      <c r="S3006" t="s">
        <v>24</v>
      </c>
      <c r="T3006" t="s">
        <v>32</v>
      </c>
      <c r="U3006">
        <v>89.15</v>
      </c>
      <c r="V3006">
        <v>89.15</v>
      </c>
      <c r="W3006" s="10">
        <v>1</v>
      </c>
      <c r="X3006" t="s">
        <v>23</v>
      </c>
      <c r="Y3006" s="10">
        <f t="shared" si="187"/>
        <v>1</v>
      </c>
      <c r="Z3006" s="13"/>
    </row>
    <row r="3007" spans="1:26">
      <c r="A3007">
        <v>3006</v>
      </c>
      <c r="B3007" t="s">
        <v>22</v>
      </c>
      <c r="C3007">
        <v>1</v>
      </c>
      <c r="D3007" t="s">
        <v>24</v>
      </c>
      <c r="E3007" t="s">
        <v>24</v>
      </c>
      <c r="F3007" t="s">
        <v>24</v>
      </c>
      <c r="G3007" t="s">
        <v>24</v>
      </c>
      <c r="H3007" t="str">
        <f t="shared" si="184"/>
        <v>No</v>
      </c>
      <c r="I3007" t="s">
        <v>23</v>
      </c>
      <c r="J3007" t="s">
        <v>46</v>
      </c>
      <c r="K3007" t="s">
        <v>46</v>
      </c>
      <c r="L3007" t="s">
        <v>46</v>
      </c>
      <c r="M3007" t="s">
        <v>46</v>
      </c>
      <c r="N3007" t="s">
        <v>46</v>
      </c>
      <c r="O3007" t="s">
        <v>46</v>
      </c>
      <c r="P3007" s="31">
        <f t="shared" si="185"/>
        <v>1</v>
      </c>
      <c r="Q3007" s="31">
        <f t="shared" si="186"/>
        <v>0</v>
      </c>
      <c r="R3007" t="s">
        <v>27</v>
      </c>
      <c r="S3007" t="s">
        <v>23</v>
      </c>
      <c r="T3007" t="s">
        <v>32</v>
      </c>
      <c r="U3007">
        <v>20.3</v>
      </c>
      <c r="V3007">
        <v>459.95</v>
      </c>
      <c r="W3007" s="10">
        <v>24</v>
      </c>
      <c r="X3007" t="s">
        <v>24</v>
      </c>
      <c r="Y3007" s="10">
        <f t="shared" si="187"/>
        <v>0</v>
      </c>
      <c r="Z3007" s="13"/>
    </row>
    <row r="3008" spans="1:26">
      <c r="A3008">
        <v>3007</v>
      </c>
      <c r="B3008" t="s">
        <v>30</v>
      </c>
      <c r="C3008">
        <v>1</v>
      </c>
      <c r="D3008" t="s">
        <v>24</v>
      </c>
      <c r="E3008" t="s">
        <v>24</v>
      </c>
      <c r="F3008" t="s">
        <v>23</v>
      </c>
      <c r="G3008" t="s">
        <v>37</v>
      </c>
      <c r="H3008" t="str">
        <f t="shared" si="184"/>
        <v>Yes</v>
      </c>
      <c r="I3008" t="s">
        <v>23</v>
      </c>
      <c r="J3008" t="s">
        <v>24</v>
      </c>
      <c r="K3008" t="s">
        <v>24</v>
      </c>
      <c r="L3008" t="s">
        <v>24</v>
      </c>
      <c r="M3008" t="s">
        <v>24</v>
      </c>
      <c r="N3008" t="s">
        <v>24</v>
      </c>
      <c r="O3008" t="s">
        <v>24</v>
      </c>
      <c r="P3008" s="31">
        <f t="shared" si="185"/>
        <v>2</v>
      </c>
      <c r="Q3008" s="31">
        <f t="shared" si="186"/>
        <v>0</v>
      </c>
      <c r="R3008" t="s">
        <v>27</v>
      </c>
      <c r="S3008" t="s">
        <v>23</v>
      </c>
      <c r="T3008" t="s">
        <v>28</v>
      </c>
      <c r="U3008">
        <v>74.95</v>
      </c>
      <c r="V3008">
        <v>1036.75</v>
      </c>
      <c r="W3008" s="10">
        <v>14</v>
      </c>
      <c r="X3008" t="s">
        <v>23</v>
      </c>
      <c r="Y3008" s="10">
        <f t="shared" si="187"/>
        <v>1</v>
      </c>
      <c r="Z3008" s="13"/>
    </row>
    <row r="3009" spans="1:26">
      <c r="A3009">
        <v>3008</v>
      </c>
      <c r="B3009" t="s">
        <v>22</v>
      </c>
      <c r="C3009">
        <v>1</v>
      </c>
      <c r="D3009" t="s">
        <v>24</v>
      </c>
      <c r="E3009" t="s">
        <v>24</v>
      </c>
      <c r="F3009" t="s">
        <v>24</v>
      </c>
      <c r="G3009" t="s">
        <v>37</v>
      </c>
      <c r="H3009" t="str">
        <f t="shared" si="184"/>
        <v>Yes</v>
      </c>
      <c r="I3009" t="s">
        <v>23</v>
      </c>
      <c r="J3009" t="s">
        <v>24</v>
      </c>
      <c r="K3009" t="s">
        <v>23</v>
      </c>
      <c r="L3009" t="s">
        <v>24</v>
      </c>
      <c r="M3009" t="s">
        <v>24</v>
      </c>
      <c r="N3009" t="s">
        <v>24</v>
      </c>
      <c r="O3009" t="s">
        <v>24</v>
      </c>
      <c r="P3009" s="31">
        <f t="shared" si="185"/>
        <v>3</v>
      </c>
      <c r="Q3009" s="31">
        <f t="shared" si="186"/>
        <v>1</v>
      </c>
      <c r="R3009" t="s">
        <v>27</v>
      </c>
      <c r="S3009" t="s">
        <v>23</v>
      </c>
      <c r="T3009" t="s">
        <v>28</v>
      </c>
      <c r="U3009">
        <v>74.400000000000006</v>
      </c>
      <c r="V3009">
        <v>2276.9499999999998</v>
      </c>
      <c r="W3009" s="10">
        <v>32</v>
      </c>
      <c r="X3009" t="s">
        <v>23</v>
      </c>
      <c r="Y3009" s="10">
        <f t="shared" si="187"/>
        <v>1</v>
      </c>
      <c r="Z3009" s="13"/>
    </row>
    <row r="3010" spans="1:26">
      <c r="A3010">
        <v>3009</v>
      </c>
      <c r="B3010" t="s">
        <v>22</v>
      </c>
      <c r="C3010">
        <v>0</v>
      </c>
      <c r="D3010" t="s">
        <v>24</v>
      </c>
      <c r="E3010" t="s">
        <v>24</v>
      </c>
      <c r="F3010" t="s">
        <v>24</v>
      </c>
      <c r="G3010" t="s">
        <v>24</v>
      </c>
      <c r="H3010" t="str">
        <f t="shared" si="184"/>
        <v>No</v>
      </c>
      <c r="I3010" t="s">
        <v>23</v>
      </c>
      <c r="J3010" t="s">
        <v>46</v>
      </c>
      <c r="K3010" t="s">
        <v>46</v>
      </c>
      <c r="L3010" t="s">
        <v>46</v>
      </c>
      <c r="M3010" t="s">
        <v>46</v>
      </c>
      <c r="N3010" t="s">
        <v>46</v>
      </c>
      <c r="O3010" t="s">
        <v>46</v>
      </c>
      <c r="P3010" s="31">
        <f t="shared" si="185"/>
        <v>1</v>
      </c>
      <c r="Q3010" s="31">
        <f t="shared" si="186"/>
        <v>0</v>
      </c>
      <c r="R3010" t="s">
        <v>31</v>
      </c>
      <c r="S3010" t="s">
        <v>24</v>
      </c>
      <c r="T3010" t="s">
        <v>32</v>
      </c>
      <c r="U3010">
        <v>20</v>
      </c>
      <c r="V3010">
        <v>211.95</v>
      </c>
      <c r="W3010" s="10">
        <v>11</v>
      </c>
      <c r="X3010" t="s">
        <v>24</v>
      </c>
      <c r="Y3010" s="10">
        <f t="shared" si="187"/>
        <v>0</v>
      </c>
      <c r="Z3010" s="13"/>
    </row>
    <row r="3011" spans="1:26">
      <c r="A3011">
        <v>3010</v>
      </c>
      <c r="B3011" t="s">
        <v>30</v>
      </c>
      <c r="C3011">
        <v>0</v>
      </c>
      <c r="D3011" t="s">
        <v>24</v>
      </c>
      <c r="E3011" t="s">
        <v>24</v>
      </c>
      <c r="F3011" t="s">
        <v>23</v>
      </c>
      <c r="G3011" t="s">
        <v>24</v>
      </c>
      <c r="H3011" t="str">
        <f t="shared" ref="H3011:H3074" si="188">IF(G3011="No","No","Yes")</f>
        <v>No</v>
      </c>
      <c r="I3011" t="s">
        <v>23</v>
      </c>
      <c r="J3011" t="s">
        <v>46</v>
      </c>
      <c r="K3011" t="s">
        <v>46</v>
      </c>
      <c r="L3011" t="s">
        <v>46</v>
      </c>
      <c r="M3011" t="s">
        <v>46</v>
      </c>
      <c r="N3011" t="s">
        <v>46</v>
      </c>
      <c r="O3011" t="s">
        <v>46</v>
      </c>
      <c r="P3011" s="31">
        <f t="shared" ref="P3011:P3074" si="189">COUNTIF(H3011:O3011,"Yes")</f>
        <v>1</v>
      </c>
      <c r="Q3011" s="31">
        <f t="shared" ref="Q3011:Q3074" si="190">COUNTIF(J3011:O3011,"Yes")</f>
        <v>0</v>
      </c>
      <c r="R3011" t="s">
        <v>27</v>
      </c>
      <c r="S3011" t="s">
        <v>23</v>
      </c>
      <c r="T3011" t="s">
        <v>32</v>
      </c>
      <c r="U3011">
        <v>25</v>
      </c>
      <c r="V3011">
        <v>25</v>
      </c>
      <c r="W3011" s="10">
        <v>1</v>
      </c>
      <c r="X3011" t="s">
        <v>24</v>
      </c>
      <c r="Y3011" s="10">
        <f t="shared" ref="Y3011:Y3074" si="191">IF(X3011="Yes",1,0)</f>
        <v>0</v>
      </c>
      <c r="Z3011" s="13"/>
    </row>
    <row r="3012" spans="1:26">
      <c r="A3012">
        <v>3011</v>
      </c>
      <c r="B3012" t="s">
        <v>30</v>
      </c>
      <c r="C3012">
        <v>1</v>
      </c>
      <c r="D3012" t="s">
        <v>24</v>
      </c>
      <c r="E3012" t="s">
        <v>23</v>
      </c>
      <c r="F3012" t="s">
        <v>23</v>
      </c>
      <c r="G3012" t="s">
        <v>37</v>
      </c>
      <c r="H3012" t="str">
        <f t="shared" si="188"/>
        <v>Yes</v>
      </c>
      <c r="I3012" t="s">
        <v>23</v>
      </c>
      <c r="J3012" t="s">
        <v>23</v>
      </c>
      <c r="K3012" t="s">
        <v>24</v>
      </c>
      <c r="L3012" t="s">
        <v>24</v>
      </c>
      <c r="M3012" t="s">
        <v>24</v>
      </c>
      <c r="N3012" t="s">
        <v>24</v>
      </c>
      <c r="O3012" t="s">
        <v>24</v>
      </c>
      <c r="P3012" s="31">
        <f t="shared" si="189"/>
        <v>3</v>
      </c>
      <c r="Q3012" s="31">
        <f t="shared" si="190"/>
        <v>1</v>
      </c>
      <c r="R3012" t="s">
        <v>27</v>
      </c>
      <c r="S3012" t="s">
        <v>23</v>
      </c>
      <c r="T3012" t="s">
        <v>32</v>
      </c>
      <c r="U3012">
        <v>80.45</v>
      </c>
      <c r="V3012">
        <v>3162.65</v>
      </c>
      <c r="W3012" s="10">
        <v>38</v>
      </c>
      <c r="X3012" t="s">
        <v>24</v>
      </c>
      <c r="Y3012" s="10">
        <f t="shared" si="191"/>
        <v>0</v>
      </c>
      <c r="Z3012" s="13"/>
    </row>
    <row r="3013" spans="1:26">
      <c r="A3013">
        <v>3012</v>
      </c>
      <c r="B3013" t="s">
        <v>22</v>
      </c>
      <c r="C3013">
        <v>0</v>
      </c>
      <c r="D3013" t="s">
        <v>23</v>
      </c>
      <c r="E3013" t="s">
        <v>23</v>
      </c>
      <c r="F3013" t="s">
        <v>24</v>
      </c>
      <c r="G3013" t="s">
        <v>24</v>
      </c>
      <c r="H3013" t="str">
        <f t="shared" si="188"/>
        <v>No</v>
      </c>
      <c r="I3013" t="s">
        <v>23</v>
      </c>
      <c r="J3013" t="s">
        <v>46</v>
      </c>
      <c r="K3013" t="s">
        <v>46</v>
      </c>
      <c r="L3013" t="s">
        <v>46</v>
      </c>
      <c r="M3013" t="s">
        <v>46</v>
      </c>
      <c r="N3013" t="s">
        <v>46</v>
      </c>
      <c r="O3013" t="s">
        <v>46</v>
      </c>
      <c r="P3013" s="31">
        <f t="shared" si="189"/>
        <v>1</v>
      </c>
      <c r="Q3013" s="31">
        <f t="shared" si="190"/>
        <v>0</v>
      </c>
      <c r="R3013" t="s">
        <v>47</v>
      </c>
      <c r="S3013" t="s">
        <v>24</v>
      </c>
      <c r="T3013" t="s">
        <v>32</v>
      </c>
      <c r="U3013">
        <v>19.75</v>
      </c>
      <c r="V3013">
        <v>210.65</v>
      </c>
      <c r="W3013" s="10">
        <v>9</v>
      </c>
      <c r="X3013" t="s">
        <v>24</v>
      </c>
      <c r="Y3013" s="10">
        <f t="shared" si="191"/>
        <v>0</v>
      </c>
      <c r="Z3013" s="13"/>
    </row>
    <row r="3014" spans="1:26">
      <c r="A3014">
        <v>3013</v>
      </c>
      <c r="B3014" t="s">
        <v>30</v>
      </c>
      <c r="C3014">
        <v>0</v>
      </c>
      <c r="D3014" t="s">
        <v>23</v>
      </c>
      <c r="E3014" t="s">
        <v>23</v>
      </c>
      <c r="F3014" t="s">
        <v>23</v>
      </c>
      <c r="G3014" t="s">
        <v>26</v>
      </c>
      <c r="H3014" t="str">
        <f t="shared" si="188"/>
        <v>Yes</v>
      </c>
      <c r="I3014" t="s">
        <v>23</v>
      </c>
      <c r="J3014" t="s">
        <v>23</v>
      </c>
      <c r="K3014" t="s">
        <v>23</v>
      </c>
      <c r="L3014" t="s">
        <v>24</v>
      </c>
      <c r="M3014" t="s">
        <v>23</v>
      </c>
      <c r="N3014" t="s">
        <v>24</v>
      </c>
      <c r="O3014" t="s">
        <v>24</v>
      </c>
      <c r="P3014" s="31">
        <f t="shared" si="189"/>
        <v>5</v>
      </c>
      <c r="Q3014" s="31">
        <f t="shared" si="190"/>
        <v>3</v>
      </c>
      <c r="R3014" t="s">
        <v>47</v>
      </c>
      <c r="S3014" t="s">
        <v>23</v>
      </c>
      <c r="T3014" t="s">
        <v>40</v>
      </c>
      <c r="U3014">
        <v>65.650000000000006</v>
      </c>
      <c r="V3014">
        <v>3566.7</v>
      </c>
      <c r="W3014" s="10">
        <v>54</v>
      </c>
      <c r="X3014" t="s">
        <v>24</v>
      </c>
      <c r="Y3014" s="10">
        <f t="shared" si="191"/>
        <v>0</v>
      </c>
      <c r="Z3014" s="13"/>
    </row>
    <row r="3015" spans="1:26">
      <c r="A3015">
        <v>3014</v>
      </c>
      <c r="B3015" t="s">
        <v>22</v>
      </c>
      <c r="C3015">
        <v>0</v>
      </c>
      <c r="D3015" t="s">
        <v>24</v>
      </c>
      <c r="E3015" t="s">
        <v>24</v>
      </c>
      <c r="F3015" t="s">
        <v>23</v>
      </c>
      <c r="G3015" t="s">
        <v>26</v>
      </c>
      <c r="H3015" t="str">
        <f t="shared" si="188"/>
        <v>Yes</v>
      </c>
      <c r="I3015" t="s">
        <v>23</v>
      </c>
      <c r="J3015" t="s">
        <v>24</v>
      </c>
      <c r="K3015" t="s">
        <v>24</v>
      </c>
      <c r="L3015" t="s">
        <v>24</v>
      </c>
      <c r="M3015" t="s">
        <v>24</v>
      </c>
      <c r="N3015" t="s">
        <v>23</v>
      </c>
      <c r="O3015" t="s">
        <v>23</v>
      </c>
      <c r="P3015" s="31">
        <f t="shared" si="189"/>
        <v>4</v>
      </c>
      <c r="Q3015" s="31">
        <f t="shared" si="190"/>
        <v>2</v>
      </c>
      <c r="R3015" t="s">
        <v>31</v>
      </c>
      <c r="S3015" t="s">
        <v>23</v>
      </c>
      <c r="T3015" t="s">
        <v>40</v>
      </c>
      <c r="U3015">
        <v>71</v>
      </c>
      <c r="V3015">
        <v>2080.1</v>
      </c>
      <c r="W3015" s="10">
        <v>29</v>
      </c>
      <c r="X3015" t="s">
        <v>24</v>
      </c>
      <c r="Y3015" s="10">
        <f t="shared" si="191"/>
        <v>0</v>
      </c>
      <c r="Z3015" s="13"/>
    </row>
    <row r="3016" spans="1:26">
      <c r="A3016">
        <v>3015</v>
      </c>
      <c r="B3016" t="s">
        <v>30</v>
      </c>
      <c r="C3016">
        <v>1</v>
      </c>
      <c r="D3016" t="s">
        <v>23</v>
      </c>
      <c r="E3016" t="s">
        <v>24</v>
      </c>
      <c r="F3016" t="s">
        <v>23</v>
      </c>
      <c r="G3016" t="s">
        <v>37</v>
      </c>
      <c r="H3016" t="str">
        <f t="shared" si="188"/>
        <v>Yes</v>
      </c>
      <c r="I3016" t="s">
        <v>23</v>
      </c>
      <c r="J3016" t="s">
        <v>24</v>
      </c>
      <c r="K3016" t="s">
        <v>24</v>
      </c>
      <c r="L3016" t="s">
        <v>23</v>
      </c>
      <c r="M3016" t="s">
        <v>24</v>
      </c>
      <c r="N3016" t="s">
        <v>23</v>
      </c>
      <c r="O3016" t="s">
        <v>24</v>
      </c>
      <c r="P3016" s="31">
        <f t="shared" si="189"/>
        <v>4</v>
      </c>
      <c r="Q3016" s="31">
        <f t="shared" si="190"/>
        <v>2</v>
      </c>
      <c r="R3016" t="s">
        <v>27</v>
      </c>
      <c r="S3016" t="s">
        <v>23</v>
      </c>
      <c r="T3016" t="s">
        <v>28</v>
      </c>
      <c r="U3016">
        <v>89.2</v>
      </c>
      <c r="V3016">
        <v>4040.2</v>
      </c>
      <c r="W3016" s="10">
        <v>44</v>
      </c>
      <c r="X3016" t="s">
        <v>24</v>
      </c>
      <c r="Y3016" s="10">
        <f t="shared" si="191"/>
        <v>0</v>
      </c>
      <c r="Z3016" s="13"/>
    </row>
    <row r="3017" spans="1:26">
      <c r="A3017">
        <v>3016</v>
      </c>
      <c r="B3017" t="s">
        <v>30</v>
      </c>
      <c r="C3017">
        <v>0</v>
      </c>
      <c r="D3017" t="s">
        <v>23</v>
      </c>
      <c r="E3017" t="s">
        <v>23</v>
      </c>
      <c r="F3017" t="s">
        <v>24</v>
      </c>
      <c r="G3017" t="s">
        <v>26</v>
      </c>
      <c r="H3017" t="str">
        <f t="shared" si="188"/>
        <v>Yes</v>
      </c>
      <c r="I3017" t="s">
        <v>23</v>
      </c>
      <c r="J3017" t="s">
        <v>23</v>
      </c>
      <c r="K3017" t="s">
        <v>23</v>
      </c>
      <c r="L3017" t="s">
        <v>23</v>
      </c>
      <c r="M3017" t="s">
        <v>23</v>
      </c>
      <c r="N3017" t="s">
        <v>23</v>
      </c>
      <c r="O3017" t="s">
        <v>23</v>
      </c>
      <c r="P3017" s="31">
        <f t="shared" si="189"/>
        <v>8</v>
      </c>
      <c r="Q3017" s="31">
        <f t="shared" si="190"/>
        <v>6</v>
      </c>
      <c r="R3017" t="s">
        <v>47</v>
      </c>
      <c r="S3017" t="s">
        <v>23</v>
      </c>
      <c r="T3017" t="s">
        <v>28</v>
      </c>
      <c r="U3017">
        <v>86.75</v>
      </c>
      <c r="V3017">
        <v>5186</v>
      </c>
      <c r="W3017" s="10">
        <v>59</v>
      </c>
      <c r="X3017" t="s">
        <v>24</v>
      </c>
      <c r="Y3017" s="10">
        <f t="shared" si="191"/>
        <v>0</v>
      </c>
      <c r="Z3017" s="13"/>
    </row>
    <row r="3018" spans="1:26">
      <c r="A3018">
        <v>3017</v>
      </c>
      <c r="B3018" t="s">
        <v>22</v>
      </c>
      <c r="C3018">
        <v>0</v>
      </c>
      <c r="D3018" t="s">
        <v>24</v>
      </c>
      <c r="E3018" t="s">
        <v>24</v>
      </c>
      <c r="F3018" t="s">
        <v>24</v>
      </c>
      <c r="G3018" t="s">
        <v>26</v>
      </c>
      <c r="H3018" t="str">
        <f t="shared" si="188"/>
        <v>Yes</v>
      </c>
      <c r="I3018" t="s">
        <v>23</v>
      </c>
      <c r="J3018" t="s">
        <v>24</v>
      </c>
      <c r="K3018" t="s">
        <v>24</v>
      </c>
      <c r="L3018" t="s">
        <v>24</v>
      </c>
      <c r="M3018" t="s">
        <v>24</v>
      </c>
      <c r="N3018" t="s">
        <v>24</v>
      </c>
      <c r="O3018" t="s">
        <v>23</v>
      </c>
      <c r="P3018" s="31">
        <f t="shared" si="189"/>
        <v>3</v>
      </c>
      <c r="Q3018" s="31">
        <f t="shared" si="190"/>
        <v>1</v>
      </c>
      <c r="R3018" t="s">
        <v>27</v>
      </c>
      <c r="S3018" t="s">
        <v>23</v>
      </c>
      <c r="T3018" t="s">
        <v>28</v>
      </c>
      <c r="U3018">
        <v>55.3</v>
      </c>
      <c r="V3018">
        <v>196.15</v>
      </c>
      <c r="W3018" s="10">
        <v>3</v>
      </c>
      <c r="X3018" t="s">
        <v>23</v>
      </c>
      <c r="Y3018" s="10">
        <f t="shared" si="191"/>
        <v>1</v>
      </c>
      <c r="Z3018" s="13"/>
    </row>
    <row r="3019" spans="1:26">
      <c r="A3019">
        <v>3018</v>
      </c>
      <c r="B3019" t="s">
        <v>22</v>
      </c>
      <c r="C3019">
        <v>0</v>
      </c>
      <c r="D3019" t="s">
        <v>23</v>
      </c>
      <c r="E3019" t="s">
        <v>23</v>
      </c>
      <c r="F3019" t="s">
        <v>24</v>
      </c>
      <c r="G3019" t="s">
        <v>26</v>
      </c>
      <c r="H3019" t="str">
        <f t="shared" si="188"/>
        <v>Yes</v>
      </c>
      <c r="I3019" t="s">
        <v>23</v>
      </c>
      <c r="J3019" t="s">
        <v>23</v>
      </c>
      <c r="K3019" t="s">
        <v>23</v>
      </c>
      <c r="L3019" t="s">
        <v>24</v>
      </c>
      <c r="M3019" t="s">
        <v>23</v>
      </c>
      <c r="N3019" t="s">
        <v>24</v>
      </c>
      <c r="O3019" t="s">
        <v>24</v>
      </c>
      <c r="P3019" s="31">
        <f t="shared" si="189"/>
        <v>5</v>
      </c>
      <c r="Q3019" s="31">
        <f t="shared" si="190"/>
        <v>3</v>
      </c>
      <c r="R3019" t="s">
        <v>31</v>
      </c>
      <c r="S3019" t="s">
        <v>23</v>
      </c>
      <c r="T3019" t="s">
        <v>32</v>
      </c>
      <c r="U3019">
        <v>61.5</v>
      </c>
      <c r="V3019">
        <v>1087.45</v>
      </c>
      <c r="W3019" s="10">
        <v>18</v>
      </c>
      <c r="X3019" t="s">
        <v>24</v>
      </c>
      <c r="Y3019" s="10">
        <f t="shared" si="191"/>
        <v>0</v>
      </c>
      <c r="Z3019" s="13"/>
    </row>
    <row r="3020" spans="1:26">
      <c r="A3020">
        <v>3019</v>
      </c>
      <c r="B3020" t="s">
        <v>30</v>
      </c>
      <c r="C3020">
        <v>1</v>
      </c>
      <c r="D3020" t="s">
        <v>24</v>
      </c>
      <c r="E3020" t="s">
        <v>24</v>
      </c>
      <c r="F3020" t="s">
        <v>23</v>
      </c>
      <c r="G3020" t="s">
        <v>24</v>
      </c>
      <c r="H3020" t="str">
        <f t="shared" si="188"/>
        <v>No</v>
      </c>
      <c r="I3020" t="s">
        <v>23</v>
      </c>
      <c r="J3020" t="s">
        <v>46</v>
      </c>
      <c r="K3020" t="s">
        <v>46</v>
      </c>
      <c r="L3020" t="s">
        <v>46</v>
      </c>
      <c r="M3020" t="s">
        <v>46</v>
      </c>
      <c r="N3020" t="s">
        <v>46</v>
      </c>
      <c r="O3020" t="s">
        <v>46</v>
      </c>
      <c r="P3020" s="31">
        <f t="shared" si="189"/>
        <v>1</v>
      </c>
      <c r="Q3020" s="31">
        <f t="shared" si="190"/>
        <v>0</v>
      </c>
      <c r="R3020" t="s">
        <v>47</v>
      </c>
      <c r="S3020" t="s">
        <v>24</v>
      </c>
      <c r="T3020" t="s">
        <v>40</v>
      </c>
      <c r="U3020">
        <v>25.1</v>
      </c>
      <c r="V3020">
        <v>1672.15</v>
      </c>
      <c r="W3020" s="10">
        <v>67</v>
      </c>
      <c r="X3020" t="s">
        <v>24</v>
      </c>
      <c r="Y3020" s="10">
        <f t="shared" si="191"/>
        <v>0</v>
      </c>
      <c r="Z3020" s="13"/>
    </row>
    <row r="3021" spans="1:26">
      <c r="A3021">
        <v>3020</v>
      </c>
      <c r="B3021" t="s">
        <v>22</v>
      </c>
      <c r="C3021">
        <v>0</v>
      </c>
      <c r="D3021" t="s">
        <v>23</v>
      </c>
      <c r="E3021" t="s">
        <v>23</v>
      </c>
      <c r="F3021" t="s">
        <v>24</v>
      </c>
      <c r="G3021" t="s">
        <v>26</v>
      </c>
      <c r="H3021" t="str">
        <f t="shared" si="188"/>
        <v>Yes</v>
      </c>
      <c r="I3021" t="s">
        <v>23</v>
      </c>
      <c r="J3021" t="s">
        <v>24</v>
      </c>
      <c r="K3021" t="s">
        <v>23</v>
      </c>
      <c r="L3021" t="s">
        <v>24</v>
      </c>
      <c r="M3021" t="s">
        <v>23</v>
      </c>
      <c r="N3021" t="s">
        <v>24</v>
      </c>
      <c r="O3021" t="s">
        <v>24</v>
      </c>
      <c r="P3021" s="31">
        <f t="shared" si="189"/>
        <v>4</v>
      </c>
      <c r="Q3021" s="31">
        <f t="shared" si="190"/>
        <v>2</v>
      </c>
      <c r="R3021" t="s">
        <v>27</v>
      </c>
      <c r="S3021" t="s">
        <v>24</v>
      </c>
      <c r="T3021" t="s">
        <v>28</v>
      </c>
      <c r="U3021">
        <v>55.15</v>
      </c>
      <c r="V3021">
        <v>1206.05</v>
      </c>
      <c r="W3021" s="10">
        <v>22</v>
      </c>
      <c r="X3021" t="s">
        <v>23</v>
      </c>
      <c r="Y3021" s="10">
        <f t="shared" si="191"/>
        <v>1</v>
      </c>
      <c r="Z3021" s="13"/>
    </row>
    <row r="3022" spans="1:26">
      <c r="A3022">
        <v>3021</v>
      </c>
      <c r="B3022" t="s">
        <v>30</v>
      </c>
      <c r="C3022">
        <v>0</v>
      </c>
      <c r="D3022" t="s">
        <v>24</v>
      </c>
      <c r="E3022" t="s">
        <v>23</v>
      </c>
      <c r="F3022" t="s">
        <v>25</v>
      </c>
      <c r="G3022" t="s">
        <v>26</v>
      </c>
      <c r="H3022" t="str">
        <f t="shared" si="188"/>
        <v>Yes</v>
      </c>
      <c r="I3022" t="s">
        <v>24</v>
      </c>
      <c r="J3022" t="s">
        <v>23</v>
      </c>
      <c r="K3022" t="s">
        <v>24</v>
      </c>
      <c r="L3022" t="s">
        <v>24</v>
      </c>
      <c r="M3022" t="s">
        <v>23</v>
      </c>
      <c r="N3022" t="s">
        <v>24</v>
      </c>
      <c r="O3022" t="s">
        <v>24</v>
      </c>
      <c r="P3022" s="31">
        <f t="shared" si="189"/>
        <v>3</v>
      </c>
      <c r="Q3022" s="31">
        <f t="shared" si="190"/>
        <v>2</v>
      </c>
      <c r="R3022" t="s">
        <v>31</v>
      </c>
      <c r="S3022" t="s">
        <v>24</v>
      </c>
      <c r="T3022" t="s">
        <v>40</v>
      </c>
      <c r="U3022">
        <v>34.049999999999997</v>
      </c>
      <c r="V3022">
        <v>1113.95</v>
      </c>
      <c r="W3022" s="10">
        <v>33</v>
      </c>
      <c r="X3022" t="s">
        <v>24</v>
      </c>
      <c r="Y3022" s="10">
        <f t="shared" si="191"/>
        <v>0</v>
      </c>
      <c r="Z3022" s="13"/>
    </row>
    <row r="3023" spans="1:26">
      <c r="A3023">
        <v>3022</v>
      </c>
      <c r="B3023" t="s">
        <v>30</v>
      </c>
      <c r="C3023">
        <v>0</v>
      </c>
      <c r="D3023" t="s">
        <v>24</v>
      </c>
      <c r="E3023" t="s">
        <v>24</v>
      </c>
      <c r="F3023" t="s">
        <v>24</v>
      </c>
      <c r="G3023" t="s">
        <v>24</v>
      </c>
      <c r="H3023" t="str">
        <f t="shared" si="188"/>
        <v>No</v>
      </c>
      <c r="I3023" t="s">
        <v>23</v>
      </c>
      <c r="J3023" t="s">
        <v>46</v>
      </c>
      <c r="K3023" t="s">
        <v>46</v>
      </c>
      <c r="L3023" t="s">
        <v>46</v>
      </c>
      <c r="M3023" t="s">
        <v>46</v>
      </c>
      <c r="N3023" t="s">
        <v>46</v>
      </c>
      <c r="O3023" t="s">
        <v>46</v>
      </c>
      <c r="P3023" s="31">
        <f t="shared" si="189"/>
        <v>1</v>
      </c>
      <c r="Q3023" s="31">
        <f t="shared" si="190"/>
        <v>0</v>
      </c>
      <c r="R3023" t="s">
        <v>27</v>
      </c>
      <c r="S3023" t="s">
        <v>24</v>
      </c>
      <c r="T3023" t="s">
        <v>32</v>
      </c>
      <c r="U3023">
        <v>19.95</v>
      </c>
      <c r="V3023">
        <v>107.05</v>
      </c>
      <c r="W3023" s="10">
        <v>5</v>
      </c>
      <c r="X3023" t="s">
        <v>24</v>
      </c>
      <c r="Y3023" s="10">
        <f t="shared" si="191"/>
        <v>0</v>
      </c>
      <c r="Z3023" s="13"/>
    </row>
    <row r="3024" spans="1:26">
      <c r="A3024">
        <v>3023</v>
      </c>
      <c r="B3024" t="s">
        <v>22</v>
      </c>
      <c r="C3024">
        <v>0</v>
      </c>
      <c r="D3024" t="s">
        <v>24</v>
      </c>
      <c r="E3024" t="s">
        <v>24</v>
      </c>
      <c r="F3024" t="s">
        <v>24</v>
      </c>
      <c r="G3024" t="s">
        <v>24</v>
      </c>
      <c r="H3024" t="str">
        <f t="shared" si="188"/>
        <v>No</v>
      </c>
      <c r="I3024" t="s">
        <v>23</v>
      </c>
      <c r="J3024" t="s">
        <v>46</v>
      </c>
      <c r="K3024" t="s">
        <v>46</v>
      </c>
      <c r="L3024" t="s">
        <v>46</v>
      </c>
      <c r="M3024" t="s">
        <v>46</v>
      </c>
      <c r="N3024" t="s">
        <v>46</v>
      </c>
      <c r="O3024" t="s">
        <v>46</v>
      </c>
      <c r="P3024" s="31">
        <f t="shared" si="189"/>
        <v>1</v>
      </c>
      <c r="Q3024" s="31">
        <f t="shared" si="190"/>
        <v>0</v>
      </c>
      <c r="R3024" t="s">
        <v>27</v>
      </c>
      <c r="S3024" t="s">
        <v>24</v>
      </c>
      <c r="T3024" t="s">
        <v>32</v>
      </c>
      <c r="U3024">
        <v>19.95</v>
      </c>
      <c r="V3024">
        <v>38.15</v>
      </c>
      <c r="W3024" s="10">
        <v>2</v>
      </c>
      <c r="X3024" t="s">
        <v>24</v>
      </c>
      <c r="Y3024" s="10">
        <f t="shared" si="191"/>
        <v>0</v>
      </c>
      <c r="Z3024" s="13"/>
    </row>
    <row r="3025" spans="1:26">
      <c r="A3025">
        <v>3024</v>
      </c>
      <c r="B3025" t="s">
        <v>30</v>
      </c>
      <c r="C3025">
        <v>0</v>
      </c>
      <c r="D3025" t="s">
        <v>23</v>
      </c>
      <c r="E3025" t="s">
        <v>23</v>
      </c>
      <c r="F3025" t="s">
        <v>23</v>
      </c>
      <c r="G3025" t="s">
        <v>26</v>
      </c>
      <c r="H3025" t="str">
        <f t="shared" si="188"/>
        <v>Yes</v>
      </c>
      <c r="I3025" t="s">
        <v>23</v>
      </c>
      <c r="J3025" t="s">
        <v>23</v>
      </c>
      <c r="K3025" t="s">
        <v>23</v>
      </c>
      <c r="L3025" t="s">
        <v>23</v>
      </c>
      <c r="M3025" t="s">
        <v>23</v>
      </c>
      <c r="N3025" t="s">
        <v>23</v>
      </c>
      <c r="O3025" t="s">
        <v>23</v>
      </c>
      <c r="P3025" s="31">
        <f t="shared" si="189"/>
        <v>8</v>
      </c>
      <c r="Q3025" s="31">
        <f t="shared" si="190"/>
        <v>6</v>
      </c>
      <c r="R3025" t="s">
        <v>47</v>
      </c>
      <c r="S3025" t="s">
        <v>24</v>
      </c>
      <c r="T3025" t="s">
        <v>40</v>
      </c>
      <c r="U3025">
        <v>89.7</v>
      </c>
      <c r="V3025">
        <v>6339.3</v>
      </c>
      <c r="W3025" s="10">
        <v>72</v>
      </c>
      <c r="X3025" t="s">
        <v>24</v>
      </c>
      <c r="Y3025" s="10">
        <f t="shared" si="191"/>
        <v>0</v>
      </c>
      <c r="Z3025" s="13"/>
    </row>
    <row r="3026" spans="1:26">
      <c r="A3026">
        <v>3025</v>
      </c>
      <c r="B3026" t="s">
        <v>30</v>
      </c>
      <c r="C3026">
        <v>0</v>
      </c>
      <c r="D3026" t="s">
        <v>24</v>
      </c>
      <c r="E3026" t="s">
        <v>23</v>
      </c>
      <c r="F3026" t="s">
        <v>24</v>
      </c>
      <c r="G3026" t="s">
        <v>24</v>
      </c>
      <c r="H3026" t="str">
        <f t="shared" si="188"/>
        <v>No</v>
      </c>
      <c r="I3026" t="s">
        <v>23</v>
      </c>
      <c r="J3026" t="s">
        <v>46</v>
      </c>
      <c r="K3026" t="s">
        <v>46</v>
      </c>
      <c r="L3026" t="s">
        <v>46</v>
      </c>
      <c r="M3026" t="s">
        <v>46</v>
      </c>
      <c r="N3026" t="s">
        <v>46</v>
      </c>
      <c r="O3026" t="s">
        <v>46</v>
      </c>
      <c r="P3026" s="31">
        <f t="shared" si="189"/>
        <v>1</v>
      </c>
      <c r="Q3026" s="31">
        <f t="shared" si="190"/>
        <v>0</v>
      </c>
      <c r="R3026" t="s">
        <v>27</v>
      </c>
      <c r="S3026" t="s">
        <v>24</v>
      </c>
      <c r="T3026" t="s">
        <v>32</v>
      </c>
      <c r="U3026">
        <v>20.399999999999999</v>
      </c>
      <c r="V3026">
        <v>184.1</v>
      </c>
      <c r="W3026" s="10">
        <v>9</v>
      </c>
      <c r="X3026" t="s">
        <v>24</v>
      </c>
      <c r="Y3026" s="10">
        <f t="shared" si="191"/>
        <v>0</v>
      </c>
      <c r="Z3026" s="13"/>
    </row>
    <row r="3027" spans="1:26">
      <c r="A3027">
        <v>3026</v>
      </c>
      <c r="B3027" t="s">
        <v>30</v>
      </c>
      <c r="C3027">
        <v>0</v>
      </c>
      <c r="D3027" t="s">
        <v>23</v>
      </c>
      <c r="E3027" t="s">
        <v>23</v>
      </c>
      <c r="F3027" t="s">
        <v>23</v>
      </c>
      <c r="G3027" t="s">
        <v>24</v>
      </c>
      <c r="H3027" t="str">
        <f t="shared" si="188"/>
        <v>No</v>
      </c>
      <c r="I3027" t="s">
        <v>23</v>
      </c>
      <c r="J3027" t="s">
        <v>46</v>
      </c>
      <c r="K3027" t="s">
        <v>46</v>
      </c>
      <c r="L3027" t="s">
        <v>46</v>
      </c>
      <c r="M3027" t="s">
        <v>46</v>
      </c>
      <c r="N3027" t="s">
        <v>46</v>
      </c>
      <c r="O3027" t="s">
        <v>46</v>
      </c>
      <c r="P3027" s="31">
        <f t="shared" si="189"/>
        <v>1</v>
      </c>
      <c r="Q3027" s="31">
        <f t="shared" si="190"/>
        <v>0</v>
      </c>
      <c r="R3027" t="s">
        <v>47</v>
      </c>
      <c r="S3027" t="s">
        <v>24</v>
      </c>
      <c r="T3027" t="s">
        <v>32</v>
      </c>
      <c r="U3027">
        <v>26.3</v>
      </c>
      <c r="V3027">
        <v>1688.9</v>
      </c>
      <c r="W3027" s="10">
        <v>67</v>
      </c>
      <c r="X3027" t="s">
        <v>24</v>
      </c>
      <c r="Y3027" s="10">
        <f t="shared" si="191"/>
        <v>0</v>
      </c>
      <c r="Z3027" s="13"/>
    </row>
    <row r="3028" spans="1:26">
      <c r="A3028">
        <v>3027</v>
      </c>
      <c r="B3028" t="s">
        <v>22</v>
      </c>
      <c r="C3028">
        <v>0</v>
      </c>
      <c r="D3028" t="s">
        <v>23</v>
      </c>
      <c r="E3028" t="s">
        <v>24</v>
      </c>
      <c r="F3028" t="s">
        <v>23</v>
      </c>
      <c r="G3028" t="s">
        <v>37</v>
      </c>
      <c r="H3028" t="str">
        <f t="shared" si="188"/>
        <v>Yes</v>
      </c>
      <c r="I3028" t="s">
        <v>23</v>
      </c>
      <c r="J3028" t="s">
        <v>24</v>
      </c>
      <c r="K3028" t="s">
        <v>24</v>
      </c>
      <c r="L3028" t="s">
        <v>24</v>
      </c>
      <c r="M3028" t="s">
        <v>24</v>
      </c>
      <c r="N3028" t="s">
        <v>23</v>
      </c>
      <c r="O3028" t="s">
        <v>24</v>
      </c>
      <c r="P3028" s="31">
        <f t="shared" si="189"/>
        <v>3</v>
      </c>
      <c r="Q3028" s="31">
        <f t="shared" si="190"/>
        <v>1</v>
      </c>
      <c r="R3028" t="s">
        <v>27</v>
      </c>
      <c r="S3028" t="s">
        <v>23</v>
      </c>
      <c r="T3028" t="s">
        <v>28</v>
      </c>
      <c r="U3028">
        <v>84.95</v>
      </c>
      <c r="V3028">
        <v>1378.25</v>
      </c>
      <c r="W3028" s="10">
        <v>16</v>
      </c>
      <c r="X3028" t="s">
        <v>23</v>
      </c>
      <c r="Y3028" s="10">
        <f t="shared" si="191"/>
        <v>1</v>
      </c>
      <c r="Z3028" s="13"/>
    </row>
    <row r="3029" spans="1:26">
      <c r="A3029">
        <v>3028</v>
      </c>
      <c r="B3029" t="s">
        <v>22</v>
      </c>
      <c r="C3029">
        <v>0</v>
      </c>
      <c r="D3029" t="s">
        <v>24</v>
      </c>
      <c r="E3029" t="s">
        <v>24</v>
      </c>
      <c r="F3029" t="s">
        <v>24</v>
      </c>
      <c r="G3029" t="s">
        <v>24</v>
      </c>
      <c r="H3029" t="str">
        <f t="shared" si="188"/>
        <v>No</v>
      </c>
      <c r="I3029" t="s">
        <v>23</v>
      </c>
      <c r="J3029" t="s">
        <v>46</v>
      </c>
      <c r="K3029" t="s">
        <v>46</v>
      </c>
      <c r="L3029" t="s">
        <v>46</v>
      </c>
      <c r="M3029" t="s">
        <v>46</v>
      </c>
      <c r="N3029" t="s">
        <v>46</v>
      </c>
      <c r="O3029" t="s">
        <v>46</v>
      </c>
      <c r="P3029" s="31">
        <f t="shared" si="189"/>
        <v>1</v>
      </c>
      <c r="Q3029" s="31">
        <f t="shared" si="190"/>
        <v>0</v>
      </c>
      <c r="R3029" t="s">
        <v>27</v>
      </c>
      <c r="S3029" t="s">
        <v>23</v>
      </c>
      <c r="T3029" t="s">
        <v>32</v>
      </c>
      <c r="U3029">
        <v>20.7</v>
      </c>
      <c r="V3029">
        <v>137.6</v>
      </c>
      <c r="W3029" s="10">
        <v>8</v>
      </c>
      <c r="X3029" t="s">
        <v>24</v>
      </c>
      <c r="Y3029" s="10">
        <f t="shared" si="191"/>
        <v>0</v>
      </c>
      <c r="Z3029" s="13"/>
    </row>
    <row r="3030" spans="1:26">
      <c r="A3030">
        <v>3029</v>
      </c>
      <c r="B3030" t="s">
        <v>30</v>
      </c>
      <c r="C3030">
        <v>0</v>
      </c>
      <c r="D3030" t="s">
        <v>24</v>
      </c>
      <c r="E3030" t="s">
        <v>24</v>
      </c>
      <c r="F3030" t="s">
        <v>25</v>
      </c>
      <c r="G3030" t="s">
        <v>26</v>
      </c>
      <c r="H3030" t="str">
        <f t="shared" si="188"/>
        <v>Yes</v>
      </c>
      <c r="I3030" t="s">
        <v>24</v>
      </c>
      <c r="J3030" t="s">
        <v>23</v>
      </c>
      <c r="K3030" t="s">
        <v>23</v>
      </c>
      <c r="L3030" t="s">
        <v>23</v>
      </c>
      <c r="M3030" t="s">
        <v>23</v>
      </c>
      <c r="N3030" t="s">
        <v>24</v>
      </c>
      <c r="O3030" t="s">
        <v>24</v>
      </c>
      <c r="P3030" s="31">
        <f t="shared" si="189"/>
        <v>5</v>
      </c>
      <c r="Q3030" s="31">
        <f t="shared" si="190"/>
        <v>4</v>
      </c>
      <c r="R3030" t="s">
        <v>27</v>
      </c>
      <c r="S3030" t="s">
        <v>23</v>
      </c>
      <c r="T3030" t="s">
        <v>32</v>
      </c>
      <c r="U3030">
        <v>43.25</v>
      </c>
      <c r="V3030">
        <v>219</v>
      </c>
      <c r="W3030" s="10">
        <v>5</v>
      </c>
      <c r="X3030" t="s">
        <v>23</v>
      </c>
      <c r="Y3030" s="10">
        <f t="shared" si="191"/>
        <v>1</v>
      </c>
      <c r="Z3030" s="13"/>
    </row>
    <row r="3031" spans="1:26">
      <c r="A3031">
        <v>3030</v>
      </c>
      <c r="B3031" t="s">
        <v>30</v>
      </c>
      <c r="C3031">
        <v>0</v>
      </c>
      <c r="D3031" t="s">
        <v>23</v>
      </c>
      <c r="E3031" t="s">
        <v>23</v>
      </c>
      <c r="F3031" t="s">
        <v>23</v>
      </c>
      <c r="G3031" t="s">
        <v>26</v>
      </c>
      <c r="H3031" t="str">
        <f t="shared" si="188"/>
        <v>Yes</v>
      </c>
      <c r="I3031" t="s">
        <v>23</v>
      </c>
      <c r="J3031" t="s">
        <v>24</v>
      </c>
      <c r="K3031" t="s">
        <v>24</v>
      </c>
      <c r="L3031" t="s">
        <v>24</v>
      </c>
      <c r="M3031" t="s">
        <v>24</v>
      </c>
      <c r="N3031" t="s">
        <v>24</v>
      </c>
      <c r="O3031" t="s">
        <v>24</v>
      </c>
      <c r="P3031" s="31">
        <f t="shared" si="189"/>
        <v>2</v>
      </c>
      <c r="Q3031" s="31">
        <f t="shared" si="190"/>
        <v>0</v>
      </c>
      <c r="R3031" t="s">
        <v>31</v>
      </c>
      <c r="S3031" t="s">
        <v>23</v>
      </c>
      <c r="T3031" t="s">
        <v>40</v>
      </c>
      <c r="U3031">
        <v>48.35</v>
      </c>
      <c r="V3031">
        <v>1067.1500000000001</v>
      </c>
      <c r="W3031" s="10">
        <v>23</v>
      </c>
      <c r="X3031" t="s">
        <v>23</v>
      </c>
      <c r="Y3031" s="10">
        <f t="shared" si="191"/>
        <v>1</v>
      </c>
      <c r="Z3031" s="13"/>
    </row>
    <row r="3032" spans="1:26">
      <c r="A3032">
        <v>3031</v>
      </c>
      <c r="B3032" t="s">
        <v>30</v>
      </c>
      <c r="C3032">
        <v>0</v>
      </c>
      <c r="D3032" t="s">
        <v>24</v>
      </c>
      <c r="E3032" t="s">
        <v>24</v>
      </c>
      <c r="F3032" t="s">
        <v>24</v>
      </c>
      <c r="G3032" t="s">
        <v>37</v>
      </c>
      <c r="H3032" t="str">
        <f t="shared" si="188"/>
        <v>Yes</v>
      </c>
      <c r="I3032" t="s">
        <v>23</v>
      </c>
      <c r="J3032" t="s">
        <v>24</v>
      </c>
      <c r="K3032" t="s">
        <v>24</v>
      </c>
      <c r="L3032" t="s">
        <v>24</v>
      </c>
      <c r="M3032" t="s">
        <v>24</v>
      </c>
      <c r="N3032" t="s">
        <v>23</v>
      </c>
      <c r="O3032" t="s">
        <v>24</v>
      </c>
      <c r="P3032" s="31">
        <f t="shared" si="189"/>
        <v>3</v>
      </c>
      <c r="Q3032" s="31">
        <f t="shared" si="190"/>
        <v>1</v>
      </c>
      <c r="R3032" t="s">
        <v>27</v>
      </c>
      <c r="S3032" t="s">
        <v>23</v>
      </c>
      <c r="T3032" t="s">
        <v>28</v>
      </c>
      <c r="U3032">
        <v>79.55</v>
      </c>
      <c r="V3032">
        <v>79.55</v>
      </c>
      <c r="W3032" s="10">
        <v>1</v>
      </c>
      <c r="X3032" t="s">
        <v>23</v>
      </c>
      <c r="Y3032" s="10">
        <f t="shared" si="191"/>
        <v>1</v>
      </c>
      <c r="Z3032" s="13"/>
    </row>
    <row r="3033" spans="1:26">
      <c r="A3033">
        <v>3032</v>
      </c>
      <c r="B3033" t="s">
        <v>22</v>
      </c>
      <c r="C3033">
        <v>1</v>
      </c>
      <c r="D3033" t="s">
        <v>23</v>
      </c>
      <c r="E3033" t="s">
        <v>24</v>
      </c>
      <c r="F3033" t="s">
        <v>24</v>
      </c>
      <c r="G3033" t="s">
        <v>37</v>
      </c>
      <c r="H3033" t="str">
        <f t="shared" si="188"/>
        <v>Yes</v>
      </c>
      <c r="I3033" t="s">
        <v>23</v>
      </c>
      <c r="J3033" t="s">
        <v>24</v>
      </c>
      <c r="K3033" t="s">
        <v>24</v>
      </c>
      <c r="L3033" t="s">
        <v>24</v>
      </c>
      <c r="M3033" t="s">
        <v>24</v>
      </c>
      <c r="N3033" t="s">
        <v>24</v>
      </c>
      <c r="O3033" t="s">
        <v>24</v>
      </c>
      <c r="P3033" s="31">
        <f t="shared" si="189"/>
        <v>2</v>
      </c>
      <c r="Q3033" s="31">
        <f t="shared" si="190"/>
        <v>0</v>
      </c>
      <c r="R3033" t="s">
        <v>27</v>
      </c>
      <c r="S3033" t="s">
        <v>23</v>
      </c>
      <c r="T3033" t="s">
        <v>28</v>
      </c>
      <c r="U3033">
        <v>71.05</v>
      </c>
      <c r="V3033">
        <v>3444.85</v>
      </c>
      <c r="W3033" s="10">
        <v>50</v>
      </c>
      <c r="X3033" t="s">
        <v>23</v>
      </c>
      <c r="Y3033" s="10">
        <f t="shared" si="191"/>
        <v>1</v>
      </c>
      <c r="Z3033" s="13"/>
    </row>
    <row r="3034" spans="1:26">
      <c r="A3034">
        <v>3033</v>
      </c>
      <c r="B3034" t="s">
        <v>30</v>
      </c>
      <c r="C3034">
        <v>0</v>
      </c>
      <c r="D3034" t="s">
        <v>24</v>
      </c>
      <c r="E3034" t="s">
        <v>24</v>
      </c>
      <c r="F3034" t="s">
        <v>24</v>
      </c>
      <c r="G3034" t="s">
        <v>24</v>
      </c>
      <c r="H3034" t="str">
        <f t="shared" si="188"/>
        <v>No</v>
      </c>
      <c r="I3034" t="s">
        <v>23</v>
      </c>
      <c r="J3034" t="s">
        <v>46</v>
      </c>
      <c r="K3034" t="s">
        <v>46</v>
      </c>
      <c r="L3034" t="s">
        <v>46</v>
      </c>
      <c r="M3034" t="s">
        <v>46</v>
      </c>
      <c r="N3034" t="s">
        <v>46</v>
      </c>
      <c r="O3034" t="s">
        <v>46</v>
      </c>
      <c r="P3034" s="31">
        <f t="shared" si="189"/>
        <v>1</v>
      </c>
      <c r="Q3034" s="31">
        <f t="shared" si="190"/>
        <v>0</v>
      </c>
      <c r="R3034" t="s">
        <v>47</v>
      </c>
      <c r="S3034" t="s">
        <v>24</v>
      </c>
      <c r="T3034" t="s">
        <v>40</v>
      </c>
      <c r="U3034">
        <v>19.45</v>
      </c>
      <c r="V3034">
        <v>369.05</v>
      </c>
      <c r="W3034" s="10">
        <v>17</v>
      </c>
      <c r="X3034" t="s">
        <v>24</v>
      </c>
      <c r="Y3034" s="10">
        <f t="shared" si="191"/>
        <v>0</v>
      </c>
      <c r="Z3034" s="13"/>
    </row>
    <row r="3035" spans="1:26">
      <c r="A3035">
        <v>3034</v>
      </c>
      <c r="B3035" t="s">
        <v>22</v>
      </c>
      <c r="C3035">
        <v>0</v>
      </c>
      <c r="D3035" t="s">
        <v>23</v>
      </c>
      <c r="E3035" t="s">
        <v>24</v>
      </c>
      <c r="F3035" t="s">
        <v>23</v>
      </c>
      <c r="G3035" t="s">
        <v>37</v>
      </c>
      <c r="H3035" t="str">
        <f t="shared" si="188"/>
        <v>Yes</v>
      </c>
      <c r="I3035" t="s">
        <v>23</v>
      </c>
      <c r="J3035" t="s">
        <v>23</v>
      </c>
      <c r="K3035" t="s">
        <v>23</v>
      </c>
      <c r="L3035" t="s">
        <v>23</v>
      </c>
      <c r="M3035" t="s">
        <v>24</v>
      </c>
      <c r="N3035" t="s">
        <v>23</v>
      </c>
      <c r="O3035" t="s">
        <v>23</v>
      </c>
      <c r="P3035" s="31">
        <f t="shared" si="189"/>
        <v>7</v>
      </c>
      <c r="Q3035" s="31">
        <f t="shared" si="190"/>
        <v>5</v>
      </c>
      <c r="R3035" t="s">
        <v>47</v>
      </c>
      <c r="S3035" t="s">
        <v>23</v>
      </c>
      <c r="T3035" t="s">
        <v>35</v>
      </c>
      <c r="U3035">
        <v>110.8</v>
      </c>
      <c r="V3035">
        <v>7553.6</v>
      </c>
      <c r="W3035" s="10">
        <v>68</v>
      </c>
      <c r="X3035" t="s">
        <v>24</v>
      </c>
      <c r="Y3035" s="10">
        <f t="shared" si="191"/>
        <v>0</v>
      </c>
      <c r="Z3035" s="13"/>
    </row>
    <row r="3036" spans="1:26">
      <c r="A3036">
        <v>3035</v>
      </c>
      <c r="B3036" t="s">
        <v>30</v>
      </c>
      <c r="C3036">
        <v>0</v>
      </c>
      <c r="D3036" t="s">
        <v>24</v>
      </c>
      <c r="E3036" t="s">
        <v>24</v>
      </c>
      <c r="F3036" t="s">
        <v>23</v>
      </c>
      <c r="G3036" t="s">
        <v>37</v>
      </c>
      <c r="H3036" t="str">
        <f t="shared" si="188"/>
        <v>Yes</v>
      </c>
      <c r="I3036" t="s">
        <v>23</v>
      </c>
      <c r="J3036" t="s">
        <v>24</v>
      </c>
      <c r="K3036" t="s">
        <v>24</v>
      </c>
      <c r="L3036" t="s">
        <v>24</v>
      </c>
      <c r="M3036" t="s">
        <v>24</v>
      </c>
      <c r="N3036" t="s">
        <v>23</v>
      </c>
      <c r="O3036" t="s">
        <v>24</v>
      </c>
      <c r="P3036" s="31">
        <f t="shared" si="189"/>
        <v>3</v>
      </c>
      <c r="Q3036" s="31">
        <f t="shared" si="190"/>
        <v>1</v>
      </c>
      <c r="R3036" t="s">
        <v>27</v>
      </c>
      <c r="S3036" t="s">
        <v>24</v>
      </c>
      <c r="T3036" t="s">
        <v>28</v>
      </c>
      <c r="U3036">
        <v>84.5</v>
      </c>
      <c r="V3036">
        <v>84.5</v>
      </c>
      <c r="W3036" s="10">
        <v>1</v>
      </c>
      <c r="X3036" t="s">
        <v>23</v>
      </c>
      <c r="Y3036" s="10">
        <f t="shared" si="191"/>
        <v>1</v>
      </c>
      <c r="Z3036" s="13"/>
    </row>
    <row r="3037" spans="1:26">
      <c r="A3037">
        <v>3036</v>
      </c>
      <c r="B3037" t="s">
        <v>22</v>
      </c>
      <c r="C3037">
        <v>1</v>
      </c>
      <c r="D3037" t="s">
        <v>23</v>
      </c>
      <c r="E3037" t="s">
        <v>24</v>
      </c>
      <c r="F3037" t="s">
        <v>24</v>
      </c>
      <c r="G3037" t="s">
        <v>37</v>
      </c>
      <c r="H3037" t="str">
        <f t="shared" si="188"/>
        <v>Yes</v>
      </c>
      <c r="I3037" t="s">
        <v>23</v>
      </c>
      <c r="J3037" t="s">
        <v>24</v>
      </c>
      <c r="K3037" t="s">
        <v>24</v>
      </c>
      <c r="L3037" t="s">
        <v>24</v>
      </c>
      <c r="M3037" t="s">
        <v>24</v>
      </c>
      <c r="N3037" t="s">
        <v>24</v>
      </c>
      <c r="O3037" t="s">
        <v>24</v>
      </c>
      <c r="P3037" s="31">
        <f t="shared" si="189"/>
        <v>2</v>
      </c>
      <c r="Q3037" s="31">
        <f t="shared" si="190"/>
        <v>0</v>
      </c>
      <c r="R3037" t="s">
        <v>27</v>
      </c>
      <c r="S3037" t="s">
        <v>23</v>
      </c>
      <c r="T3037" t="s">
        <v>28</v>
      </c>
      <c r="U3037">
        <v>69.3</v>
      </c>
      <c r="V3037">
        <v>1813.1</v>
      </c>
      <c r="W3037" s="10">
        <v>25</v>
      </c>
      <c r="X3037" t="s">
        <v>24</v>
      </c>
      <c r="Y3037" s="10">
        <f t="shared" si="191"/>
        <v>0</v>
      </c>
      <c r="Z3037" s="13"/>
    </row>
    <row r="3038" spans="1:26">
      <c r="A3038">
        <v>3037</v>
      </c>
      <c r="B3038" t="s">
        <v>30</v>
      </c>
      <c r="C3038">
        <v>0</v>
      </c>
      <c r="D3038" t="s">
        <v>24</v>
      </c>
      <c r="E3038" t="s">
        <v>24</v>
      </c>
      <c r="F3038" t="s">
        <v>25</v>
      </c>
      <c r="G3038" t="s">
        <v>26</v>
      </c>
      <c r="H3038" t="str">
        <f t="shared" si="188"/>
        <v>Yes</v>
      </c>
      <c r="I3038" t="s">
        <v>24</v>
      </c>
      <c r="J3038" t="s">
        <v>23</v>
      </c>
      <c r="K3038" t="s">
        <v>24</v>
      </c>
      <c r="L3038" t="s">
        <v>23</v>
      </c>
      <c r="M3038" t="s">
        <v>23</v>
      </c>
      <c r="N3038" t="s">
        <v>23</v>
      </c>
      <c r="O3038" t="s">
        <v>24</v>
      </c>
      <c r="P3038" s="31">
        <f t="shared" si="189"/>
        <v>5</v>
      </c>
      <c r="Q3038" s="31">
        <f t="shared" si="190"/>
        <v>4</v>
      </c>
      <c r="R3038" t="s">
        <v>31</v>
      </c>
      <c r="S3038" t="s">
        <v>23</v>
      </c>
      <c r="T3038" t="s">
        <v>35</v>
      </c>
      <c r="U3038">
        <v>49.35</v>
      </c>
      <c r="V3038">
        <v>3321.35</v>
      </c>
      <c r="W3038" s="10">
        <v>67</v>
      </c>
      <c r="X3038" t="s">
        <v>24</v>
      </c>
      <c r="Y3038" s="10">
        <f t="shared" si="191"/>
        <v>0</v>
      </c>
      <c r="Z3038" s="13"/>
    </row>
    <row r="3039" spans="1:26">
      <c r="A3039">
        <v>3038</v>
      </c>
      <c r="B3039" t="s">
        <v>30</v>
      </c>
      <c r="C3039">
        <v>0</v>
      </c>
      <c r="D3039" t="s">
        <v>24</v>
      </c>
      <c r="E3039" t="s">
        <v>24</v>
      </c>
      <c r="F3039" t="s">
        <v>24</v>
      </c>
      <c r="G3039" t="s">
        <v>24</v>
      </c>
      <c r="H3039" t="str">
        <f t="shared" si="188"/>
        <v>No</v>
      </c>
      <c r="I3039" t="s">
        <v>23</v>
      </c>
      <c r="J3039" t="s">
        <v>46</v>
      </c>
      <c r="K3039" t="s">
        <v>46</v>
      </c>
      <c r="L3039" t="s">
        <v>46</v>
      </c>
      <c r="M3039" t="s">
        <v>46</v>
      </c>
      <c r="N3039" t="s">
        <v>46</v>
      </c>
      <c r="O3039" t="s">
        <v>46</v>
      </c>
      <c r="P3039" s="31">
        <f t="shared" si="189"/>
        <v>1</v>
      </c>
      <c r="Q3039" s="31">
        <f t="shared" si="190"/>
        <v>0</v>
      </c>
      <c r="R3039" t="s">
        <v>31</v>
      </c>
      <c r="S3039" t="s">
        <v>24</v>
      </c>
      <c r="T3039" t="s">
        <v>40</v>
      </c>
      <c r="U3039">
        <v>20.350000000000001</v>
      </c>
      <c r="V3039">
        <v>707.5</v>
      </c>
      <c r="W3039" s="10">
        <v>32</v>
      </c>
      <c r="X3039" t="s">
        <v>24</v>
      </c>
      <c r="Y3039" s="10">
        <f t="shared" si="191"/>
        <v>0</v>
      </c>
      <c r="Z3039" s="13"/>
    </row>
    <row r="3040" spans="1:26">
      <c r="A3040">
        <v>3039</v>
      </c>
      <c r="B3040" t="s">
        <v>22</v>
      </c>
      <c r="C3040">
        <v>1</v>
      </c>
      <c r="D3040" t="s">
        <v>23</v>
      </c>
      <c r="E3040" t="s">
        <v>24</v>
      </c>
      <c r="F3040" t="s">
        <v>23</v>
      </c>
      <c r="G3040" t="s">
        <v>37</v>
      </c>
      <c r="H3040" t="str">
        <f t="shared" si="188"/>
        <v>Yes</v>
      </c>
      <c r="I3040" t="s">
        <v>23</v>
      </c>
      <c r="J3040" t="s">
        <v>23</v>
      </c>
      <c r="K3040" t="s">
        <v>23</v>
      </c>
      <c r="L3040" t="s">
        <v>24</v>
      </c>
      <c r="M3040" t="s">
        <v>24</v>
      </c>
      <c r="N3040" t="s">
        <v>23</v>
      </c>
      <c r="O3040" t="s">
        <v>23</v>
      </c>
      <c r="P3040" s="31">
        <f t="shared" si="189"/>
        <v>6</v>
      </c>
      <c r="Q3040" s="31">
        <f t="shared" si="190"/>
        <v>4</v>
      </c>
      <c r="R3040" t="s">
        <v>31</v>
      </c>
      <c r="S3040" t="s">
        <v>23</v>
      </c>
      <c r="T3040" t="s">
        <v>28</v>
      </c>
      <c r="U3040">
        <v>105.6</v>
      </c>
      <c r="V3040">
        <v>7112.15</v>
      </c>
      <c r="W3040" s="10">
        <v>67</v>
      </c>
      <c r="X3040" t="s">
        <v>24</v>
      </c>
      <c r="Y3040" s="10">
        <f t="shared" si="191"/>
        <v>0</v>
      </c>
      <c r="Z3040" s="13"/>
    </row>
    <row r="3041" spans="1:26">
      <c r="A3041">
        <v>3040</v>
      </c>
      <c r="B3041" t="s">
        <v>30</v>
      </c>
      <c r="C3041">
        <v>1</v>
      </c>
      <c r="D3041" t="s">
        <v>23</v>
      </c>
      <c r="E3041" t="s">
        <v>24</v>
      </c>
      <c r="F3041" t="s">
        <v>25</v>
      </c>
      <c r="G3041" t="s">
        <v>26</v>
      </c>
      <c r="H3041" t="str">
        <f t="shared" si="188"/>
        <v>Yes</v>
      </c>
      <c r="I3041" t="s">
        <v>24</v>
      </c>
      <c r="J3041" t="s">
        <v>23</v>
      </c>
      <c r="K3041" t="s">
        <v>23</v>
      </c>
      <c r="L3041" t="s">
        <v>23</v>
      </c>
      <c r="M3041" t="s">
        <v>23</v>
      </c>
      <c r="N3041" t="s">
        <v>23</v>
      </c>
      <c r="O3041" t="s">
        <v>23</v>
      </c>
      <c r="P3041" s="31">
        <f t="shared" si="189"/>
        <v>7</v>
      </c>
      <c r="Q3041" s="31">
        <f t="shared" si="190"/>
        <v>6</v>
      </c>
      <c r="R3041" t="s">
        <v>47</v>
      </c>
      <c r="S3041" t="s">
        <v>23</v>
      </c>
      <c r="T3041" t="s">
        <v>40</v>
      </c>
      <c r="U3041">
        <v>64.45</v>
      </c>
      <c r="V3041">
        <v>4641.1000000000004</v>
      </c>
      <c r="W3041" s="10">
        <v>72</v>
      </c>
      <c r="X3041" t="s">
        <v>24</v>
      </c>
      <c r="Y3041" s="10">
        <f t="shared" si="191"/>
        <v>0</v>
      </c>
      <c r="Z3041" s="13"/>
    </row>
    <row r="3042" spans="1:26">
      <c r="A3042">
        <v>3041</v>
      </c>
      <c r="B3042" t="s">
        <v>30</v>
      </c>
      <c r="C3042">
        <v>0</v>
      </c>
      <c r="D3042" t="s">
        <v>23</v>
      </c>
      <c r="E3042" t="s">
        <v>24</v>
      </c>
      <c r="F3042" t="s">
        <v>23</v>
      </c>
      <c r="G3042" t="s">
        <v>37</v>
      </c>
      <c r="H3042" t="str">
        <f t="shared" si="188"/>
        <v>Yes</v>
      </c>
      <c r="I3042" t="s">
        <v>23</v>
      </c>
      <c r="J3042" t="s">
        <v>24</v>
      </c>
      <c r="K3042" t="s">
        <v>23</v>
      </c>
      <c r="L3042" t="s">
        <v>23</v>
      </c>
      <c r="M3042" t="s">
        <v>23</v>
      </c>
      <c r="N3042" t="s">
        <v>23</v>
      </c>
      <c r="O3042" t="s">
        <v>23</v>
      </c>
      <c r="P3042" s="31">
        <f t="shared" si="189"/>
        <v>7</v>
      </c>
      <c r="Q3042" s="31">
        <f t="shared" si="190"/>
        <v>5</v>
      </c>
      <c r="R3042" t="s">
        <v>47</v>
      </c>
      <c r="S3042" t="s">
        <v>23</v>
      </c>
      <c r="T3042" t="s">
        <v>40</v>
      </c>
      <c r="U3042">
        <v>108.6</v>
      </c>
      <c r="V3042">
        <v>7690.9</v>
      </c>
      <c r="W3042" s="10">
        <v>71</v>
      </c>
      <c r="X3042" t="s">
        <v>23</v>
      </c>
      <c r="Y3042" s="10">
        <f t="shared" si="191"/>
        <v>1</v>
      </c>
      <c r="Z3042" s="13"/>
    </row>
    <row r="3043" spans="1:26">
      <c r="A3043">
        <v>3042</v>
      </c>
      <c r="B3043" t="s">
        <v>30</v>
      </c>
      <c r="C3043">
        <v>0</v>
      </c>
      <c r="D3043" t="s">
        <v>24</v>
      </c>
      <c r="E3043" t="s">
        <v>23</v>
      </c>
      <c r="F3043" t="s">
        <v>24</v>
      </c>
      <c r="G3043" t="s">
        <v>26</v>
      </c>
      <c r="H3043" t="str">
        <f t="shared" si="188"/>
        <v>Yes</v>
      </c>
      <c r="I3043" t="s">
        <v>23</v>
      </c>
      <c r="J3043" t="s">
        <v>24</v>
      </c>
      <c r="K3043" t="s">
        <v>23</v>
      </c>
      <c r="L3043" t="s">
        <v>24</v>
      </c>
      <c r="M3043" t="s">
        <v>24</v>
      </c>
      <c r="N3043" t="s">
        <v>24</v>
      </c>
      <c r="O3043" t="s">
        <v>24</v>
      </c>
      <c r="P3043" s="31">
        <f t="shared" si="189"/>
        <v>3</v>
      </c>
      <c r="Q3043" s="31">
        <f t="shared" si="190"/>
        <v>1</v>
      </c>
      <c r="R3043" t="s">
        <v>27</v>
      </c>
      <c r="S3043" t="s">
        <v>23</v>
      </c>
      <c r="T3043" t="s">
        <v>28</v>
      </c>
      <c r="U3043">
        <v>49.9</v>
      </c>
      <c r="V3043">
        <v>49.9</v>
      </c>
      <c r="W3043" s="10">
        <v>1</v>
      </c>
      <c r="X3043" t="s">
        <v>24</v>
      </c>
      <c r="Y3043" s="10">
        <f t="shared" si="191"/>
        <v>0</v>
      </c>
      <c r="Z3043" s="13"/>
    </row>
    <row r="3044" spans="1:26">
      <c r="A3044">
        <v>3043</v>
      </c>
      <c r="B3044" t="s">
        <v>30</v>
      </c>
      <c r="C3044">
        <v>0</v>
      </c>
      <c r="D3044" t="s">
        <v>24</v>
      </c>
      <c r="E3044" t="s">
        <v>24</v>
      </c>
      <c r="F3044" t="s">
        <v>25</v>
      </c>
      <c r="G3044" t="s">
        <v>26</v>
      </c>
      <c r="H3044" t="str">
        <f t="shared" si="188"/>
        <v>Yes</v>
      </c>
      <c r="I3044" t="s">
        <v>24</v>
      </c>
      <c r="J3044" t="s">
        <v>24</v>
      </c>
      <c r="K3044" t="s">
        <v>23</v>
      </c>
      <c r="L3044" t="s">
        <v>24</v>
      </c>
      <c r="M3044" t="s">
        <v>24</v>
      </c>
      <c r="N3044" t="s">
        <v>24</v>
      </c>
      <c r="O3044" t="s">
        <v>24</v>
      </c>
      <c r="P3044" s="31">
        <f t="shared" si="189"/>
        <v>2</v>
      </c>
      <c r="Q3044" s="31">
        <f t="shared" si="190"/>
        <v>1</v>
      </c>
      <c r="R3044" t="s">
        <v>27</v>
      </c>
      <c r="S3044" t="s">
        <v>24</v>
      </c>
      <c r="T3044" t="s">
        <v>35</v>
      </c>
      <c r="U3044">
        <v>30.3</v>
      </c>
      <c r="V3044">
        <v>1380.1</v>
      </c>
      <c r="W3044" s="10">
        <v>46</v>
      </c>
      <c r="X3044" t="s">
        <v>23</v>
      </c>
      <c r="Y3044" s="10">
        <f t="shared" si="191"/>
        <v>1</v>
      </c>
      <c r="Z3044" s="13"/>
    </row>
    <row r="3045" spans="1:26">
      <c r="A3045">
        <v>3044</v>
      </c>
      <c r="B3045" t="s">
        <v>22</v>
      </c>
      <c r="C3045">
        <v>1</v>
      </c>
      <c r="D3045" t="s">
        <v>24</v>
      </c>
      <c r="E3045" t="s">
        <v>24</v>
      </c>
      <c r="F3045" t="s">
        <v>25</v>
      </c>
      <c r="G3045" t="s">
        <v>26</v>
      </c>
      <c r="H3045" t="str">
        <f t="shared" si="188"/>
        <v>Yes</v>
      </c>
      <c r="I3045" t="s">
        <v>24</v>
      </c>
      <c r="J3045" t="s">
        <v>24</v>
      </c>
      <c r="K3045" t="s">
        <v>24</v>
      </c>
      <c r="L3045" t="s">
        <v>23</v>
      </c>
      <c r="M3045" t="s">
        <v>24</v>
      </c>
      <c r="N3045" t="s">
        <v>24</v>
      </c>
      <c r="O3045" t="s">
        <v>24</v>
      </c>
      <c r="P3045" s="31">
        <f t="shared" si="189"/>
        <v>2</v>
      </c>
      <c r="Q3045" s="31">
        <f t="shared" si="190"/>
        <v>1</v>
      </c>
      <c r="R3045" t="s">
        <v>27</v>
      </c>
      <c r="S3045" t="s">
        <v>23</v>
      </c>
      <c r="T3045" t="s">
        <v>28</v>
      </c>
      <c r="U3045">
        <v>30.4</v>
      </c>
      <c r="V3045">
        <v>78.650000000000006</v>
      </c>
      <c r="W3045" s="10">
        <v>2</v>
      </c>
      <c r="X3045" t="s">
        <v>23</v>
      </c>
      <c r="Y3045" s="10">
        <f t="shared" si="191"/>
        <v>1</v>
      </c>
      <c r="Z3045" s="13"/>
    </row>
    <row r="3046" spans="1:26">
      <c r="A3046">
        <v>3045</v>
      </c>
      <c r="B3046" t="s">
        <v>22</v>
      </c>
      <c r="C3046">
        <v>0</v>
      </c>
      <c r="D3046" t="s">
        <v>24</v>
      </c>
      <c r="E3046" t="s">
        <v>24</v>
      </c>
      <c r="F3046" t="s">
        <v>24</v>
      </c>
      <c r="G3046" t="s">
        <v>26</v>
      </c>
      <c r="H3046" t="str">
        <f t="shared" si="188"/>
        <v>Yes</v>
      </c>
      <c r="I3046" t="s">
        <v>23</v>
      </c>
      <c r="J3046" t="s">
        <v>24</v>
      </c>
      <c r="K3046" t="s">
        <v>24</v>
      </c>
      <c r="L3046" t="s">
        <v>24</v>
      </c>
      <c r="M3046" t="s">
        <v>24</v>
      </c>
      <c r="N3046" t="s">
        <v>24</v>
      </c>
      <c r="O3046" t="s">
        <v>24</v>
      </c>
      <c r="P3046" s="31">
        <f t="shared" si="189"/>
        <v>2</v>
      </c>
      <c r="Q3046" s="31">
        <f t="shared" si="190"/>
        <v>0</v>
      </c>
      <c r="R3046" t="s">
        <v>27</v>
      </c>
      <c r="S3046" t="s">
        <v>23</v>
      </c>
      <c r="T3046" t="s">
        <v>32</v>
      </c>
      <c r="U3046">
        <v>45.4</v>
      </c>
      <c r="V3046">
        <v>45.4</v>
      </c>
      <c r="W3046" s="10">
        <v>1</v>
      </c>
      <c r="X3046" t="s">
        <v>23</v>
      </c>
      <c r="Y3046" s="10">
        <f t="shared" si="191"/>
        <v>1</v>
      </c>
      <c r="Z3046" s="13"/>
    </row>
    <row r="3047" spans="1:26">
      <c r="A3047">
        <v>3046</v>
      </c>
      <c r="B3047" t="s">
        <v>22</v>
      </c>
      <c r="C3047">
        <v>0</v>
      </c>
      <c r="D3047" t="s">
        <v>23</v>
      </c>
      <c r="E3047" t="s">
        <v>24</v>
      </c>
      <c r="F3047" t="s">
        <v>24</v>
      </c>
      <c r="G3047" t="s">
        <v>26</v>
      </c>
      <c r="H3047" t="str">
        <f t="shared" si="188"/>
        <v>Yes</v>
      </c>
      <c r="I3047" t="s">
        <v>23</v>
      </c>
      <c r="J3047" t="s">
        <v>24</v>
      </c>
      <c r="K3047" t="s">
        <v>23</v>
      </c>
      <c r="L3047" t="s">
        <v>23</v>
      </c>
      <c r="M3047" t="s">
        <v>24</v>
      </c>
      <c r="N3047" t="s">
        <v>24</v>
      </c>
      <c r="O3047" t="s">
        <v>23</v>
      </c>
      <c r="P3047" s="31">
        <f t="shared" si="189"/>
        <v>5</v>
      </c>
      <c r="Q3047" s="31">
        <f t="shared" si="190"/>
        <v>3</v>
      </c>
      <c r="R3047" t="s">
        <v>31</v>
      </c>
      <c r="S3047" t="s">
        <v>23</v>
      </c>
      <c r="T3047" t="s">
        <v>28</v>
      </c>
      <c r="U3047">
        <v>65.650000000000006</v>
      </c>
      <c r="V3047">
        <v>3094.65</v>
      </c>
      <c r="W3047" s="10">
        <v>48</v>
      </c>
      <c r="X3047" t="s">
        <v>24</v>
      </c>
      <c r="Y3047" s="10">
        <f t="shared" si="191"/>
        <v>0</v>
      </c>
      <c r="Z3047" s="13"/>
    </row>
    <row r="3048" spans="1:26">
      <c r="A3048">
        <v>3047</v>
      </c>
      <c r="B3048" t="s">
        <v>22</v>
      </c>
      <c r="C3048">
        <v>0</v>
      </c>
      <c r="D3048" t="s">
        <v>23</v>
      </c>
      <c r="E3048" t="s">
        <v>24</v>
      </c>
      <c r="F3048" t="s">
        <v>23</v>
      </c>
      <c r="G3048" t="s">
        <v>37</v>
      </c>
      <c r="H3048" t="str">
        <f t="shared" si="188"/>
        <v>Yes</v>
      </c>
      <c r="I3048" t="s">
        <v>23</v>
      </c>
      <c r="J3048" t="s">
        <v>24</v>
      </c>
      <c r="K3048" t="s">
        <v>24</v>
      </c>
      <c r="L3048" t="s">
        <v>23</v>
      </c>
      <c r="M3048" t="s">
        <v>23</v>
      </c>
      <c r="N3048" t="s">
        <v>23</v>
      </c>
      <c r="O3048" t="s">
        <v>23</v>
      </c>
      <c r="P3048" s="31">
        <f t="shared" si="189"/>
        <v>6</v>
      </c>
      <c r="Q3048" s="31">
        <f t="shared" si="190"/>
        <v>4</v>
      </c>
      <c r="R3048" t="s">
        <v>31</v>
      </c>
      <c r="S3048" t="s">
        <v>23</v>
      </c>
      <c r="T3048" t="s">
        <v>35</v>
      </c>
      <c r="U3048">
        <v>103.3</v>
      </c>
      <c r="V3048">
        <v>6518.35</v>
      </c>
      <c r="W3048" s="10">
        <v>61</v>
      </c>
      <c r="X3048" t="s">
        <v>24</v>
      </c>
      <c r="Y3048" s="10">
        <f t="shared" si="191"/>
        <v>0</v>
      </c>
      <c r="Z3048" s="13"/>
    </row>
    <row r="3049" spans="1:26">
      <c r="A3049">
        <v>3048</v>
      </c>
      <c r="B3049" t="s">
        <v>22</v>
      </c>
      <c r="C3049">
        <v>0</v>
      </c>
      <c r="D3049" t="s">
        <v>23</v>
      </c>
      <c r="E3049" t="s">
        <v>24</v>
      </c>
      <c r="F3049" t="s">
        <v>24</v>
      </c>
      <c r="G3049" t="s">
        <v>37</v>
      </c>
      <c r="H3049" t="str">
        <f t="shared" si="188"/>
        <v>Yes</v>
      </c>
      <c r="I3049" t="s">
        <v>23</v>
      </c>
      <c r="J3049" t="s">
        <v>24</v>
      </c>
      <c r="K3049" t="s">
        <v>23</v>
      </c>
      <c r="L3049" t="s">
        <v>24</v>
      </c>
      <c r="M3049" t="s">
        <v>24</v>
      </c>
      <c r="N3049" t="s">
        <v>24</v>
      </c>
      <c r="O3049" t="s">
        <v>23</v>
      </c>
      <c r="P3049" s="31">
        <f t="shared" si="189"/>
        <v>4</v>
      </c>
      <c r="Q3049" s="31">
        <f t="shared" si="190"/>
        <v>2</v>
      </c>
      <c r="R3049" t="s">
        <v>27</v>
      </c>
      <c r="S3049" t="s">
        <v>24</v>
      </c>
      <c r="T3049" t="s">
        <v>35</v>
      </c>
      <c r="U3049">
        <v>84.15</v>
      </c>
      <c r="V3049">
        <v>2585.9499999999998</v>
      </c>
      <c r="W3049" s="10">
        <v>32</v>
      </c>
      <c r="X3049" t="s">
        <v>23</v>
      </c>
      <c r="Y3049" s="10">
        <f t="shared" si="191"/>
        <v>1</v>
      </c>
      <c r="Z3049" s="13"/>
    </row>
    <row r="3050" spans="1:26">
      <c r="A3050">
        <v>3049</v>
      </c>
      <c r="B3050" t="s">
        <v>22</v>
      </c>
      <c r="C3050">
        <v>0</v>
      </c>
      <c r="D3050" t="s">
        <v>24</v>
      </c>
      <c r="E3050" t="s">
        <v>24</v>
      </c>
      <c r="F3050" t="s">
        <v>24</v>
      </c>
      <c r="G3050" t="s">
        <v>26</v>
      </c>
      <c r="H3050" t="str">
        <f t="shared" si="188"/>
        <v>Yes</v>
      </c>
      <c r="I3050" t="s">
        <v>23</v>
      </c>
      <c r="J3050" t="s">
        <v>24</v>
      </c>
      <c r="K3050" t="s">
        <v>24</v>
      </c>
      <c r="L3050" t="s">
        <v>24</v>
      </c>
      <c r="M3050" t="s">
        <v>24</v>
      </c>
      <c r="N3050" t="s">
        <v>24</v>
      </c>
      <c r="O3050" t="s">
        <v>24</v>
      </c>
      <c r="P3050" s="31">
        <f t="shared" si="189"/>
        <v>2</v>
      </c>
      <c r="Q3050" s="31">
        <f t="shared" si="190"/>
        <v>0</v>
      </c>
      <c r="R3050" t="s">
        <v>27</v>
      </c>
      <c r="S3050" t="s">
        <v>24</v>
      </c>
      <c r="T3050" t="s">
        <v>28</v>
      </c>
      <c r="U3050">
        <v>44.45</v>
      </c>
      <c r="V3050">
        <v>82.7</v>
      </c>
      <c r="W3050" s="10">
        <v>2</v>
      </c>
      <c r="X3050" t="s">
        <v>24</v>
      </c>
      <c r="Y3050" s="10">
        <f t="shared" si="191"/>
        <v>0</v>
      </c>
      <c r="Z3050" s="13"/>
    </row>
    <row r="3051" spans="1:26">
      <c r="A3051">
        <v>3050</v>
      </c>
      <c r="B3051" t="s">
        <v>22</v>
      </c>
      <c r="C3051">
        <v>0</v>
      </c>
      <c r="D3051" t="s">
        <v>24</v>
      </c>
      <c r="E3051" t="s">
        <v>24</v>
      </c>
      <c r="F3051" t="s">
        <v>24</v>
      </c>
      <c r="G3051" t="s">
        <v>24</v>
      </c>
      <c r="H3051" t="str">
        <f t="shared" si="188"/>
        <v>No</v>
      </c>
      <c r="I3051" t="s">
        <v>23</v>
      </c>
      <c r="J3051" t="s">
        <v>46</v>
      </c>
      <c r="K3051" t="s">
        <v>46</v>
      </c>
      <c r="L3051" t="s">
        <v>46</v>
      </c>
      <c r="M3051" t="s">
        <v>46</v>
      </c>
      <c r="N3051" t="s">
        <v>46</v>
      </c>
      <c r="O3051" t="s">
        <v>46</v>
      </c>
      <c r="P3051" s="31">
        <f t="shared" si="189"/>
        <v>1</v>
      </c>
      <c r="Q3051" s="31">
        <f t="shared" si="190"/>
        <v>0</v>
      </c>
      <c r="R3051" t="s">
        <v>27</v>
      </c>
      <c r="S3051" t="s">
        <v>24</v>
      </c>
      <c r="T3051" t="s">
        <v>28</v>
      </c>
      <c r="U3051">
        <v>19.75</v>
      </c>
      <c r="V3051">
        <v>58.85</v>
      </c>
      <c r="W3051" s="10">
        <v>3</v>
      </c>
      <c r="X3051" t="s">
        <v>23</v>
      </c>
      <c r="Y3051" s="10">
        <f t="shared" si="191"/>
        <v>1</v>
      </c>
      <c r="Z3051" s="13"/>
    </row>
    <row r="3052" spans="1:26">
      <c r="A3052">
        <v>3051</v>
      </c>
      <c r="B3052" t="s">
        <v>22</v>
      </c>
      <c r="C3052">
        <v>0</v>
      </c>
      <c r="D3052" t="s">
        <v>24</v>
      </c>
      <c r="E3052" t="s">
        <v>24</v>
      </c>
      <c r="F3052" t="s">
        <v>24</v>
      </c>
      <c r="G3052" t="s">
        <v>37</v>
      </c>
      <c r="H3052" t="str">
        <f t="shared" si="188"/>
        <v>Yes</v>
      </c>
      <c r="I3052" t="s">
        <v>23</v>
      </c>
      <c r="J3052" t="s">
        <v>24</v>
      </c>
      <c r="K3052" t="s">
        <v>24</v>
      </c>
      <c r="L3052" t="s">
        <v>24</v>
      </c>
      <c r="M3052" t="s">
        <v>23</v>
      </c>
      <c r="N3052" t="s">
        <v>24</v>
      </c>
      <c r="O3052" t="s">
        <v>23</v>
      </c>
      <c r="P3052" s="31">
        <f t="shared" si="189"/>
        <v>4</v>
      </c>
      <c r="Q3052" s="31">
        <f t="shared" si="190"/>
        <v>2</v>
      </c>
      <c r="R3052" t="s">
        <v>27</v>
      </c>
      <c r="S3052" t="s">
        <v>23</v>
      </c>
      <c r="T3052" t="s">
        <v>40</v>
      </c>
      <c r="U3052">
        <v>85.4</v>
      </c>
      <c r="V3052">
        <v>425.9</v>
      </c>
      <c r="W3052" s="10">
        <v>5</v>
      </c>
      <c r="X3052" t="s">
        <v>23</v>
      </c>
      <c r="Y3052" s="10">
        <f t="shared" si="191"/>
        <v>1</v>
      </c>
      <c r="Z3052" s="13"/>
    </row>
    <row r="3053" spans="1:26">
      <c r="A3053">
        <v>3052</v>
      </c>
      <c r="B3053" t="s">
        <v>22</v>
      </c>
      <c r="C3053">
        <v>0</v>
      </c>
      <c r="D3053" t="s">
        <v>23</v>
      </c>
      <c r="E3053" t="s">
        <v>23</v>
      </c>
      <c r="F3053" t="s">
        <v>23</v>
      </c>
      <c r="G3053" t="s">
        <v>26</v>
      </c>
      <c r="H3053" t="str">
        <f t="shared" si="188"/>
        <v>Yes</v>
      </c>
      <c r="I3053" t="s">
        <v>23</v>
      </c>
      <c r="J3053" t="s">
        <v>23</v>
      </c>
      <c r="K3053" t="s">
        <v>23</v>
      </c>
      <c r="L3053" t="s">
        <v>23</v>
      </c>
      <c r="M3053" t="s">
        <v>23</v>
      </c>
      <c r="N3053" t="s">
        <v>23</v>
      </c>
      <c r="O3053" t="s">
        <v>23</v>
      </c>
      <c r="P3053" s="31">
        <f t="shared" si="189"/>
        <v>8</v>
      </c>
      <c r="Q3053" s="31">
        <f t="shared" si="190"/>
        <v>6</v>
      </c>
      <c r="R3053" t="s">
        <v>47</v>
      </c>
      <c r="S3053" t="s">
        <v>24</v>
      </c>
      <c r="T3053" t="s">
        <v>35</v>
      </c>
      <c r="U3053">
        <v>89.9</v>
      </c>
      <c r="V3053">
        <v>6342.7</v>
      </c>
      <c r="W3053" s="10">
        <v>71</v>
      </c>
      <c r="X3053" t="s">
        <v>24</v>
      </c>
      <c r="Y3053" s="10">
        <f t="shared" si="191"/>
        <v>0</v>
      </c>
      <c r="Z3053" s="13"/>
    </row>
    <row r="3054" spans="1:26">
      <c r="A3054">
        <v>3053</v>
      </c>
      <c r="B3054" t="s">
        <v>30</v>
      </c>
      <c r="C3054">
        <v>0</v>
      </c>
      <c r="D3054" t="s">
        <v>23</v>
      </c>
      <c r="E3054" t="s">
        <v>24</v>
      </c>
      <c r="F3054" t="s">
        <v>23</v>
      </c>
      <c r="G3054" t="s">
        <v>26</v>
      </c>
      <c r="H3054" t="str">
        <f t="shared" si="188"/>
        <v>Yes</v>
      </c>
      <c r="I3054" t="s">
        <v>23</v>
      </c>
      <c r="J3054" t="s">
        <v>23</v>
      </c>
      <c r="K3054" t="s">
        <v>24</v>
      </c>
      <c r="L3054" t="s">
        <v>24</v>
      </c>
      <c r="M3054" t="s">
        <v>24</v>
      </c>
      <c r="N3054" t="s">
        <v>24</v>
      </c>
      <c r="O3054" t="s">
        <v>24</v>
      </c>
      <c r="P3054" s="31">
        <f t="shared" si="189"/>
        <v>3</v>
      </c>
      <c r="Q3054" s="31">
        <f t="shared" si="190"/>
        <v>1</v>
      </c>
      <c r="R3054" t="s">
        <v>27</v>
      </c>
      <c r="S3054" t="s">
        <v>23</v>
      </c>
      <c r="T3054" t="s">
        <v>32</v>
      </c>
      <c r="U3054">
        <v>55.05</v>
      </c>
      <c r="V3054">
        <v>2030.75</v>
      </c>
      <c r="W3054" s="10">
        <v>37</v>
      </c>
      <c r="X3054" t="s">
        <v>24</v>
      </c>
      <c r="Y3054" s="10">
        <f t="shared" si="191"/>
        <v>0</v>
      </c>
      <c r="Z3054" s="13"/>
    </row>
    <row r="3055" spans="1:26">
      <c r="A3055">
        <v>3054</v>
      </c>
      <c r="B3055" t="s">
        <v>30</v>
      </c>
      <c r="C3055">
        <v>0</v>
      </c>
      <c r="D3055" t="s">
        <v>23</v>
      </c>
      <c r="E3055" t="s">
        <v>23</v>
      </c>
      <c r="F3055" t="s">
        <v>23</v>
      </c>
      <c r="G3055" t="s">
        <v>37</v>
      </c>
      <c r="H3055" t="str">
        <f t="shared" si="188"/>
        <v>Yes</v>
      </c>
      <c r="I3055" t="s">
        <v>23</v>
      </c>
      <c r="J3055" t="s">
        <v>24</v>
      </c>
      <c r="K3055" t="s">
        <v>24</v>
      </c>
      <c r="L3055" t="s">
        <v>23</v>
      </c>
      <c r="M3055" t="s">
        <v>23</v>
      </c>
      <c r="N3055" t="s">
        <v>23</v>
      </c>
      <c r="O3055" t="s">
        <v>23</v>
      </c>
      <c r="P3055" s="31">
        <f t="shared" si="189"/>
        <v>6</v>
      </c>
      <c r="Q3055" s="31">
        <f t="shared" si="190"/>
        <v>4</v>
      </c>
      <c r="R3055" t="s">
        <v>47</v>
      </c>
      <c r="S3055" t="s">
        <v>23</v>
      </c>
      <c r="T3055" t="s">
        <v>35</v>
      </c>
      <c r="U3055">
        <v>104.1</v>
      </c>
      <c r="V3055">
        <v>6700.05</v>
      </c>
      <c r="W3055" s="10">
        <v>65</v>
      </c>
      <c r="X3055" t="s">
        <v>24</v>
      </c>
      <c r="Y3055" s="10">
        <f t="shared" si="191"/>
        <v>0</v>
      </c>
      <c r="Z3055" s="13"/>
    </row>
    <row r="3056" spans="1:26">
      <c r="A3056">
        <v>3055</v>
      </c>
      <c r="B3056" t="s">
        <v>22</v>
      </c>
      <c r="C3056">
        <v>0</v>
      </c>
      <c r="D3056" t="s">
        <v>24</v>
      </c>
      <c r="E3056" t="s">
        <v>23</v>
      </c>
      <c r="F3056" t="s">
        <v>23</v>
      </c>
      <c r="G3056" t="s">
        <v>37</v>
      </c>
      <c r="H3056" t="str">
        <f t="shared" si="188"/>
        <v>Yes</v>
      </c>
      <c r="I3056" t="s">
        <v>23</v>
      </c>
      <c r="J3056" t="s">
        <v>24</v>
      </c>
      <c r="K3056" t="s">
        <v>23</v>
      </c>
      <c r="L3056" t="s">
        <v>24</v>
      </c>
      <c r="M3056" t="s">
        <v>23</v>
      </c>
      <c r="N3056" t="s">
        <v>23</v>
      </c>
      <c r="O3056" t="s">
        <v>23</v>
      </c>
      <c r="P3056" s="31">
        <f t="shared" si="189"/>
        <v>6</v>
      </c>
      <c r="Q3056" s="31">
        <f t="shared" si="190"/>
        <v>4</v>
      </c>
      <c r="R3056" t="s">
        <v>31</v>
      </c>
      <c r="S3056" t="s">
        <v>23</v>
      </c>
      <c r="T3056" t="s">
        <v>35</v>
      </c>
      <c r="U3056">
        <v>106.6</v>
      </c>
      <c r="V3056">
        <v>7244.7</v>
      </c>
      <c r="W3056" s="10">
        <v>67</v>
      </c>
      <c r="X3056" t="s">
        <v>24</v>
      </c>
      <c r="Y3056" s="10">
        <f t="shared" si="191"/>
        <v>0</v>
      </c>
      <c r="Z3056" s="13"/>
    </row>
    <row r="3057" spans="1:26">
      <c r="A3057">
        <v>3056</v>
      </c>
      <c r="B3057" t="s">
        <v>30</v>
      </c>
      <c r="C3057">
        <v>0</v>
      </c>
      <c r="D3057" t="s">
        <v>24</v>
      </c>
      <c r="E3057" t="s">
        <v>23</v>
      </c>
      <c r="F3057" t="s">
        <v>23</v>
      </c>
      <c r="G3057" t="s">
        <v>37</v>
      </c>
      <c r="H3057" t="str">
        <f t="shared" si="188"/>
        <v>Yes</v>
      </c>
      <c r="I3057" t="s">
        <v>23</v>
      </c>
      <c r="J3057" t="s">
        <v>24</v>
      </c>
      <c r="K3057" t="s">
        <v>24</v>
      </c>
      <c r="L3057" t="s">
        <v>24</v>
      </c>
      <c r="M3057" t="s">
        <v>24</v>
      </c>
      <c r="N3057" t="s">
        <v>24</v>
      </c>
      <c r="O3057" t="s">
        <v>24</v>
      </c>
      <c r="P3057" s="31">
        <f t="shared" si="189"/>
        <v>2</v>
      </c>
      <c r="Q3057" s="31">
        <f t="shared" si="190"/>
        <v>0</v>
      </c>
      <c r="R3057" t="s">
        <v>27</v>
      </c>
      <c r="S3057" t="s">
        <v>24</v>
      </c>
      <c r="T3057" t="s">
        <v>40</v>
      </c>
      <c r="U3057">
        <v>75.2</v>
      </c>
      <c r="V3057">
        <v>3678.3</v>
      </c>
      <c r="W3057" s="10">
        <v>49</v>
      </c>
      <c r="X3057" t="s">
        <v>23</v>
      </c>
      <c r="Y3057" s="10">
        <f t="shared" si="191"/>
        <v>1</v>
      </c>
      <c r="Z3057" s="13"/>
    </row>
    <row r="3058" spans="1:26">
      <c r="A3058">
        <v>3057</v>
      </c>
      <c r="B3058" t="s">
        <v>30</v>
      </c>
      <c r="C3058">
        <v>0</v>
      </c>
      <c r="D3058" t="s">
        <v>23</v>
      </c>
      <c r="E3058" t="s">
        <v>23</v>
      </c>
      <c r="F3058" t="s">
        <v>23</v>
      </c>
      <c r="G3058" t="s">
        <v>26</v>
      </c>
      <c r="H3058" t="str">
        <f t="shared" si="188"/>
        <v>Yes</v>
      </c>
      <c r="I3058" t="s">
        <v>23</v>
      </c>
      <c r="J3058" t="s">
        <v>23</v>
      </c>
      <c r="K3058" t="s">
        <v>24</v>
      </c>
      <c r="L3058" t="s">
        <v>24</v>
      </c>
      <c r="M3058" t="s">
        <v>23</v>
      </c>
      <c r="N3058" t="s">
        <v>23</v>
      </c>
      <c r="O3058" t="s">
        <v>24</v>
      </c>
      <c r="P3058" s="31">
        <f t="shared" si="189"/>
        <v>5</v>
      </c>
      <c r="Q3058" s="31">
        <f t="shared" si="190"/>
        <v>3</v>
      </c>
      <c r="R3058" t="s">
        <v>47</v>
      </c>
      <c r="S3058" t="s">
        <v>23</v>
      </c>
      <c r="T3058" t="s">
        <v>40</v>
      </c>
      <c r="U3058">
        <v>70.5</v>
      </c>
      <c r="V3058">
        <v>3486.65</v>
      </c>
      <c r="W3058" s="10">
        <v>50</v>
      </c>
      <c r="X3058" t="s">
        <v>24</v>
      </c>
      <c r="Y3058" s="10">
        <f t="shared" si="191"/>
        <v>0</v>
      </c>
      <c r="Z3058" s="13"/>
    </row>
    <row r="3059" spans="1:26">
      <c r="A3059">
        <v>3058</v>
      </c>
      <c r="B3059" t="s">
        <v>30</v>
      </c>
      <c r="C3059">
        <v>0</v>
      </c>
      <c r="D3059" t="s">
        <v>23</v>
      </c>
      <c r="E3059" t="s">
        <v>23</v>
      </c>
      <c r="F3059" t="s">
        <v>24</v>
      </c>
      <c r="G3059" t="s">
        <v>24</v>
      </c>
      <c r="H3059" t="str">
        <f t="shared" si="188"/>
        <v>No</v>
      </c>
      <c r="I3059" t="s">
        <v>23</v>
      </c>
      <c r="J3059" t="s">
        <v>46</v>
      </c>
      <c r="K3059" t="s">
        <v>46</v>
      </c>
      <c r="L3059" t="s">
        <v>46</v>
      </c>
      <c r="M3059" t="s">
        <v>46</v>
      </c>
      <c r="N3059" t="s">
        <v>46</v>
      </c>
      <c r="O3059" t="s">
        <v>46</v>
      </c>
      <c r="P3059" s="31">
        <f t="shared" si="189"/>
        <v>1</v>
      </c>
      <c r="Q3059" s="31">
        <f t="shared" si="190"/>
        <v>0</v>
      </c>
      <c r="R3059" t="s">
        <v>31</v>
      </c>
      <c r="S3059" t="s">
        <v>24</v>
      </c>
      <c r="T3059" t="s">
        <v>28</v>
      </c>
      <c r="U3059">
        <v>19.600000000000001</v>
      </c>
      <c r="V3059">
        <v>411.15</v>
      </c>
      <c r="W3059" s="10">
        <v>25</v>
      </c>
      <c r="X3059" t="s">
        <v>24</v>
      </c>
      <c r="Y3059" s="10">
        <f t="shared" si="191"/>
        <v>0</v>
      </c>
      <c r="Z3059" s="13"/>
    </row>
    <row r="3060" spans="1:26">
      <c r="A3060">
        <v>3059</v>
      </c>
      <c r="B3060" t="s">
        <v>22</v>
      </c>
      <c r="C3060">
        <v>0</v>
      </c>
      <c r="D3060" t="s">
        <v>24</v>
      </c>
      <c r="E3060" t="s">
        <v>23</v>
      </c>
      <c r="F3060" t="s">
        <v>23</v>
      </c>
      <c r="G3060" t="s">
        <v>26</v>
      </c>
      <c r="H3060" t="str">
        <f t="shared" si="188"/>
        <v>Yes</v>
      </c>
      <c r="I3060" t="s">
        <v>23</v>
      </c>
      <c r="J3060" t="s">
        <v>24</v>
      </c>
      <c r="K3060" t="s">
        <v>24</v>
      </c>
      <c r="L3060" t="s">
        <v>23</v>
      </c>
      <c r="M3060" t="s">
        <v>24</v>
      </c>
      <c r="N3060" t="s">
        <v>24</v>
      </c>
      <c r="O3060" t="s">
        <v>24</v>
      </c>
      <c r="P3060" s="31">
        <f t="shared" si="189"/>
        <v>3</v>
      </c>
      <c r="Q3060" s="31">
        <f t="shared" si="190"/>
        <v>1</v>
      </c>
      <c r="R3060" t="s">
        <v>31</v>
      </c>
      <c r="S3060" t="s">
        <v>23</v>
      </c>
      <c r="T3060" t="s">
        <v>32</v>
      </c>
      <c r="U3060">
        <v>55.85</v>
      </c>
      <c r="V3060">
        <v>937.5</v>
      </c>
      <c r="W3060" s="10">
        <v>17</v>
      </c>
      <c r="X3060" t="s">
        <v>23</v>
      </c>
      <c r="Y3060" s="10">
        <f t="shared" si="191"/>
        <v>1</v>
      </c>
      <c r="Z3060" s="13"/>
    </row>
    <row r="3061" spans="1:26">
      <c r="A3061">
        <v>3060</v>
      </c>
      <c r="B3061" t="s">
        <v>22</v>
      </c>
      <c r="C3061">
        <v>0</v>
      </c>
      <c r="D3061" t="s">
        <v>23</v>
      </c>
      <c r="E3061" t="s">
        <v>23</v>
      </c>
      <c r="F3061" t="s">
        <v>23</v>
      </c>
      <c r="G3061" t="s">
        <v>24</v>
      </c>
      <c r="H3061" t="str">
        <f t="shared" si="188"/>
        <v>No</v>
      </c>
      <c r="I3061" t="s">
        <v>23</v>
      </c>
      <c r="J3061" t="s">
        <v>46</v>
      </c>
      <c r="K3061" t="s">
        <v>46</v>
      </c>
      <c r="L3061" t="s">
        <v>46</v>
      </c>
      <c r="M3061" t="s">
        <v>46</v>
      </c>
      <c r="N3061" t="s">
        <v>46</v>
      </c>
      <c r="O3061" t="s">
        <v>46</v>
      </c>
      <c r="P3061" s="31">
        <f t="shared" si="189"/>
        <v>1</v>
      </c>
      <c r="Q3061" s="31">
        <f t="shared" si="190"/>
        <v>0</v>
      </c>
      <c r="R3061" t="s">
        <v>47</v>
      </c>
      <c r="S3061" t="s">
        <v>23</v>
      </c>
      <c r="T3061" t="s">
        <v>32</v>
      </c>
      <c r="U3061">
        <v>24.05</v>
      </c>
      <c r="V3061">
        <v>1559.15</v>
      </c>
      <c r="W3061" s="10">
        <v>64</v>
      </c>
      <c r="X3061" t="s">
        <v>24</v>
      </c>
      <c r="Y3061" s="10">
        <f t="shared" si="191"/>
        <v>0</v>
      </c>
      <c r="Z3061" s="13"/>
    </row>
    <row r="3062" spans="1:26">
      <c r="A3062">
        <v>3061</v>
      </c>
      <c r="B3062" t="s">
        <v>30</v>
      </c>
      <c r="C3062">
        <v>0</v>
      </c>
      <c r="D3062" t="s">
        <v>23</v>
      </c>
      <c r="E3062" t="s">
        <v>24</v>
      </c>
      <c r="F3062" t="s">
        <v>25</v>
      </c>
      <c r="G3062" t="s">
        <v>26</v>
      </c>
      <c r="H3062" t="str">
        <f t="shared" si="188"/>
        <v>Yes</v>
      </c>
      <c r="I3062" t="s">
        <v>24</v>
      </c>
      <c r="J3062" t="s">
        <v>24</v>
      </c>
      <c r="K3062" t="s">
        <v>24</v>
      </c>
      <c r="L3062" t="s">
        <v>23</v>
      </c>
      <c r="M3062" t="s">
        <v>24</v>
      </c>
      <c r="N3062" t="s">
        <v>23</v>
      </c>
      <c r="O3062" t="s">
        <v>24</v>
      </c>
      <c r="P3062" s="31">
        <f t="shared" si="189"/>
        <v>3</v>
      </c>
      <c r="Q3062" s="31">
        <f t="shared" si="190"/>
        <v>2</v>
      </c>
      <c r="R3062" t="s">
        <v>31</v>
      </c>
      <c r="S3062" t="s">
        <v>23</v>
      </c>
      <c r="T3062" t="s">
        <v>40</v>
      </c>
      <c r="U3062">
        <v>38.1</v>
      </c>
      <c r="V3062">
        <v>970.4</v>
      </c>
      <c r="W3062" s="10">
        <v>25</v>
      </c>
      <c r="X3062" t="s">
        <v>24</v>
      </c>
      <c r="Y3062" s="10">
        <f t="shared" si="191"/>
        <v>0</v>
      </c>
      <c r="Z3062" s="13"/>
    </row>
    <row r="3063" spans="1:26">
      <c r="A3063">
        <v>3062</v>
      </c>
      <c r="B3063" t="s">
        <v>30</v>
      </c>
      <c r="C3063">
        <v>1</v>
      </c>
      <c r="D3063" t="s">
        <v>24</v>
      </c>
      <c r="E3063" t="s">
        <v>24</v>
      </c>
      <c r="F3063" t="s">
        <v>23</v>
      </c>
      <c r="G3063" t="s">
        <v>37</v>
      </c>
      <c r="H3063" t="str">
        <f t="shared" si="188"/>
        <v>Yes</v>
      </c>
      <c r="I3063" t="s">
        <v>23</v>
      </c>
      <c r="J3063" t="s">
        <v>24</v>
      </c>
      <c r="K3063" t="s">
        <v>23</v>
      </c>
      <c r="L3063" t="s">
        <v>23</v>
      </c>
      <c r="M3063" t="s">
        <v>24</v>
      </c>
      <c r="N3063" t="s">
        <v>23</v>
      </c>
      <c r="O3063" t="s">
        <v>23</v>
      </c>
      <c r="P3063" s="31">
        <f t="shared" si="189"/>
        <v>6</v>
      </c>
      <c r="Q3063" s="31">
        <f t="shared" si="190"/>
        <v>4</v>
      </c>
      <c r="R3063" t="s">
        <v>27</v>
      </c>
      <c r="S3063" t="s">
        <v>23</v>
      </c>
      <c r="T3063" t="s">
        <v>28</v>
      </c>
      <c r="U3063">
        <v>106.4</v>
      </c>
      <c r="V3063">
        <v>2483.5</v>
      </c>
      <c r="W3063" s="10">
        <v>23</v>
      </c>
      <c r="X3063" t="s">
        <v>23</v>
      </c>
      <c r="Y3063" s="10">
        <f t="shared" si="191"/>
        <v>1</v>
      </c>
      <c r="Z3063" s="13"/>
    </row>
    <row r="3064" spans="1:26">
      <c r="A3064">
        <v>3063</v>
      </c>
      <c r="B3064" t="s">
        <v>30</v>
      </c>
      <c r="C3064">
        <v>1</v>
      </c>
      <c r="D3064" t="s">
        <v>23</v>
      </c>
      <c r="E3064" t="s">
        <v>24</v>
      </c>
      <c r="F3064" t="s">
        <v>25</v>
      </c>
      <c r="G3064" t="s">
        <v>26</v>
      </c>
      <c r="H3064" t="str">
        <f t="shared" si="188"/>
        <v>Yes</v>
      </c>
      <c r="I3064" t="s">
        <v>24</v>
      </c>
      <c r="J3064" t="s">
        <v>24</v>
      </c>
      <c r="K3064" t="s">
        <v>24</v>
      </c>
      <c r="L3064" t="s">
        <v>23</v>
      </c>
      <c r="M3064" t="s">
        <v>23</v>
      </c>
      <c r="N3064" t="s">
        <v>24</v>
      </c>
      <c r="O3064" t="s">
        <v>24</v>
      </c>
      <c r="P3064" s="31">
        <f t="shared" si="189"/>
        <v>3</v>
      </c>
      <c r="Q3064" s="31">
        <f t="shared" si="190"/>
        <v>2</v>
      </c>
      <c r="R3064" t="s">
        <v>27</v>
      </c>
      <c r="S3064" t="s">
        <v>24</v>
      </c>
      <c r="T3064" t="s">
        <v>32</v>
      </c>
      <c r="U3064">
        <v>34.25</v>
      </c>
      <c r="V3064">
        <v>828.2</v>
      </c>
      <c r="W3064" s="10">
        <v>24</v>
      </c>
      <c r="X3064" t="s">
        <v>24</v>
      </c>
      <c r="Y3064" s="10">
        <f t="shared" si="191"/>
        <v>0</v>
      </c>
      <c r="Z3064" s="13"/>
    </row>
    <row r="3065" spans="1:26">
      <c r="A3065">
        <v>3064</v>
      </c>
      <c r="B3065" t="s">
        <v>22</v>
      </c>
      <c r="C3065">
        <v>0</v>
      </c>
      <c r="D3065" t="s">
        <v>24</v>
      </c>
      <c r="E3065" t="s">
        <v>24</v>
      </c>
      <c r="F3065" t="s">
        <v>23</v>
      </c>
      <c r="G3065" t="s">
        <v>37</v>
      </c>
      <c r="H3065" t="str">
        <f t="shared" si="188"/>
        <v>Yes</v>
      </c>
      <c r="I3065" t="s">
        <v>23</v>
      </c>
      <c r="J3065" t="s">
        <v>24</v>
      </c>
      <c r="K3065" t="s">
        <v>24</v>
      </c>
      <c r="L3065" t="s">
        <v>23</v>
      </c>
      <c r="M3065" t="s">
        <v>24</v>
      </c>
      <c r="N3065" t="s">
        <v>23</v>
      </c>
      <c r="O3065" t="s">
        <v>23</v>
      </c>
      <c r="P3065" s="31">
        <f t="shared" si="189"/>
        <v>5</v>
      </c>
      <c r="Q3065" s="31">
        <f t="shared" si="190"/>
        <v>3</v>
      </c>
      <c r="R3065" t="s">
        <v>27</v>
      </c>
      <c r="S3065" t="s">
        <v>23</v>
      </c>
      <c r="T3065" t="s">
        <v>28</v>
      </c>
      <c r="U3065">
        <v>100.05</v>
      </c>
      <c r="V3065">
        <v>3810.55</v>
      </c>
      <c r="W3065" s="10">
        <v>37</v>
      </c>
      <c r="X3065" t="s">
        <v>24</v>
      </c>
      <c r="Y3065" s="10">
        <f t="shared" si="191"/>
        <v>0</v>
      </c>
      <c r="Z3065" s="13"/>
    </row>
    <row r="3066" spans="1:26">
      <c r="A3066">
        <v>3065</v>
      </c>
      <c r="B3066" t="s">
        <v>22</v>
      </c>
      <c r="C3066">
        <v>0</v>
      </c>
      <c r="D3066" t="s">
        <v>24</v>
      </c>
      <c r="E3066" t="s">
        <v>24</v>
      </c>
      <c r="F3066" t="s">
        <v>24</v>
      </c>
      <c r="G3066" t="s">
        <v>37</v>
      </c>
      <c r="H3066" t="str">
        <f t="shared" si="188"/>
        <v>Yes</v>
      </c>
      <c r="I3066" t="s">
        <v>23</v>
      </c>
      <c r="J3066" t="s">
        <v>24</v>
      </c>
      <c r="K3066" t="s">
        <v>24</v>
      </c>
      <c r="L3066" t="s">
        <v>24</v>
      </c>
      <c r="M3066" t="s">
        <v>24</v>
      </c>
      <c r="N3066" t="s">
        <v>24</v>
      </c>
      <c r="O3066" t="s">
        <v>24</v>
      </c>
      <c r="P3066" s="31">
        <f t="shared" si="189"/>
        <v>2</v>
      </c>
      <c r="Q3066" s="31">
        <f t="shared" si="190"/>
        <v>0</v>
      </c>
      <c r="R3066" t="s">
        <v>27</v>
      </c>
      <c r="S3066" t="s">
        <v>23</v>
      </c>
      <c r="T3066" t="s">
        <v>28</v>
      </c>
      <c r="U3066">
        <v>68.650000000000006</v>
      </c>
      <c r="V3066">
        <v>1493.2</v>
      </c>
      <c r="W3066" s="10">
        <v>21</v>
      </c>
      <c r="X3066" t="s">
        <v>24</v>
      </c>
      <c r="Y3066" s="10">
        <f t="shared" si="191"/>
        <v>0</v>
      </c>
      <c r="Z3066" s="13"/>
    </row>
    <row r="3067" spans="1:26">
      <c r="A3067">
        <v>3066</v>
      </c>
      <c r="B3067" t="s">
        <v>30</v>
      </c>
      <c r="C3067">
        <v>0</v>
      </c>
      <c r="D3067" t="s">
        <v>24</v>
      </c>
      <c r="E3067" t="s">
        <v>24</v>
      </c>
      <c r="F3067" t="s">
        <v>24</v>
      </c>
      <c r="G3067" t="s">
        <v>26</v>
      </c>
      <c r="H3067" t="str">
        <f t="shared" si="188"/>
        <v>Yes</v>
      </c>
      <c r="I3067" t="s">
        <v>23</v>
      </c>
      <c r="J3067" t="s">
        <v>24</v>
      </c>
      <c r="K3067" t="s">
        <v>24</v>
      </c>
      <c r="L3067" t="s">
        <v>24</v>
      </c>
      <c r="M3067" t="s">
        <v>24</v>
      </c>
      <c r="N3067" t="s">
        <v>24</v>
      </c>
      <c r="O3067" t="s">
        <v>24</v>
      </c>
      <c r="P3067" s="31">
        <f t="shared" si="189"/>
        <v>2</v>
      </c>
      <c r="Q3067" s="31">
        <f t="shared" si="190"/>
        <v>0</v>
      </c>
      <c r="R3067" t="s">
        <v>27</v>
      </c>
      <c r="S3067" t="s">
        <v>23</v>
      </c>
      <c r="T3067" t="s">
        <v>32</v>
      </c>
      <c r="U3067">
        <v>45.8</v>
      </c>
      <c r="V3067">
        <v>45.8</v>
      </c>
      <c r="W3067" s="10">
        <v>1</v>
      </c>
      <c r="X3067" t="s">
        <v>24</v>
      </c>
      <c r="Y3067" s="10">
        <f t="shared" si="191"/>
        <v>0</v>
      </c>
      <c r="Z3067" s="13"/>
    </row>
    <row r="3068" spans="1:26">
      <c r="A3068">
        <v>3067</v>
      </c>
      <c r="B3068" t="s">
        <v>22</v>
      </c>
      <c r="C3068">
        <v>0</v>
      </c>
      <c r="D3068" t="s">
        <v>24</v>
      </c>
      <c r="E3068" t="s">
        <v>24</v>
      </c>
      <c r="F3068" t="s">
        <v>23</v>
      </c>
      <c r="G3068" t="s">
        <v>37</v>
      </c>
      <c r="H3068" t="str">
        <f t="shared" si="188"/>
        <v>Yes</v>
      </c>
      <c r="I3068" t="s">
        <v>23</v>
      </c>
      <c r="J3068" t="s">
        <v>24</v>
      </c>
      <c r="K3068" t="s">
        <v>24</v>
      </c>
      <c r="L3068" t="s">
        <v>24</v>
      </c>
      <c r="M3068" t="s">
        <v>24</v>
      </c>
      <c r="N3068" t="s">
        <v>24</v>
      </c>
      <c r="O3068" t="s">
        <v>24</v>
      </c>
      <c r="P3068" s="31">
        <f t="shared" si="189"/>
        <v>2</v>
      </c>
      <c r="Q3068" s="31">
        <f t="shared" si="190"/>
        <v>0</v>
      </c>
      <c r="R3068" t="s">
        <v>27</v>
      </c>
      <c r="S3068" t="s">
        <v>23</v>
      </c>
      <c r="T3068" t="s">
        <v>32</v>
      </c>
      <c r="U3068">
        <v>75.75</v>
      </c>
      <c r="V3068">
        <v>777.3</v>
      </c>
      <c r="W3068" s="10">
        <v>10</v>
      </c>
      <c r="X3068" t="s">
        <v>24</v>
      </c>
      <c r="Y3068" s="10">
        <f t="shared" si="191"/>
        <v>0</v>
      </c>
      <c r="Z3068" s="13"/>
    </row>
    <row r="3069" spans="1:26">
      <c r="A3069">
        <v>3068</v>
      </c>
      <c r="B3069" t="s">
        <v>30</v>
      </c>
      <c r="C3069">
        <v>0</v>
      </c>
      <c r="D3069" t="s">
        <v>24</v>
      </c>
      <c r="E3069" t="s">
        <v>24</v>
      </c>
      <c r="F3069" t="s">
        <v>24</v>
      </c>
      <c r="G3069" t="s">
        <v>37</v>
      </c>
      <c r="H3069" t="str">
        <f t="shared" si="188"/>
        <v>Yes</v>
      </c>
      <c r="I3069" t="s">
        <v>23</v>
      </c>
      <c r="J3069" t="s">
        <v>24</v>
      </c>
      <c r="K3069" t="s">
        <v>23</v>
      </c>
      <c r="L3069" t="s">
        <v>24</v>
      </c>
      <c r="M3069" t="s">
        <v>24</v>
      </c>
      <c r="N3069" t="s">
        <v>24</v>
      </c>
      <c r="O3069" t="s">
        <v>23</v>
      </c>
      <c r="P3069" s="31">
        <f t="shared" si="189"/>
        <v>4</v>
      </c>
      <c r="Q3069" s="31">
        <f t="shared" si="190"/>
        <v>2</v>
      </c>
      <c r="R3069" t="s">
        <v>27</v>
      </c>
      <c r="S3069" t="s">
        <v>23</v>
      </c>
      <c r="T3069" t="s">
        <v>28</v>
      </c>
      <c r="U3069">
        <v>84.4</v>
      </c>
      <c r="V3069">
        <v>556.35</v>
      </c>
      <c r="W3069" s="10">
        <v>6</v>
      </c>
      <c r="X3069" t="s">
        <v>23</v>
      </c>
      <c r="Y3069" s="10">
        <f t="shared" si="191"/>
        <v>1</v>
      </c>
      <c r="Z3069" s="13"/>
    </row>
    <row r="3070" spans="1:26">
      <c r="A3070">
        <v>3069</v>
      </c>
      <c r="B3070" t="s">
        <v>30</v>
      </c>
      <c r="C3070">
        <v>0</v>
      </c>
      <c r="D3070" t="s">
        <v>23</v>
      </c>
      <c r="E3070" t="s">
        <v>24</v>
      </c>
      <c r="F3070" t="s">
        <v>23</v>
      </c>
      <c r="G3070" t="s">
        <v>37</v>
      </c>
      <c r="H3070" t="str">
        <f t="shared" si="188"/>
        <v>Yes</v>
      </c>
      <c r="I3070" t="s">
        <v>23</v>
      </c>
      <c r="J3070" t="s">
        <v>23</v>
      </c>
      <c r="K3070" t="s">
        <v>23</v>
      </c>
      <c r="L3070" t="s">
        <v>24</v>
      </c>
      <c r="M3070" t="s">
        <v>24</v>
      </c>
      <c r="N3070" t="s">
        <v>24</v>
      </c>
      <c r="O3070" t="s">
        <v>23</v>
      </c>
      <c r="P3070" s="31">
        <f t="shared" si="189"/>
        <v>5</v>
      </c>
      <c r="Q3070" s="31">
        <f t="shared" si="190"/>
        <v>3</v>
      </c>
      <c r="R3070" t="s">
        <v>31</v>
      </c>
      <c r="S3070" t="s">
        <v>23</v>
      </c>
      <c r="T3070" t="s">
        <v>40</v>
      </c>
      <c r="U3070">
        <v>96.4</v>
      </c>
      <c r="V3070">
        <v>4911.05</v>
      </c>
      <c r="W3070" s="10">
        <v>51</v>
      </c>
      <c r="X3070" t="s">
        <v>24</v>
      </c>
      <c r="Y3070" s="10">
        <f t="shared" si="191"/>
        <v>0</v>
      </c>
      <c r="Z3070" s="13"/>
    </row>
    <row r="3071" spans="1:26">
      <c r="A3071">
        <v>3070</v>
      </c>
      <c r="B3071" t="s">
        <v>22</v>
      </c>
      <c r="C3071">
        <v>0</v>
      </c>
      <c r="D3071" t="s">
        <v>24</v>
      </c>
      <c r="E3071" t="s">
        <v>24</v>
      </c>
      <c r="F3071" t="s">
        <v>24</v>
      </c>
      <c r="G3071" t="s">
        <v>24</v>
      </c>
      <c r="H3071" t="str">
        <f t="shared" si="188"/>
        <v>No</v>
      </c>
      <c r="I3071" t="s">
        <v>23</v>
      </c>
      <c r="J3071" t="s">
        <v>46</v>
      </c>
      <c r="K3071" t="s">
        <v>46</v>
      </c>
      <c r="L3071" t="s">
        <v>46</v>
      </c>
      <c r="M3071" t="s">
        <v>46</v>
      </c>
      <c r="N3071" t="s">
        <v>46</v>
      </c>
      <c r="O3071" t="s">
        <v>46</v>
      </c>
      <c r="P3071" s="31">
        <f t="shared" si="189"/>
        <v>1</v>
      </c>
      <c r="Q3071" s="31">
        <f t="shared" si="190"/>
        <v>0</v>
      </c>
      <c r="R3071" t="s">
        <v>27</v>
      </c>
      <c r="S3071" t="s">
        <v>23</v>
      </c>
      <c r="T3071" t="s">
        <v>32</v>
      </c>
      <c r="U3071">
        <v>20.55</v>
      </c>
      <c r="V3071">
        <v>187.35</v>
      </c>
      <c r="W3071" s="10">
        <v>10</v>
      </c>
      <c r="X3071" t="s">
        <v>24</v>
      </c>
      <c r="Y3071" s="10">
        <f t="shared" si="191"/>
        <v>0</v>
      </c>
      <c r="Z3071" s="13"/>
    </row>
    <row r="3072" spans="1:26">
      <c r="A3072">
        <v>3071</v>
      </c>
      <c r="B3072" t="s">
        <v>22</v>
      </c>
      <c r="C3072">
        <v>0</v>
      </c>
      <c r="D3072" t="s">
        <v>24</v>
      </c>
      <c r="E3072" t="s">
        <v>24</v>
      </c>
      <c r="F3072" t="s">
        <v>25</v>
      </c>
      <c r="G3072" t="s">
        <v>26</v>
      </c>
      <c r="H3072" t="str">
        <f t="shared" si="188"/>
        <v>Yes</v>
      </c>
      <c r="I3072" t="s">
        <v>24</v>
      </c>
      <c r="J3072" t="s">
        <v>23</v>
      </c>
      <c r="K3072" t="s">
        <v>23</v>
      </c>
      <c r="L3072" t="s">
        <v>24</v>
      </c>
      <c r="M3072" t="s">
        <v>23</v>
      </c>
      <c r="N3072" t="s">
        <v>24</v>
      </c>
      <c r="O3072" t="s">
        <v>23</v>
      </c>
      <c r="P3072" s="31">
        <f t="shared" si="189"/>
        <v>5</v>
      </c>
      <c r="Q3072" s="31">
        <f t="shared" si="190"/>
        <v>4</v>
      </c>
      <c r="R3072" t="s">
        <v>27</v>
      </c>
      <c r="S3072" t="s">
        <v>24</v>
      </c>
      <c r="T3072" t="s">
        <v>40</v>
      </c>
      <c r="U3072">
        <v>50.95</v>
      </c>
      <c r="V3072">
        <v>307.60000000000002</v>
      </c>
      <c r="W3072" s="10">
        <v>6</v>
      </c>
      <c r="X3072" t="s">
        <v>24</v>
      </c>
      <c r="Y3072" s="10">
        <f t="shared" si="191"/>
        <v>0</v>
      </c>
      <c r="Z3072" s="13"/>
    </row>
    <row r="3073" spans="1:26">
      <c r="A3073">
        <v>3072</v>
      </c>
      <c r="B3073" t="s">
        <v>30</v>
      </c>
      <c r="C3073">
        <v>0</v>
      </c>
      <c r="D3073" t="s">
        <v>23</v>
      </c>
      <c r="E3073" t="s">
        <v>23</v>
      </c>
      <c r="F3073" t="s">
        <v>23</v>
      </c>
      <c r="G3073" t="s">
        <v>26</v>
      </c>
      <c r="H3073" t="str">
        <f t="shared" si="188"/>
        <v>Yes</v>
      </c>
      <c r="I3073" t="s">
        <v>23</v>
      </c>
      <c r="J3073" t="s">
        <v>23</v>
      </c>
      <c r="K3073" t="s">
        <v>23</v>
      </c>
      <c r="L3073" t="s">
        <v>23</v>
      </c>
      <c r="M3073" t="s">
        <v>23</v>
      </c>
      <c r="N3073" t="s">
        <v>23</v>
      </c>
      <c r="O3073" t="s">
        <v>23</v>
      </c>
      <c r="P3073" s="31">
        <f t="shared" si="189"/>
        <v>8</v>
      </c>
      <c r="Q3073" s="31">
        <f t="shared" si="190"/>
        <v>6</v>
      </c>
      <c r="R3073" t="s">
        <v>47</v>
      </c>
      <c r="S3073" t="s">
        <v>23</v>
      </c>
      <c r="T3073" t="s">
        <v>32</v>
      </c>
      <c r="U3073">
        <v>90.5</v>
      </c>
      <c r="V3073">
        <v>4318.3500000000004</v>
      </c>
      <c r="W3073" s="10">
        <v>47</v>
      </c>
      <c r="X3073" t="s">
        <v>24</v>
      </c>
      <c r="Y3073" s="10">
        <f t="shared" si="191"/>
        <v>0</v>
      </c>
      <c r="Z3073" s="13"/>
    </row>
    <row r="3074" spans="1:26">
      <c r="A3074">
        <v>3073</v>
      </c>
      <c r="B3074" t="s">
        <v>22</v>
      </c>
      <c r="C3074">
        <v>0</v>
      </c>
      <c r="D3074" t="s">
        <v>23</v>
      </c>
      <c r="E3074" t="s">
        <v>23</v>
      </c>
      <c r="F3074" t="s">
        <v>23</v>
      </c>
      <c r="G3074" t="s">
        <v>26</v>
      </c>
      <c r="H3074" t="str">
        <f t="shared" si="188"/>
        <v>Yes</v>
      </c>
      <c r="I3074" t="s">
        <v>23</v>
      </c>
      <c r="J3074" t="s">
        <v>23</v>
      </c>
      <c r="K3074" t="s">
        <v>23</v>
      </c>
      <c r="L3074" t="s">
        <v>23</v>
      </c>
      <c r="M3074" t="s">
        <v>23</v>
      </c>
      <c r="N3074" t="s">
        <v>24</v>
      </c>
      <c r="O3074" t="s">
        <v>23</v>
      </c>
      <c r="P3074" s="31">
        <f t="shared" si="189"/>
        <v>7</v>
      </c>
      <c r="Q3074" s="31">
        <f t="shared" si="190"/>
        <v>5</v>
      </c>
      <c r="R3074" t="s">
        <v>31</v>
      </c>
      <c r="S3074" t="s">
        <v>23</v>
      </c>
      <c r="T3074" t="s">
        <v>28</v>
      </c>
      <c r="U3074">
        <v>79.400000000000006</v>
      </c>
      <c r="V3074">
        <v>4820.55</v>
      </c>
      <c r="W3074" s="10">
        <v>61</v>
      </c>
      <c r="X3074" t="s">
        <v>24</v>
      </c>
      <c r="Y3074" s="10">
        <f t="shared" si="191"/>
        <v>0</v>
      </c>
      <c r="Z3074" s="13"/>
    </row>
    <row r="3075" spans="1:26">
      <c r="A3075">
        <v>3074</v>
      </c>
      <c r="B3075" t="s">
        <v>22</v>
      </c>
      <c r="C3075">
        <v>0</v>
      </c>
      <c r="D3075" t="s">
        <v>24</v>
      </c>
      <c r="E3075" t="s">
        <v>24</v>
      </c>
      <c r="F3075" t="s">
        <v>25</v>
      </c>
      <c r="G3075" t="s">
        <v>26</v>
      </c>
      <c r="H3075" t="str">
        <f t="shared" ref="H3075:H3138" si="192">IF(G3075="No","No","Yes")</f>
        <v>Yes</v>
      </c>
      <c r="I3075" t="s">
        <v>24</v>
      </c>
      <c r="J3075" t="s">
        <v>23</v>
      </c>
      <c r="K3075" t="s">
        <v>23</v>
      </c>
      <c r="L3075" t="s">
        <v>23</v>
      </c>
      <c r="M3075" t="s">
        <v>24</v>
      </c>
      <c r="N3075" t="s">
        <v>23</v>
      </c>
      <c r="O3075" t="s">
        <v>23</v>
      </c>
      <c r="P3075" s="31">
        <f t="shared" ref="P3075:P3138" si="193">COUNTIF(H3075:O3075,"Yes")</f>
        <v>6</v>
      </c>
      <c r="Q3075" s="31">
        <f t="shared" ref="Q3075:Q3138" si="194">COUNTIF(J3075:O3075,"Yes")</f>
        <v>5</v>
      </c>
      <c r="R3075" t="s">
        <v>47</v>
      </c>
      <c r="S3075" t="s">
        <v>23</v>
      </c>
      <c r="T3075" t="s">
        <v>35</v>
      </c>
      <c r="U3075">
        <v>58.75</v>
      </c>
      <c r="V3075">
        <v>3038.55</v>
      </c>
      <c r="W3075" s="10">
        <v>52</v>
      </c>
      <c r="X3075" t="s">
        <v>24</v>
      </c>
      <c r="Y3075" s="10">
        <f t="shared" ref="Y3075:Y3138" si="195">IF(X3075="Yes",1,0)</f>
        <v>0</v>
      </c>
      <c r="Z3075" s="13"/>
    </row>
    <row r="3076" spans="1:26">
      <c r="A3076">
        <v>3075</v>
      </c>
      <c r="B3076" t="s">
        <v>22</v>
      </c>
      <c r="C3076">
        <v>0</v>
      </c>
      <c r="D3076" t="s">
        <v>23</v>
      </c>
      <c r="E3076" t="s">
        <v>23</v>
      </c>
      <c r="F3076" t="s">
        <v>23</v>
      </c>
      <c r="G3076" t="s">
        <v>26</v>
      </c>
      <c r="H3076" t="str">
        <f t="shared" si="192"/>
        <v>Yes</v>
      </c>
      <c r="I3076" t="s">
        <v>23</v>
      </c>
      <c r="J3076" t="s">
        <v>23</v>
      </c>
      <c r="K3076" t="s">
        <v>23</v>
      </c>
      <c r="L3076" t="s">
        <v>24</v>
      </c>
      <c r="M3076" t="s">
        <v>24</v>
      </c>
      <c r="N3076" t="s">
        <v>24</v>
      </c>
      <c r="O3076" t="s">
        <v>24</v>
      </c>
      <c r="P3076" s="31">
        <f t="shared" si="193"/>
        <v>4</v>
      </c>
      <c r="Q3076" s="31">
        <f t="shared" si="194"/>
        <v>2</v>
      </c>
      <c r="R3076" t="s">
        <v>27</v>
      </c>
      <c r="S3076" t="s">
        <v>23</v>
      </c>
      <c r="T3076" t="s">
        <v>40</v>
      </c>
      <c r="U3076">
        <v>59.45</v>
      </c>
      <c r="V3076">
        <v>2136.9</v>
      </c>
      <c r="W3076" s="10">
        <v>35</v>
      </c>
      <c r="X3076" t="s">
        <v>24</v>
      </c>
      <c r="Y3076" s="10">
        <f t="shared" si="195"/>
        <v>0</v>
      </c>
      <c r="Z3076" s="13"/>
    </row>
    <row r="3077" spans="1:26">
      <c r="A3077">
        <v>3076</v>
      </c>
      <c r="B3077" t="s">
        <v>30</v>
      </c>
      <c r="C3077">
        <v>0</v>
      </c>
      <c r="D3077" t="s">
        <v>23</v>
      </c>
      <c r="E3077" t="s">
        <v>24</v>
      </c>
      <c r="F3077" t="s">
        <v>23</v>
      </c>
      <c r="G3077" t="s">
        <v>37</v>
      </c>
      <c r="H3077" t="str">
        <f t="shared" si="192"/>
        <v>Yes</v>
      </c>
      <c r="I3077" t="s">
        <v>23</v>
      </c>
      <c r="J3077" t="s">
        <v>24</v>
      </c>
      <c r="K3077" t="s">
        <v>23</v>
      </c>
      <c r="L3077" t="s">
        <v>23</v>
      </c>
      <c r="M3077" t="s">
        <v>24</v>
      </c>
      <c r="N3077" t="s">
        <v>23</v>
      </c>
      <c r="O3077" t="s">
        <v>23</v>
      </c>
      <c r="P3077" s="31">
        <f t="shared" si="193"/>
        <v>6</v>
      </c>
      <c r="Q3077" s="31">
        <f t="shared" si="194"/>
        <v>4</v>
      </c>
      <c r="R3077" t="s">
        <v>31</v>
      </c>
      <c r="S3077" t="s">
        <v>23</v>
      </c>
      <c r="T3077" t="s">
        <v>35</v>
      </c>
      <c r="U3077">
        <v>105.7</v>
      </c>
      <c r="V3077">
        <v>7472.15</v>
      </c>
      <c r="W3077" s="10">
        <v>71</v>
      </c>
      <c r="X3077" t="s">
        <v>24</v>
      </c>
      <c r="Y3077" s="10">
        <f t="shared" si="195"/>
        <v>0</v>
      </c>
      <c r="Z3077" s="13"/>
    </row>
    <row r="3078" spans="1:26">
      <c r="A3078">
        <v>3077</v>
      </c>
      <c r="B3078" t="s">
        <v>22</v>
      </c>
      <c r="C3078">
        <v>0</v>
      </c>
      <c r="D3078" t="s">
        <v>24</v>
      </c>
      <c r="E3078" t="s">
        <v>24</v>
      </c>
      <c r="F3078" t="s">
        <v>24</v>
      </c>
      <c r="G3078" t="s">
        <v>26</v>
      </c>
      <c r="H3078" t="str">
        <f t="shared" si="192"/>
        <v>Yes</v>
      </c>
      <c r="I3078" t="s">
        <v>23</v>
      </c>
      <c r="J3078" t="s">
        <v>23</v>
      </c>
      <c r="K3078" t="s">
        <v>23</v>
      </c>
      <c r="L3078" t="s">
        <v>24</v>
      </c>
      <c r="M3078" t="s">
        <v>24</v>
      </c>
      <c r="N3078" t="s">
        <v>24</v>
      </c>
      <c r="O3078" t="s">
        <v>24</v>
      </c>
      <c r="P3078" s="31">
        <f t="shared" si="193"/>
        <v>4</v>
      </c>
      <c r="Q3078" s="31">
        <f t="shared" si="194"/>
        <v>2</v>
      </c>
      <c r="R3078" t="s">
        <v>27</v>
      </c>
      <c r="S3078" t="s">
        <v>24</v>
      </c>
      <c r="T3078" t="s">
        <v>28</v>
      </c>
      <c r="U3078">
        <v>56.25</v>
      </c>
      <c r="V3078">
        <v>389.1</v>
      </c>
      <c r="W3078" s="10">
        <v>6</v>
      </c>
      <c r="X3078" t="s">
        <v>23</v>
      </c>
      <c r="Y3078" s="10">
        <f t="shared" si="195"/>
        <v>1</v>
      </c>
      <c r="Z3078" s="13"/>
    </row>
    <row r="3079" spans="1:26">
      <c r="A3079">
        <v>3078</v>
      </c>
      <c r="B3079" t="s">
        <v>30</v>
      </c>
      <c r="C3079">
        <v>0</v>
      </c>
      <c r="D3079" t="s">
        <v>23</v>
      </c>
      <c r="E3079" t="s">
        <v>24</v>
      </c>
      <c r="F3079" t="s">
        <v>24</v>
      </c>
      <c r="G3079" t="s">
        <v>26</v>
      </c>
      <c r="H3079" t="str">
        <f t="shared" si="192"/>
        <v>Yes</v>
      </c>
      <c r="I3079" t="s">
        <v>23</v>
      </c>
      <c r="J3079" t="s">
        <v>23</v>
      </c>
      <c r="K3079" t="s">
        <v>24</v>
      </c>
      <c r="L3079" t="s">
        <v>23</v>
      </c>
      <c r="M3079" t="s">
        <v>24</v>
      </c>
      <c r="N3079" t="s">
        <v>24</v>
      </c>
      <c r="O3079" t="s">
        <v>24</v>
      </c>
      <c r="P3079" s="31">
        <f t="shared" si="193"/>
        <v>4</v>
      </c>
      <c r="Q3079" s="31">
        <f t="shared" si="194"/>
        <v>2</v>
      </c>
      <c r="R3079" t="s">
        <v>47</v>
      </c>
      <c r="S3079" t="s">
        <v>24</v>
      </c>
      <c r="T3079" t="s">
        <v>40</v>
      </c>
      <c r="U3079">
        <v>53.3</v>
      </c>
      <c r="V3079">
        <v>2296.25</v>
      </c>
      <c r="W3079" s="10">
        <v>45</v>
      </c>
      <c r="X3079" t="s">
        <v>24</v>
      </c>
      <c r="Y3079" s="10">
        <f t="shared" si="195"/>
        <v>0</v>
      </c>
      <c r="Z3079" s="13"/>
    </row>
    <row r="3080" spans="1:26">
      <c r="A3080">
        <v>3079</v>
      </c>
      <c r="B3080" t="s">
        <v>22</v>
      </c>
      <c r="C3080">
        <v>1</v>
      </c>
      <c r="D3080" t="s">
        <v>24</v>
      </c>
      <c r="E3080" t="s">
        <v>24</v>
      </c>
      <c r="F3080" t="s">
        <v>23</v>
      </c>
      <c r="G3080" t="s">
        <v>37</v>
      </c>
      <c r="H3080" t="str">
        <f t="shared" si="192"/>
        <v>Yes</v>
      </c>
      <c r="I3080" t="s">
        <v>23</v>
      </c>
      <c r="J3080" t="s">
        <v>24</v>
      </c>
      <c r="K3080" t="s">
        <v>24</v>
      </c>
      <c r="L3080" t="s">
        <v>24</v>
      </c>
      <c r="M3080" t="s">
        <v>24</v>
      </c>
      <c r="N3080" t="s">
        <v>23</v>
      </c>
      <c r="O3080" t="s">
        <v>24</v>
      </c>
      <c r="P3080" s="31">
        <f t="shared" si="193"/>
        <v>3</v>
      </c>
      <c r="Q3080" s="31">
        <f t="shared" si="194"/>
        <v>1</v>
      </c>
      <c r="R3080" t="s">
        <v>27</v>
      </c>
      <c r="S3080" t="s">
        <v>23</v>
      </c>
      <c r="T3080" t="s">
        <v>28</v>
      </c>
      <c r="U3080">
        <v>85.55</v>
      </c>
      <c r="V3080">
        <v>187.45</v>
      </c>
      <c r="W3080" s="10">
        <v>2</v>
      </c>
      <c r="X3080" t="s">
        <v>23</v>
      </c>
      <c r="Y3080" s="10">
        <f t="shared" si="195"/>
        <v>1</v>
      </c>
      <c r="Z3080" s="13"/>
    </row>
    <row r="3081" spans="1:26">
      <c r="A3081">
        <v>3080</v>
      </c>
      <c r="B3081" t="s">
        <v>22</v>
      </c>
      <c r="C3081">
        <v>0</v>
      </c>
      <c r="D3081" t="s">
        <v>24</v>
      </c>
      <c r="E3081" t="s">
        <v>24</v>
      </c>
      <c r="F3081" t="s">
        <v>24</v>
      </c>
      <c r="G3081" t="s">
        <v>26</v>
      </c>
      <c r="H3081" t="str">
        <f t="shared" si="192"/>
        <v>Yes</v>
      </c>
      <c r="I3081" t="s">
        <v>23</v>
      </c>
      <c r="J3081" t="s">
        <v>24</v>
      </c>
      <c r="K3081" t="s">
        <v>23</v>
      </c>
      <c r="L3081" t="s">
        <v>24</v>
      </c>
      <c r="M3081" t="s">
        <v>24</v>
      </c>
      <c r="N3081" t="s">
        <v>23</v>
      </c>
      <c r="O3081" t="s">
        <v>23</v>
      </c>
      <c r="P3081" s="31">
        <f t="shared" si="193"/>
        <v>5</v>
      </c>
      <c r="Q3081" s="31">
        <f t="shared" si="194"/>
        <v>3</v>
      </c>
      <c r="R3081" t="s">
        <v>27</v>
      </c>
      <c r="S3081" t="s">
        <v>23</v>
      </c>
      <c r="T3081" t="s">
        <v>35</v>
      </c>
      <c r="U3081">
        <v>68.650000000000006</v>
      </c>
      <c r="V3081">
        <v>261.25</v>
      </c>
      <c r="W3081" s="10">
        <v>4</v>
      </c>
      <c r="X3081" t="s">
        <v>23</v>
      </c>
      <c r="Y3081" s="10">
        <f t="shared" si="195"/>
        <v>1</v>
      </c>
      <c r="Z3081" s="13"/>
    </row>
    <row r="3082" spans="1:26">
      <c r="A3082">
        <v>3081</v>
      </c>
      <c r="B3082" t="s">
        <v>30</v>
      </c>
      <c r="C3082">
        <v>0</v>
      </c>
      <c r="D3082" t="s">
        <v>24</v>
      </c>
      <c r="E3082" t="s">
        <v>24</v>
      </c>
      <c r="F3082" t="s">
        <v>25</v>
      </c>
      <c r="G3082" t="s">
        <v>26</v>
      </c>
      <c r="H3082" t="str">
        <f t="shared" si="192"/>
        <v>Yes</v>
      </c>
      <c r="I3082" t="s">
        <v>24</v>
      </c>
      <c r="J3082" t="s">
        <v>24</v>
      </c>
      <c r="K3082" t="s">
        <v>24</v>
      </c>
      <c r="L3082" t="s">
        <v>24</v>
      </c>
      <c r="M3082" t="s">
        <v>24</v>
      </c>
      <c r="N3082" t="s">
        <v>24</v>
      </c>
      <c r="O3082" t="s">
        <v>24</v>
      </c>
      <c r="P3082" s="31">
        <f t="shared" si="193"/>
        <v>1</v>
      </c>
      <c r="Q3082" s="31">
        <f t="shared" si="194"/>
        <v>0</v>
      </c>
      <c r="R3082" t="s">
        <v>27</v>
      </c>
      <c r="S3082" t="s">
        <v>24</v>
      </c>
      <c r="T3082" t="s">
        <v>32</v>
      </c>
      <c r="U3082">
        <v>24.3</v>
      </c>
      <c r="V3082">
        <v>38.450000000000003</v>
      </c>
      <c r="W3082" s="10">
        <v>2</v>
      </c>
      <c r="X3082" t="s">
        <v>24</v>
      </c>
      <c r="Y3082" s="10">
        <f t="shared" si="195"/>
        <v>0</v>
      </c>
      <c r="Z3082" s="13"/>
    </row>
    <row r="3083" spans="1:26">
      <c r="A3083">
        <v>3082</v>
      </c>
      <c r="B3083" t="s">
        <v>30</v>
      </c>
      <c r="C3083">
        <v>0</v>
      </c>
      <c r="D3083" t="s">
        <v>24</v>
      </c>
      <c r="E3083" t="s">
        <v>24</v>
      </c>
      <c r="F3083" t="s">
        <v>24</v>
      </c>
      <c r="G3083" t="s">
        <v>37</v>
      </c>
      <c r="H3083" t="str">
        <f t="shared" si="192"/>
        <v>Yes</v>
      </c>
      <c r="I3083" t="s">
        <v>23</v>
      </c>
      <c r="J3083" t="s">
        <v>24</v>
      </c>
      <c r="K3083" t="s">
        <v>24</v>
      </c>
      <c r="L3083" t="s">
        <v>24</v>
      </c>
      <c r="M3083" t="s">
        <v>24</v>
      </c>
      <c r="N3083" t="s">
        <v>23</v>
      </c>
      <c r="O3083" t="s">
        <v>24</v>
      </c>
      <c r="P3083" s="31">
        <f t="shared" si="193"/>
        <v>3</v>
      </c>
      <c r="Q3083" s="31">
        <f t="shared" si="194"/>
        <v>1</v>
      </c>
      <c r="R3083" t="s">
        <v>27</v>
      </c>
      <c r="S3083" t="s">
        <v>24</v>
      </c>
      <c r="T3083" t="s">
        <v>28</v>
      </c>
      <c r="U3083">
        <v>77.849999999999994</v>
      </c>
      <c r="V3083">
        <v>299.2</v>
      </c>
      <c r="W3083" s="10">
        <v>4</v>
      </c>
      <c r="X3083" t="s">
        <v>23</v>
      </c>
      <c r="Y3083" s="10">
        <f t="shared" si="195"/>
        <v>1</v>
      </c>
      <c r="Z3083" s="13"/>
    </row>
    <row r="3084" spans="1:26">
      <c r="A3084">
        <v>3083</v>
      </c>
      <c r="B3084" t="s">
        <v>30</v>
      </c>
      <c r="C3084">
        <v>0</v>
      </c>
      <c r="D3084" t="s">
        <v>24</v>
      </c>
      <c r="E3084" t="s">
        <v>24</v>
      </c>
      <c r="F3084" t="s">
        <v>23</v>
      </c>
      <c r="G3084" t="s">
        <v>26</v>
      </c>
      <c r="H3084" t="str">
        <f t="shared" si="192"/>
        <v>Yes</v>
      </c>
      <c r="I3084" t="s">
        <v>23</v>
      </c>
      <c r="J3084" t="s">
        <v>23</v>
      </c>
      <c r="K3084" t="s">
        <v>24</v>
      </c>
      <c r="L3084" t="s">
        <v>24</v>
      </c>
      <c r="M3084" t="s">
        <v>23</v>
      </c>
      <c r="N3084" t="s">
        <v>24</v>
      </c>
      <c r="O3084" t="s">
        <v>24</v>
      </c>
      <c r="P3084" s="31">
        <f t="shared" si="193"/>
        <v>4</v>
      </c>
      <c r="Q3084" s="31">
        <f t="shared" si="194"/>
        <v>2</v>
      </c>
      <c r="R3084" t="s">
        <v>31</v>
      </c>
      <c r="S3084" t="s">
        <v>24</v>
      </c>
      <c r="T3084" t="s">
        <v>40</v>
      </c>
      <c r="U3084">
        <v>59.9</v>
      </c>
      <c r="V3084">
        <v>3043.6</v>
      </c>
      <c r="W3084" s="10">
        <v>51</v>
      </c>
      <c r="X3084" t="s">
        <v>24</v>
      </c>
      <c r="Y3084" s="10">
        <f t="shared" si="195"/>
        <v>0</v>
      </c>
      <c r="Z3084" s="13"/>
    </row>
    <row r="3085" spans="1:26">
      <c r="A3085">
        <v>3084</v>
      </c>
      <c r="B3085" t="s">
        <v>30</v>
      </c>
      <c r="C3085">
        <v>0</v>
      </c>
      <c r="D3085" t="s">
        <v>23</v>
      </c>
      <c r="E3085" t="s">
        <v>23</v>
      </c>
      <c r="F3085" t="s">
        <v>23</v>
      </c>
      <c r="G3085" t="s">
        <v>24</v>
      </c>
      <c r="H3085" t="str">
        <f t="shared" si="192"/>
        <v>No</v>
      </c>
      <c r="I3085" t="s">
        <v>23</v>
      </c>
      <c r="J3085" t="s">
        <v>46</v>
      </c>
      <c r="K3085" t="s">
        <v>46</v>
      </c>
      <c r="L3085" t="s">
        <v>46</v>
      </c>
      <c r="M3085" t="s">
        <v>46</v>
      </c>
      <c r="N3085" t="s">
        <v>46</v>
      </c>
      <c r="O3085" t="s">
        <v>46</v>
      </c>
      <c r="P3085" s="31">
        <f t="shared" si="193"/>
        <v>1</v>
      </c>
      <c r="Q3085" s="31">
        <f t="shared" si="194"/>
        <v>0</v>
      </c>
      <c r="R3085" t="s">
        <v>31</v>
      </c>
      <c r="S3085" t="s">
        <v>24</v>
      </c>
      <c r="T3085" t="s">
        <v>40</v>
      </c>
      <c r="U3085">
        <v>23.95</v>
      </c>
      <c r="V3085">
        <v>1506.4</v>
      </c>
      <c r="W3085" s="10">
        <v>60</v>
      </c>
      <c r="X3085" t="s">
        <v>24</v>
      </c>
      <c r="Y3085" s="10">
        <f t="shared" si="195"/>
        <v>0</v>
      </c>
      <c r="Z3085" s="13"/>
    </row>
    <row r="3086" spans="1:26">
      <c r="A3086">
        <v>3085</v>
      </c>
      <c r="B3086" t="s">
        <v>30</v>
      </c>
      <c r="C3086">
        <v>0</v>
      </c>
      <c r="D3086" t="s">
        <v>24</v>
      </c>
      <c r="E3086" t="s">
        <v>24</v>
      </c>
      <c r="F3086" t="s">
        <v>24</v>
      </c>
      <c r="G3086" t="s">
        <v>24</v>
      </c>
      <c r="H3086" t="str">
        <f t="shared" si="192"/>
        <v>No</v>
      </c>
      <c r="I3086" t="s">
        <v>23</v>
      </c>
      <c r="J3086" t="s">
        <v>46</v>
      </c>
      <c r="K3086" t="s">
        <v>46</v>
      </c>
      <c r="L3086" t="s">
        <v>46</v>
      </c>
      <c r="M3086" t="s">
        <v>46</v>
      </c>
      <c r="N3086" t="s">
        <v>46</v>
      </c>
      <c r="O3086" t="s">
        <v>46</v>
      </c>
      <c r="P3086" s="31">
        <f t="shared" si="193"/>
        <v>1</v>
      </c>
      <c r="Q3086" s="31">
        <f t="shared" si="194"/>
        <v>0</v>
      </c>
      <c r="R3086" t="s">
        <v>31</v>
      </c>
      <c r="S3086" t="s">
        <v>23</v>
      </c>
      <c r="T3086" t="s">
        <v>32</v>
      </c>
      <c r="U3086">
        <v>20.149999999999999</v>
      </c>
      <c r="V3086">
        <v>163.69999999999999</v>
      </c>
      <c r="W3086" s="10">
        <v>9</v>
      </c>
      <c r="X3086" t="s">
        <v>24</v>
      </c>
      <c r="Y3086" s="10">
        <f t="shared" si="195"/>
        <v>0</v>
      </c>
      <c r="Z3086" s="13"/>
    </row>
    <row r="3087" spans="1:26">
      <c r="A3087">
        <v>3086</v>
      </c>
      <c r="B3087" t="s">
        <v>30</v>
      </c>
      <c r="C3087">
        <v>0</v>
      </c>
      <c r="D3087" t="s">
        <v>24</v>
      </c>
      <c r="E3087" t="s">
        <v>24</v>
      </c>
      <c r="F3087" t="s">
        <v>23</v>
      </c>
      <c r="G3087" t="s">
        <v>37</v>
      </c>
      <c r="H3087" t="str">
        <f t="shared" si="192"/>
        <v>Yes</v>
      </c>
      <c r="I3087" t="s">
        <v>23</v>
      </c>
      <c r="J3087" t="s">
        <v>24</v>
      </c>
      <c r="K3087" t="s">
        <v>23</v>
      </c>
      <c r="L3087" t="s">
        <v>23</v>
      </c>
      <c r="M3087" t="s">
        <v>24</v>
      </c>
      <c r="N3087" t="s">
        <v>23</v>
      </c>
      <c r="O3087" t="s">
        <v>23</v>
      </c>
      <c r="P3087" s="31">
        <f t="shared" si="193"/>
        <v>6</v>
      </c>
      <c r="Q3087" s="31">
        <f t="shared" si="194"/>
        <v>4</v>
      </c>
      <c r="R3087" t="s">
        <v>27</v>
      </c>
      <c r="S3087" t="s">
        <v>23</v>
      </c>
      <c r="T3087" t="s">
        <v>35</v>
      </c>
      <c r="U3087">
        <v>105.35</v>
      </c>
      <c r="V3087">
        <v>323.25</v>
      </c>
      <c r="W3087" s="10">
        <v>3</v>
      </c>
      <c r="X3087" t="s">
        <v>23</v>
      </c>
      <c r="Y3087" s="10">
        <f t="shared" si="195"/>
        <v>1</v>
      </c>
      <c r="Z3087" s="13"/>
    </row>
    <row r="3088" spans="1:26">
      <c r="A3088">
        <v>3087</v>
      </c>
      <c r="B3088" t="s">
        <v>30</v>
      </c>
      <c r="C3088">
        <v>0</v>
      </c>
      <c r="D3088" t="s">
        <v>24</v>
      </c>
      <c r="E3088" t="s">
        <v>24</v>
      </c>
      <c r="F3088" t="s">
        <v>23</v>
      </c>
      <c r="G3088" t="s">
        <v>37</v>
      </c>
      <c r="H3088" t="str">
        <f t="shared" si="192"/>
        <v>Yes</v>
      </c>
      <c r="I3088" t="s">
        <v>23</v>
      </c>
      <c r="J3088" t="s">
        <v>24</v>
      </c>
      <c r="K3088" t="s">
        <v>24</v>
      </c>
      <c r="L3088" t="s">
        <v>23</v>
      </c>
      <c r="M3088" t="s">
        <v>23</v>
      </c>
      <c r="N3088" t="s">
        <v>24</v>
      </c>
      <c r="O3088" t="s">
        <v>23</v>
      </c>
      <c r="P3088" s="31">
        <f t="shared" si="193"/>
        <v>5</v>
      </c>
      <c r="Q3088" s="31">
        <f t="shared" si="194"/>
        <v>3</v>
      </c>
      <c r="R3088" t="s">
        <v>27</v>
      </c>
      <c r="S3088" t="s">
        <v>23</v>
      </c>
      <c r="T3088" t="s">
        <v>35</v>
      </c>
      <c r="U3088">
        <v>95.65</v>
      </c>
      <c r="V3088">
        <v>1640</v>
      </c>
      <c r="W3088" s="10">
        <v>17</v>
      </c>
      <c r="X3088" t="s">
        <v>24</v>
      </c>
      <c r="Y3088" s="10">
        <f t="shared" si="195"/>
        <v>0</v>
      </c>
      <c r="Z3088" s="13"/>
    </row>
    <row r="3089" spans="1:26">
      <c r="A3089">
        <v>3088</v>
      </c>
      <c r="B3089" t="s">
        <v>22</v>
      </c>
      <c r="C3089">
        <v>0</v>
      </c>
      <c r="D3089" t="s">
        <v>24</v>
      </c>
      <c r="E3089" t="s">
        <v>24</v>
      </c>
      <c r="F3089" t="s">
        <v>23</v>
      </c>
      <c r="G3089" t="s">
        <v>37</v>
      </c>
      <c r="H3089" t="str">
        <f t="shared" si="192"/>
        <v>Yes</v>
      </c>
      <c r="I3089" t="s">
        <v>23</v>
      </c>
      <c r="J3089" t="s">
        <v>24</v>
      </c>
      <c r="K3089" t="s">
        <v>24</v>
      </c>
      <c r="L3089" t="s">
        <v>24</v>
      </c>
      <c r="M3089" t="s">
        <v>24</v>
      </c>
      <c r="N3089" t="s">
        <v>23</v>
      </c>
      <c r="O3089" t="s">
        <v>24</v>
      </c>
      <c r="P3089" s="31">
        <f t="shared" si="193"/>
        <v>3</v>
      </c>
      <c r="Q3089" s="31">
        <f t="shared" si="194"/>
        <v>1</v>
      </c>
      <c r="R3089" t="s">
        <v>27</v>
      </c>
      <c r="S3089" t="s">
        <v>23</v>
      </c>
      <c r="T3089" t="s">
        <v>28</v>
      </c>
      <c r="U3089">
        <v>87.05</v>
      </c>
      <c r="V3089">
        <v>762.1</v>
      </c>
      <c r="W3089" s="10">
        <v>8</v>
      </c>
      <c r="X3089" t="s">
        <v>23</v>
      </c>
      <c r="Y3089" s="10">
        <f t="shared" si="195"/>
        <v>1</v>
      </c>
      <c r="Z3089" s="13"/>
    </row>
    <row r="3090" spans="1:26">
      <c r="A3090">
        <v>3089</v>
      </c>
      <c r="B3090" t="s">
        <v>30</v>
      </c>
      <c r="C3090">
        <v>0</v>
      </c>
      <c r="D3090" t="s">
        <v>23</v>
      </c>
      <c r="E3090" t="s">
        <v>23</v>
      </c>
      <c r="F3090" t="s">
        <v>24</v>
      </c>
      <c r="G3090" t="s">
        <v>26</v>
      </c>
      <c r="H3090" t="str">
        <f t="shared" si="192"/>
        <v>Yes</v>
      </c>
      <c r="I3090" t="s">
        <v>23</v>
      </c>
      <c r="J3090" t="s">
        <v>23</v>
      </c>
      <c r="K3090" t="s">
        <v>24</v>
      </c>
      <c r="L3090" t="s">
        <v>23</v>
      </c>
      <c r="M3090" t="s">
        <v>23</v>
      </c>
      <c r="N3090" t="s">
        <v>23</v>
      </c>
      <c r="O3090" t="s">
        <v>23</v>
      </c>
      <c r="P3090" s="31">
        <f t="shared" si="193"/>
        <v>7</v>
      </c>
      <c r="Q3090" s="31">
        <f t="shared" si="194"/>
        <v>5</v>
      </c>
      <c r="R3090" t="s">
        <v>47</v>
      </c>
      <c r="S3090" t="s">
        <v>24</v>
      </c>
      <c r="T3090" t="s">
        <v>32</v>
      </c>
      <c r="U3090">
        <v>81</v>
      </c>
      <c r="V3090">
        <v>3846.35</v>
      </c>
      <c r="W3090" s="10">
        <v>46</v>
      </c>
      <c r="X3090" t="s">
        <v>24</v>
      </c>
      <c r="Y3090" s="10">
        <f t="shared" si="195"/>
        <v>0</v>
      </c>
      <c r="Z3090" s="13"/>
    </row>
    <row r="3091" spans="1:26">
      <c r="A3091">
        <v>3090</v>
      </c>
      <c r="B3091" t="s">
        <v>22</v>
      </c>
      <c r="C3091">
        <v>0</v>
      </c>
      <c r="D3091" t="s">
        <v>24</v>
      </c>
      <c r="E3091" t="s">
        <v>24</v>
      </c>
      <c r="F3091" t="s">
        <v>24</v>
      </c>
      <c r="G3091" t="s">
        <v>26</v>
      </c>
      <c r="H3091" t="str">
        <f t="shared" si="192"/>
        <v>Yes</v>
      </c>
      <c r="I3091" t="s">
        <v>23</v>
      </c>
      <c r="J3091" t="s">
        <v>23</v>
      </c>
      <c r="K3091" t="s">
        <v>23</v>
      </c>
      <c r="L3091" t="s">
        <v>23</v>
      </c>
      <c r="M3091" t="s">
        <v>23</v>
      </c>
      <c r="N3091" t="s">
        <v>23</v>
      </c>
      <c r="O3091" t="s">
        <v>23</v>
      </c>
      <c r="P3091" s="31">
        <f t="shared" si="193"/>
        <v>8</v>
      </c>
      <c r="Q3091" s="31">
        <f t="shared" si="194"/>
        <v>6</v>
      </c>
      <c r="R3091" t="s">
        <v>47</v>
      </c>
      <c r="S3091" t="s">
        <v>23</v>
      </c>
      <c r="T3091" t="s">
        <v>40</v>
      </c>
      <c r="U3091">
        <v>82.45</v>
      </c>
      <c r="V3091">
        <v>5646.6</v>
      </c>
      <c r="W3091" s="10">
        <v>68</v>
      </c>
      <c r="X3091" t="s">
        <v>24</v>
      </c>
      <c r="Y3091" s="10">
        <f t="shared" si="195"/>
        <v>0</v>
      </c>
      <c r="Z3091" s="13"/>
    </row>
    <row r="3092" spans="1:26">
      <c r="A3092">
        <v>3091</v>
      </c>
      <c r="B3092" t="s">
        <v>30</v>
      </c>
      <c r="C3092">
        <v>0</v>
      </c>
      <c r="D3092" t="s">
        <v>24</v>
      </c>
      <c r="E3092" t="s">
        <v>24</v>
      </c>
      <c r="F3092" t="s">
        <v>24</v>
      </c>
      <c r="G3092" t="s">
        <v>26</v>
      </c>
      <c r="H3092" t="str">
        <f t="shared" si="192"/>
        <v>Yes</v>
      </c>
      <c r="I3092" t="s">
        <v>23</v>
      </c>
      <c r="J3092" t="s">
        <v>24</v>
      </c>
      <c r="K3092" t="s">
        <v>24</v>
      </c>
      <c r="L3092" t="s">
        <v>24</v>
      </c>
      <c r="M3092" t="s">
        <v>24</v>
      </c>
      <c r="N3092" t="s">
        <v>23</v>
      </c>
      <c r="O3092" t="s">
        <v>24</v>
      </c>
      <c r="P3092" s="31">
        <f t="shared" si="193"/>
        <v>3</v>
      </c>
      <c r="Q3092" s="31">
        <f t="shared" si="194"/>
        <v>1</v>
      </c>
      <c r="R3092" t="s">
        <v>27</v>
      </c>
      <c r="S3092" t="s">
        <v>23</v>
      </c>
      <c r="T3092" t="s">
        <v>32</v>
      </c>
      <c r="U3092">
        <v>53.5</v>
      </c>
      <c r="V3092">
        <v>53.5</v>
      </c>
      <c r="W3092" s="10">
        <v>1</v>
      </c>
      <c r="X3092" t="s">
        <v>23</v>
      </c>
      <c r="Y3092" s="10">
        <f t="shared" si="195"/>
        <v>1</v>
      </c>
      <c r="Z3092" s="13"/>
    </row>
    <row r="3093" spans="1:26">
      <c r="A3093">
        <v>3092</v>
      </c>
      <c r="B3093" t="s">
        <v>22</v>
      </c>
      <c r="C3093">
        <v>0</v>
      </c>
      <c r="D3093" t="s">
        <v>23</v>
      </c>
      <c r="E3093" t="s">
        <v>24</v>
      </c>
      <c r="F3093" t="s">
        <v>24</v>
      </c>
      <c r="G3093" t="s">
        <v>24</v>
      </c>
      <c r="H3093" t="str">
        <f t="shared" si="192"/>
        <v>No</v>
      </c>
      <c r="I3093" t="s">
        <v>23</v>
      </c>
      <c r="J3093" t="s">
        <v>46</v>
      </c>
      <c r="K3093" t="s">
        <v>46</v>
      </c>
      <c r="L3093" t="s">
        <v>46</v>
      </c>
      <c r="M3093" t="s">
        <v>46</v>
      </c>
      <c r="N3093" t="s">
        <v>46</v>
      </c>
      <c r="O3093" t="s">
        <v>46</v>
      </c>
      <c r="P3093" s="31">
        <f t="shared" si="193"/>
        <v>1</v>
      </c>
      <c r="Q3093" s="31">
        <f t="shared" si="194"/>
        <v>0</v>
      </c>
      <c r="R3093" t="s">
        <v>31</v>
      </c>
      <c r="S3093" t="s">
        <v>24</v>
      </c>
      <c r="T3093" t="s">
        <v>35</v>
      </c>
      <c r="U3093">
        <v>20.5</v>
      </c>
      <c r="V3093">
        <v>79.05</v>
      </c>
      <c r="W3093" s="10">
        <v>4</v>
      </c>
      <c r="X3093" t="s">
        <v>24</v>
      </c>
      <c r="Y3093" s="10">
        <f t="shared" si="195"/>
        <v>0</v>
      </c>
      <c r="Z3093" s="13"/>
    </row>
    <row r="3094" spans="1:26">
      <c r="A3094">
        <v>3093</v>
      </c>
      <c r="B3094" t="s">
        <v>22</v>
      </c>
      <c r="C3094">
        <v>0</v>
      </c>
      <c r="D3094" t="s">
        <v>24</v>
      </c>
      <c r="E3094" t="s">
        <v>24</v>
      </c>
      <c r="F3094" t="s">
        <v>25</v>
      </c>
      <c r="G3094" t="s">
        <v>26</v>
      </c>
      <c r="H3094" t="str">
        <f t="shared" si="192"/>
        <v>Yes</v>
      </c>
      <c r="I3094" t="s">
        <v>24</v>
      </c>
      <c r="J3094" t="s">
        <v>24</v>
      </c>
      <c r="K3094" t="s">
        <v>24</v>
      </c>
      <c r="L3094" t="s">
        <v>24</v>
      </c>
      <c r="M3094" t="s">
        <v>24</v>
      </c>
      <c r="N3094" t="s">
        <v>24</v>
      </c>
      <c r="O3094" t="s">
        <v>24</v>
      </c>
      <c r="P3094" s="31">
        <f t="shared" si="193"/>
        <v>1</v>
      </c>
      <c r="Q3094" s="31">
        <f t="shared" si="194"/>
        <v>0</v>
      </c>
      <c r="R3094" t="s">
        <v>27</v>
      </c>
      <c r="S3094" t="s">
        <v>23</v>
      </c>
      <c r="T3094" t="s">
        <v>32</v>
      </c>
      <c r="U3094">
        <v>25.1</v>
      </c>
      <c r="V3094">
        <v>25.1</v>
      </c>
      <c r="W3094" s="10">
        <v>1</v>
      </c>
      <c r="X3094" t="s">
        <v>23</v>
      </c>
      <c r="Y3094" s="10">
        <f t="shared" si="195"/>
        <v>1</v>
      </c>
      <c r="Z3094" s="13"/>
    </row>
    <row r="3095" spans="1:26">
      <c r="A3095">
        <v>3094</v>
      </c>
      <c r="B3095" t="s">
        <v>30</v>
      </c>
      <c r="C3095">
        <v>0</v>
      </c>
      <c r="D3095" t="s">
        <v>24</v>
      </c>
      <c r="E3095" t="s">
        <v>23</v>
      </c>
      <c r="F3095" t="s">
        <v>24</v>
      </c>
      <c r="G3095" t="s">
        <v>26</v>
      </c>
      <c r="H3095" t="str">
        <f t="shared" si="192"/>
        <v>Yes</v>
      </c>
      <c r="I3095" t="s">
        <v>23</v>
      </c>
      <c r="J3095" t="s">
        <v>24</v>
      </c>
      <c r="K3095" t="s">
        <v>23</v>
      </c>
      <c r="L3095" t="s">
        <v>24</v>
      </c>
      <c r="M3095" t="s">
        <v>23</v>
      </c>
      <c r="N3095" t="s">
        <v>24</v>
      </c>
      <c r="O3095" t="s">
        <v>24</v>
      </c>
      <c r="P3095" s="31">
        <f t="shared" si="193"/>
        <v>4</v>
      </c>
      <c r="Q3095" s="31">
        <f t="shared" si="194"/>
        <v>2</v>
      </c>
      <c r="R3095" t="s">
        <v>31</v>
      </c>
      <c r="S3095" t="s">
        <v>23</v>
      </c>
      <c r="T3095" t="s">
        <v>40</v>
      </c>
      <c r="U3095">
        <v>54.4</v>
      </c>
      <c r="V3095">
        <v>1516.6</v>
      </c>
      <c r="W3095" s="10">
        <v>28</v>
      </c>
      <c r="X3095" t="s">
        <v>24</v>
      </c>
      <c r="Y3095" s="10">
        <f t="shared" si="195"/>
        <v>0</v>
      </c>
      <c r="Z3095" s="13"/>
    </row>
    <row r="3096" spans="1:26">
      <c r="A3096">
        <v>3095</v>
      </c>
      <c r="B3096" t="s">
        <v>22</v>
      </c>
      <c r="C3096">
        <v>0</v>
      </c>
      <c r="D3096" t="s">
        <v>24</v>
      </c>
      <c r="E3096" t="s">
        <v>24</v>
      </c>
      <c r="F3096" t="s">
        <v>24</v>
      </c>
      <c r="G3096" t="s">
        <v>26</v>
      </c>
      <c r="H3096" t="str">
        <f t="shared" si="192"/>
        <v>Yes</v>
      </c>
      <c r="I3096" t="s">
        <v>23</v>
      </c>
      <c r="J3096" t="s">
        <v>24</v>
      </c>
      <c r="K3096" t="s">
        <v>23</v>
      </c>
      <c r="L3096" t="s">
        <v>24</v>
      </c>
      <c r="M3096" t="s">
        <v>24</v>
      </c>
      <c r="N3096" t="s">
        <v>23</v>
      </c>
      <c r="O3096" t="s">
        <v>24</v>
      </c>
      <c r="P3096" s="31">
        <f t="shared" si="193"/>
        <v>4</v>
      </c>
      <c r="Q3096" s="31">
        <f t="shared" si="194"/>
        <v>2</v>
      </c>
      <c r="R3096" t="s">
        <v>31</v>
      </c>
      <c r="S3096" t="s">
        <v>23</v>
      </c>
      <c r="T3096" t="s">
        <v>40</v>
      </c>
      <c r="U3096">
        <v>58.6</v>
      </c>
      <c r="V3096">
        <v>2224.5</v>
      </c>
      <c r="W3096" s="10">
        <v>39</v>
      </c>
      <c r="X3096" t="s">
        <v>24</v>
      </c>
      <c r="Y3096" s="10">
        <f t="shared" si="195"/>
        <v>0</v>
      </c>
      <c r="Z3096" s="13"/>
    </row>
    <row r="3097" spans="1:26">
      <c r="A3097">
        <v>3096</v>
      </c>
      <c r="B3097" t="s">
        <v>30</v>
      </c>
      <c r="C3097">
        <v>0</v>
      </c>
      <c r="D3097" t="s">
        <v>24</v>
      </c>
      <c r="E3097" t="s">
        <v>24</v>
      </c>
      <c r="F3097" t="s">
        <v>24</v>
      </c>
      <c r="G3097" t="s">
        <v>37</v>
      </c>
      <c r="H3097" t="str">
        <f t="shared" si="192"/>
        <v>Yes</v>
      </c>
      <c r="I3097" t="s">
        <v>23</v>
      </c>
      <c r="J3097" t="s">
        <v>24</v>
      </c>
      <c r="K3097" t="s">
        <v>24</v>
      </c>
      <c r="L3097" t="s">
        <v>23</v>
      </c>
      <c r="M3097" t="s">
        <v>24</v>
      </c>
      <c r="N3097" t="s">
        <v>24</v>
      </c>
      <c r="O3097" t="s">
        <v>23</v>
      </c>
      <c r="P3097" s="31">
        <f t="shared" si="193"/>
        <v>4</v>
      </c>
      <c r="Q3097" s="31">
        <f t="shared" si="194"/>
        <v>2</v>
      </c>
      <c r="R3097" t="s">
        <v>27</v>
      </c>
      <c r="S3097" t="s">
        <v>24</v>
      </c>
      <c r="T3097" t="s">
        <v>28</v>
      </c>
      <c r="U3097">
        <v>84.8</v>
      </c>
      <c r="V3097">
        <v>888.75</v>
      </c>
      <c r="W3097" s="10">
        <v>11</v>
      </c>
      <c r="X3097" t="s">
        <v>24</v>
      </c>
      <c r="Y3097" s="10">
        <f t="shared" si="195"/>
        <v>0</v>
      </c>
      <c r="Z3097" s="13"/>
    </row>
    <row r="3098" spans="1:26">
      <c r="A3098">
        <v>3097</v>
      </c>
      <c r="B3098" t="s">
        <v>22</v>
      </c>
      <c r="C3098">
        <v>0</v>
      </c>
      <c r="D3098" t="s">
        <v>23</v>
      </c>
      <c r="E3098" t="s">
        <v>24</v>
      </c>
      <c r="F3098" t="s">
        <v>25</v>
      </c>
      <c r="G3098" t="s">
        <v>26</v>
      </c>
      <c r="H3098" t="str">
        <f t="shared" si="192"/>
        <v>Yes</v>
      </c>
      <c r="I3098" t="s">
        <v>24</v>
      </c>
      <c r="J3098" t="s">
        <v>24</v>
      </c>
      <c r="K3098" t="s">
        <v>23</v>
      </c>
      <c r="L3098" t="s">
        <v>23</v>
      </c>
      <c r="M3098" t="s">
        <v>23</v>
      </c>
      <c r="N3098" t="s">
        <v>23</v>
      </c>
      <c r="O3098" t="s">
        <v>23</v>
      </c>
      <c r="P3098" s="31">
        <f t="shared" si="193"/>
        <v>6</v>
      </c>
      <c r="Q3098" s="31">
        <f t="shared" si="194"/>
        <v>5</v>
      </c>
      <c r="R3098" t="s">
        <v>47</v>
      </c>
      <c r="S3098" t="s">
        <v>23</v>
      </c>
      <c r="T3098" t="s">
        <v>40</v>
      </c>
      <c r="U3098">
        <v>61.4</v>
      </c>
      <c r="V3098">
        <v>4310.3500000000004</v>
      </c>
      <c r="W3098" s="10">
        <v>71</v>
      </c>
      <c r="X3098" t="s">
        <v>24</v>
      </c>
      <c r="Y3098" s="10">
        <f t="shared" si="195"/>
        <v>0</v>
      </c>
      <c r="Z3098" s="13"/>
    </row>
    <row r="3099" spans="1:26">
      <c r="A3099">
        <v>3098</v>
      </c>
      <c r="B3099" t="s">
        <v>30</v>
      </c>
      <c r="C3099">
        <v>0</v>
      </c>
      <c r="D3099" t="s">
        <v>24</v>
      </c>
      <c r="E3099" t="s">
        <v>23</v>
      </c>
      <c r="F3099" t="s">
        <v>24</v>
      </c>
      <c r="G3099" t="s">
        <v>24</v>
      </c>
      <c r="H3099" t="str">
        <f t="shared" si="192"/>
        <v>No</v>
      </c>
      <c r="I3099" t="s">
        <v>23</v>
      </c>
      <c r="J3099" t="s">
        <v>46</v>
      </c>
      <c r="K3099" t="s">
        <v>46</v>
      </c>
      <c r="L3099" t="s">
        <v>46</v>
      </c>
      <c r="M3099" t="s">
        <v>46</v>
      </c>
      <c r="N3099" t="s">
        <v>46</v>
      </c>
      <c r="O3099" t="s">
        <v>46</v>
      </c>
      <c r="P3099" s="31">
        <f t="shared" si="193"/>
        <v>1</v>
      </c>
      <c r="Q3099" s="31">
        <f t="shared" si="194"/>
        <v>0</v>
      </c>
      <c r="R3099" t="s">
        <v>27</v>
      </c>
      <c r="S3099" t="s">
        <v>24</v>
      </c>
      <c r="T3099" t="s">
        <v>32</v>
      </c>
      <c r="U3099">
        <v>20.399999999999999</v>
      </c>
      <c r="V3099">
        <v>42.9</v>
      </c>
      <c r="W3099" s="10">
        <v>2</v>
      </c>
      <c r="X3099" t="s">
        <v>24</v>
      </c>
      <c r="Y3099" s="10">
        <f t="shared" si="195"/>
        <v>0</v>
      </c>
      <c r="Z3099" s="13"/>
    </row>
    <row r="3100" spans="1:26">
      <c r="A3100">
        <v>3099</v>
      </c>
      <c r="B3100" t="s">
        <v>30</v>
      </c>
      <c r="C3100">
        <v>1</v>
      </c>
      <c r="D3100" t="s">
        <v>23</v>
      </c>
      <c r="E3100" t="s">
        <v>24</v>
      </c>
      <c r="F3100" t="s">
        <v>24</v>
      </c>
      <c r="G3100" t="s">
        <v>37</v>
      </c>
      <c r="H3100" t="str">
        <f t="shared" si="192"/>
        <v>Yes</v>
      </c>
      <c r="I3100" t="s">
        <v>23</v>
      </c>
      <c r="J3100" t="s">
        <v>24</v>
      </c>
      <c r="K3100" t="s">
        <v>23</v>
      </c>
      <c r="L3100" t="s">
        <v>23</v>
      </c>
      <c r="M3100" t="s">
        <v>24</v>
      </c>
      <c r="N3100" t="s">
        <v>24</v>
      </c>
      <c r="O3100" t="s">
        <v>24</v>
      </c>
      <c r="P3100" s="31">
        <f t="shared" si="193"/>
        <v>4</v>
      </c>
      <c r="Q3100" s="31">
        <f t="shared" si="194"/>
        <v>2</v>
      </c>
      <c r="R3100" t="s">
        <v>27</v>
      </c>
      <c r="S3100" t="s">
        <v>23</v>
      </c>
      <c r="T3100" t="s">
        <v>32</v>
      </c>
      <c r="U3100">
        <v>79.650000000000006</v>
      </c>
      <c r="V3100">
        <v>2365.15</v>
      </c>
      <c r="W3100" s="10">
        <v>30</v>
      </c>
      <c r="X3100" t="s">
        <v>23</v>
      </c>
      <c r="Y3100" s="10">
        <f t="shared" si="195"/>
        <v>1</v>
      </c>
      <c r="Z3100" s="13"/>
    </row>
    <row r="3101" spans="1:26">
      <c r="A3101">
        <v>3100</v>
      </c>
      <c r="B3101" t="s">
        <v>22</v>
      </c>
      <c r="C3101">
        <v>0</v>
      </c>
      <c r="D3101" t="s">
        <v>24</v>
      </c>
      <c r="E3101" t="s">
        <v>24</v>
      </c>
      <c r="F3101" t="s">
        <v>24</v>
      </c>
      <c r="G3101" t="s">
        <v>24</v>
      </c>
      <c r="H3101" t="str">
        <f t="shared" si="192"/>
        <v>No</v>
      </c>
      <c r="I3101" t="s">
        <v>23</v>
      </c>
      <c r="J3101" t="s">
        <v>46</v>
      </c>
      <c r="K3101" t="s">
        <v>46</v>
      </c>
      <c r="L3101" t="s">
        <v>46</v>
      </c>
      <c r="M3101" t="s">
        <v>46</v>
      </c>
      <c r="N3101" t="s">
        <v>46</v>
      </c>
      <c r="O3101" t="s">
        <v>46</v>
      </c>
      <c r="P3101" s="31">
        <f t="shared" si="193"/>
        <v>1</v>
      </c>
      <c r="Q3101" s="31">
        <f t="shared" si="194"/>
        <v>0</v>
      </c>
      <c r="R3101" t="s">
        <v>31</v>
      </c>
      <c r="S3101" t="s">
        <v>24</v>
      </c>
      <c r="T3101" t="s">
        <v>32</v>
      </c>
      <c r="U3101">
        <v>20.149999999999999</v>
      </c>
      <c r="V3101">
        <v>353.65</v>
      </c>
      <c r="W3101" s="10">
        <v>17</v>
      </c>
      <c r="X3101" t="s">
        <v>24</v>
      </c>
      <c r="Y3101" s="10">
        <f t="shared" si="195"/>
        <v>0</v>
      </c>
      <c r="Z3101" s="13"/>
    </row>
    <row r="3102" spans="1:26">
      <c r="A3102">
        <v>3101</v>
      </c>
      <c r="B3102" t="s">
        <v>22</v>
      </c>
      <c r="C3102">
        <v>0</v>
      </c>
      <c r="D3102" t="s">
        <v>23</v>
      </c>
      <c r="E3102" t="s">
        <v>24</v>
      </c>
      <c r="F3102" t="s">
        <v>23</v>
      </c>
      <c r="G3102" t="s">
        <v>37</v>
      </c>
      <c r="H3102" t="str">
        <f t="shared" si="192"/>
        <v>Yes</v>
      </c>
      <c r="I3102" t="s">
        <v>23</v>
      </c>
      <c r="J3102" t="s">
        <v>24</v>
      </c>
      <c r="K3102" t="s">
        <v>23</v>
      </c>
      <c r="L3102" t="s">
        <v>23</v>
      </c>
      <c r="M3102" t="s">
        <v>24</v>
      </c>
      <c r="N3102" t="s">
        <v>23</v>
      </c>
      <c r="O3102" t="s">
        <v>24</v>
      </c>
      <c r="P3102" s="31">
        <f t="shared" si="193"/>
        <v>5</v>
      </c>
      <c r="Q3102" s="31">
        <f t="shared" si="194"/>
        <v>3</v>
      </c>
      <c r="R3102" t="s">
        <v>27</v>
      </c>
      <c r="S3102" t="s">
        <v>23</v>
      </c>
      <c r="T3102" t="s">
        <v>40</v>
      </c>
      <c r="U3102">
        <v>94.45</v>
      </c>
      <c r="V3102">
        <v>5073.1000000000004</v>
      </c>
      <c r="W3102" s="10">
        <v>55</v>
      </c>
      <c r="X3102" t="s">
        <v>24</v>
      </c>
      <c r="Y3102" s="10">
        <f t="shared" si="195"/>
        <v>0</v>
      </c>
      <c r="Z3102" s="13"/>
    </row>
    <row r="3103" spans="1:26">
      <c r="A3103">
        <v>3102</v>
      </c>
      <c r="B3103" t="s">
        <v>22</v>
      </c>
      <c r="C3103">
        <v>0</v>
      </c>
      <c r="D3103" t="s">
        <v>24</v>
      </c>
      <c r="E3103" t="s">
        <v>24</v>
      </c>
      <c r="F3103" t="s">
        <v>23</v>
      </c>
      <c r="G3103" t="s">
        <v>37</v>
      </c>
      <c r="H3103" t="str">
        <f t="shared" si="192"/>
        <v>Yes</v>
      </c>
      <c r="I3103" t="s">
        <v>23</v>
      </c>
      <c r="J3103" t="s">
        <v>23</v>
      </c>
      <c r="K3103" t="s">
        <v>24</v>
      </c>
      <c r="L3103" t="s">
        <v>24</v>
      </c>
      <c r="M3103" t="s">
        <v>24</v>
      </c>
      <c r="N3103" t="s">
        <v>24</v>
      </c>
      <c r="O3103" t="s">
        <v>24</v>
      </c>
      <c r="P3103" s="31">
        <f t="shared" si="193"/>
        <v>3</v>
      </c>
      <c r="Q3103" s="31">
        <f t="shared" si="194"/>
        <v>1</v>
      </c>
      <c r="R3103" t="s">
        <v>27</v>
      </c>
      <c r="S3103" t="s">
        <v>23</v>
      </c>
      <c r="T3103" t="s">
        <v>35</v>
      </c>
      <c r="U3103">
        <v>79.8</v>
      </c>
      <c r="V3103">
        <v>4526.8500000000004</v>
      </c>
      <c r="W3103" s="10">
        <v>58</v>
      </c>
      <c r="X3103" t="s">
        <v>24</v>
      </c>
      <c r="Y3103" s="10">
        <f t="shared" si="195"/>
        <v>0</v>
      </c>
      <c r="Z3103" s="13"/>
    </row>
    <row r="3104" spans="1:26">
      <c r="A3104">
        <v>3103</v>
      </c>
      <c r="B3104" t="s">
        <v>22</v>
      </c>
      <c r="C3104">
        <v>0</v>
      </c>
      <c r="D3104" t="s">
        <v>24</v>
      </c>
      <c r="E3104" t="s">
        <v>24</v>
      </c>
      <c r="F3104" t="s">
        <v>24</v>
      </c>
      <c r="G3104" t="s">
        <v>26</v>
      </c>
      <c r="H3104" t="str">
        <f t="shared" si="192"/>
        <v>Yes</v>
      </c>
      <c r="I3104" t="s">
        <v>23</v>
      </c>
      <c r="J3104" t="s">
        <v>23</v>
      </c>
      <c r="K3104" t="s">
        <v>24</v>
      </c>
      <c r="L3104" t="s">
        <v>24</v>
      </c>
      <c r="M3104" t="s">
        <v>23</v>
      </c>
      <c r="N3104" t="s">
        <v>24</v>
      </c>
      <c r="O3104" t="s">
        <v>24</v>
      </c>
      <c r="P3104" s="31">
        <f t="shared" si="193"/>
        <v>4</v>
      </c>
      <c r="Q3104" s="31">
        <f t="shared" si="194"/>
        <v>2</v>
      </c>
      <c r="R3104" t="s">
        <v>27</v>
      </c>
      <c r="S3104" t="s">
        <v>24</v>
      </c>
      <c r="T3104" t="s">
        <v>28</v>
      </c>
      <c r="U3104">
        <v>54.2</v>
      </c>
      <c r="V3104">
        <v>308.25</v>
      </c>
      <c r="W3104" s="10">
        <v>5</v>
      </c>
      <c r="X3104" t="s">
        <v>23</v>
      </c>
      <c r="Y3104" s="10">
        <f t="shared" si="195"/>
        <v>1</v>
      </c>
      <c r="Z3104" s="13"/>
    </row>
    <row r="3105" spans="1:26">
      <c r="A3105">
        <v>3104</v>
      </c>
      <c r="B3105" t="s">
        <v>22</v>
      </c>
      <c r="C3105">
        <v>1</v>
      </c>
      <c r="D3105" t="s">
        <v>24</v>
      </c>
      <c r="E3105" t="s">
        <v>24</v>
      </c>
      <c r="F3105" t="s">
        <v>24</v>
      </c>
      <c r="G3105" t="s">
        <v>24</v>
      </c>
      <c r="H3105" t="str">
        <f t="shared" si="192"/>
        <v>No</v>
      </c>
      <c r="I3105" t="s">
        <v>23</v>
      </c>
      <c r="J3105" t="s">
        <v>46</v>
      </c>
      <c r="K3105" t="s">
        <v>46</v>
      </c>
      <c r="L3105" t="s">
        <v>46</v>
      </c>
      <c r="M3105" t="s">
        <v>46</v>
      </c>
      <c r="N3105" t="s">
        <v>46</v>
      </c>
      <c r="O3105" t="s">
        <v>46</v>
      </c>
      <c r="P3105" s="31">
        <f t="shared" si="193"/>
        <v>1</v>
      </c>
      <c r="Q3105" s="31">
        <f t="shared" si="194"/>
        <v>0</v>
      </c>
      <c r="R3105" t="s">
        <v>27</v>
      </c>
      <c r="S3105" t="s">
        <v>23</v>
      </c>
      <c r="T3105" t="s">
        <v>28</v>
      </c>
      <c r="U3105">
        <v>19.45</v>
      </c>
      <c r="V3105">
        <v>19.45</v>
      </c>
      <c r="W3105" s="10">
        <v>1</v>
      </c>
      <c r="X3105" t="s">
        <v>23</v>
      </c>
      <c r="Y3105" s="10">
        <f t="shared" si="195"/>
        <v>1</v>
      </c>
      <c r="Z3105" s="13"/>
    </row>
    <row r="3106" spans="1:26">
      <c r="A3106">
        <v>3105</v>
      </c>
      <c r="B3106" t="s">
        <v>30</v>
      </c>
      <c r="C3106">
        <v>1</v>
      </c>
      <c r="D3106" t="s">
        <v>24</v>
      </c>
      <c r="E3106" t="s">
        <v>24</v>
      </c>
      <c r="F3106" t="s">
        <v>23</v>
      </c>
      <c r="G3106" t="s">
        <v>37</v>
      </c>
      <c r="H3106" t="str">
        <f t="shared" si="192"/>
        <v>Yes</v>
      </c>
      <c r="I3106" t="s">
        <v>23</v>
      </c>
      <c r="J3106" t="s">
        <v>24</v>
      </c>
      <c r="K3106" t="s">
        <v>24</v>
      </c>
      <c r="L3106" t="s">
        <v>24</v>
      </c>
      <c r="M3106" t="s">
        <v>24</v>
      </c>
      <c r="N3106" t="s">
        <v>24</v>
      </c>
      <c r="O3106" t="s">
        <v>24</v>
      </c>
      <c r="P3106" s="31">
        <f t="shared" si="193"/>
        <v>2</v>
      </c>
      <c r="Q3106" s="31">
        <f t="shared" si="194"/>
        <v>0</v>
      </c>
      <c r="R3106" t="s">
        <v>27</v>
      </c>
      <c r="S3106" t="s">
        <v>23</v>
      </c>
      <c r="T3106" t="s">
        <v>28</v>
      </c>
      <c r="U3106">
        <v>74.05</v>
      </c>
      <c r="V3106">
        <v>678.45</v>
      </c>
      <c r="W3106" s="10">
        <v>9</v>
      </c>
      <c r="X3106" t="s">
        <v>24</v>
      </c>
      <c r="Y3106" s="10">
        <f t="shared" si="195"/>
        <v>0</v>
      </c>
      <c r="Z3106" s="13"/>
    </row>
    <row r="3107" spans="1:26">
      <c r="A3107">
        <v>3106</v>
      </c>
      <c r="B3107" t="s">
        <v>30</v>
      </c>
      <c r="C3107">
        <v>0</v>
      </c>
      <c r="D3107" t="s">
        <v>24</v>
      </c>
      <c r="E3107" t="s">
        <v>24</v>
      </c>
      <c r="F3107" t="s">
        <v>24</v>
      </c>
      <c r="G3107" t="s">
        <v>26</v>
      </c>
      <c r="H3107" t="str">
        <f t="shared" si="192"/>
        <v>Yes</v>
      </c>
      <c r="I3107" t="s">
        <v>23</v>
      </c>
      <c r="J3107" t="s">
        <v>24</v>
      </c>
      <c r="K3107" t="s">
        <v>24</v>
      </c>
      <c r="L3107" t="s">
        <v>24</v>
      </c>
      <c r="M3107" t="s">
        <v>23</v>
      </c>
      <c r="N3107" t="s">
        <v>24</v>
      </c>
      <c r="O3107" t="s">
        <v>24</v>
      </c>
      <c r="P3107" s="31">
        <f t="shared" si="193"/>
        <v>3</v>
      </c>
      <c r="Q3107" s="31">
        <f t="shared" si="194"/>
        <v>1</v>
      </c>
      <c r="R3107" t="s">
        <v>27</v>
      </c>
      <c r="S3107" t="s">
        <v>24</v>
      </c>
      <c r="T3107" t="s">
        <v>35</v>
      </c>
      <c r="U3107">
        <v>49.15</v>
      </c>
      <c r="V3107">
        <v>1237.3</v>
      </c>
      <c r="W3107" s="10">
        <v>26</v>
      </c>
      <c r="X3107" t="s">
        <v>24</v>
      </c>
      <c r="Y3107" s="10">
        <f t="shared" si="195"/>
        <v>0</v>
      </c>
      <c r="Z3107" s="13"/>
    </row>
    <row r="3108" spans="1:26">
      <c r="A3108">
        <v>3107</v>
      </c>
      <c r="B3108" t="s">
        <v>22</v>
      </c>
      <c r="C3108">
        <v>0</v>
      </c>
      <c r="D3108" t="s">
        <v>24</v>
      </c>
      <c r="E3108" t="s">
        <v>24</v>
      </c>
      <c r="F3108" t="s">
        <v>24</v>
      </c>
      <c r="G3108" t="s">
        <v>24</v>
      </c>
      <c r="H3108" t="str">
        <f t="shared" si="192"/>
        <v>No</v>
      </c>
      <c r="I3108" t="s">
        <v>23</v>
      </c>
      <c r="J3108" t="s">
        <v>46</v>
      </c>
      <c r="K3108" t="s">
        <v>46</v>
      </c>
      <c r="L3108" t="s">
        <v>46</v>
      </c>
      <c r="M3108" t="s">
        <v>46</v>
      </c>
      <c r="N3108" t="s">
        <v>46</v>
      </c>
      <c r="O3108" t="s">
        <v>46</v>
      </c>
      <c r="P3108" s="31">
        <f t="shared" si="193"/>
        <v>1</v>
      </c>
      <c r="Q3108" s="31">
        <f t="shared" si="194"/>
        <v>0</v>
      </c>
      <c r="R3108" t="s">
        <v>47</v>
      </c>
      <c r="S3108" t="s">
        <v>24</v>
      </c>
      <c r="T3108" t="s">
        <v>40</v>
      </c>
      <c r="U3108">
        <v>19.399999999999999</v>
      </c>
      <c r="V3108">
        <v>1023.95</v>
      </c>
      <c r="W3108" s="10">
        <v>50</v>
      </c>
      <c r="X3108" t="s">
        <v>24</v>
      </c>
      <c r="Y3108" s="10">
        <f t="shared" si="195"/>
        <v>0</v>
      </c>
      <c r="Z3108" s="13"/>
    </row>
    <row r="3109" spans="1:26">
      <c r="A3109">
        <v>3108</v>
      </c>
      <c r="B3109" t="s">
        <v>22</v>
      </c>
      <c r="C3109">
        <v>0</v>
      </c>
      <c r="D3109" t="s">
        <v>23</v>
      </c>
      <c r="E3109" t="s">
        <v>24</v>
      </c>
      <c r="F3109" t="s">
        <v>23</v>
      </c>
      <c r="G3109" t="s">
        <v>37</v>
      </c>
      <c r="H3109" t="str">
        <f t="shared" si="192"/>
        <v>Yes</v>
      </c>
      <c r="I3109" t="s">
        <v>23</v>
      </c>
      <c r="J3109" t="s">
        <v>23</v>
      </c>
      <c r="K3109" t="s">
        <v>23</v>
      </c>
      <c r="L3109" t="s">
        <v>23</v>
      </c>
      <c r="M3109" t="s">
        <v>23</v>
      </c>
      <c r="N3109" t="s">
        <v>23</v>
      </c>
      <c r="O3109" t="s">
        <v>23</v>
      </c>
      <c r="P3109" s="31">
        <f t="shared" si="193"/>
        <v>8</v>
      </c>
      <c r="Q3109" s="31">
        <f t="shared" si="194"/>
        <v>6</v>
      </c>
      <c r="R3109" t="s">
        <v>47</v>
      </c>
      <c r="S3109" t="s">
        <v>23</v>
      </c>
      <c r="T3109" t="s">
        <v>35</v>
      </c>
      <c r="U3109">
        <v>113.65</v>
      </c>
      <c r="V3109">
        <v>8182.75</v>
      </c>
      <c r="W3109" s="10">
        <v>72</v>
      </c>
      <c r="X3109" t="s">
        <v>24</v>
      </c>
      <c r="Y3109" s="10">
        <f t="shared" si="195"/>
        <v>0</v>
      </c>
      <c r="Z3109" s="13"/>
    </row>
    <row r="3110" spans="1:26">
      <c r="A3110">
        <v>3109</v>
      </c>
      <c r="B3110" t="s">
        <v>22</v>
      </c>
      <c r="C3110">
        <v>0</v>
      </c>
      <c r="D3110" t="s">
        <v>24</v>
      </c>
      <c r="E3110" t="s">
        <v>23</v>
      </c>
      <c r="F3110" t="s">
        <v>24</v>
      </c>
      <c r="G3110" t="s">
        <v>37</v>
      </c>
      <c r="H3110" t="str">
        <f t="shared" si="192"/>
        <v>Yes</v>
      </c>
      <c r="I3110" t="s">
        <v>23</v>
      </c>
      <c r="J3110" t="s">
        <v>23</v>
      </c>
      <c r="K3110" t="s">
        <v>23</v>
      </c>
      <c r="L3110" t="s">
        <v>24</v>
      </c>
      <c r="M3110" t="s">
        <v>23</v>
      </c>
      <c r="N3110" t="s">
        <v>23</v>
      </c>
      <c r="O3110" t="s">
        <v>23</v>
      </c>
      <c r="P3110" s="31">
        <f t="shared" si="193"/>
        <v>7</v>
      </c>
      <c r="Q3110" s="31">
        <f t="shared" si="194"/>
        <v>5</v>
      </c>
      <c r="R3110" t="s">
        <v>31</v>
      </c>
      <c r="S3110" t="s">
        <v>23</v>
      </c>
      <c r="T3110" t="s">
        <v>40</v>
      </c>
      <c r="U3110">
        <v>106</v>
      </c>
      <c r="V3110">
        <v>4532.3</v>
      </c>
      <c r="W3110" s="10">
        <v>43</v>
      </c>
      <c r="X3110" t="s">
        <v>24</v>
      </c>
      <c r="Y3110" s="10">
        <f t="shared" si="195"/>
        <v>0</v>
      </c>
      <c r="Z3110" s="13"/>
    </row>
    <row r="3111" spans="1:26">
      <c r="A3111">
        <v>3110</v>
      </c>
      <c r="B3111" t="s">
        <v>30</v>
      </c>
      <c r="C3111">
        <v>0</v>
      </c>
      <c r="D3111" t="s">
        <v>24</v>
      </c>
      <c r="E3111" t="s">
        <v>24</v>
      </c>
      <c r="F3111" t="s">
        <v>23</v>
      </c>
      <c r="G3111" t="s">
        <v>24</v>
      </c>
      <c r="H3111" t="str">
        <f t="shared" si="192"/>
        <v>No</v>
      </c>
      <c r="I3111" t="s">
        <v>23</v>
      </c>
      <c r="J3111" t="s">
        <v>46</v>
      </c>
      <c r="K3111" t="s">
        <v>46</v>
      </c>
      <c r="L3111" t="s">
        <v>46</v>
      </c>
      <c r="M3111" t="s">
        <v>46</v>
      </c>
      <c r="N3111" t="s">
        <v>46</v>
      </c>
      <c r="O3111" t="s">
        <v>46</v>
      </c>
      <c r="P3111" s="31">
        <f t="shared" si="193"/>
        <v>1</v>
      </c>
      <c r="Q3111" s="31">
        <f t="shared" si="194"/>
        <v>0</v>
      </c>
      <c r="R3111" t="s">
        <v>47</v>
      </c>
      <c r="S3111" t="s">
        <v>23</v>
      </c>
      <c r="T3111" t="s">
        <v>35</v>
      </c>
      <c r="U3111">
        <v>25.95</v>
      </c>
      <c r="V3111">
        <v>1444.05</v>
      </c>
      <c r="W3111" s="10">
        <v>56</v>
      </c>
      <c r="X3111" t="s">
        <v>24</v>
      </c>
      <c r="Y3111" s="10">
        <f t="shared" si="195"/>
        <v>0</v>
      </c>
      <c r="Z3111" s="13"/>
    </row>
    <row r="3112" spans="1:26">
      <c r="A3112">
        <v>3111</v>
      </c>
      <c r="B3112" t="s">
        <v>22</v>
      </c>
      <c r="C3112">
        <v>0</v>
      </c>
      <c r="D3112" t="s">
        <v>24</v>
      </c>
      <c r="E3112" t="s">
        <v>24</v>
      </c>
      <c r="F3112" t="s">
        <v>24</v>
      </c>
      <c r="G3112" t="s">
        <v>24</v>
      </c>
      <c r="H3112" t="str">
        <f t="shared" si="192"/>
        <v>No</v>
      </c>
      <c r="I3112" t="s">
        <v>23</v>
      </c>
      <c r="J3112" t="s">
        <v>46</v>
      </c>
      <c r="K3112" t="s">
        <v>46</v>
      </c>
      <c r="L3112" t="s">
        <v>46</v>
      </c>
      <c r="M3112" t="s">
        <v>46</v>
      </c>
      <c r="N3112" t="s">
        <v>46</v>
      </c>
      <c r="O3112" t="s">
        <v>46</v>
      </c>
      <c r="P3112" s="31">
        <f t="shared" si="193"/>
        <v>1</v>
      </c>
      <c r="Q3112" s="31">
        <f t="shared" si="194"/>
        <v>0</v>
      </c>
      <c r="R3112" t="s">
        <v>27</v>
      </c>
      <c r="S3112" t="s">
        <v>24</v>
      </c>
      <c r="T3112" t="s">
        <v>32</v>
      </c>
      <c r="U3112">
        <v>19.100000000000001</v>
      </c>
      <c r="V3112">
        <v>19.100000000000001</v>
      </c>
      <c r="W3112" s="10">
        <v>1</v>
      </c>
      <c r="X3112" t="s">
        <v>24</v>
      </c>
      <c r="Y3112" s="10">
        <f t="shared" si="195"/>
        <v>0</v>
      </c>
      <c r="Z3112" s="13"/>
    </row>
    <row r="3113" spans="1:26">
      <c r="A3113">
        <v>3112</v>
      </c>
      <c r="B3113" t="s">
        <v>30</v>
      </c>
      <c r="C3113">
        <v>0</v>
      </c>
      <c r="D3113" t="s">
        <v>23</v>
      </c>
      <c r="E3113" t="s">
        <v>23</v>
      </c>
      <c r="F3113" t="s">
        <v>23</v>
      </c>
      <c r="G3113" t="s">
        <v>37</v>
      </c>
      <c r="H3113" t="str">
        <f t="shared" si="192"/>
        <v>Yes</v>
      </c>
      <c r="I3113" t="s">
        <v>23</v>
      </c>
      <c r="J3113" t="s">
        <v>24</v>
      </c>
      <c r="K3113" t="s">
        <v>23</v>
      </c>
      <c r="L3113" t="s">
        <v>23</v>
      </c>
      <c r="M3113" t="s">
        <v>24</v>
      </c>
      <c r="N3113" t="s">
        <v>23</v>
      </c>
      <c r="O3113" t="s">
        <v>23</v>
      </c>
      <c r="P3113" s="31">
        <f t="shared" si="193"/>
        <v>6</v>
      </c>
      <c r="Q3113" s="31">
        <f t="shared" si="194"/>
        <v>4</v>
      </c>
      <c r="R3113" t="s">
        <v>47</v>
      </c>
      <c r="S3113" t="s">
        <v>23</v>
      </c>
      <c r="T3113" t="s">
        <v>28</v>
      </c>
      <c r="U3113">
        <v>103.4</v>
      </c>
      <c r="V3113">
        <v>7372.65</v>
      </c>
      <c r="W3113" s="10">
        <v>72</v>
      </c>
      <c r="X3113" t="s">
        <v>23</v>
      </c>
      <c r="Y3113" s="10">
        <f t="shared" si="195"/>
        <v>1</v>
      </c>
      <c r="Z3113" s="13"/>
    </row>
    <row r="3114" spans="1:26">
      <c r="A3114">
        <v>3113</v>
      </c>
      <c r="B3114" t="s">
        <v>30</v>
      </c>
      <c r="C3114">
        <v>0</v>
      </c>
      <c r="D3114" t="s">
        <v>23</v>
      </c>
      <c r="E3114" t="s">
        <v>24</v>
      </c>
      <c r="F3114" t="s">
        <v>23</v>
      </c>
      <c r="G3114" t="s">
        <v>37</v>
      </c>
      <c r="H3114" t="str">
        <f t="shared" si="192"/>
        <v>Yes</v>
      </c>
      <c r="I3114" t="s">
        <v>23</v>
      </c>
      <c r="J3114" t="s">
        <v>23</v>
      </c>
      <c r="K3114" t="s">
        <v>23</v>
      </c>
      <c r="L3114" t="s">
        <v>24</v>
      </c>
      <c r="M3114" t="s">
        <v>23</v>
      </c>
      <c r="N3114" t="s">
        <v>24</v>
      </c>
      <c r="O3114" t="s">
        <v>23</v>
      </c>
      <c r="P3114" s="31">
        <f t="shared" si="193"/>
        <v>6</v>
      </c>
      <c r="Q3114" s="31">
        <f t="shared" si="194"/>
        <v>4</v>
      </c>
      <c r="R3114" t="s">
        <v>47</v>
      </c>
      <c r="S3114" t="s">
        <v>23</v>
      </c>
      <c r="T3114" t="s">
        <v>35</v>
      </c>
      <c r="U3114">
        <v>100.55</v>
      </c>
      <c r="V3114">
        <v>7325.1</v>
      </c>
      <c r="W3114" s="10">
        <v>72</v>
      </c>
      <c r="X3114" t="s">
        <v>24</v>
      </c>
      <c r="Y3114" s="10">
        <f t="shared" si="195"/>
        <v>0</v>
      </c>
      <c r="Z3114" s="13"/>
    </row>
    <row r="3115" spans="1:26">
      <c r="A3115">
        <v>3114</v>
      </c>
      <c r="B3115" t="s">
        <v>30</v>
      </c>
      <c r="C3115">
        <v>0</v>
      </c>
      <c r="D3115" t="s">
        <v>23</v>
      </c>
      <c r="E3115" t="s">
        <v>24</v>
      </c>
      <c r="F3115" t="s">
        <v>23</v>
      </c>
      <c r="G3115" t="s">
        <v>37</v>
      </c>
      <c r="H3115" t="str">
        <f t="shared" si="192"/>
        <v>Yes</v>
      </c>
      <c r="I3115" t="s">
        <v>23</v>
      </c>
      <c r="J3115" t="s">
        <v>24</v>
      </c>
      <c r="K3115" t="s">
        <v>24</v>
      </c>
      <c r="L3115" t="s">
        <v>24</v>
      </c>
      <c r="M3115" t="s">
        <v>24</v>
      </c>
      <c r="N3115" t="s">
        <v>23</v>
      </c>
      <c r="O3115" t="s">
        <v>23</v>
      </c>
      <c r="P3115" s="31">
        <f t="shared" si="193"/>
        <v>4</v>
      </c>
      <c r="Q3115" s="31">
        <f t="shared" si="194"/>
        <v>2</v>
      </c>
      <c r="R3115" t="s">
        <v>27</v>
      </c>
      <c r="S3115" t="s">
        <v>23</v>
      </c>
      <c r="T3115" t="s">
        <v>28</v>
      </c>
      <c r="U3115">
        <v>95.4</v>
      </c>
      <c r="V3115">
        <v>3474.2</v>
      </c>
      <c r="W3115" s="10">
        <v>36</v>
      </c>
      <c r="X3115" t="s">
        <v>24</v>
      </c>
      <c r="Y3115" s="10">
        <f t="shared" si="195"/>
        <v>0</v>
      </c>
      <c r="Z3115" s="13"/>
    </row>
    <row r="3116" spans="1:26">
      <c r="A3116">
        <v>3115</v>
      </c>
      <c r="B3116" t="s">
        <v>30</v>
      </c>
      <c r="C3116">
        <v>0</v>
      </c>
      <c r="D3116" t="s">
        <v>24</v>
      </c>
      <c r="E3116" t="s">
        <v>24</v>
      </c>
      <c r="F3116" t="s">
        <v>24</v>
      </c>
      <c r="G3116" t="s">
        <v>26</v>
      </c>
      <c r="H3116" t="str">
        <f t="shared" si="192"/>
        <v>Yes</v>
      </c>
      <c r="I3116" t="s">
        <v>23</v>
      </c>
      <c r="J3116" t="s">
        <v>24</v>
      </c>
      <c r="K3116" t="s">
        <v>24</v>
      </c>
      <c r="L3116" t="s">
        <v>23</v>
      </c>
      <c r="M3116" t="s">
        <v>23</v>
      </c>
      <c r="N3116" t="s">
        <v>23</v>
      </c>
      <c r="O3116" t="s">
        <v>23</v>
      </c>
      <c r="P3116" s="31">
        <f t="shared" si="193"/>
        <v>6</v>
      </c>
      <c r="Q3116" s="31">
        <f t="shared" si="194"/>
        <v>4</v>
      </c>
      <c r="R3116" t="s">
        <v>27</v>
      </c>
      <c r="S3116" t="s">
        <v>24</v>
      </c>
      <c r="T3116" t="s">
        <v>35</v>
      </c>
      <c r="U3116">
        <v>75.150000000000006</v>
      </c>
      <c r="V3116">
        <v>392.65</v>
      </c>
      <c r="W3116" s="10">
        <v>5</v>
      </c>
      <c r="X3116" t="s">
        <v>24</v>
      </c>
      <c r="Y3116" s="10">
        <f t="shared" si="195"/>
        <v>0</v>
      </c>
      <c r="Z3116" s="13"/>
    </row>
    <row r="3117" spans="1:26">
      <c r="A3117">
        <v>3116</v>
      </c>
      <c r="B3117" t="s">
        <v>22</v>
      </c>
      <c r="C3117">
        <v>0</v>
      </c>
      <c r="D3117" t="s">
        <v>24</v>
      </c>
      <c r="E3117" t="s">
        <v>24</v>
      </c>
      <c r="F3117" t="s">
        <v>23</v>
      </c>
      <c r="G3117" t="s">
        <v>37</v>
      </c>
      <c r="H3117" t="str">
        <f t="shared" si="192"/>
        <v>Yes</v>
      </c>
      <c r="I3117" t="s">
        <v>23</v>
      </c>
      <c r="J3117" t="s">
        <v>24</v>
      </c>
      <c r="K3117" t="s">
        <v>23</v>
      </c>
      <c r="L3117" t="s">
        <v>23</v>
      </c>
      <c r="M3117" t="s">
        <v>24</v>
      </c>
      <c r="N3117" t="s">
        <v>24</v>
      </c>
      <c r="O3117" t="s">
        <v>24</v>
      </c>
      <c r="P3117" s="31">
        <f t="shared" si="193"/>
        <v>4</v>
      </c>
      <c r="Q3117" s="31">
        <f t="shared" si="194"/>
        <v>2</v>
      </c>
      <c r="R3117" t="s">
        <v>27</v>
      </c>
      <c r="S3117" t="s">
        <v>23</v>
      </c>
      <c r="T3117" t="s">
        <v>28</v>
      </c>
      <c r="U3117">
        <v>84.45</v>
      </c>
      <c r="V3117">
        <v>1058.5999999999999</v>
      </c>
      <c r="W3117" s="10">
        <v>13</v>
      </c>
      <c r="X3117" t="s">
        <v>23</v>
      </c>
      <c r="Y3117" s="10">
        <f t="shared" si="195"/>
        <v>1</v>
      </c>
      <c r="Z3117" s="13"/>
    </row>
    <row r="3118" spans="1:26">
      <c r="A3118">
        <v>3117</v>
      </c>
      <c r="B3118" t="s">
        <v>22</v>
      </c>
      <c r="C3118">
        <v>1</v>
      </c>
      <c r="D3118" t="s">
        <v>24</v>
      </c>
      <c r="E3118" t="s">
        <v>24</v>
      </c>
      <c r="F3118" t="s">
        <v>24</v>
      </c>
      <c r="G3118" t="s">
        <v>37</v>
      </c>
      <c r="H3118" t="str">
        <f t="shared" si="192"/>
        <v>Yes</v>
      </c>
      <c r="I3118" t="s">
        <v>23</v>
      </c>
      <c r="J3118" t="s">
        <v>24</v>
      </c>
      <c r="K3118" t="s">
        <v>23</v>
      </c>
      <c r="L3118" t="s">
        <v>23</v>
      </c>
      <c r="M3118" t="s">
        <v>24</v>
      </c>
      <c r="N3118" t="s">
        <v>24</v>
      </c>
      <c r="O3118" t="s">
        <v>23</v>
      </c>
      <c r="P3118" s="31">
        <f t="shared" si="193"/>
        <v>5</v>
      </c>
      <c r="Q3118" s="31">
        <f t="shared" si="194"/>
        <v>3</v>
      </c>
      <c r="R3118" t="s">
        <v>31</v>
      </c>
      <c r="S3118" t="s">
        <v>24</v>
      </c>
      <c r="T3118" t="s">
        <v>40</v>
      </c>
      <c r="U3118">
        <v>89.15</v>
      </c>
      <c r="V3118">
        <v>3990.75</v>
      </c>
      <c r="W3118" s="10">
        <v>44</v>
      </c>
      <c r="X3118" t="s">
        <v>24</v>
      </c>
      <c r="Y3118" s="10">
        <f t="shared" si="195"/>
        <v>0</v>
      </c>
      <c r="Z3118" s="13"/>
    </row>
    <row r="3119" spans="1:26">
      <c r="A3119">
        <v>3118</v>
      </c>
      <c r="B3119" t="s">
        <v>22</v>
      </c>
      <c r="C3119">
        <v>1</v>
      </c>
      <c r="D3119" t="s">
        <v>23</v>
      </c>
      <c r="E3119" t="s">
        <v>23</v>
      </c>
      <c r="F3119" t="s">
        <v>23</v>
      </c>
      <c r="G3119" t="s">
        <v>37</v>
      </c>
      <c r="H3119" t="str">
        <f t="shared" si="192"/>
        <v>Yes</v>
      </c>
      <c r="I3119" t="s">
        <v>23</v>
      </c>
      <c r="J3119" t="s">
        <v>24</v>
      </c>
      <c r="K3119" t="s">
        <v>23</v>
      </c>
      <c r="L3119" t="s">
        <v>23</v>
      </c>
      <c r="M3119" t="s">
        <v>23</v>
      </c>
      <c r="N3119" t="s">
        <v>23</v>
      </c>
      <c r="O3119" t="s">
        <v>23</v>
      </c>
      <c r="P3119" s="31">
        <f t="shared" si="193"/>
        <v>7</v>
      </c>
      <c r="Q3119" s="31">
        <f t="shared" si="194"/>
        <v>5</v>
      </c>
      <c r="R3119" t="s">
        <v>31</v>
      </c>
      <c r="S3119" t="s">
        <v>23</v>
      </c>
      <c r="T3119" t="s">
        <v>28</v>
      </c>
      <c r="U3119">
        <v>107.9</v>
      </c>
      <c r="V3119">
        <v>7475.85</v>
      </c>
      <c r="W3119" s="10">
        <v>70</v>
      </c>
      <c r="X3119" t="s">
        <v>24</v>
      </c>
      <c r="Y3119" s="10">
        <f t="shared" si="195"/>
        <v>0</v>
      </c>
      <c r="Z3119" s="13"/>
    </row>
    <row r="3120" spans="1:26">
      <c r="A3120">
        <v>3119</v>
      </c>
      <c r="B3120" t="s">
        <v>30</v>
      </c>
      <c r="C3120">
        <v>0</v>
      </c>
      <c r="D3120" t="s">
        <v>24</v>
      </c>
      <c r="E3120" t="s">
        <v>24</v>
      </c>
      <c r="F3120" t="s">
        <v>24</v>
      </c>
      <c r="G3120" t="s">
        <v>24</v>
      </c>
      <c r="H3120" t="str">
        <f t="shared" si="192"/>
        <v>No</v>
      </c>
      <c r="I3120" t="s">
        <v>23</v>
      </c>
      <c r="J3120" t="s">
        <v>46</v>
      </c>
      <c r="K3120" t="s">
        <v>46</v>
      </c>
      <c r="L3120" t="s">
        <v>46</v>
      </c>
      <c r="M3120" t="s">
        <v>46</v>
      </c>
      <c r="N3120" t="s">
        <v>46</v>
      </c>
      <c r="O3120" t="s">
        <v>46</v>
      </c>
      <c r="P3120" s="31">
        <f t="shared" si="193"/>
        <v>1</v>
      </c>
      <c r="Q3120" s="31">
        <f t="shared" si="194"/>
        <v>0</v>
      </c>
      <c r="R3120" t="s">
        <v>31</v>
      </c>
      <c r="S3120" t="s">
        <v>24</v>
      </c>
      <c r="T3120" t="s">
        <v>40</v>
      </c>
      <c r="U3120">
        <v>19.5</v>
      </c>
      <c r="V3120">
        <v>835.5</v>
      </c>
      <c r="W3120" s="10">
        <v>44</v>
      </c>
      <c r="X3120" t="s">
        <v>24</v>
      </c>
      <c r="Y3120" s="10">
        <f t="shared" si="195"/>
        <v>0</v>
      </c>
      <c r="Z3120" s="13"/>
    </row>
    <row r="3121" spans="1:26">
      <c r="A3121">
        <v>3120</v>
      </c>
      <c r="B3121" t="s">
        <v>22</v>
      </c>
      <c r="C3121">
        <v>1</v>
      </c>
      <c r="D3121" t="s">
        <v>23</v>
      </c>
      <c r="E3121" t="s">
        <v>24</v>
      </c>
      <c r="F3121" t="s">
        <v>23</v>
      </c>
      <c r="G3121" t="s">
        <v>37</v>
      </c>
      <c r="H3121" t="str">
        <f t="shared" si="192"/>
        <v>Yes</v>
      </c>
      <c r="I3121" t="s">
        <v>23</v>
      </c>
      <c r="J3121" t="s">
        <v>24</v>
      </c>
      <c r="K3121" t="s">
        <v>24</v>
      </c>
      <c r="L3121" t="s">
        <v>24</v>
      </c>
      <c r="M3121" t="s">
        <v>24</v>
      </c>
      <c r="N3121" t="s">
        <v>23</v>
      </c>
      <c r="O3121" t="s">
        <v>24</v>
      </c>
      <c r="P3121" s="31">
        <f t="shared" si="193"/>
        <v>3</v>
      </c>
      <c r="Q3121" s="31">
        <f t="shared" si="194"/>
        <v>1</v>
      </c>
      <c r="R3121" t="s">
        <v>27</v>
      </c>
      <c r="S3121" t="s">
        <v>23</v>
      </c>
      <c r="T3121" t="s">
        <v>40</v>
      </c>
      <c r="U3121">
        <v>85.95</v>
      </c>
      <c r="V3121">
        <v>2628.6</v>
      </c>
      <c r="W3121" s="10">
        <v>32</v>
      </c>
      <c r="X3121" t="s">
        <v>23</v>
      </c>
      <c r="Y3121" s="10">
        <f t="shared" si="195"/>
        <v>1</v>
      </c>
      <c r="Z3121" s="13"/>
    </row>
    <row r="3122" spans="1:26">
      <c r="A3122">
        <v>3121</v>
      </c>
      <c r="B3122" t="s">
        <v>22</v>
      </c>
      <c r="C3122">
        <v>0</v>
      </c>
      <c r="D3122" t="s">
        <v>23</v>
      </c>
      <c r="E3122" t="s">
        <v>24</v>
      </c>
      <c r="F3122" t="s">
        <v>23</v>
      </c>
      <c r="G3122" t="s">
        <v>24</v>
      </c>
      <c r="H3122" t="str">
        <f t="shared" si="192"/>
        <v>No</v>
      </c>
      <c r="I3122" t="s">
        <v>23</v>
      </c>
      <c r="J3122" t="s">
        <v>46</v>
      </c>
      <c r="K3122" t="s">
        <v>46</v>
      </c>
      <c r="L3122" t="s">
        <v>46</v>
      </c>
      <c r="M3122" t="s">
        <v>46</v>
      </c>
      <c r="N3122" t="s">
        <v>46</v>
      </c>
      <c r="O3122" t="s">
        <v>46</v>
      </c>
      <c r="P3122" s="31">
        <f t="shared" si="193"/>
        <v>1</v>
      </c>
      <c r="Q3122" s="31">
        <f t="shared" si="194"/>
        <v>0</v>
      </c>
      <c r="R3122" t="s">
        <v>47</v>
      </c>
      <c r="S3122" t="s">
        <v>23</v>
      </c>
      <c r="T3122" t="s">
        <v>40</v>
      </c>
      <c r="U3122">
        <v>24.95</v>
      </c>
      <c r="V3122">
        <v>1718.35</v>
      </c>
      <c r="W3122" s="10">
        <v>69</v>
      </c>
      <c r="X3122" t="s">
        <v>24</v>
      </c>
      <c r="Y3122" s="10">
        <f t="shared" si="195"/>
        <v>0</v>
      </c>
      <c r="Z3122" s="13"/>
    </row>
    <row r="3123" spans="1:26">
      <c r="A3123">
        <v>3122</v>
      </c>
      <c r="B3123" t="s">
        <v>22</v>
      </c>
      <c r="C3123">
        <v>1</v>
      </c>
      <c r="D3123" t="s">
        <v>24</v>
      </c>
      <c r="E3123" t="s">
        <v>24</v>
      </c>
      <c r="F3123" t="s">
        <v>24</v>
      </c>
      <c r="G3123" t="s">
        <v>26</v>
      </c>
      <c r="H3123" t="str">
        <f t="shared" si="192"/>
        <v>Yes</v>
      </c>
      <c r="I3123" t="s">
        <v>23</v>
      </c>
      <c r="J3123" t="s">
        <v>24</v>
      </c>
      <c r="K3123" t="s">
        <v>24</v>
      </c>
      <c r="L3123" t="s">
        <v>24</v>
      </c>
      <c r="M3123" t="s">
        <v>23</v>
      </c>
      <c r="N3123" t="s">
        <v>23</v>
      </c>
      <c r="O3123" t="s">
        <v>24</v>
      </c>
      <c r="P3123" s="31">
        <f t="shared" si="193"/>
        <v>4</v>
      </c>
      <c r="Q3123" s="31">
        <f t="shared" si="194"/>
        <v>2</v>
      </c>
      <c r="R3123" t="s">
        <v>27</v>
      </c>
      <c r="S3123" t="s">
        <v>24</v>
      </c>
      <c r="T3123" t="s">
        <v>28</v>
      </c>
      <c r="U3123">
        <v>59.4</v>
      </c>
      <c r="V3123">
        <v>1023.9</v>
      </c>
      <c r="W3123" s="10">
        <v>16</v>
      </c>
      <c r="X3123" t="s">
        <v>23</v>
      </c>
      <c r="Y3123" s="10">
        <f t="shared" si="195"/>
        <v>1</v>
      </c>
      <c r="Z3123" s="13"/>
    </row>
    <row r="3124" spans="1:26">
      <c r="A3124">
        <v>3123</v>
      </c>
      <c r="B3124" t="s">
        <v>30</v>
      </c>
      <c r="C3124">
        <v>1</v>
      </c>
      <c r="D3124" t="s">
        <v>23</v>
      </c>
      <c r="E3124" t="s">
        <v>23</v>
      </c>
      <c r="F3124" t="s">
        <v>24</v>
      </c>
      <c r="G3124" t="s">
        <v>24</v>
      </c>
      <c r="H3124" t="str">
        <f t="shared" si="192"/>
        <v>No</v>
      </c>
      <c r="I3124" t="s">
        <v>23</v>
      </c>
      <c r="J3124" t="s">
        <v>46</v>
      </c>
      <c r="K3124" t="s">
        <v>46</v>
      </c>
      <c r="L3124" t="s">
        <v>46</v>
      </c>
      <c r="M3124" t="s">
        <v>46</v>
      </c>
      <c r="N3124" t="s">
        <v>46</v>
      </c>
      <c r="O3124" t="s">
        <v>46</v>
      </c>
      <c r="P3124" s="31">
        <f t="shared" si="193"/>
        <v>1</v>
      </c>
      <c r="Q3124" s="31">
        <f t="shared" si="194"/>
        <v>0</v>
      </c>
      <c r="R3124" t="s">
        <v>31</v>
      </c>
      <c r="S3124" t="s">
        <v>24</v>
      </c>
      <c r="T3124" t="s">
        <v>35</v>
      </c>
      <c r="U3124">
        <v>19.5</v>
      </c>
      <c r="V3124">
        <v>1193.55</v>
      </c>
      <c r="W3124" s="10">
        <v>68</v>
      </c>
      <c r="X3124" t="s">
        <v>24</v>
      </c>
      <c r="Y3124" s="10">
        <f t="shared" si="195"/>
        <v>0</v>
      </c>
      <c r="Z3124" s="13"/>
    </row>
    <row r="3125" spans="1:26">
      <c r="A3125">
        <v>3124</v>
      </c>
      <c r="B3125" t="s">
        <v>30</v>
      </c>
      <c r="C3125">
        <v>0</v>
      </c>
      <c r="D3125" t="s">
        <v>24</v>
      </c>
      <c r="E3125" t="s">
        <v>24</v>
      </c>
      <c r="F3125" t="s">
        <v>24</v>
      </c>
      <c r="G3125" t="s">
        <v>37</v>
      </c>
      <c r="H3125" t="str">
        <f t="shared" si="192"/>
        <v>Yes</v>
      </c>
      <c r="I3125" t="s">
        <v>23</v>
      </c>
      <c r="J3125" t="s">
        <v>24</v>
      </c>
      <c r="K3125" t="s">
        <v>24</v>
      </c>
      <c r="L3125" t="s">
        <v>24</v>
      </c>
      <c r="M3125" t="s">
        <v>24</v>
      </c>
      <c r="N3125" t="s">
        <v>24</v>
      </c>
      <c r="O3125" t="s">
        <v>24</v>
      </c>
      <c r="P3125" s="31">
        <f t="shared" si="193"/>
        <v>2</v>
      </c>
      <c r="Q3125" s="31">
        <f t="shared" si="194"/>
        <v>0</v>
      </c>
      <c r="R3125" t="s">
        <v>27</v>
      </c>
      <c r="S3125" t="s">
        <v>23</v>
      </c>
      <c r="T3125" t="s">
        <v>40</v>
      </c>
      <c r="U3125">
        <v>69.95</v>
      </c>
      <c r="V3125">
        <v>1205.5</v>
      </c>
      <c r="W3125" s="10">
        <v>16</v>
      </c>
      <c r="X3125" t="s">
        <v>24</v>
      </c>
      <c r="Y3125" s="10">
        <f t="shared" si="195"/>
        <v>0</v>
      </c>
      <c r="Z3125" s="13"/>
    </row>
    <row r="3126" spans="1:26">
      <c r="A3126">
        <v>3125</v>
      </c>
      <c r="B3126" t="s">
        <v>30</v>
      </c>
      <c r="C3126">
        <v>0</v>
      </c>
      <c r="D3126" t="s">
        <v>23</v>
      </c>
      <c r="E3126" t="s">
        <v>23</v>
      </c>
      <c r="F3126" t="s">
        <v>24</v>
      </c>
      <c r="G3126" t="s">
        <v>26</v>
      </c>
      <c r="H3126" t="str">
        <f t="shared" si="192"/>
        <v>Yes</v>
      </c>
      <c r="I3126" t="s">
        <v>23</v>
      </c>
      <c r="J3126" t="s">
        <v>23</v>
      </c>
      <c r="K3126" t="s">
        <v>23</v>
      </c>
      <c r="L3126" t="s">
        <v>24</v>
      </c>
      <c r="M3126" t="s">
        <v>23</v>
      </c>
      <c r="N3126" t="s">
        <v>23</v>
      </c>
      <c r="O3126" t="s">
        <v>23</v>
      </c>
      <c r="P3126" s="31">
        <f t="shared" si="193"/>
        <v>7</v>
      </c>
      <c r="Q3126" s="31">
        <f t="shared" si="194"/>
        <v>5</v>
      </c>
      <c r="R3126" t="s">
        <v>47</v>
      </c>
      <c r="S3126" t="s">
        <v>24</v>
      </c>
      <c r="T3126" t="s">
        <v>35</v>
      </c>
      <c r="U3126">
        <v>82.85</v>
      </c>
      <c r="V3126">
        <v>5776.45</v>
      </c>
      <c r="W3126" s="10">
        <v>68</v>
      </c>
      <c r="X3126" t="s">
        <v>24</v>
      </c>
      <c r="Y3126" s="10">
        <f t="shared" si="195"/>
        <v>0</v>
      </c>
      <c r="Z3126" s="13"/>
    </row>
    <row r="3127" spans="1:26">
      <c r="A3127">
        <v>3126</v>
      </c>
      <c r="B3127" t="s">
        <v>30</v>
      </c>
      <c r="C3127">
        <v>0</v>
      </c>
      <c r="D3127" t="s">
        <v>24</v>
      </c>
      <c r="E3127" t="s">
        <v>24</v>
      </c>
      <c r="F3127" t="s">
        <v>24</v>
      </c>
      <c r="G3127" t="s">
        <v>24</v>
      </c>
      <c r="H3127" t="str">
        <f t="shared" si="192"/>
        <v>No</v>
      </c>
      <c r="I3127" t="s">
        <v>23</v>
      </c>
      <c r="J3127" t="s">
        <v>46</v>
      </c>
      <c r="K3127" t="s">
        <v>46</v>
      </c>
      <c r="L3127" t="s">
        <v>46</v>
      </c>
      <c r="M3127" t="s">
        <v>46</v>
      </c>
      <c r="N3127" t="s">
        <v>46</v>
      </c>
      <c r="O3127" t="s">
        <v>46</v>
      </c>
      <c r="P3127" s="31">
        <f t="shared" si="193"/>
        <v>1</v>
      </c>
      <c r="Q3127" s="31">
        <f t="shared" si="194"/>
        <v>0</v>
      </c>
      <c r="R3127" t="s">
        <v>27</v>
      </c>
      <c r="S3127" t="s">
        <v>24</v>
      </c>
      <c r="T3127" t="s">
        <v>32</v>
      </c>
      <c r="U3127">
        <v>19</v>
      </c>
      <c r="V3127">
        <v>78.900000000000006</v>
      </c>
      <c r="W3127" s="10">
        <v>4</v>
      </c>
      <c r="X3127" t="s">
        <v>24</v>
      </c>
      <c r="Y3127" s="10">
        <f t="shared" si="195"/>
        <v>0</v>
      </c>
      <c r="Z3127" s="13"/>
    </row>
    <row r="3128" spans="1:26">
      <c r="A3128">
        <v>3127</v>
      </c>
      <c r="B3128" t="s">
        <v>22</v>
      </c>
      <c r="C3128">
        <v>0</v>
      </c>
      <c r="D3128" t="s">
        <v>23</v>
      </c>
      <c r="E3128" t="s">
        <v>23</v>
      </c>
      <c r="F3128" t="s">
        <v>25</v>
      </c>
      <c r="G3128" t="s">
        <v>26</v>
      </c>
      <c r="H3128" t="str">
        <f t="shared" si="192"/>
        <v>Yes</v>
      </c>
      <c r="I3128" t="s">
        <v>24</v>
      </c>
      <c r="J3128" t="s">
        <v>23</v>
      </c>
      <c r="K3128" t="s">
        <v>23</v>
      </c>
      <c r="L3128" t="s">
        <v>24</v>
      </c>
      <c r="M3128" t="s">
        <v>23</v>
      </c>
      <c r="N3128" t="s">
        <v>24</v>
      </c>
      <c r="O3128" t="s">
        <v>24</v>
      </c>
      <c r="P3128" s="31">
        <f t="shared" si="193"/>
        <v>4</v>
      </c>
      <c r="Q3128" s="31">
        <f t="shared" si="194"/>
        <v>3</v>
      </c>
      <c r="R3128" t="s">
        <v>27</v>
      </c>
      <c r="S3128" t="s">
        <v>24</v>
      </c>
      <c r="T3128" t="s">
        <v>40</v>
      </c>
      <c r="U3128">
        <v>38.85</v>
      </c>
      <c r="V3128">
        <v>1025.1500000000001</v>
      </c>
      <c r="W3128" s="10">
        <v>26</v>
      </c>
      <c r="X3128" t="s">
        <v>24</v>
      </c>
      <c r="Y3128" s="10">
        <f t="shared" si="195"/>
        <v>0</v>
      </c>
      <c r="Z3128" s="13"/>
    </row>
    <row r="3129" spans="1:26">
      <c r="A3129">
        <v>3128</v>
      </c>
      <c r="B3129" t="s">
        <v>22</v>
      </c>
      <c r="C3129">
        <v>0</v>
      </c>
      <c r="D3129" t="s">
        <v>24</v>
      </c>
      <c r="E3129" t="s">
        <v>24</v>
      </c>
      <c r="F3129" t="s">
        <v>25</v>
      </c>
      <c r="G3129" t="s">
        <v>26</v>
      </c>
      <c r="H3129" t="str">
        <f t="shared" si="192"/>
        <v>Yes</v>
      </c>
      <c r="I3129" t="s">
        <v>24</v>
      </c>
      <c r="J3129" t="s">
        <v>24</v>
      </c>
      <c r="K3129" t="s">
        <v>23</v>
      </c>
      <c r="L3129" t="s">
        <v>24</v>
      </c>
      <c r="M3129" t="s">
        <v>24</v>
      </c>
      <c r="N3129" t="s">
        <v>24</v>
      </c>
      <c r="O3129" t="s">
        <v>24</v>
      </c>
      <c r="P3129" s="31">
        <f t="shared" si="193"/>
        <v>2</v>
      </c>
      <c r="Q3129" s="31">
        <f t="shared" si="194"/>
        <v>1</v>
      </c>
      <c r="R3129" t="s">
        <v>27</v>
      </c>
      <c r="S3129" t="s">
        <v>23</v>
      </c>
      <c r="T3129" t="s">
        <v>28</v>
      </c>
      <c r="U3129">
        <v>30.6</v>
      </c>
      <c r="V3129">
        <v>856.35</v>
      </c>
      <c r="W3129" s="10">
        <v>29</v>
      </c>
      <c r="X3129" t="s">
        <v>23</v>
      </c>
      <c r="Y3129" s="10">
        <f t="shared" si="195"/>
        <v>1</v>
      </c>
      <c r="Z3129" s="13"/>
    </row>
    <row r="3130" spans="1:26">
      <c r="A3130">
        <v>3129</v>
      </c>
      <c r="B3130" t="s">
        <v>30</v>
      </c>
      <c r="C3130">
        <v>0</v>
      </c>
      <c r="D3130" t="s">
        <v>24</v>
      </c>
      <c r="E3130" t="s">
        <v>23</v>
      </c>
      <c r="F3130" t="s">
        <v>24</v>
      </c>
      <c r="G3130" t="s">
        <v>24</v>
      </c>
      <c r="H3130" t="str">
        <f t="shared" si="192"/>
        <v>No</v>
      </c>
      <c r="I3130" t="s">
        <v>23</v>
      </c>
      <c r="J3130" t="s">
        <v>46</v>
      </c>
      <c r="K3130" t="s">
        <v>46</v>
      </c>
      <c r="L3130" t="s">
        <v>46</v>
      </c>
      <c r="M3130" t="s">
        <v>46</v>
      </c>
      <c r="N3130" t="s">
        <v>46</v>
      </c>
      <c r="O3130" t="s">
        <v>46</v>
      </c>
      <c r="P3130" s="31">
        <f t="shared" si="193"/>
        <v>1</v>
      </c>
      <c r="Q3130" s="31">
        <f t="shared" si="194"/>
        <v>0</v>
      </c>
      <c r="R3130" t="s">
        <v>27</v>
      </c>
      <c r="S3130" t="s">
        <v>24</v>
      </c>
      <c r="T3130" t="s">
        <v>40</v>
      </c>
      <c r="U3130">
        <v>20.350000000000001</v>
      </c>
      <c r="V3130">
        <v>122</v>
      </c>
      <c r="W3130" s="10">
        <v>5</v>
      </c>
      <c r="X3130" t="s">
        <v>24</v>
      </c>
      <c r="Y3130" s="10">
        <f t="shared" si="195"/>
        <v>0</v>
      </c>
      <c r="Z3130" s="13"/>
    </row>
    <row r="3131" spans="1:26">
      <c r="A3131">
        <v>3130</v>
      </c>
      <c r="B3131" t="s">
        <v>30</v>
      </c>
      <c r="C3131">
        <v>0</v>
      </c>
      <c r="D3131" t="s">
        <v>23</v>
      </c>
      <c r="E3131" t="s">
        <v>24</v>
      </c>
      <c r="F3131" t="s">
        <v>23</v>
      </c>
      <c r="G3131" t="s">
        <v>37</v>
      </c>
      <c r="H3131" t="str">
        <f t="shared" si="192"/>
        <v>Yes</v>
      </c>
      <c r="I3131" t="s">
        <v>23</v>
      </c>
      <c r="J3131" t="s">
        <v>24</v>
      </c>
      <c r="K3131" t="s">
        <v>23</v>
      </c>
      <c r="L3131" t="s">
        <v>23</v>
      </c>
      <c r="M3131" t="s">
        <v>24</v>
      </c>
      <c r="N3131" t="s">
        <v>23</v>
      </c>
      <c r="O3131" t="s">
        <v>24</v>
      </c>
      <c r="P3131" s="31">
        <f t="shared" si="193"/>
        <v>5</v>
      </c>
      <c r="Q3131" s="31">
        <f t="shared" si="194"/>
        <v>3</v>
      </c>
      <c r="R3131" t="s">
        <v>31</v>
      </c>
      <c r="S3131" t="s">
        <v>23</v>
      </c>
      <c r="T3131" t="s">
        <v>35</v>
      </c>
      <c r="U3131">
        <v>95</v>
      </c>
      <c r="V3131">
        <v>6602.9</v>
      </c>
      <c r="W3131" s="10">
        <v>70</v>
      </c>
      <c r="X3131" t="s">
        <v>24</v>
      </c>
      <c r="Y3131" s="10">
        <f t="shared" si="195"/>
        <v>0</v>
      </c>
      <c r="Z3131" s="13"/>
    </row>
    <row r="3132" spans="1:26">
      <c r="A3132">
        <v>3131</v>
      </c>
      <c r="B3132" t="s">
        <v>30</v>
      </c>
      <c r="C3132">
        <v>0</v>
      </c>
      <c r="D3132" t="s">
        <v>23</v>
      </c>
      <c r="E3132" t="s">
        <v>24</v>
      </c>
      <c r="F3132" t="s">
        <v>24</v>
      </c>
      <c r="G3132" t="s">
        <v>26</v>
      </c>
      <c r="H3132" t="str">
        <f t="shared" si="192"/>
        <v>Yes</v>
      </c>
      <c r="I3132" t="s">
        <v>23</v>
      </c>
      <c r="J3132" t="s">
        <v>23</v>
      </c>
      <c r="K3132" t="s">
        <v>24</v>
      </c>
      <c r="L3132" t="s">
        <v>24</v>
      </c>
      <c r="M3132" t="s">
        <v>23</v>
      </c>
      <c r="N3132" t="s">
        <v>23</v>
      </c>
      <c r="O3132" t="s">
        <v>23</v>
      </c>
      <c r="P3132" s="31">
        <f t="shared" si="193"/>
        <v>6</v>
      </c>
      <c r="Q3132" s="31">
        <f t="shared" si="194"/>
        <v>4</v>
      </c>
      <c r="R3132" t="s">
        <v>31</v>
      </c>
      <c r="S3132" t="s">
        <v>24</v>
      </c>
      <c r="T3132" t="s">
        <v>35</v>
      </c>
      <c r="U3132">
        <v>74.400000000000006</v>
      </c>
      <c r="V3132">
        <v>1712.9</v>
      </c>
      <c r="W3132" s="10">
        <v>24</v>
      </c>
      <c r="X3132" t="s">
        <v>24</v>
      </c>
      <c r="Y3132" s="10">
        <f t="shared" si="195"/>
        <v>0</v>
      </c>
      <c r="Z3132" s="13"/>
    </row>
    <row r="3133" spans="1:26">
      <c r="A3133">
        <v>3132</v>
      </c>
      <c r="B3133" t="s">
        <v>22</v>
      </c>
      <c r="C3133">
        <v>1</v>
      </c>
      <c r="D3133" t="s">
        <v>23</v>
      </c>
      <c r="E3133" t="s">
        <v>24</v>
      </c>
      <c r="F3133" t="s">
        <v>23</v>
      </c>
      <c r="G3133" t="s">
        <v>26</v>
      </c>
      <c r="H3133" t="str">
        <f t="shared" si="192"/>
        <v>Yes</v>
      </c>
      <c r="I3133" t="s">
        <v>23</v>
      </c>
      <c r="J3133" t="s">
        <v>23</v>
      </c>
      <c r="K3133" t="s">
        <v>23</v>
      </c>
      <c r="L3133" t="s">
        <v>23</v>
      </c>
      <c r="M3133" t="s">
        <v>23</v>
      </c>
      <c r="N3133" t="s">
        <v>24</v>
      </c>
      <c r="O3133" t="s">
        <v>23</v>
      </c>
      <c r="P3133" s="31">
        <f t="shared" si="193"/>
        <v>7</v>
      </c>
      <c r="Q3133" s="31">
        <f t="shared" si="194"/>
        <v>5</v>
      </c>
      <c r="R3133" t="s">
        <v>47</v>
      </c>
      <c r="S3133" t="s">
        <v>24</v>
      </c>
      <c r="T3133" t="s">
        <v>35</v>
      </c>
      <c r="U3133">
        <v>78.45</v>
      </c>
      <c r="V3133">
        <v>5682.25</v>
      </c>
      <c r="W3133" s="10">
        <v>72</v>
      </c>
      <c r="X3133" t="s">
        <v>24</v>
      </c>
      <c r="Y3133" s="10">
        <f t="shared" si="195"/>
        <v>0</v>
      </c>
      <c r="Z3133" s="13"/>
    </row>
    <row r="3134" spans="1:26">
      <c r="A3134">
        <v>3133</v>
      </c>
      <c r="B3134" t="s">
        <v>30</v>
      </c>
      <c r="C3134">
        <v>0</v>
      </c>
      <c r="D3134" t="s">
        <v>24</v>
      </c>
      <c r="E3134" t="s">
        <v>24</v>
      </c>
      <c r="F3134" t="s">
        <v>24</v>
      </c>
      <c r="G3134" t="s">
        <v>37</v>
      </c>
      <c r="H3134" t="str">
        <f t="shared" si="192"/>
        <v>Yes</v>
      </c>
      <c r="I3134" t="s">
        <v>23</v>
      </c>
      <c r="J3134" t="s">
        <v>24</v>
      </c>
      <c r="K3134" t="s">
        <v>24</v>
      </c>
      <c r="L3134" t="s">
        <v>24</v>
      </c>
      <c r="M3134" t="s">
        <v>23</v>
      </c>
      <c r="N3134" t="s">
        <v>24</v>
      </c>
      <c r="O3134" t="s">
        <v>24</v>
      </c>
      <c r="P3134" s="31">
        <f t="shared" si="193"/>
        <v>3</v>
      </c>
      <c r="Q3134" s="31">
        <f t="shared" si="194"/>
        <v>1</v>
      </c>
      <c r="R3134" t="s">
        <v>27</v>
      </c>
      <c r="S3134" t="s">
        <v>23</v>
      </c>
      <c r="T3134" t="s">
        <v>32</v>
      </c>
      <c r="U3134">
        <v>74.3</v>
      </c>
      <c r="V3134">
        <v>74.3</v>
      </c>
      <c r="W3134" s="10">
        <v>1</v>
      </c>
      <c r="X3134" t="s">
        <v>24</v>
      </c>
      <c r="Y3134" s="10">
        <f t="shared" si="195"/>
        <v>0</v>
      </c>
      <c r="Z3134" s="13"/>
    </row>
    <row r="3135" spans="1:26">
      <c r="A3135">
        <v>3134</v>
      </c>
      <c r="B3135" t="s">
        <v>30</v>
      </c>
      <c r="C3135">
        <v>0</v>
      </c>
      <c r="D3135" t="s">
        <v>23</v>
      </c>
      <c r="E3135" t="s">
        <v>24</v>
      </c>
      <c r="F3135" t="s">
        <v>25</v>
      </c>
      <c r="G3135" t="s">
        <v>26</v>
      </c>
      <c r="H3135" t="str">
        <f t="shared" si="192"/>
        <v>Yes</v>
      </c>
      <c r="I3135" t="s">
        <v>24</v>
      </c>
      <c r="J3135" t="s">
        <v>24</v>
      </c>
      <c r="K3135" t="s">
        <v>23</v>
      </c>
      <c r="L3135" t="s">
        <v>23</v>
      </c>
      <c r="M3135" t="s">
        <v>23</v>
      </c>
      <c r="N3135" t="s">
        <v>24</v>
      </c>
      <c r="O3135" t="s">
        <v>23</v>
      </c>
      <c r="P3135" s="31">
        <f t="shared" si="193"/>
        <v>5</v>
      </c>
      <c r="Q3135" s="31">
        <f t="shared" si="194"/>
        <v>4</v>
      </c>
      <c r="R3135" t="s">
        <v>31</v>
      </c>
      <c r="S3135" t="s">
        <v>23</v>
      </c>
      <c r="T3135" t="s">
        <v>35</v>
      </c>
      <c r="U3135">
        <v>51.05</v>
      </c>
      <c r="V3135">
        <v>3635.15</v>
      </c>
      <c r="W3135" s="10">
        <v>70</v>
      </c>
      <c r="X3135" t="s">
        <v>24</v>
      </c>
      <c r="Y3135" s="10">
        <f t="shared" si="195"/>
        <v>0</v>
      </c>
      <c r="Z3135" s="13"/>
    </row>
    <row r="3136" spans="1:26">
      <c r="A3136">
        <v>3135</v>
      </c>
      <c r="B3136" t="s">
        <v>22</v>
      </c>
      <c r="C3136">
        <v>0</v>
      </c>
      <c r="D3136" t="s">
        <v>23</v>
      </c>
      <c r="E3136" t="s">
        <v>23</v>
      </c>
      <c r="F3136" t="s">
        <v>24</v>
      </c>
      <c r="G3136" t="s">
        <v>24</v>
      </c>
      <c r="H3136" t="str">
        <f t="shared" si="192"/>
        <v>No</v>
      </c>
      <c r="I3136" t="s">
        <v>23</v>
      </c>
      <c r="J3136" t="s">
        <v>46</v>
      </c>
      <c r="K3136" t="s">
        <v>46</v>
      </c>
      <c r="L3136" t="s">
        <v>46</v>
      </c>
      <c r="M3136" t="s">
        <v>46</v>
      </c>
      <c r="N3136" t="s">
        <v>46</v>
      </c>
      <c r="O3136" t="s">
        <v>46</v>
      </c>
      <c r="P3136" s="31">
        <f t="shared" si="193"/>
        <v>1</v>
      </c>
      <c r="Q3136" s="31">
        <f t="shared" si="194"/>
        <v>0</v>
      </c>
      <c r="R3136" t="s">
        <v>27</v>
      </c>
      <c r="S3136" t="s">
        <v>24</v>
      </c>
      <c r="T3136" t="s">
        <v>35</v>
      </c>
      <c r="U3136">
        <v>19.2</v>
      </c>
      <c r="V3136">
        <v>702.9</v>
      </c>
      <c r="W3136" s="10">
        <v>36</v>
      </c>
      <c r="X3136" t="s">
        <v>24</v>
      </c>
      <c r="Y3136" s="10">
        <f t="shared" si="195"/>
        <v>0</v>
      </c>
      <c r="Z3136" s="13"/>
    </row>
    <row r="3137" spans="1:26">
      <c r="A3137">
        <v>3136</v>
      </c>
      <c r="B3137" t="s">
        <v>22</v>
      </c>
      <c r="C3137">
        <v>1</v>
      </c>
      <c r="D3137" t="s">
        <v>24</v>
      </c>
      <c r="E3137" t="s">
        <v>24</v>
      </c>
      <c r="F3137" t="s">
        <v>23</v>
      </c>
      <c r="G3137" t="s">
        <v>37</v>
      </c>
      <c r="H3137" t="str">
        <f t="shared" si="192"/>
        <v>Yes</v>
      </c>
      <c r="I3137" t="s">
        <v>23</v>
      </c>
      <c r="J3137" t="s">
        <v>24</v>
      </c>
      <c r="K3137" t="s">
        <v>24</v>
      </c>
      <c r="L3137" t="s">
        <v>24</v>
      </c>
      <c r="M3137" t="s">
        <v>23</v>
      </c>
      <c r="N3137" t="s">
        <v>23</v>
      </c>
      <c r="O3137" t="s">
        <v>23</v>
      </c>
      <c r="P3137" s="31">
        <f t="shared" si="193"/>
        <v>5</v>
      </c>
      <c r="Q3137" s="31">
        <f t="shared" si="194"/>
        <v>3</v>
      </c>
      <c r="R3137" t="s">
        <v>27</v>
      </c>
      <c r="S3137" t="s">
        <v>23</v>
      </c>
      <c r="T3137" t="s">
        <v>28</v>
      </c>
      <c r="U3137">
        <v>99.55</v>
      </c>
      <c r="V3137">
        <v>3734.25</v>
      </c>
      <c r="W3137" s="10">
        <v>38</v>
      </c>
      <c r="X3137" t="s">
        <v>23</v>
      </c>
      <c r="Y3137" s="10">
        <f t="shared" si="195"/>
        <v>1</v>
      </c>
      <c r="Z3137" s="13"/>
    </row>
    <row r="3138" spans="1:26">
      <c r="A3138">
        <v>3137</v>
      </c>
      <c r="B3138" t="s">
        <v>22</v>
      </c>
      <c r="C3138">
        <v>0</v>
      </c>
      <c r="D3138" t="s">
        <v>24</v>
      </c>
      <c r="E3138" t="s">
        <v>24</v>
      </c>
      <c r="F3138" t="s">
        <v>24</v>
      </c>
      <c r="G3138" t="s">
        <v>37</v>
      </c>
      <c r="H3138" t="str">
        <f t="shared" si="192"/>
        <v>Yes</v>
      </c>
      <c r="I3138" t="s">
        <v>23</v>
      </c>
      <c r="J3138" t="s">
        <v>24</v>
      </c>
      <c r="K3138" t="s">
        <v>24</v>
      </c>
      <c r="L3138" t="s">
        <v>24</v>
      </c>
      <c r="M3138" t="s">
        <v>24</v>
      </c>
      <c r="N3138" t="s">
        <v>24</v>
      </c>
      <c r="O3138" t="s">
        <v>24</v>
      </c>
      <c r="P3138" s="31">
        <f t="shared" si="193"/>
        <v>2</v>
      </c>
      <c r="Q3138" s="31">
        <f t="shared" si="194"/>
        <v>0</v>
      </c>
      <c r="R3138" t="s">
        <v>27</v>
      </c>
      <c r="S3138" t="s">
        <v>23</v>
      </c>
      <c r="T3138" t="s">
        <v>28</v>
      </c>
      <c r="U3138">
        <v>70</v>
      </c>
      <c r="V3138">
        <v>1144.5</v>
      </c>
      <c r="W3138" s="10">
        <v>17</v>
      </c>
      <c r="X3138" t="s">
        <v>23</v>
      </c>
      <c r="Y3138" s="10">
        <f t="shared" si="195"/>
        <v>1</v>
      </c>
      <c r="Z3138" s="13"/>
    </row>
    <row r="3139" spans="1:26">
      <c r="A3139">
        <v>3138</v>
      </c>
      <c r="B3139" t="s">
        <v>22</v>
      </c>
      <c r="C3139">
        <v>0</v>
      </c>
      <c r="D3139" t="s">
        <v>23</v>
      </c>
      <c r="E3139" t="s">
        <v>23</v>
      </c>
      <c r="F3139" t="s">
        <v>23</v>
      </c>
      <c r="G3139" t="s">
        <v>37</v>
      </c>
      <c r="H3139" t="str">
        <f t="shared" ref="H3139:H3202" si="196">IF(G3139="No","No","Yes")</f>
        <v>Yes</v>
      </c>
      <c r="I3139" t="s">
        <v>23</v>
      </c>
      <c r="J3139" t="s">
        <v>24</v>
      </c>
      <c r="K3139" t="s">
        <v>23</v>
      </c>
      <c r="L3139" t="s">
        <v>23</v>
      </c>
      <c r="M3139" t="s">
        <v>23</v>
      </c>
      <c r="N3139" t="s">
        <v>23</v>
      </c>
      <c r="O3139" t="s">
        <v>23</v>
      </c>
      <c r="P3139" s="31">
        <f t="shared" ref="P3139:P3202" si="197">COUNTIF(H3139:O3139,"Yes")</f>
        <v>7</v>
      </c>
      <c r="Q3139" s="31">
        <f t="shared" ref="Q3139:Q3202" si="198">COUNTIF(J3139:O3139,"Yes")</f>
        <v>5</v>
      </c>
      <c r="R3139" t="s">
        <v>31</v>
      </c>
      <c r="S3139" t="s">
        <v>23</v>
      </c>
      <c r="T3139" t="s">
        <v>35</v>
      </c>
      <c r="U3139">
        <v>109.1</v>
      </c>
      <c r="V3139">
        <v>4454.25</v>
      </c>
      <c r="W3139" s="10">
        <v>41</v>
      </c>
      <c r="X3139" t="s">
        <v>24</v>
      </c>
      <c r="Y3139" s="10">
        <f t="shared" ref="Y3139:Y3202" si="199">IF(X3139="Yes",1,0)</f>
        <v>0</v>
      </c>
      <c r="Z3139" s="13"/>
    </row>
    <row r="3140" spans="1:26">
      <c r="A3140">
        <v>3139</v>
      </c>
      <c r="B3140" t="s">
        <v>22</v>
      </c>
      <c r="C3140">
        <v>0</v>
      </c>
      <c r="D3140" t="s">
        <v>24</v>
      </c>
      <c r="E3140" t="s">
        <v>24</v>
      </c>
      <c r="F3140" t="s">
        <v>24</v>
      </c>
      <c r="G3140" t="s">
        <v>26</v>
      </c>
      <c r="H3140" t="str">
        <f t="shared" si="196"/>
        <v>Yes</v>
      </c>
      <c r="I3140" t="s">
        <v>23</v>
      </c>
      <c r="J3140" t="s">
        <v>24</v>
      </c>
      <c r="K3140" t="s">
        <v>24</v>
      </c>
      <c r="L3140" t="s">
        <v>24</v>
      </c>
      <c r="M3140" t="s">
        <v>24</v>
      </c>
      <c r="N3140" t="s">
        <v>24</v>
      </c>
      <c r="O3140" t="s">
        <v>24</v>
      </c>
      <c r="P3140" s="31">
        <f t="shared" si="197"/>
        <v>2</v>
      </c>
      <c r="Q3140" s="31">
        <f t="shared" si="198"/>
        <v>0</v>
      </c>
      <c r="R3140" t="s">
        <v>27</v>
      </c>
      <c r="S3140" t="s">
        <v>23</v>
      </c>
      <c r="T3140" t="s">
        <v>28</v>
      </c>
      <c r="U3140">
        <v>45.3</v>
      </c>
      <c r="V3140">
        <v>45.3</v>
      </c>
      <c r="W3140" s="10">
        <v>1</v>
      </c>
      <c r="X3140" t="s">
        <v>23</v>
      </c>
      <c r="Y3140" s="10">
        <f t="shared" si="199"/>
        <v>1</v>
      </c>
      <c r="Z3140" s="13"/>
    </row>
    <row r="3141" spans="1:26">
      <c r="A3141">
        <v>3140</v>
      </c>
      <c r="B3141" t="s">
        <v>30</v>
      </c>
      <c r="C3141">
        <v>0</v>
      </c>
      <c r="D3141" t="s">
        <v>24</v>
      </c>
      <c r="E3141" t="s">
        <v>24</v>
      </c>
      <c r="F3141" t="s">
        <v>25</v>
      </c>
      <c r="G3141" t="s">
        <v>26</v>
      </c>
      <c r="H3141" t="str">
        <f t="shared" si="196"/>
        <v>Yes</v>
      </c>
      <c r="I3141" t="s">
        <v>24</v>
      </c>
      <c r="J3141" t="s">
        <v>24</v>
      </c>
      <c r="K3141" t="s">
        <v>24</v>
      </c>
      <c r="L3141" t="s">
        <v>24</v>
      </c>
      <c r="M3141" t="s">
        <v>23</v>
      </c>
      <c r="N3141" t="s">
        <v>24</v>
      </c>
      <c r="O3141" t="s">
        <v>24</v>
      </c>
      <c r="P3141" s="31">
        <f t="shared" si="197"/>
        <v>2</v>
      </c>
      <c r="Q3141" s="31">
        <f t="shared" si="198"/>
        <v>1</v>
      </c>
      <c r="R3141" t="s">
        <v>27</v>
      </c>
      <c r="S3141" t="s">
        <v>24</v>
      </c>
      <c r="T3141" t="s">
        <v>35</v>
      </c>
      <c r="U3141">
        <v>29.85</v>
      </c>
      <c r="V3141">
        <v>75.599999999999994</v>
      </c>
      <c r="W3141" s="10">
        <v>2</v>
      </c>
      <c r="X3141" t="s">
        <v>23</v>
      </c>
      <c r="Y3141" s="10">
        <f t="shared" si="199"/>
        <v>1</v>
      </c>
      <c r="Z3141" s="13"/>
    </row>
    <row r="3142" spans="1:26">
      <c r="A3142">
        <v>3141</v>
      </c>
      <c r="B3142" t="s">
        <v>30</v>
      </c>
      <c r="C3142">
        <v>0</v>
      </c>
      <c r="D3142" t="s">
        <v>24</v>
      </c>
      <c r="E3142" t="s">
        <v>24</v>
      </c>
      <c r="F3142" t="s">
        <v>24</v>
      </c>
      <c r="G3142" t="s">
        <v>37</v>
      </c>
      <c r="H3142" t="str">
        <f t="shared" si="196"/>
        <v>Yes</v>
      </c>
      <c r="I3142" t="s">
        <v>23</v>
      </c>
      <c r="J3142" t="s">
        <v>24</v>
      </c>
      <c r="K3142" t="s">
        <v>24</v>
      </c>
      <c r="L3142" t="s">
        <v>23</v>
      </c>
      <c r="M3142" t="s">
        <v>24</v>
      </c>
      <c r="N3142" t="s">
        <v>24</v>
      </c>
      <c r="O3142" t="s">
        <v>24</v>
      </c>
      <c r="P3142" s="31">
        <f t="shared" si="197"/>
        <v>3</v>
      </c>
      <c r="Q3142" s="31">
        <f t="shared" si="198"/>
        <v>1</v>
      </c>
      <c r="R3142" t="s">
        <v>27</v>
      </c>
      <c r="S3142" t="s">
        <v>24</v>
      </c>
      <c r="T3142" t="s">
        <v>28</v>
      </c>
      <c r="U3142">
        <v>76.45</v>
      </c>
      <c r="V3142">
        <v>1117.55</v>
      </c>
      <c r="W3142" s="10">
        <v>14</v>
      </c>
      <c r="X3142" t="s">
        <v>24</v>
      </c>
      <c r="Y3142" s="10">
        <f t="shared" si="199"/>
        <v>0</v>
      </c>
      <c r="Z3142" s="13"/>
    </row>
    <row r="3143" spans="1:26">
      <c r="A3143">
        <v>3142</v>
      </c>
      <c r="B3143" t="s">
        <v>30</v>
      </c>
      <c r="C3143">
        <v>1</v>
      </c>
      <c r="D3143" t="s">
        <v>24</v>
      </c>
      <c r="E3143" t="s">
        <v>24</v>
      </c>
      <c r="F3143" t="s">
        <v>24</v>
      </c>
      <c r="G3143" t="s">
        <v>37</v>
      </c>
      <c r="H3143" t="str">
        <f t="shared" si="196"/>
        <v>Yes</v>
      </c>
      <c r="I3143" t="s">
        <v>23</v>
      </c>
      <c r="J3143" t="s">
        <v>24</v>
      </c>
      <c r="K3143" t="s">
        <v>23</v>
      </c>
      <c r="L3143" t="s">
        <v>23</v>
      </c>
      <c r="M3143" t="s">
        <v>23</v>
      </c>
      <c r="N3143" t="s">
        <v>24</v>
      </c>
      <c r="O3143" t="s">
        <v>23</v>
      </c>
      <c r="P3143" s="31">
        <f t="shared" si="197"/>
        <v>6</v>
      </c>
      <c r="Q3143" s="31">
        <f t="shared" si="198"/>
        <v>4</v>
      </c>
      <c r="R3143" t="s">
        <v>27</v>
      </c>
      <c r="S3143" t="s">
        <v>23</v>
      </c>
      <c r="T3143" t="s">
        <v>40</v>
      </c>
      <c r="U3143">
        <v>95.1</v>
      </c>
      <c r="V3143">
        <v>180.25</v>
      </c>
      <c r="W3143" s="10">
        <v>2</v>
      </c>
      <c r="X3143" t="s">
        <v>23</v>
      </c>
      <c r="Y3143" s="10">
        <f t="shared" si="199"/>
        <v>1</v>
      </c>
      <c r="Z3143" s="13"/>
    </row>
    <row r="3144" spans="1:26">
      <c r="A3144">
        <v>3143</v>
      </c>
      <c r="B3144" t="s">
        <v>30</v>
      </c>
      <c r="C3144">
        <v>0</v>
      </c>
      <c r="D3144" t="s">
        <v>24</v>
      </c>
      <c r="E3144" t="s">
        <v>24</v>
      </c>
      <c r="F3144" t="s">
        <v>24</v>
      </c>
      <c r="G3144" t="s">
        <v>24</v>
      </c>
      <c r="H3144" t="str">
        <f t="shared" si="196"/>
        <v>No</v>
      </c>
      <c r="I3144" t="s">
        <v>23</v>
      </c>
      <c r="J3144" t="s">
        <v>46</v>
      </c>
      <c r="K3144" t="s">
        <v>46</v>
      </c>
      <c r="L3144" t="s">
        <v>46</v>
      </c>
      <c r="M3144" t="s">
        <v>46</v>
      </c>
      <c r="N3144" t="s">
        <v>46</v>
      </c>
      <c r="O3144" t="s">
        <v>46</v>
      </c>
      <c r="P3144" s="31">
        <f t="shared" si="197"/>
        <v>1</v>
      </c>
      <c r="Q3144" s="31">
        <f t="shared" si="198"/>
        <v>0</v>
      </c>
      <c r="R3144" t="s">
        <v>27</v>
      </c>
      <c r="S3144" t="s">
        <v>24</v>
      </c>
      <c r="T3144" t="s">
        <v>32</v>
      </c>
      <c r="U3144">
        <v>19.8</v>
      </c>
      <c r="V3144">
        <v>19.8</v>
      </c>
      <c r="W3144" s="10">
        <v>1</v>
      </c>
      <c r="X3144" t="s">
        <v>23</v>
      </c>
      <c r="Y3144" s="10">
        <f t="shared" si="199"/>
        <v>1</v>
      </c>
      <c r="Z3144" s="13"/>
    </row>
    <row r="3145" spans="1:26">
      <c r="A3145">
        <v>3144</v>
      </c>
      <c r="B3145" t="s">
        <v>30</v>
      </c>
      <c r="C3145">
        <v>0</v>
      </c>
      <c r="D3145" t="s">
        <v>23</v>
      </c>
      <c r="E3145" t="s">
        <v>23</v>
      </c>
      <c r="F3145" t="s">
        <v>23</v>
      </c>
      <c r="G3145" t="s">
        <v>26</v>
      </c>
      <c r="H3145" t="str">
        <f t="shared" si="196"/>
        <v>Yes</v>
      </c>
      <c r="I3145" t="s">
        <v>23</v>
      </c>
      <c r="J3145" t="s">
        <v>24</v>
      </c>
      <c r="K3145" t="s">
        <v>23</v>
      </c>
      <c r="L3145" t="s">
        <v>23</v>
      </c>
      <c r="M3145" t="s">
        <v>23</v>
      </c>
      <c r="N3145" t="s">
        <v>23</v>
      </c>
      <c r="O3145" t="s">
        <v>24</v>
      </c>
      <c r="P3145" s="31">
        <f t="shared" si="197"/>
        <v>6</v>
      </c>
      <c r="Q3145" s="31">
        <f t="shared" si="198"/>
        <v>4</v>
      </c>
      <c r="R3145" t="s">
        <v>27</v>
      </c>
      <c r="S3145" t="s">
        <v>23</v>
      </c>
      <c r="T3145" t="s">
        <v>28</v>
      </c>
      <c r="U3145">
        <v>72.8</v>
      </c>
      <c r="V3145">
        <v>930.05</v>
      </c>
      <c r="W3145" s="10">
        <v>13</v>
      </c>
      <c r="X3145" t="s">
        <v>24</v>
      </c>
      <c r="Y3145" s="10">
        <f t="shared" si="199"/>
        <v>0</v>
      </c>
      <c r="Z3145" s="13"/>
    </row>
    <row r="3146" spans="1:26">
      <c r="A3146">
        <v>3145</v>
      </c>
      <c r="B3146" t="s">
        <v>30</v>
      </c>
      <c r="C3146">
        <v>0</v>
      </c>
      <c r="D3146" t="s">
        <v>24</v>
      </c>
      <c r="E3146" t="s">
        <v>24</v>
      </c>
      <c r="F3146" t="s">
        <v>24</v>
      </c>
      <c r="G3146" t="s">
        <v>24</v>
      </c>
      <c r="H3146" t="str">
        <f t="shared" si="196"/>
        <v>No</v>
      </c>
      <c r="I3146" t="s">
        <v>23</v>
      </c>
      <c r="J3146" t="s">
        <v>46</v>
      </c>
      <c r="K3146" t="s">
        <v>46</v>
      </c>
      <c r="L3146" t="s">
        <v>46</v>
      </c>
      <c r="M3146" t="s">
        <v>46</v>
      </c>
      <c r="N3146" t="s">
        <v>46</v>
      </c>
      <c r="O3146" t="s">
        <v>46</v>
      </c>
      <c r="P3146" s="31">
        <f t="shared" si="197"/>
        <v>1</v>
      </c>
      <c r="Q3146" s="31">
        <f t="shared" si="198"/>
        <v>0</v>
      </c>
      <c r="R3146" t="s">
        <v>27</v>
      </c>
      <c r="S3146" t="s">
        <v>24</v>
      </c>
      <c r="T3146" t="s">
        <v>32</v>
      </c>
      <c r="U3146">
        <v>18.95</v>
      </c>
      <c r="V3146">
        <v>110.15</v>
      </c>
      <c r="W3146" s="10">
        <v>6</v>
      </c>
      <c r="X3146" t="s">
        <v>24</v>
      </c>
      <c r="Y3146" s="10">
        <f t="shared" si="199"/>
        <v>0</v>
      </c>
      <c r="Z3146" s="13"/>
    </row>
    <row r="3147" spans="1:26">
      <c r="A3147">
        <v>3146</v>
      </c>
      <c r="B3147" t="s">
        <v>22</v>
      </c>
      <c r="C3147">
        <v>0</v>
      </c>
      <c r="D3147" t="s">
        <v>24</v>
      </c>
      <c r="E3147" t="s">
        <v>24</v>
      </c>
      <c r="F3147" t="s">
        <v>24</v>
      </c>
      <c r="G3147" t="s">
        <v>37</v>
      </c>
      <c r="H3147" t="str">
        <f t="shared" si="196"/>
        <v>Yes</v>
      </c>
      <c r="I3147" t="s">
        <v>23</v>
      </c>
      <c r="J3147" t="s">
        <v>24</v>
      </c>
      <c r="K3147" t="s">
        <v>23</v>
      </c>
      <c r="L3147" t="s">
        <v>24</v>
      </c>
      <c r="M3147" t="s">
        <v>24</v>
      </c>
      <c r="N3147" t="s">
        <v>24</v>
      </c>
      <c r="O3147" t="s">
        <v>24</v>
      </c>
      <c r="P3147" s="31">
        <f t="shared" si="197"/>
        <v>3</v>
      </c>
      <c r="Q3147" s="31">
        <f t="shared" si="198"/>
        <v>1</v>
      </c>
      <c r="R3147" t="s">
        <v>27</v>
      </c>
      <c r="S3147" t="s">
        <v>23</v>
      </c>
      <c r="T3147" t="s">
        <v>35</v>
      </c>
      <c r="U3147">
        <v>76.650000000000006</v>
      </c>
      <c r="V3147">
        <v>333.6</v>
      </c>
      <c r="W3147" s="10">
        <v>4</v>
      </c>
      <c r="X3147" t="s">
        <v>23</v>
      </c>
      <c r="Y3147" s="10">
        <f t="shared" si="199"/>
        <v>1</v>
      </c>
      <c r="Z3147" s="13"/>
    </row>
    <row r="3148" spans="1:26">
      <c r="A3148">
        <v>3147</v>
      </c>
      <c r="B3148" t="s">
        <v>22</v>
      </c>
      <c r="C3148">
        <v>0</v>
      </c>
      <c r="D3148" t="s">
        <v>23</v>
      </c>
      <c r="E3148" t="s">
        <v>23</v>
      </c>
      <c r="F3148" t="s">
        <v>24</v>
      </c>
      <c r="G3148" t="s">
        <v>37</v>
      </c>
      <c r="H3148" t="str">
        <f t="shared" si="196"/>
        <v>Yes</v>
      </c>
      <c r="I3148" t="s">
        <v>23</v>
      </c>
      <c r="J3148" t="s">
        <v>24</v>
      </c>
      <c r="K3148" t="s">
        <v>23</v>
      </c>
      <c r="L3148" t="s">
        <v>24</v>
      </c>
      <c r="M3148" t="s">
        <v>23</v>
      </c>
      <c r="N3148" t="s">
        <v>23</v>
      </c>
      <c r="O3148" t="s">
        <v>23</v>
      </c>
      <c r="P3148" s="31">
        <f t="shared" si="197"/>
        <v>6</v>
      </c>
      <c r="Q3148" s="31">
        <f t="shared" si="198"/>
        <v>4</v>
      </c>
      <c r="R3148" t="s">
        <v>27</v>
      </c>
      <c r="S3148" t="s">
        <v>23</v>
      </c>
      <c r="T3148" t="s">
        <v>32</v>
      </c>
      <c r="U3148">
        <v>99.15</v>
      </c>
      <c r="V3148">
        <v>465.05</v>
      </c>
      <c r="W3148" s="10">
        <v>5</v>
      </c>
      <c r="X3148" t="s">
        <v>23</v>
      </c>
      <c r="Y3148" s="10">
        <f t="shared" si="199"/>
        <v>1</v>
      </c>
      <c r="Z3148" s="13"/>
    </row>
    <row r="3149" spans="1:26">
      <c r="A3149">
        <v>3148</v>
      </c>
      <c r="B3149" t="s">
        <v>22</v>
      </c>
      <c r="C3149">
        <v>0</v>
      </c>
      <c r="D3149" t="s">
        <v>23</v>
      </c>
      <c r="E3149" t="s">
        <v>24</v>
      </c>
      <c r="F3149" t="s">
        <v>24</v>
      </c>
      <c r="G3149" t="s">
        <v>37</v>
      </c>
      <c r="H3149" t="str">
        <f t="shared" si="196"/>
        <v>Yes</v>
      </c>
      <c r="I3149" t="s">
        <v>23</v>
      </c>
      <c r="J3149" t="s">
        <v>23</v>
      </c>
      <c r="K3149" t="s">
        <v>24</v>
      </c>
      <c r="L3149" t="s">
        <v>23</v>
      </c>
      <c r="M3149" t="s">
        <v>24</v>
      </c>
      <c r="N3149" t="s">
        <v>23</v>
      </c>
      <c r="O3149" t="s">
        <v>23</v>
      </c>
      <c r="P3149" s="31">
        <f t="shared" si="197"/>
        <v>6</v>
      </c>
      <c r="Q3149" s="31">
        <f t="shared" si="198"/>
        <v>4</v>
      </c>
      <c r="R3149" t="s">
        <v>27</v>
      </c>
      <c r="S3149" t="s">
        <v>24</v>
      </c>
      <c r="T3149" t="s">
        <v>28</v>
      </c>
      <c r="U3149">
        <v>101.75</v>
      </c>
      <c r="V3149">
        <v>1669.4</v>
      </c>
      <c r="W3149" s="10">
        <v>15</v>
      </c>
      <c r="X3149" t="s">
        <v>24</v>
      </c>
      <c r="Y3149" s="10">
        <f t="shared" si="199"/>
        <v>0</v>
      </c>
      <c r="Z3149" s="13"/>
    </row>
    <row r="3150" spans="1:26">
      <c r="A3150">
        <v>3149</v>
      </c>
      <c r="B3150" t="s">
        <v>22</v>
      </c>
      <c r="C3150">
        <v>0</v>
      </c>
      <c r="D3150" t="s">
        <v>24</v>
      </c>
      <c r="E3150" t="s">
        <v>24</v>
      </c>
      <c r="F3150" t="s">
        <v>24</v>
      </c>
      <c r="G3150" t="s">
        <v>37</v>
      </c>
      <c r="H3150" t="str">
        <f t="shared" si="196"/>
        <v>Yes</v>
      </c>
      <c r="I3150" t="s">
        <v>23</v>
      </c>
      <c r="J3150" t="s">
        <v>23</v>
      </c>
      <c r="K3150" t="s">
        <v>24</v>
      </c>
      <c r="L3150" t="s">
        <v>24</v>
      </c>
      <c r="M3150" t="s">
        <v>24</v>
      </c>
      <c r="N3150" t="s">
        <v>24</v>
      </c>
      <c r="O3150" t="s">
        <v>24</v>
      </c>
      <c r="P3150" s="31">
        <f t="shared" si="197"/>
        <v>3</v>
      </c>
      <c r="Q3150" s="31">
        <f t="shared" si="198"/>
        <v>1</v>
      </c>
      <c r="R3150" t="s">
        <v>27</v>
      </c>
      <c r="S3150" t="s">
        <v>24</v>
      </c>
      <c r="T3150" t="s">
        <v>40</v>
      </c>
      <c r="U3150">
        <v>75.45</v>
      </c>
      <c r="V3150">
        <v>3545.1</v>
      </c>
      <c r="W3150" s="10">
        <v>47</v>
      </c>
      <c r="X3150" t="s">
        <v>24</v>
      </c>
      <c r="Y3150" s="10">
        <f t="shared" si="199"/>
        <v>0</v>
      </c>
      <c r="Z3150" s="13"/>
    </row>
    <row r="3151" spans="1:26">
      <c r="A3151">
        <v>3150</v>
      </c>
      <c r="B3151" t="s">
        <v>22</v>
      </c>
      <c r="C3151">
        <v>0</v>
      </c>
      <c r="D3151" t="s">
        <v>24</v>
      </c>
      <c r="E3151" t="s">
        <v>24</v>
      </c>
      <c r="F3151" t="s">
        <v>24</v>
      </c>
      <c r="G3151" t="s">
        <v>26</v>
      </c>
      <c r="H3151" t="str">
        <f t="shared" si="196"/>
        <v>Yes</v>
      </c>
      <c r="I3151" t="s">
        <v>23</v>
      </c>
      <c r="J3151" t="s">
        <v>24</v>
      </c>
      <c r="K3151" t="s">
        <v>24</v>
      </c>
      <c r="L3151" t="s">
        <v>23</v>
      </c>
      <c r="M3151" t="s">
        <v>23</v>
      </c>
      <c r="N3151" t="s">
        <v>24</v>
      </c>
      <c r="O3151" t="s">
        <v>23</v>
      </c>
      <c r="P3151" s="31">
        <f t="shared" si="197"/>
        <v>5</v>
      </c>
      <c r="Q3151" s="31">
        <f t="shared" si="198"/>
        <v>3</v>
      </c>
      <c r="R3151" t="s">
        <v>27</v>
      </c>
      <c r="S3151" t="s">
        <v>24</v>
      </c>
      <c r="T3151" t="s">
        <v>32</v>
      </c>
      <c r="U3151">
        <v>64.099999999999994</v>
      </c>
      <c r="V3151">
        <v>504.05</v>
      </c>
      <c r="W3151" s="10">
        <v>8</v>
      </c>
      <c r="X3151" t="s">
        <v>24</v>
      </c>
      <c r="Y3151" s="10">
        <f t="shared" si="199"/>
        <v>0</v>
      </c>
      <c r="Z3151" s="13"/>
    </row>
    <row r="3152" spans="1:26">
      <c r="A3152">
        <v>3151</v>
      </c>
      <c r="B3152" t="s">
        <v>30</v>
      </c>
      <c r="C3152">
        <v>0</v>
      </c>
      <c r="D3152" t="s">
        <v>24</v>
      </c>
      <c r="E3152" t="s">
        <v>24</v>
      </c>
      <c r="F3152" t="s">
        <v>25</v>
      </c>
      <c r="G3152" t="s">
        <v>26</v>
      </c>
      <c r="H3152" t="str">
        <f t="shared" si="196"/>
        <v>Yes</v>
      </c>
      <c r="I3152" t="s">
        <v>24</v>
      </c>
      <c r="J3152" t="s">
        <v>24</v>
      </c>
      <c r="K3152" t="s">
        <v>24</v>
      </c>
      <c r="L3152" t="s">
        <v>24</v>
      </c>
      <c r="M3152" t="s">
        <v>24</v>
      </c>
      <c r="N3152" t="s">
        <v>24</v>
      </c>
      <c r="O3152" t="s">
        <v>24</v>
      </c>
      <c r="P3152" s="31">
        <f t="shared" si="197"/>
        <v>1</v>
      </c>
      <c r="Q3152" s="31">
        <f t="shared" si="198"/>
        <v>0</v>
      </c>
      <c r="R3152" t="s">
        <v>27</v>
      </c>
      <c r="S3152" t="s">
        <v>23</v>
      </c>
      <c r="T3152" t="s">
        <v>32</v>
      </c>
      <c r="U3152">
        <v>25.65</v>
      </c>
      <c r="V3152">
        <v>440.2</v>
      </c>
      <c r="W3152" s="10">
        <v>17</v>
      </c>
      <c r="X3152" t="s">
        <v>24</v>
      </c>
      <c r="Y3152" s="10">
        <f t="shared" si="199"/>
        <v>0</v>
      </c>
      <c r="Z3152" s="13"/>
    </row>
    <row r="3153" spans="1:26">
      <c r="A3153">
        <v>3152</v>
      </c>
      <c r="B3153" t="s">
        <v>30</v>
      </c>
      <c r="C3153">
        <v>0</v>
      </c>
      <c r="D3153" t="s">
        <v>23</v>
      </c>
      <c r="E3153" t="s">
        <v>23</v>
      </c>
      <c r="F3153" t="s">
        <v>24</v>
      </c>
      <c r="G3153" t="s">
        <v>37</v>
      </c>
      <c r="H3153" t="str">
        <f t="shared" si="196"/>
        <v>Yes</v>
      </c>
      <c r="I3153" t="s">
        <v>23</v>
      </c>
      <c r="J3153" t="s">
        <v>23</v>
      </c>
      <c r="K3153" t="s">
        <v>24</v>
      </c>
      <c r="L3153" t="s">
        <v>24</v>
      </c>
      <c r="M3153" t="s">
        <v>24</v>
      </c>
      <c r="N3153" t="s">
        <v>24</v>
      </c>
      <c r="O3153" t="s">
        <v>24</v>
      </c>
      <c r="P3153" s="31">
        <f t="shared" si="197"/>
        <v>3</v>
      </c>
      <c r="Q3153" s="31">
        <f t="shared" si="198"/>
        <v>1</v>
      </c>
      <c r="R3153" t="s">
        <v>27</v>
      </c>
      <c r="S3153" t="s">
        <v>24</v>
      </c>
      <c r="T3153" t="s">
        <v>32</v>
      </c>
      <c r="U3153">
        <v>75.099999999999994</v>
      </c>
      <c r="V3153">
        <v>1151.55</v>
      </c>
      <c r="W3153" s="10">
        <v>15</v>
      </c>
      <c r="X3153" t="s">
        <v>24</v>
      </c>
      <c r="Y3153" s="10">
        <f t="shared" si="199"/>
        <v>0</v>
      </c>
      <c r="Z3153" s="13"/>
    </row>
    <row r="3154" spans="1:26">
      <c r="A3154">
        <v>3153</v>
      </c>
      <c r="B3154" t="s">
        <v>22</v>
      </c>
      <c r="C3154">
        <v>0</v>
      </c>
      <c r="D3154" t="s">
        <v>24</v>
      </c>
      <c r="E3154" t="s">
        <v>24</v>
      </c>
      <c r="F3154" t="s">
        <v>24</v>
      </c>
      <c r="G3154" t="s">
        <v>37</v>
      </c>
      <c r="H3154" t="str">
        <f t="shared" si="196"/>
        <v>Yes</v>
      </c>
      <c r="I3154" t="s">
        <v>23</v>
      </c>
      <c r="J3154" t="s">
        <v>23</v>
      </c>
      <c r="K3154" t="s">
        <v>24</v>
      </c>
      <c r="L3154" t="s">
        <v>23</v>
      </c>
      <c r="M3154" t="s">
        <v>23</v>
      </c>
      <c r="N3154" t="s">
        <v>24</v>
      </c>
      <c r="O3154" t="s">
        <v>23</v>
      </c>
      <c r="P3154" s="31">
        <f t="shared" si="197"/>
        <v>6</v>
      </c>
      <c r="Q3154" s="31">
        <f t="shared" si="198"/>
        <v>4</v>
      </c>
      <c r="R3154" t="s">
        <v>31</v>
      </c>
      <c r="S3154" t="s">
        <v>23</v>
      </c>
      <c r="T3154" t="s">
        <v>35</v>
      </c>
      <c r="U3154">
        <v>95.85</v>
      </c>
      <c r="V3154">
        <v>2475.35</v>
      </c>
      <c r="W3154" s="10">
        <v>26</v>
      </c>
      <c r="X3154" t="s">
        <v>24</v>
      </c>
      <c r="Y3154" s="10">
        <f t="shared" si="199"/>
        <v>0</v>
      </c>
      <c r="Z3154" s="13"/>
    </row>
    <row r="3155" spans="1:26">
      <c r="A3155">
        <v>3154</v>
      </c>
      <c r="B3155" t="s">
        <v>22</v>
      </c>
      <c r="C3155">
        <v>0</v>
      </c>
      <c r="D3155" t="s">
        <v>24</v>
      </c>
      <c r="E3155" t="s">
        <v>24</v>
      </c>
      <c r="F3155" t="s">
        <v>23</v>
      </c>
      <c r="G3155" t="s">
        <v>26</v>
      </c>
      <c r="H3155" t="str">
        <f t="shared" si="196"/>
        <v>Yes</v>
      </c>
      <c r="I3155" t="s">
        <v>23</v>
      </c>
      <c r="J3155" t="s">
        <v>23</v>
      </c>
      <c r="K3155" t="s">
        <v>24</v>
      </c>
      <c r="L3155" t="s">
        <v>24</v>
      </c>
      <c r="M3155" t="s">
        <v>24</v>
      </c>
      <c r="N3155" t="s">
        <v>24</v>
      </c>
      <c r="O3155" t="s">
        <v>24</v>
      </c>
      <c r="P3155" s="31">
        <f t="shared" si="197"/>
        <v>3</v>
      </c>
      <c r="Q3155" s="31">
        <f t="shared" si="198"/>
        <v>1</v>
      </c>
      <c r="R3155" t="s">
        <v>27</v>
      </c>
      <c r="S3155" t="s">
        <v>24</v>
      </c>
      <c r="T3155" t="s">
        <v>28</v>
      </c>
      <c r="U3155">
        <v>54.4</v>
      </c>
      <c r="V3155">
        <v>1249.25</v>
      </c>
      <c r="W3155" s="10">
        <v>23</v>
      </c>
      <c r="X3155" t="s">
        <v>24</v>
      </c>
      <c r="Y3155" s="10">
        <f t="shared" si="199"/>
        <v>0</v>
      </c>
      <c r="Z3155" s="13"/>
    </row>
    <row r="3156" spans="1:26">
      <c r="A3156">
        <v>3155</v>
      </c>
      <c r="B3156" t="s">
        <v>22</v>
      </c>
      <c r="C3156">
        <v>1</v>
      </c>
      <c r="D3156" t="s">
        <v>24</v>
      </c>
      <c r="E3156" t="s">
        <v>24</v>
      </c>
      <c r="F3156" t="s">
        <v>24</v>
      </c>
      <c r="G3156" t="s">
        <v>37</v>
      </c>
      <c r="H3156" t="str">
        <f t="shared" si="196"/>
        <v>Yes</v>
      </c>
      <c r="I3156" t="s">
        <v>23</v>
      </c>
      <c r="J3156" t="s">
        <v>24</v>
      </c>
      <c r="K3156" t="s">
        <v>23</v>
      </c>
      <c r="L3156" t="s">
        <v>24</v>
      </c>
      <c r="M3156" t="s">
        <v>24</v>
      </c>
      <c r="N3156" t="s">
        <v>24</v>
      </c>
      <c r="O3156" t="s">
        <v>24</v>
      </c>
      <c r="P3156" s="31">
        <f t="shared" si="197"/>
        <v>3</v>
      </c>
      <c r="Q3156" s="31">
        <f t="shared" si="198"/>
        <v>1</v>
      </c>
      <c r="R3156" t="s">
        <v>27</v>
      </c>
      <c r="S3156" t="s">
        <v>24</v>
      </c>
      <c r="T3156" t="s">
        <v>28</v>
      </c>
      <c r="U3156">
        <v>72.75</v>
      </c>
      <c r="V3156">
        <v>317.75</v>
      </c>
      <c r="W3156" s="10">
        <v>4</v>
      </c>
      <c r="X3156" t="s">
        <v>24</v>
      </c>
      <c r="Y3156" s="10">
        <f t="shared" si="199"/>
        <v>0</v>
      </c>
      <c r="Z3156" s="13"/>
    </row>
    <row r="3157" spans="1:26">
      <c r="A3157">
        <v>3156</v>
      </c>
      <c r="B3157" t="s">
        <v>30</v>
      </c>
      <c r="C3157">
        <v>0</v>
      </c>
      <c r="D3157" t="s">
        <v>24</v>
      </c>
      <c r="E3157" t="s">
        <v>23</v>
      </c>
      <c r="F3157" t="s">
        <v>24</v>
      </c>
      <c r="G3157" t="s">
        <v>24</v>
      </c>
      <c r="H3157" t="str">
        <f t="shared" si="196"/>
        <v>No</v>
      </c>
      <c r="I3157" t="s">
        <v>23</v>
      </c>
      <c r="J3157" t="s">
        <v>46</v>
      </c>
      <c r="K3157" t="s">
        <v>46</v>
      </c>
      <c r="L3157" t="s">
        <v>46</v>
      </c>
      <c r="M3157" t="s">
        <v>46</v>
      </c>
      <c r="N3157" t="s">
        <v>46</v>
      </c>
      <c r="O3157" t="s">
        <v>46</v>
      </c>
      <c r="P3157" s="31">
        <f t="shared" si="197"/>
        <v>1</v>
      </c>
      <c r="Q3157" s="31">
        <f t="shared" si="198"/>
        <v>0</v>
      </c>
      <c r="R3157" t="s">
        <v>31</v>
      </c>
      <c r="S3157" t="s">
        <v>24</v>
      </c>
      <c r="T3157" t="s">
        <v>32</v>
      </c>
      <c r="U3157">
        <v>19.850000000000001</v>
      </c>
      <c r="V3157">
        <v>535.04999999999995</v>
      </c>
      <c r="W3157" s="10">
        <v>29</v>
      </c>
      <c r="X3157" t="s">
        <v>24</v>
      </c>
      <c r="Y3157" s="10">
        <f t="shared" si="199"/>
        <v>0</v>
      </c>
      <c r="Z3157" s="13"/>
    </row>
    <row r="3158" spans="1:26">
      <c r="A3158">
        <v>3157</v>
      </c>
      <c r="B3158" t="s">
        <v>22</v>
      </c>
      <c r="C3158">
        <v>0</v>
      </c>
      <c r="D3158" t="s">
        <v>24</v>
      </c>
      <c r="E3158" t="s">
        <v>24</v>
      </c>
      <c r="F3158" t="s">
        <v>24</v>
      </c>
      <c r="G3158" t="s">
        <v>24</v>
      </c>
      <c r="H3158" t="str">
        <f t="shared" si="196"/>
        <v>No</v>
      </c>
      <c r="I3158" t="s">
        <v>23</v>
      </c>
      <c r="J3158" t="s">
        <v>46</v>
      </c>
      <c r="K3158" t="s">
        <v>46</v>
      </c>
      <c r="L3158" t="s">
        <v>46</v>
      </c>
      <c r="M3158" t="s">
        <v>46</v>
      </c>
      <c r="N3158" t="s">
        <v>46</v>
      </c>
      <c r="O3158" t="s">
        <v>46</v>
      </c>
      <c r="P3158" s="31">
        <f t="shared" si="197"/>
        <v>1</v>
      </c>
      <c r="Q3158" s="31">
        <f t="shared" si="198"/>
        <v>0</v>
      </c>
      <c r="R3158" t="s">
        <v>27</v>
      </c>
      <c r="S3158" t="s">
        <v>24</v>
      </c>
      <c r="T3158" t="s">
        <v>32</v>
      </c>
      <c r="U3158">
        <v>19.05</v>
      </c>
      <c r="V3158">
        <v>461.3</v>
      </c>
      <c r="W3158" s="10">
        <v>25</v>
      </c>
      <c r="X3158" t="s">
        <v>24</v>
      </c>
      <c r="Y3158" s="10">
        <f t="shared" si="199"/>
        <v>0</v>
      </c>
      <c r="Z3158" s="13"/>
    </row>
    <row r="3159" spans="1:26">
      <c r="A3159">
        <v>3158</v>
      </c>
      <c r="B3159" t="s">
        <v>30</v>
      </c>
      <c r="C3159">
        <v>0</v>
      </c>
      <c r="D3159" t="s">
        <v>24</v>
      </c>
      <c r="E3159" t="s">
        <v>24</v>
      </c>
      <c r="F3159" t="s">
        <v>24</v>
      </c>
      <c r="G3159" t="s">
        <v>26</v>
      </c>
      <c r="H3159" t="str">
        <f t="shared" si="196"/>
        <v>Yes</v>
      </c>
      <c r="I3159" t="s">
        <v>23</v>
      </c>
      <c r="J3159" t="s">
        <v>24</v>
      </c>
      <c r="K3159" t="s">
        <v>24</v>
      </c>
      <c r="L3159" t="s">
        <v>24</v>
      </c>
      <c r="M3159" t="s">
        <v>24</v>
      </c>
      <c r="N3159" t="s">
        <v>24</v>
      </c>
      <c r="O3159" t="s">
        <v>24</v>
      </c>
      <c r="P3159" s="31">
        <f t="shared" si="197"/>
        <v>2</v>
      </c>
      <c r="Q3159" s="31">
        <f t="shared" si="198"/>
        <v>0</v>
      </c>
      <c r="R3159" t="s">
        <v>27</v>
      </c>
      <c r="S3159" t="s">
        <v>24</v>
      </c>
      <c r="T3159" t="s">
        <v>32</v>
      </c>
      <c r="U3159">
        <v>44.95</v>
      </c>
      <c r="V3159">
        <v>431</v>
      </c>
      <c r="W3159" s="10">
        <v>9</v>
      </c>
      <c r="X3159" t="s">
        <v>23</v>
      </c>
      <c r="Y3159" s="10">
        <f t="shared" si="199"/>
        <v>1</v>
      </c>
      <c r="Z3159" s="13"/>
    </row>
    <row r="3160" spans="1:26">
      <c r="A3160">
        <v>3159</v>
      </c>
      <c r="B3160" t="s">
        <v>30</v>
      </c>
      <c r="C3160">
        <v>0</v>
      </c>
      <c r="D3160" t="s">
        <v>23</v>
      </c>
      <c r="E3160" t="s">
        <v>24</v>
      </c>
      <c r="F3160" t="s">
        <v>24</v>
      </c>
      <c r="G3160" t="s">
        <v>26</v>
      </c>
      <c r="H3160" t="str">
        <f t="shared" si="196"/>
        <v>Yes</v>
      </c>
      <c r="I3160" t="s">
        <v>23</v>
      </c>
      <c r="J3160" t="s">
        <v>24</v>
      </c>
      <c r="K3160" t="s">
        <v>24</v>
      </c>
      <c r="L3160" t="s">
        <v>23</v>
      </c>
      <c r="M3160" t="s">
        <v>24</v>
      </c>
      <c r="N3160" t="s">
        <v>24</v>
      </c>
      <c r="O3160" t="s">
        <v>24</v>
      </c>
      <c r="P3160" s="31">
        <f t="shared" si="197"/>
        <v>3</v>
      </c>
      <c r="Q3160" s="31">
        <f t="shared" si="198"/>
        <v>1</v>
      </c>
      <c r="R3160" t="s">
        <v>27</v>
      </c>
      <c r="S3160" t="s">
        <v>23</v>
      </c>
      <c r="T3160" t="s">
        <v>32</v>
      </c>
      <c r="U3160">
        <v>49.55</v>
      </c>
      <c r="V3160">
        <v>878.35</v>
      </c>
      <c r="W3160" s="10">
        <v>18</v>
      </c>
      <c r="X3160" t="s">
        <v>23</v>
      </c>
      <c r="Y3160" s="10">
        <f t="shared" si="199"/>
        <v>1</v>
      </c>
      <c r="Z3160" s="13"/>
    </row>
    <row r="3161" spans="1:26">
      <c r="A3161">
        <v>3160</v>
      </c>
      <c r="B3161" t="s">
        <v>30</v>
      </c>
      <c r="C3161">
        <v>1</v>
      </c>
      <c r="D3161" t="s">
        <v>24</v>
      </c>
      <c r="E3161" t="s">
        <v>24</v>
      </c>
      <c r="F3161" t="s">
        <v>23</v>
      </c>
      <c r="G3161" t="s">
        <v>37</v>
      </c>
      <c r="H3161" t="str">
        <f t="shared" si="196"/>
        <v>Yes</v>
      </c>
      <c r="I3161" t="s">
        <v>23</v>
      </c>
      <c r="J3161" t="s">
        <v>24</v>
      </c>
      <c r="K3161" t="s">
        <v>24</v>
      </c>
      <c r="L3161" t="s">
        <v>24</v>
      </c>
      <c r="M3161" t="s">
        <v>24</v>
      </c>
      <c r="N3161" t="s">
        <v>23</v>
      </c>
      <c r="O3161" t="s">
        <v>23</v>
      </c>
      <c r="P3161" s="31">
        <f t="shared" si="197"/>
        <v>4</v>
      </c>
      <c r="Q3161" s="31">
        <f t="shared" si="198"/>
        <v>2</v>
      </c>
      <c r="R3161" t="s">
        <v>27</v>
      </c>
      <c r="S3161" t="s">
        <v>23</v>
      </c>
      <c r="T3161" t="s">
        <v>28</v>
      </c>
      <c r="U3161">
        <v>94.85</v>
      </c>
      <c r="V3161">
        <v>335.75</v>
      </c>
      <c r="W3161" s="10">
        <v>3</v>
      </c>
      <c r="X3161" t="s">
        <v>24</v>
      </c>
      <c r="Y3161" s="10">
        <f t="shared" si="199"/>
        <v>0</v>
      </c>
      <c r="Z3161" s="13"/>
    </row>
    <row r="3162" spans="1:26">
      <c r="A3162">
        <v>3161</v>
      </c>
      <c r="B3162" t="s">
        <v>22</v>
      </c>
      <c r="C3162">
        <v>0</v>
      </c>
      <c r="D3162" t="s">
        <v>23</v>
      </c>
      <c r="E3162" t="s">
        <v>23</v>
      </c>
      <c r="F3162" t="s">
        <v>25</v>
      </c>
      <c r="G3162" t="s">
        <v>26</v>
      </c>
      <c r="H3162" t="str">
        <f t="shared" si="196"/>
        <v>Yes</v>
      </c>
      <c r="I3162" t="s">
        <v>24</v>
      </c>
      <c r="J3162" t="s">
        <v>23</v>
      </c>
      <c r="K3162" t="s">
        <v>23</v>
      </c>
      <c r="L3162" t="s">
        <v>23</v>
      </c>
      <c r="M3162" t="s">
        <v>23</v>
      </c>
      <c r="N3162" t="s">
        <v>24</v>
      </c>
      <c r="O3162" t="s">
        <v>24</v>
      </c>
      <c r="P3162" s="31">
        <f t="shared" si="197"/>
        <v>5</v>
      </c>
      <c r="Q3162" s="31">
        <f t="shared" si="198"/>
        <v>4</v>
      </c>
      <c r="R3162" t="s">
        <v>47</v>
      </c>
      <c r="S3162" t="s">
        <v>24</v>
      </c>
      <c r="T3162" t="s">
        <v>35</v>
      </c>
      <c r="U3162">
        <v>46.25</v>
      </c>
      <c r="V3162">
        <v>3121.4</v>
      </c>
      <c r="W3162" s="10">
        <v>69</v>
      </c>
      <c r="X3162" t="s">
        <v>24</v>
      </c>
      <c r="Y3162" s="10">
        <f t="shared" si="199"/>
        <v>0</v>
      </c>
      <c r="Z3162" s="13"/>
    </row>
    <row r="3163" spans="1:26">
      <c r="A3163">
        <v>3162</v>
      </c>
      <c r="B3163" t="s">
        <v>30</v>
      </c>
      <c r="C3163">
        <v>0</v>
      </c>
      <c r="D3163" t="s">
        <v>24</v>
      </c>
      <c r="E3163" t="s">
        <v>24</v>
      </c>
      <c r="F3163" t="s">
        <v>24</v>
      </c>
      <c r="G3163" t="s">
        <v>24</v>
      </c>
      <c r="H3163" t="str">
        <f t="shared" si="196"/>
        <v>No</v>
      </c>
      <c r="I3163" t="s">
        <v>23</v>
      </c>
      <c r="J3163" t="s">
        <v>46</v>
      </c>
      <c r="K3163" t="s">
        <v>46</v>
      </c>
      <c r="L3163" t="s">
        <v>46</v>
      </c>
      <c r="M3163" t="s">
        <v>46</v>
      </c>
      <c r="N3163" t="s">
        <v>46</v>
      </c>
      <c r="O3163" t="s">
        <v>46</v>
      </c>
      <c r="P3163" s="31">
        <f t="shared" si="197"/>
        <v>1</v>
      </c>
      <c r="Q3163" s="31">
        <f t="shared" si="198"/>
        <v>0</v>
      </c>
      <c r="R3163" t="s">
        <v>31</v>
      </c>
      <c r="S3163" t="s">
        <v>24</v>
      </c>
      <c r="T3163" t="s">
        <v>32</v>
      </c>
      <c r="U3163">
        <v>19.350000000000001</v>
      </c>
      <c r="V3163">
        <v>324.8</v>
      </c>
      <c r="W3163" s="10">
        <v>14</v>
      </c>
      <c r="X3163" t="s">
        <v>24</v>
      </c>
      <c r="Y3163" s="10">
        <f t="shared" si="199"/>
        <v>0</v>
      </c>
      <c r="Z3163" s="13"/>
    </row>
    <row r="3164" spans="1:26">
      <c r="A3164">
        <v>3163</v>
      </c>
      <c r="B3164" t="s">
        <v>30</v>
      </c>
      <c r="C3164">
        <v>0</v>
      </c>
      <c r="D3164" t="s">
        <v>24</v>
      </c>
      <c r="E3164" t="s">
        <v>24</v>
      </c>
      <c r="F3164" t="s">
        <v>23</v>
      </c>
      <c r="G3164" t="s">
        <v>26</v>
      </c>
      <c r="H3164" t="str">
        <f t="shared" si="196"/>
        <v>Yes</v>
      </c>
      <c r="I3164" t="s">
        <v>23</v>
      </c>
      <c r="J3164" t="s">
        <v>24</v>
      </c>
      <c r="K3164" t="s">
        <v>24</v>
      </c>
      <c r="L3164" t="s">
        <v>24</v>
      </c>
      <c r="M3164" t="s">
        <v>24</v>
      </c>
      <c r="N3164" t="s">
        <v>23</v>
      </c>
      <c r="O3164" t="s">
        <v>23</v>
      </c>
      <c r="P3164" s="31">
        <f t="shared" si="197"/>
        <v>4</v>
      </c>
      <c r="Q3164" s="31">
        <f t="shared" si="198"/>
        <v>2</v>
      </c>
      <c r="R3164" t="s">
        <v>27</v>
      </c>
      <c r="S3164" t="s">
        <v>24</v>
      </c>
      <c r="T3164" t="s">
        <v>32</v>
      </c>
      <c r="U3164">
        <v>69.599999999999994</v>
      </c>
      <c r="V3164">
        <v>1394.55</v>
      </c>
      <c r="W3164" s="10">
        <v>19</v>
      </c>
      <c r="X3164" t="s">
        <v>24</v>
      </c>
      <c r="Y3164" s="10">
        <f t="shared" si="199"/>
        <v>0</v>
      </c>
      <c r="Z3164" s="13"/>
    </row>
    <row r="3165" spans="1:26">
      <c r="A3165">
        <v>3164</v>
      </c>
      <c r="B3165" t="s">
        <v>30</v>
      </c>
      <c r="C3165">
        <v>1</v>
      </c>
      <c r="D3165" t="s">
        <v>24</v>
      </c>
      <c r="E3165" t="s">
        <v>24</v>
      </c>
      <c r="F3165" t="s">
        <v>23</v>
      </c>
      <c r="G3165" t="s">
        <v>37</v>
      </c>
      <c r="H3165" t="str">
        <f t="shared" si="196"/>
        <v>Yes</v>
      </c>
      <c r="I3165" t="s">
        <v>23</v>
      </c>
      <c r="J3165" t="s">
        <v>24</v>
      </c>
      <c r="K3165" t="s">
        <v>23</v>
      </c>
      <c r="L3165" t="s">
        <v>24</v>
      </c>
      <c r="M3165" t="s">
        <v>24</v>
      </c>
      <c r="N3165" t="s">
        <v>24</v>
      </c>
      <c r="O3165" t="s">
        <v>23</v>
      </c>
      <c r="P3165" s="31">
        <f t="shared" si="197"/>
        <v>4</v>
      </c>
      <c r="Q3165" s="31">
        <f t="shared" si="198"/>
        <v>2</v>
      </c>
      <c r="R3165" t="s">
        <v>27</v>
      </c>
      <c r="S3165" t="s">
        <v>24</v>
      </c>
      <c r="T3165" t="s">
        <v>28</v>
      </c>
      <c r="U3165">
        <v>90.7</v>
      </c>
      <c r="V3165">
        <v>3413.25</v>
      </c>
      <c r="W3165" s="10">
        <v>39</v>
      </c>
      <c r="X3165" t="s">
        <v>24</v>
      </c>
      <c r="Y3165" s="10">
        <f t="shared" si="199"/>
        <v>0</v>
      </c>
      <c r="Z3165" s="13"/>
    </row>
    <row r="3166" spans="1:26">
      <c r="A3166">
        <v>3165</v>
      </c>
      <c r="B3166" t="s">
        <v>30</v>
      </c>
      <c r="C3166">
        <v>0</v>
      </c>
      <c r="D3166" t="s">
        <v>24</v>
      </c>
      <c r="E3166" t="s">
        <v>24</v>
      </c>
      <c r="F3166" t="s">
        <v>24</v>
      </c>
      <c r="G3166" t="s">
        <v>37</v>
      </c>
      <c r="H3166" t="str">
        <f t="shared" si="196"/>
        <v>Yes</v>
      </c>
      <c r="I3166" t="s">
        <v>23</v>
      </c>
      <c r="J3166" t="s">
        <v>24</v>
      </c>
      <c r="K3166" t="s">
        <v>23</v>
      </c>
      <c r="L3166" t="s">
        <v>23</v>
      </c>
      <c r="M3166" t="s">
        <v>24</v>
      </c>
      <c r="N3166" t="s">
        <v>23</v>
      </c>
      <c r="O3166" t="s">
        <v>23</v>
      </c>
      <c r="P3166" s="31">
        <f t="shared" si="197"/>
        <v>6</v>
      </c>
      <c r="Q3166" s="31">
        <f t="shared" si="198"/>
        <v>4</v>
      </c>
      <c r="R3166" t="s">
        <v>27</v>
      </c>
      <c r="S3166" t="s">
        <v>23</v>
      </c>
      <c r="T3166" t="s">
        <v>28</v>
      </c>
      <c r="U3166">
        <v>101.4</v>
      </c>
      <c r="V3166">
        <v>3143.65</v>
      </c>
      <c r="W3166" s="10">
        <v>31</v>
      </c>
      <c r="X3166" t="s">
        <v>24</v>
      </c>
      <c r="Y3166" s="10">
        <f t="shared" si="199"/>
        <v>0</v>
      </c>
      <c r="Z3166" s="13"/>
    </row>
    <row r="3167" spans="1:26">
      <c r="A3167">
        <v>3166</v>
      </c>
      <c r="B3167" t="s">
        <v>30</v>
      </c>
      <c r="C3167">
        <v>0</v>
      </c>
      <c r="D3167" t="s">
        <v>23</v>
      </c>
      <c r="E3167" t="s">
        <v>23</v>
      </c>
      <c r="F3167" t="s">
        <v>24</v>
      </c>
      <c r="G3167" t="s">
        <v>24</v>
      </c>
      <c r="H3167" t="str">
        <f t="shared" si="196"/>
        <v>No</v>
      </c>
      <c r="I3167" t="s">
        <v>23</v>
      </c>
      <c r="J3167" t="s">
        <v>46</v>
      </c>
      <c r="K3167" t="s">
        <v>46</v>
      </c>
      <c r="L3167" t="s">
        <v>46</v>
      </c>
      <c r="M3167" t="s">
        <v>46</v>
      </c>
      <c r="N3167" t="s">
        <v>46</v>
      </c>
      <c r="O3167" t="s">
        <v>46</v>
      </c>
      <c r="P3167" s="31">
        <f t="shared" si="197"/>
        <v>1</v>
      </c>
      <c r="Q3167" s="31">
        <f t="shared" si="198"/>
        <v>0</v>
      </c>
      <c r="R3167" t="s">
        <v>31</v>
      </c>
      <c r="S3167" t="s">
        <v>24</v>
      </c>
      <c r="T3167" t="s">
        <v>32</v>
      </c>
      <c r="U3167">
        <v>20.25</v>
      </c>
      <c r="V3167">
        <v>439.75</v>
      </c>
      <c r="W3167" s="10">
        <v>24</v>
      </c>
      <c r="X3167" t="s">
        <v>24</v>
      </c>
      <c r="Y3167" s="10">
        <f t="shared" si="199"/>
        <v>0</v>
      </c>
      <c r="Z3167" s="13"/>
    </row>
    <row r="3168" spans="1:26">
      <c r="A3168">
        <v>3167</v>
      </c>
      <c r="B3168" t="s">
        <v>30</v>
      </c>
      <c r="C3168">
        <v>0</v>
      </c>
      <c r="D3168" t="s">
        <v>23</v>
      </c>
      <c r="E3168" t="s">
        <v>24</v>
      </c>
      <c r="F3168" t="s">
        <v>24</v>
      </c>
      <c r="G3168" t="s">
        <v>26</v>
      </c>
      <c r="H3168" t="str">
        <f t="shared" si="196"/>
        <v>Yes</v>
      </c>
      <c r="I3168" t="s">
        <v>23</v>
      </c>
      <c r="J3168" t="s">
        <v>24</v>
      </c>
      <c r="K3168" t="s">
        <v>24</v>
      </c>
      <c r="L3168" t="s">
        <v>24</v>
      </c>
      <c r="M3168" t="s">
        <v>23</v>
      </c>
      <c r="N3168" t="s">
        <v>24</v>
      </c>
      <c r="O3168" t="s">
        <v>24</v>
      </c>
      <c r="P3168" s="31">
        <f t="shared" si="197"/>
        <v>3</v>
      </c>
      <c r="Q3168" s="31">
        <f t="shared" si="198"/>
        <v>1</v>
      </c>
      <c r="R3168" t="s">
        <v>27</v>
      </c>
      <c r="S3168" t="s">
        <v>24</v>
      </c>
      <c r="T3168" t="s">
        <v>35</v>
      </c>
      <c r="U3168">
        <v>48.8</v>
      </c>
      <c r="V3168">
        <v>664.4</v>
      </c>
      <c r="W3168" s="10">
        <v>14</v>
      </c>
      <c r="X3168" t="s">
        <v>24</v>
      </c>
      <c r="Y3168" s="10">
        <f t="shared" si="199"/>
        <v>0</v>
      </c>
      <c r="Z3168" s="13"/>
    </row>
    <row r="3169" spans="1:26">
      <c r="A3169">
        <v>3168</v>
      </c>
      <c r="B3169" t="s">
        <v>22</v>
      </c>
      <c r="C3169">
        <v>0</v>
      </c>
      <c r="D3169" t="s">
        <v>23</v>
      </c>
      <c r="E3169" t="s">
        <v>24</v>
      </c>
      <c r="F3169" t="s">
        <v>24</v>
      </c>
      <c r="G3169" t="s">
        <v>26</v>
      </c>
      <c r="H3169" t="str">
        <f t="shared" si="196"/>
        <v>Yes</v>
      </c>
      <c r="I3169" t="s">
        <v>23</v>
      </c>
      <c r="J3169" t="s">
        <v>23</v>
      </c>
      <c r="K3169" t="s">
        <v>23</v>
      </c>
      <c r="L3169" t="s">
        <v>23</v>
      </c>
      <c r="M3169" t="s">
        <v>23</v>
      </c>
      <c r="N3169" t="s">
        <v>24</v>
      </c>
      <c r="O3169" t="s">
        <v>23</v>
      </c>
      <c r="P3169" s="31">
        <f t="shared" si="197"/>
        <v>7</v>
      </c>
      <c r="Q3169" s="31">
        <f t="shared" si="198"/>
        <v>5</v>
      </c>
      <c r="R3169" t="s">
        <v>47</v>
      </c>
      <c r="S3169" t="s">
        <v>23</v>
      </c>
      <c r="T3169" t="s">
        <v>32</v>
      </c>
      <c r="U3169">
        <v>74.349999999999994</v>
      </c>
      <c r="V3169">
        <v>4759.55</v>
      </c>
      <c r="W3169" s="10">
        <v>64</v>
      </c>
      <c r="X3169" t="s">
        <v>24</v>
      </c>
      <c r="Y3169" s="10">
        <f t="shared" si="199"/>
        <v>0</v>
      </c>
      <c r="Z3169" s="13"/>
    </row>
    <row r="3170" spans="1:26">
      <c r="A3170">
        <v>3169</v>
      </c>
      <c r="B3170" t="s">
        <v>22</v>
      </c>
      <c r="C3170">
        <v>0</v>
      </c>
      <c r="D3170" t="s">
        <v>24</v>
      </c>
      <c r="E3170" t="s">
        <v>24</v>
      </c>
      <c r="F3170" t="s">
        <v>24</v>
      </c>
      <c r="G3170" t="s">
        <v>24</v>
      </c>
      <c r="H3170" t="str">
        <f t="shared" si="196"/>
        <v>No</v>
      </c>
      <c r="I3170" t="s">
        <v>23</v>
      </c>
      <c r="J3170" t="s">
        <v>46</v>
      </c>
      <c r="K3170" t="s">
        <v>46</v>
      </c>
      <c r="L3170" t="s">
        <v>46</v>
      </c>
      <c r="M3170" t="s">
        <v>46</v>
      </c>
      <c r="N3170" t="s">
        <v>46</v>
      </c>
      <c r="O3170" t="s">
        <v>46</v>
      </c>
      <c r="P3170" s="31">
        <f t="shared" si="197"/>
        <v>1</v>
      </c>
      <c r="Q3170" s="31">
        <f t="shared" si="198"/>
        <v>0</v>
      </c>
      <c r="R3170" t="s">
        <v>31</v>
      </c>
      <c r="S3170" t="s">
        <v>23</v>
      </c>
      <c r="T3170" t="s">
        <v>32</v>
      </c>
      <c r="U3170">
        <v>19.350000000000001</v>
      </c>
      <c r="V3170">
        <v>1033</v>
      </c>
      <c r="W3170" s="10">
        <v>50</v>
      </c>
      <c r="X3170" t="s">
        <v>24</v>
      </c>
      <c r="Y3170" s="10">
        <f t="shared" si="199"/>
        <v>0</v>
      </c>
      <c r="Z3170" s="13"/>
    </row>
    <row r="3171" spans="1:26">
      <c r="A3171">
        <v>3170</v>
      </c>
      <c r="B3171" t="s">
        <v>30</v>
      </c>
      <c r="C3171">
        <v>0</v>
      </c>
      <c r="D3171" t="s">
        <v>23</v>
      </c>
      <c r="E3171" t="s">
        <v>23</v>
      </c>
      <c r="F3171" t="s">
        <v>24</v>
      </c>
      <c r="G3171" t="s">
        <v>26</v>
      </c>
      <c r="H3171" t="str">
        <f t="shared" si="196"/>
        <v>Yes</v>
      </c>
      <c r="I3171" t="s">
        <v>23</v>
      </c>
      <c r="J3171" t="s">
        <v>24</v>
      </c>
      <c r="K3171" t="s">
        <v>23</v>
      </c>
      <c r="L3171" t="s">
        <v>23</v>
      </c>
      <c r="M3171" t="s">
        <v>23</v>
      </c>
      <c r="N3171" t="s">
        <v>23</v>
      </c>
      <c r="O3171" t="s">
        <v>24</v>
      </c>
      <c r="P3171" s="31">
        <f t="shared" si="197"/>
        <v>6</v>
      </c>
      <c r="Q3171" s="31">
        <f t="shared" si="198"/>
        <v>4</v>
      </c>
      <c r="R3171" t="s">
        <v>31</v>
      </c>
      <c r="S3171" t="s">
        <v>23</v>
      </c>
      <c r="T3171" t="s">
        <v>28</v>
      </c>
      <c r="U3171">
        <v>68.75</v>
      </c>
      <c r="V3171">
        <v>3482.85</v>
      </c>
      <c r="W3171" s="10">
        <v>52</v>
      </c>
      <c r="X3171" t="s">
        <v>24</v>
      </c>
      <c r="Y3171" s="10">
        <f t="shared" si="199"/>
        <v>0</v>
      </c>
      <c r="Z3171" s="13"/>
    </row>
    <row r="3172" spans="1:26">
      <c r="A3172">
        <v>3171</v>
      </c>
      <c r="B3172" t="s">
        <v>30</v>
      </c>
      <c r="C3172">
        <v>0</v>
      </c>
      <c r="D3172" t="s">
        <v>24</v>
      </c>
      <c r="E3172" t="s">
        <v>24</v>
      </c>
      <c r="F3172" t="s">
        <v>23</v>
      </c>
      <c r="G3172" t="s">
        <v>37</v>
      </c>
      <c r="H3172" t="str">
        <f t="shared" si="196"/>
        <v>Yes</v>
      </c>
      <c r="I3172" t="s">
        <v>23</v>
      </c>
      <c r="J3172" t="s">
        <v>24</v>
      </c>
      <c r="K3172" t="s">
        <v>23</v>
      </c>
      <c r="L3172" t="s">
        <v>24</v>
      </c>
      <c r="M3172" t="s">
        <v>24</v>
      </c>
      <c r="N3172" t="s">
        <v>23</v>
      </c>
      <c r="O3172" t="s">
        <v>23</v>
      </c>
      <c r="P3172" s="31">
        <f t="shared" si="197"/>
        <v>5</v>
      </c>
      <c r="Q3172" s="31">
        <f t="shared" si="198"/>
        <v>3</v>
      </c>
      <c r="R3172" t="s">
        <v>31</v>
      </c>
      <c r="S3172" t="s">
        <v>24</v>
      </c>
      <c r="T3172" t="s">
        <v>28</v>
      </c>
      <c r="U3172">
        <v>100.2</v>
      </c>
      <c r="V3172">
        <v>2688.45</v>
      </c>
      <c r="W3172" s="10">
        <v>28</v>
      </c>
      <c r="X3172" t="s">
        <v>24</v>
      </c>
      <c r="Y3172" s="10">
        <f t="shared" si="199"/>
        <v>0</v>
      </c>
      <c r="Z3172" s="13"/>
    </row>
    <row r="3173" spans="1:26">
      <c r="A3173">
        <v>3172</v>
      </c>
      <c r="B3173" t="s">
        <v>22</v>
      </c>
      <c r="C3173">
        <v>0</v>
      </c>
      <c r="D3173" t="s">
        <v>24</v>
      </c>
      <c r="E3173" t="s">
        <v>24</v>
      </c>
      <c r="F3173" t="s">
        <v>24</v>
      </c>
      <c r="G3173" t="s">
        <v>24</v>
      </c>
      <c r="H3173" t="str">
        <f t="shared" si="196"/>
        <v>No</v>
      </c>
      <c r="I3173" t="s">
        <v>23</v>
      </c>
      <c r="J3173" t="s">
        <v>46</v>
      </c>
      <c r="K3173" t="s">
        <v>46</v>
      </c>
      <c r="L3173" t="s">
        <v>46</v>
      </c>
      <c r="M3173" t="s">
        <v>46</v>
      </c>
      <c r="N3173" t="s">
        <v>46</v>
      </c>
      <c r="O3173" t="s">
        <v>46</v>
      </c>
      <c r="P3173" s="31">
        <f t="shared" si="197"/>
        <v>1</v>
      </c>
      <c r="Q3173" s="31">
        <f t="shared" si="198"/>
        <v>0</v>
      </c>
      <c r="R3173" t="s">
        <v>47</v>
      </c>
      <c r="S3173" t="s">
        <v>23</v>
      </c>
      <c r="T3173" t="s">
        <v>40</v>
      </c>
      <c r="U3173">
        <v>20.85</v>
      </c>
      <c r="V3173">
        <v>435.25</v>
      </c>
      <c r="W3173" s="10">
        <v>21</v>
      </c>
      <c r="X3173" t="s">
        <v>24</v>
      </c>
      <c r="Y3173" s="10">
        <f t="shared" si="199"/>
        <v>0</v>
      </c>
      <c r="Z3173" s="13"/>
    </row>
    <row r="3174" spans="1:26">
      <c r="A3174">
        <v>3173</v>
      </c>
      <c r="B3174" t="s">
        <v>30</v>
      </c>
      <c r="C3174">
        <v>0</v>
      </c>
      <c r="D3174" t="s">
        <v>24</v>
      </c>
      <c r="E3174" t="s">
        <v>23</v>
      </c>
      <c r="F3174" t="s">
        <v>24</v>
      </c>
      <c r="G3174" t="s">
        <v>37</v>
      </c>
      <c r="H3174" t="str">
        <f t="shared" si="196"/>
        <v>Yes</v>
      </c>
      <c r="I3174" t="s">
        <v>23</v>
      </c>
      <c r="J3174" t="s">
        <v>24</v>
      </c>
      <c r="K3174" t="s">
        <v>23</v>
      </c>
      <c r="L3174" t="s">
        <v>24</v>
      </c>
      <c r="M3174" t="s">
        <v>24</v>
      </c>
      <c r="N3174" t="s">
        <v>23</v>
      </c>
      <c r="O3174" t="s">
        <v>23</v>
      </c>
      <c r="P3174" s="31">
        <f t="shared" si="197"/>
        <v>5</v>
      </c>
      <c r="Q3174" s="31">
        <f t="shared" si="198"/>
        <v>3</v>
      </c>
      <c r="R3174" t="s">
        <v>27</v>
      </c>
      <c r="S3174" t="s">
        <v>23</v>
      </c>
      <c r="T3174" t="s">
        <v>28</v>
      </c>
      <c r="U3174">
        <v>95.9</v>
      </c>
      <c r="V3174">
        <v>2448.75</v>
      </c>
      <c r="W3174" s="10">
        <v>25</v>
      </c>
      <c r="X3174" t="s">
        <v>23</v>
      </c>
      <c r="Y3174" s="10">
        <f t="shared" si="199"/>
        <v>1</v>
      </c>
      <c r="Z3174" s="13"/>
    </row>
    <row r="3175" spans="1:26">
      <c r="A3175">
        <v>3174</v>
      </c>
      <c r="B3175" t="s">
        <v>22</v>
      </c>
      <c r="C3175">
        <v>0</v>
      </c>
      <c r="D3175" t="s">
        <v>23</v>
      </c>
      <c r="E3175" t="s">
        <v>24</v>
      </c>
      <c r="F3175" t="s">
        <v>24</v>
      </c>
      <c r="G3175" t="s">
        <v>24</v>
      </c>
      <c r="H3175" t="str">
        <f t="shared" si="196"/>
        <v>No</v>
      </c>
      <c r="I3175" t="s">
        <v>23</v>
      </c>
      <c r="J3175" t="s">
        <v>46</v>
      </c>
      <c r="K3175" t="s">
        <v>46</v>
      </c>
      <c r="L3175" t="s">
        <v>46</v>
      </c>
      <c r="M3175" t="s">
        <v>46</v>
      </c>
      <c r="N3175" t="s">
        <v>46</v>
      </c>
      <c r="O3175" t="s">
        <v>46</v>
      </c>
      <c r="P3175" s="31">
        <f t="shared" si="197"/>
        <v>1</v>
      </c>
      <c r="Q3175" s="31">
        <f t="shared" si="198"/>
        <v>0</v>
      </c>
      <c r="R3175" t="s">
        <v>31</v>
      </c>
      <c r="S3175" t="s">
        <v>24</v>
      </c>
      <c r="T3175" t="s">
        <v>32</v>
      </c>
      <c r="U3175">
        <v>19.350000000000001</v>
      </c>
      <c r="V3175">
        <v>307</v>
      </c>
      <c r="W3175" s="10">
        <v>17</v>
      </c>
      <c r="X3175" t="s">
        <v>24</v>
      </c>
      <c r="Y3175" s="10">
        <f t="shared" si="199"/>
        <v>0</v>
      </c>
      <c r="Z3175" s="13"/>
    </row>
    <row r="3176" spans="1:26">
      <c r="A3176">
        <v>3175</v>
      </c>
      <c r="B3176" t="s">
        <v>30</v>
      </c>
      <c r="C3176">
        <v>0</v>
      </c>
      <c r="D3176" t="s">
        <v>23</v>
      </c>
      <c r="E3176" t="s">
        <v>24</v>
      </c>
      <c r="F3176" t="s">
        <v>25</v>
      </c>
      <c r="G3176" t="s">
        <v>26</v>
      </c>
      <c r="H3176" t="str">
        <f t="shared" si="196"/>
        <v>Yes</v>
      </c>
      <c r="I3176" t="s">
        <v>24</v>
      </c>
      <c r="J3176" t="s">
        <v>24</v>
      </c>
      <c r="K3176" t="s">
        <v>24</v>
      </c>
      <c r="L3176" t="s">
        <v>24</v>
      </c>
      <c r="M3176" t="s">
        <v>24</v>
      </c>
      <c r="N3176" t="s">
        <v>23</v>
      </c>
      <c r="O3176" t="s">
        <v>23</v>
      </c>
      <c r="P3176" s="31">
        <f t="shared" si="197"/>
        <v>3</v>
      </c>
      <c r="Q3176" s="31">
        <f t="shared" si="198"/>
        <v>2</v>
      </c>
      <c r="R3176" t="s">
        <v>31</v>
      </c>
      <c r="S3176" t="s">
        <v>23</v>
      </c>
      <c r="T3176" t="s">
        <v>40</v>
      </c>
      <c r="U3176">
        <v>45</v>
      </c>
      <c r="V3176">
        <v>2689.35</v>
      </c>
      <c r="W3176" s="10">
        <v>58</v>
      </c>
      <c r="X3176" t="s">
        <v>24</v>
      </c>
      <c r="Y3176" s="10">
        <f t="shared" si="199"/>
        <v>0</v>
      </c>
      <c r="Z3176" s="13"/>
    </row>
    <row r="3177" spans="1:26">
      <c r="A3177">
        <v>3176</v>
      </c>
      <c r="B3177" t="s">
        <v>30</v>
      </c>
      <c r="C3177">
        <v>1</v>
      </c>
      <c r="D3177" t="s">
        <v>23</v>
      </c>
      <c r="E3177" t="s">
        <v>24</v>
      </c>
      <c r="F3177" t="s">
        <v>24</v>
      </c>
      <c r="G3177" t="s">
        <v>37</v>
      </c>
      <c r="H3177" t="str">
        <f t="shared" si="196"/>
        <v>Yes</v>
      </c>
      <c r="I3177" t="s">
        <v>23</v>
      </c>
      <c r="J3177" t="s">
        <v>24</v>
      </c>
      <c r="K3177" t="s">
        <v>24</v>
      </c>
      <c r="L3177" t="s">
        <v>24</v>
      </c>
      <c r="M3177" t="s">
        <v>24</v>
      </c>
      <c r="N3177" t="s">
        <v>24</v>
      </c>
      <c r="O3177" t="s">
        <v>23</v>
      </c>
      <c r="P3177" s="31">
        <f t="shared" si="197"/>
        <v>3</v>
      </c>
      <c r="Q3177" s="31">
        <f t="shared" si="198"/>
        <v>1</v>
      </c>
      <c r="R3177" t="s">
        <v>27</v>
      </c>
      <c r="S3177" t="s">
        <v>24</v>
      </c>
      <c r="T3177" t="s">
        <v>35</v>
      </c>
      <c r="U3177">
        <v>81.5</v>
      </c>
      <c r="V3177">
        <v>1329.2</v>
      </c>
      <c r="W3177" s="10">
        <v>17</v>
      </c>
      <c r="X3177" t="s">
        <v>23</v>
      </c>
      <c r="Y3177" s="10">
        <f t="shared" si="199"/>
        <v>1</v>
      </c>
      <c r="Z3177" s="13"/>
    </row>
    <row r="3178" spans="1:26">
      <c r="A3178">
        <v>3177</v>
      </c>
      <c r="B3178" t="s">
        <v>22</v>
      </c>
      <c r="C3178">
        <v>0</v>
      </c>
      <c r="D3178" t="s">
        <v>23</v>
      </c>
      <c r="E3178" t="s">
        <v>24</v>
      </c>
      <c r="F3178" t="s">
        <v>23</v>
      </c>
      <c r="G3178" t="s">
        <v>24</v>
      </c>
      <c r="H3178" t="str">
        <f t="shared" si="196"/>
        <v>No</v>
      </c>
      <c r="I3178" t="s">
        <v>23</v>
      </c>
      <c r="J3178" t="s">
        <v>46</v>
      </c>
      <c r="K3178" t="s">
        <v>46</v>
      </c>
      <c r="L3178" t="s">
        <v>46</v>
      </c>
      <c r="M3178" t="s">
        <v>46</v>
      </c>
      <c r="N3178" t="s">
        <v>46</v>
      </c>
      <c r="O3178" t="s">
        <v>46</v>
      </c>
      <c r="P3178" s="31">
        <f t="shared" si="197"/>
        <v>1</v>
      </c>
      <c r="Q3178" s="31">
        <f t="shared" si="198"/>
        <v>0</v>
      </c>
      <c r="R3178" t="s">
        <v>47</v>
      </c>
      <c r="S3178" t="s">
        <v>24</v>
      </c>
      <c r="T3178" t="s">
        <v>32</v>
      </c>
      <c r="U3178">
        <v>25.5</v>
      </c>
      <c r="V3178">
        <v>1281.25</v>
      </c>
      <c r="W3178" s="10">
        <v>51</v>
      </c>
      <c r="X3178" t="s">
        <v>24</v>
      </c>
      <c r="Y3178" s="10">
        <f t="shared" si="199"/>
        <v>0</v>
      </c>
      <c r="Z3178" s="13"/>
    </row>
    <row r="3179" spans="1:26">
      <c r="A3179">
        <v>3178</v>
      </c>
      <c r="B3179" t="s">
        <v>30</v>
      </c>
      <c r="C3179">
        <v>0</v>
      </c>
      <c r="D3179" t="s">
        <v>23</v>
      </c>
      <c r="E3179" t="s">
        <v>23</v>
      </c>
      <c r="F3179" t="s">
        <v>25</v>
      </c>
      <c r="G3179" t="s">
        <v>26</v>
      </c>
      <c r="H3179" t="str">
        <f t="shared" si="196"/>
        <v>Yes</v>
      </c>
      <c r="I3179" t="s">
        <v>24</v>
      </c>
      <c r="J3179" t="s">
        <v>23</v>
      </c>
      <c r="K3179" t="s">
        <v>24</v>
      </c>
      <c r="L3179" t="s">
        <v>23</v>
      </c>
      <c r="M3179" t="s">
        <v>23</v>
      </c>
      <c r="N3179" t="s">
        <v>23</v>
      </c>
      <c r="O3179" t="s">
        <v>24</v>
      </c>
      <c r="P3179" s="31">
        <f t="shared" si="197"/>
        <v>5</v>
      </c>
      <c r="Q3179" s="31">
        <f t="shared" si="198"/>
        <v>4</v>
      </c>
      <c r="R3179" t="s">
        <v>47</v>
      </c>
      <c r="S3179" t="s">
        <v>24</v>
      </c>
      <c r="T3179" t="s">
        <v>32</v>
      </c>
      <c r="U3179">
        <v>48.9</v>
      </c>
      <c r="V3179">
        <v>3527</v>
      </c>
      <c r="W3179" s="10">
        <v>72</v>
      </c>
      <c r="X3179" t="s">
        <v>24</v>
      </c>
      <c r="Y3179" s="10">
        <f t="shared" si="199"/>
        <v>0</v>
      </c>
      <c r="Z3179" s="13"/>
    </row>
    <row r="3180" spans="1:26">
      <c r="A3180">
        <v>3179</v>
      </c>
      <c r="B3180" t="s">
        <v>30</v>
      </c>
      <c r="C3180">
        <v>0</v>
      </c>
      <c r="D3180" t="s">
        <v>23</v>
      </c>
      <c r="E3180" t="s">
        <v>24</v>
      </c>
      <c r="F3180" t="s">
        <v>24</v>
      </c>
      <c r="G3180" t="s">
        <v>37</v>
      </c>
      <c r="H3180" t="str">
        <f t="shared" si="196"/>
        <v>Yes</v>
      </c>
      <c r="I3180" t="s">
        <v>23</v>
      </c>
      <c r="J3180" t="s">
        <v>23</v>
      </c>
      <c r="K3180" t="s">
        <v>24</v>
      </c>
      <c r="L3180" t="s">
        <v>24</v>
      </c>
      <c r="M3180" t="s">
        <v>24</v>
      </c>
      <c r="N3180" t="s">
        <v>23</v>
      </c>
      <c r="O3180" t="s">
        <v>24</v>
      </c>
      <c r="P3180" s="31">
        <f t="shared" si="197"/>
        <v>4</v>
      </c>
      <c r="Q3180" s="31">
        <f t="shared" si="198"/>
        <v>2</v>
      </c>
      <c r="R3180" t="s">
        <v>27</v>
      </c>
      <c r="S3180" t="s">
        <v>24</v>
      </c>
      <c r="T3180" t="s">
        <v>28</v>
      </c>
      <c r="U3180">
        <v>84.1</v>
      </c>
      <c r="V3180">
        <v>4348.6499999999996</v>
      </c>
      <c r="W3180" s="10">
        <v>52</v>
      </c>
      <c r="X3180" t="s">
        <v>23</v>
      </c>
      <c r="Y3180" s="10">
        <f t="shared" si="199"/>
        <v>1</v>
      </c>
      <c r="Z3180" s="13"/>
    </row>
    <row r="3181" spans="1:26">
      <c r="A3181">
        <v>3180</v>
      </c>
      <c r="B3181" t="s">
        <v>22</v>
      </c>
      <c r="C3181">
        <v>0</v>
      </c>
      <c r="D3181" t="s">
        <v>24</v>
      </c>
      <c r="E3181" t="s">
        <v>24</v>
      </c>
      <c r="F3181" t="s">
        <v>24</v>
      </c>
      <c r="G3181" t="s">
        <v>24</v>
      </c>
      <c r="H3181" t="str">
        <f t="shared" si="196"/>
        <v>No</v>
      </c>
      <c r="I3181" t="s">
        <v>23</v>
      </c>
      <c r="J3181" t="s">
        <v>46</v>
      </c>
      <c r="K3181" t="s">
        <v>46</v>
      </c>
      <c r="L3181" t="s">
        <v>46</v>
      </c>
      <c r="M3181" t="s">
        <v>46</v>
      </c>
      <c r="N3181" t="s">
        <v>46</v>
      </c>
      <c r="O3181" t="s">
        <v>46</v>
      </c>
      <c r="P3181" s="31">
        <f t="shared" si="197"/>
        <v>1</v>
      </c>
      <c r="Q3181" s="31">
        <f t="shared" si="198"/>
        <v>0</v>
      </c>
      <c r="R3181" t="s">
        <v>47</v>
      </c>
      <c r="S3181" t="s">
        <v>23</v>
      </c>
      <c r="T3181" t="s">
        <v>32</v>
      </c>
      <c r="U3181">
        <v>19.600000000000001</v>
      </c>
      <c r="V3181">
        <v>561.15</v>
      </c>
      <c r="W3181" s="10">
        <v>27</v>
      </c>
      <c r="X3181" t="s">
        <v>24</v>
      </c>
      <c r="Y3181" s="10">
        <f t="shared" si="199"/>
        <v>0</v>
      </c>
      <c r="Z3181" s="13"/>
    </row>
    <row r="3182" spans="1:26">
      <c r="A3182">
        <v>3181</v>
      </c>
      <c r="B3182" t="s">
        <v>22</v>
      </c>
      <c r="C3182">
        <v>0</v>
      </c>
      <c r="D3182" t="s">
        <v>24</v>
      </c>
      <c r="E3182" t="s">
        <v>24</v>
      </c>
      <c r="F3182" t="s">
        <v>24</v>
      </c>
      <c r="G3182" t="s">
        <v>24</v>
      </c>
      <c r="H3182" t="str">
        <f t="shared" si="196"/>
        <v>No</v>
      </c>
      <c r="I3182" t="s">
        <v>23</v>
      </c>
      <c r="J3182" t="s">
        <v>46</v>
      </c>
      <c r="K3182" t="s">
        <v>46</v>
      </c>
      <c r="L3182" t="s">
        <v>46</v>
      </c>
      <c r="M3182" t="s">
        <v>46</v>
      </c>
      <c r="N3182" t="s">
        <v>46</v>
      </c>
      <c r="O3182" t="s">
        <v>46</v>
      </c>
      <c r="P3182" s="31">
        <f t="shared" si="197"/>
        <v>1</v>
      </c>
      <c r="Q3182" s="31">
        <f t="shared" si="198"/>
        <v>0</v>
      </c>
      <c r="R3182" t="s">
        <v>27</v>
      </c>
      <c r="S3182" t="s">
        <v>24</v>
      </c>
      <c r="T3182" t="s">
        <v>32</v>
      </c>
      <c r="U3182">
        <v>20</v>
      </c>
      <c r="V3182">
        <v>63.6</v>
      </c>
      <c r="W3182" s="10">
        <v>3</v>
      </c>
      <c r="X3182" t="s">
        <v>24</v>
      </c>
      <c r="Y3182" s="10">
        <f t="shared" si="199"/>
        <v>0</v>
      </c>
      <c r="Z3182" s="13"/>
    </row>
    <row r="3183" spans="1:26">
      <c r="A3183">
        <v>3182</v>
      </c>
      <c r="B3183" t="s">
        <v>22</v>
      </c>
      <c r="C3183">
        <v>0</v>
      </c>
      <c r="D3183" t="s">
        <v>23</v>
      </c>
      <c r="E3183" t="s">
        <v>24</v>
      </c>
      <c r="F3183" t="s">
        <v>23</v>
      </c>
      <c r="G3183" t="s">
        <v>26</v>
      </c>
      <c r="H3183" t="str">
        <f t="shared" si="196"/>
        <v>Yes</v>
      </c>
      <c r="I3183" t="s">
        <v>23</v>
      </c>
      <c r="J3183" t="s">
        <v>23</v>
      </c>
      <c r="K3183" t="s">
        <v>23</v>
      </c>
      <c r="L3183" t="s">
        <v>23</v>
      </c>
      <c r="M3183" t="s">
        <v>23</v>
      </c>
      <c r="N3183" t="s">
        <v>24</v>
      </c>
      <c r="O3183" t="s">
        <v>23</v>
      </c>
      <c r="P3183" s="31">
        <f t="shared" si="197"/>
        <v>7</v>
      </c>
      <c r="Q3183" s="31">
        <f t="shared" si="198"/>
        <v>5</v>
      </c>
      <c r="R3183" t="s">
        <v>47</v>
      </c>
      <c r="S3183" t="s">
        <v>23</v>
      </c>
      <c r="T3183" t="s">
        <v>32</v>
      </c>
      <c r="U3183">
        <v>81.3</v>
      </c>
      <c r="V3183">
        <v>5129.3</v>
      </c>
      <c r="W3183" s="10">
        <v>64</v>
      </c>
      <c r="X3183" t="s">
        <v>24</v>
      </c>
      <c r="Y3183" s="10">
        <f t="shared" si="199"/>
        <v>0</v>
      </c>
      <c r="Z3183" s="13"/>
    </row>
    <row r="3184" spans="1:26">
      <c r="A3184">
        <v>3183</v>
      </c>
      <c r="B3184" t="s">
        <v>22</v>
      </c>
      <c r="C3184">
        <v>0</v>
      </c>
      <c r="D3184" t="s">
        <v>23</v>
      </c>
      <c r="E3184" t="s">
        <v>24</v>
      </c>
      <c r="F3184" t="s">
        <v>24</v>
      </c>
      <c r="G3184" t="s">
        <v>37</v>
      </c>
      <c r="H3184" t="str">
        <f t="shared" si="196"/>
        <v>Yes</v>
      </c>
      <c r="I3184" t="s">
        <v>23</v>
      </c>
      <c r="J3184" t="s">
        <v>24</v>
      </c>
      <c r="K3184" t="s">
        <v>24</v>
      </c>
      <c r="L3184" t="s">
        <v>24</v>
      </c>
      <c r="M3184" t="s">
        <v>23</v>
      </c>
      <c r="N3184" t="s">
        <v>23</v>
      </c>
      <c r="O3184" t="s">
        <v>23</v>
      </c>
      <c r="P3184" s="31">
        <f t="shared" si="197"/>
        <v>5</v>
      </c>
      <c r="Q3184" s="31">
        <f t="shared" si="198"/>
        <v>3</v>
      </c>
      <c r="R3184" t="s">
        <v>47</v>
      </c>
      <c r="S3184" t="s">
        <v>23</v>
      </c>
      <c r="T3184" t="s">
        <v>40</v>
      </c>
      <c r="U3184">
        <v>95.2</v>
      </c>
      <c r="V3184">
        <v>4285.8</v>
      </c>
      <c r="W3184" s="10">
        <v>45</v>
      </c>
      <c r="X3184" t="s">
        <v>24</v>
      </c>
      <c r="Y3184" s="10">
        <f t="shared" si="199"/>
        <v>0</v>
      </c>
      <c r="Z3184" s="13"/>
    </row>
    <row r="3185" spans="1:26">
      <c r="A3185">
        <v>3184</v>
      </c>
      <c r="B3185" t="s">
        <v>30</v>
      </c>
      <c r="C3185">
        <v>1</v>
      </c>
      <c r="D3185" t="s">
        <v>23</v>
      </c>
      <c r="E3185" t="s">
        <v>24</v>
      </c>
      <c r="F3185" t="s">
        <v>25</v>
      </c>
      <c r="G3185" t="s">
        <v>26</v>
      </c>
      <c r="H3185" t="str">
        <f t="shared" si="196"/>
        <v>Yes</v>
      </c>
      <c r="I3185" t="s">
        <v>24</v>
      </c>
      <c r="J3185" t="s">
        <v>24</v>
      </c>
      <c r="K3185" t="s">
        <v>24</v>
      </c>
      <c r="L3185" t="s">
        <v>24</v>
      </c>
      <c r="M3185" t="s">
        <v>24</v>
      </c>
      <c r="N3185" t="s">
        <v>23</v>
      </c>
      <c r="O3185" t="s">
        <v>24</v>
      </c>
      <c r="P3185" s="31">
        <f t="shared" si="197"/>
        <v>2</v>
      </c>
      <c r="Q3185" s="31">
        <f t="shared" si="198"/>
        <v>1</v>
      </c>
      <c r="R3185" t="s">
        <v>27</v>
      </c>
      <c r="S3185" t="s">
        <v>23</v>
      </c>
      <c r="T3185" t="s">
        <v>32</v>
      </c>
      <c r="U3185">
        <v>36.450000000000003</v>
      </c>
      <c r="V3185">
        <v>93.7</v>
      </c>
      <c r="W3185" s="10">
        <v>3</v>
      </c>
      <c r="X3185" t="s">
        <v>23</v>
      </c>
      <c r="Y3185" s="10">
        <f t="shared" si="199"/>
        <v>1</v>
      </c>
      <c r="Z3185" s="13"/>
    </row>
    <row r="3186" spans="1:26">
      <c r="A3186">
        <v>3185</v>
      </c>
      <c r="B3186" t="s">
        <v>22</v>
      </c>
      <c r="C3186">
        <v>0</v>
      </c>
      <c r="D3186" t="s">
        <v>23</v>
      </c>
      <c r="E3186" t="s">
        <v>24</v>
      </c>
      <c r="F3186" t="s">
        <v>23</v>
      </c>
      <c r="G3186" t="s">
        <v>26</v>
      </c>
      <c r="H3186" t="str">
        <f t="shared" si="196"/>
        <v>Yes</v>
      </c>
      <c r="I3186" t="s">
        <v>23</v>
      </c>
      <c r="J3186" t="s">
        <v>24</v>
      </c>
      <c r="K3186" t="s">
        <v>23</v>
      </c>
      <c r="L3186" t="s">
        <v>23</v>
      </c>
      <c r="M3186" t="s">
        <v>23</v>
      </c>
      <c r="N3186" t="s">
        <v>23</v>
      </c>
      <c r="O3186" t="s">
        <v>23</v>
      </c>
      <c r="P3186" s="31">
        <f t="shared" si="197"/>
        <v>7</v>
      </c>
      <c r="Q3186" s="31">
        <f t="shared" si="198"/>
        <v>5</v>
      </c>
      <c r="R3186" t="s">
        <v>47</v>
      </c>
      <c r="S3186" t="s">
        <v>23</v>
      </c>
      <c r="T3186" t="s">
        <v>40</v>
      </c>
      <c r="U3186">
        <v>83.3</v>
      </c>
      <c r="V3186">
        <v>5894.5</v>
      </c>
      <c r="W3186" s="10">
        <v>71</v>
      </c>
      <c r="X3186" t="s">
        <v>24</v>
      </c>
      <c r="Y3186" s="10">
        <f t="shared" si="199"/>
        <v>0</v>
      </c>
      <c r="Z3186" s="13"/>
    </row>
    <row r="3187" spans="1:26">
      <c r="A3187">
        <v>3186</v>
      </c>
      <c r="B3187" t="s">
        <v>22</v>
      </c>
      <c r="C3187">
        <v>1</v>
      </c>
      <c r="D3187" t="s">
        <v>24</v>
      </c>
      <c r="E3187" t="s">
        <v>24</v>
      </c>
      <c r="F3187" t="s">
        <v>25</v>
      </c>
      <c r="G3187" t="s">
        <v>26</v>
      </c>
      <c r="H3187" t="str">
        <f t="shared" si="196"/>
        <v>Yes</v>
      </c>
      <c r="I3187" t="s">
        <v>24</v>
      </c>
      <c r="J3187" t="s">
        <v>24</v>
      </c>
      <c r="K3187" t="s">
        <v>24</v>
      </c>
      <c r="L3187" t="s">
        <v>24</v>
      </c>
      <c r="M3187" t="s">
        <v>24</v>
      </c>
      <c r="N3187" t="s">
        <v>24</v>
      </c>
      <c r="O3187" t="s">
        <v>24</v>
      </c>
      <c r="P3187" s="31">
        <f t="shared" si="197"/>
        <v>1</v>
      </c>
      <c r="Q3187" s="31">
        <f t="shared" si="198"/>
        <v>0</v>
      </c>
      <c r="R3187" t="s">
        <v>27</v>
      </c>
      <c r="S3187" t="s">
        <v>24</v>
      </c>
      <c r="T3187" t="s">
        <v>32</v>
      </c>
      <c r="U3187">
        <v>25.05</v>
      </c>
      <c r="V3187">
        <v>25.05</v>
      </c>
      <c r="W3187" s="10">
        <v>1</v>
      </c>
      <c r="X3187" t="s">
        <v>23</v>
      </c>
      <c r="Y3187" s="10">
        <f t="shared" si="199"/>
        <v>1</v>
      </c>
      <c r="Z3187" s="13"/>
    </row>
    <row r="3188" spans="1:26">
      <c r="A3188">
        <v>3187</v>
      </c>
      <c r="B3188" t="s">
        <v>22</v>
      </c>
      <c r="C3188">
        <v>0</v>
      </c>
      <c r="D3188" t="s">
        <v>23</v>
      </c>
      <c r="E3188" t="s">
        <v>23</v>
      </c>
      <c r="F3188" t="s">
        <v>24</v>
      </c>
      <c r="G3188" t="s">
        <v>24</v>
      </c>
      <c r="H3188" t="str">
        <f t="shared" si="196"/>
        <v>No</v>
      </c>
      <c r="I3188" t="s">
        <v>23</v>
      </c>
      <c r="J3188" t="s">
        <v>46</v>
      </c>
      <c r="K3188" t="s">
        <v>46</v>
      </c>
      <c r="L3188" t="s">
        <v>46</v>
      </c>
      <c r="M3188" t="s">
        <v>46</v>
      </c>
      <c r="N3188" t="s">
        <v>46</v>
      </c>
      <c r="O3188" t="s">
        <v>46</v>
      </c>
      <c r="P3188" s="31">
        <f t="shared" si="197"/>
        <v>1</v>
      </c>
      <c r="Q3188" s="31">
        <f t="shared" si="198"/>
        <v>0</v>
      </c>
      <c r="R3188" t="s">
        <v>47</v>
      </c>
      <c r="S3188" t="s">
        <v>24</v>
      </c>
      <c r="T3188" t="s">
        <v>40</v>
      </c>
      <c r="U3188">
        <v>20.3</v>
      </c>
      <c r="V3188">
        <v>1160.75</v>
      </c>
      <c r="W3188" s="10">
        <v>58</v>
      </c>
      <c r="X3188" t="s">
        <v>24</v>
      </c>
      <c r="Y3188" s="10">
        <f t="shared" si="199"/>
        <v>0</v>
      </c>
      <c r="Z3188" s="13"/>
    </row>
    <row r="3189" spans="1:26">
      <c r="A3189">
        <v>3188</v>
      </c>
      <c r="B3189" t="s">
        <v>30</v>
      </c>
      <c r="C3189">
        <v>0</v>
      </c>
      <c r="D3189" t="s">
        <v>23</v>
      </c>
      <c r="E3189" t="s">
        <v>23</v>
      </c>
      <c r="F3189" t="s">
        <v>24</v>
      </c>
      <c r="G3189" t="s">
        <v>37</v>
      </c>
      <c r="H3189" t="str">
        <f t="shared" si="196"/>
        <v>Yes</v>
      </c>
      <c r="I3189" t="s">
        <v>23</v>
      </c>
      <c r="J3189" t="s">
        <v>24</v>
      </c>
      <c r="K3189" t="s">
        <v>23</v>
      </c>
      <c r="L3189" t="s">
        <v>23</v>
      </c>
      <c r="M3189" t="s">
        <v>24</v>
      </c>
      <c r="N3189" t="s">
        <v>23</v>
      </c>
      <c r="O3189" t="s">
        <v>24</v>
      </c>
      <c r="P3189" s="31">
        <f t="shared" si="197"/>
        <v>5</v>
      </c>
      <c r="Q3189" s="31">
        <f t="shared" si="198"/>
        <v>3</v>
      </c>
      <c r="R3189" t="s">
        <v>27</v>
      </c>
      <c r="S3189" t="s">
        <v>23</v>
      </c>
      <c r="T3189" t="s">
        <v>28</v>
      </c>
      <c r="U3189">
        <v>89.85</v>
      </c>
      <c r="V3189">
        <v>3091.75</v>
      </c>
      <c r="W3189" s="10">
        <v>34</v>
      </c>
      <c r="X3189" t="s">
        <v>24</v>
      </c>
      <c r="Y3189" s="10">
        <f t="shared" si="199"/>
        <v>0</v>
      </c>
      <c r="Z3189" s="13"/>
    </row>
    <row r="3190" spans="1:26">
      <c r="A3190">
        <v>3189</v>
      </c>
      <c r="B3190" t="s">
        <v>22</v>
      </c>
      <c r="C3190">
        <v>0</v>
      </c>
      <c r="D3190" t="s">
        <v>24</v>
      </c>
      <c r="E3190" t="s">
        <v>24</v>
      </c>
      <c r="F3190" t="s">
        <v>24</v>
      </c>
      <c r="G3190" t="s">
        <v>26</v>
      </c>
      <c r="H3190" t="str">
        <f t="shared" si="196"/>
        <v>Yes</v>
      </c>
      <c r="I3190" t="s">
        <v>23</v>
      </c>
      <c r="J3190" t="s">
        <v>23</v>
      </c>
      <c r="K3190" t="s">
        <v>24</v>
      </c>
      <c r="L3190" t="s">
        <v>24</v>
      </c>
      <c r="M3190" t="s">
        <v>24</v>
      </c>
      <c r="N3190" t="s">
        <v>24</v>
      </c>
      <c r="O3190" t="s">
        <v>24</v>
      </c>
      <c r="P3190" s="31">
        <f t="shared" si="197"/>
        <v>3</v>
      </c>
      <c r="Q3190" s="31">
        <f t="shared" si="198"/>
        <v>1</v>
      </c>
      <c r="R3190" t="s">
        <v>27</v>
      </c>
      <c r="S3190" t="s">
        <v>23</v>
      </c>
      <c r="T3190" t="s">
        <v>28</v>
      </c>
      <c r="U3190">
        <v>49.85</v>
      </c>
      <c r="V3190">
        <v>365.55</v>
      </c>
      <c r="W3190" s="10">
        <v>8</v>
      </c>
      <c r="X3190" t="s">
        <v>23</v>
      </c>
      <c r="Y3190" s="10">
        <f t="shared" si="199"/>
        <v>1</v>
      </c>
      <c r="Z3190" s="13"/>
    </row>
    <row r="3191" spans="1:26">
      <c r="A3191">
        <v>3190</v>
      </c>
      <c r="B3191" t="s">
        <v>22</v>
      </c>
      <c r="C3191">
        <v>0</v>
      </c>
      <c r="D3191" t="s">
        <v>23</v>
      </c>
      <c r="E3191" t="s">
        <v>23</v>
      </c>
      <c r="F3191" t="s">
        <v>24</v>
      </c>
      <c r="G3191" t="s">
        <v>24</v>
      </c>
      <c r="H3191" t="str">
        <f t="shared" si="196"/>
        <v>No</v>
      </c>
      <c r="I3191" t="s">
        <v>23</v>
      </c>
      <c r="J3191" t="s">
        <v>46</v>
      </c>
      <c r="K3191" t="s">
        <v>46</v>
      </c>
      <c r="L3191" t="s">
        <v>46</v>
      </c>
      <c r="M3191" t="s">
        <v>46</v>
      </c>
      <c r="N3191" t="s">
        <v>46</v>
      </c>
      <c r="O3191" t="s">
        <v>46</v>
      </c>
      <c r="P3191" s="31">
        <f t="shared" si="197"/>
        <v>1</v>
      </c>
      <c r="Q3191" s="31">
        <f t="shared" si="198"/>
        <v>0</v>
      </c>
      <c r="R3191" t="s">
        <v>27</v>
      </c>
      <c r="S3191" t="s">
        <v>24</v>
      </c>
      <c r="T3191" t="s">
        <v>32</v>
      </c>
      <c r="U3191">
        <v>19.8</v>
      </c>
      <c r="V3191">
        <v>272.95</v>
      </c>
      <c r="W3191" s="10">
        <v>15</v>
      </c>
      <c r="X3191" t="s">
        <v>24</v>
      </c>
      <c r="Y3191" s="10">
        <f t="shared" si="199"/>
        <v>0</v>
      </c>
      <c r="Z3191" s="13"/>
    </row>
    <row r="3192" spans="1:26">
      <c r="A3192">
        <v>3191</v>
      </c>
      <c r="B3192" t="s">
        <v>30</v>
      </c>
      <c r="C3192">
        <v>0</v>
      </c>
      <c r="D3192" t="s">
        <v>23</v>
      </c>
      <c r="E3192" t="s">
        <v>23</v>
      </c>
      <c r="F3192" t="s">
        <v>25</v>
      </c>
      <c r="G3192" t="s">
        <v>26</v>
      </c>
      <c r="H3192" t="str">
        <f t="shared" si="196"/>
        <v>Yes</v>
      </c>
      <c r="I3192" t="s">
        <v>24</v>
      </c>
      <c r="J3192" t="s">
        <v>24</v>
      </c>
      <c r="K3192" t="s">
        <v>24</v>
      </c>
      <c r="L3192" t="s">
        <v>23</v>
      </c>
      <c r="M3192" t="s">
        <v>23</v>
      </c>
      <c r="N3192" t="s">
        <v>23</v>
      </c>
      <c r="O3192" t="s">
        <v>23</v>
      </c>
      <c r="P3192" s="31">
        <f t="shared" si="197"/>
        <v>5</v>
      </c>
      <c r="Q3192" s="31">
        <f t="shared" si="198"/>
        <v>4</v>
      </c>
      <c r="R3192" t="s">
        <v>47</v>
      </c>
      <c r="S3192" t="s">
        <v>24</v>
      </c>
      <c r="T3192" t="s">
        <v>35</v>
      </c>
      <c r="U3192">
        <v>54.65</v>
      </c>
      <c r="V3192">
        <v>3632</v>
      </c>
      <c r="W3192" s="10">
        <v>66</v>
      </c>
      <c r="X3192" t="s">
        <v>24</v>
      </c>
      <c r="Y3192" s="10">
        <f t="shared" si="199"/>
        <v>0</v>
      </c>
      <c r="Z3192" s="13"/>
    </row>
    <row r="3193" spans="1:26">
      <c r="A3193">
        <v>3192</v>
      </c>
      <c r="B3193" t="s">
        <v>30</v>
      </c>
      <c r="C3193">
        <v>1</v>
      </c>
      <c r="D3193" t="s">
        <v>24</v>
      </c>
      <c r="E3193" t="s">
        <v>24</v>
      </c>
      <c r="F3193" t="s">
        <v>25</v>
      </c>
      <c r="G3193" t="s">
        <v>26</v>
      </c>
      <c r="H3193" t="str">
        <f t="shared" si="196"/>
        <v>Yes</v>
      </c>
      <c r="I3193" t="s">
        <v>24</v>
      </c>
      <c r="J3193" t="s">
        <v>24</v>
      </c>
      <c r="K3193" t="s">
        <v>23</v>
      </c>
      <c r="L3193" t="s">
        <v>24</v>
      </c>
      <c r="M3193" t="s">
        <v>24</v>
      </c>
      <c r="N3193" t="s">
        <v>24</v>
      </c>
      <c r="O3193" t="s">
        <v>24</v>
      </c>
      <c r="P3193" s="31">
        <f t="shared" si="197"/>
        <v>2</v>
      </c>
      <c r="Q3193" s="31">
        <f t="shared" si="198"/>
        <v>1</v>
      </c>
      <c r="R3193" t="s">
        <v>27</v>
      </c>
      <c r="S3193" t="s">
        <v>23</v>
      </c>
      <c r="T3193" t="s">
        <v>40</v>
      </c>
      <c r="U3193">
        <v>29.35</v>
      </c>
      <c r="V3193">
        <v>381.2</v>
      </c>
      <c r="W3193" s="10">
        <v>12</v>
      </c>
      <c r="X3193" t="s">
        <v>24</v>
      </c>
      <c r="Y3193" s="10">
        <f t="shared" si="199"/>
        <v>0</v>
      </c>
      <c r="Z3193" s="13"/>
    </row>
    <row r="3194" spans="1:26">
      <c r="A3194">
        <v>3193</v>
      </c>
      <c r="B3194" t="s">
        <v>30</v>
      </c>
      <c r="C3194">
        <v>0</v>
      </c>
      <c r="D3194" t="s">
        <v>24</v>
      </c>
      <c r="E3194" t="s">
        <v>24</v>
      </c>
      <c r="F3194" t="s">
        <v>24</v>
      </c>
      <c r="G3194" t="s">
        <v>24</v>
      </c>
      <c r="H3194" t="str">
        <f t="shared" si="196"/>
        <v>No</v>
      </c>
      <c r="I3194" t="s">
        <v>23</v>
      </c>
      <c r="J3194" t="s">
        <v>46</v>
      </c>
      <c r="K3194" t="s">
        <v>46</v>
      </c>
      <c r="L3194" t="s">
        <v>46</v>
      </c>
      <c r="M3194" t="s">
        <v>46</v>
      </c>
      <c r="N3194" t="s">
        <v>46</v>
      </c>
      <c r="O3194" t="s">
        <v>46</v>
      </c>
      <c r="P3194" s="31">
        <f t="shared" si="197"/>
        <v>1</v>
      </c>
      <c r="Q3194" s="31">
        <f t="shared" si="198"/>
        <v>0</v>
      </c>
      <c r="R3194" t="s">
        <v>47</v>
      </c>
      <c r="S3194" t="s">
        <v>23</v>
      </c>
      <c r="T3194" t="s">
        <v>35</v>
      </c>
      <c r="U3194">
        <v>19.149999999999999</v>
      </c>
      <c r="V3194">
        <v>1035.5</v>
      </c>
      <c r="W3194" s="10">
        <v>58</v>
      </c>
      <c r="X3194" t="s">
        <v>24</v>
      </c>
      <c r="Y3194" s="10">
        <f t="shared" si="199"/>
        <v>0</v>
      </c>
      <c r="Z3194" s="13"/>
    </row>
    <row r="3195" spans="1:26">
      <c r="A3195">
        <v>3194</v>
      </c>
      <c r="B3195" t="s">
        <v>22</v>
      </c>
      <c r="C3195">
        <v>0</v>
      </c>
      <c r="D3195" t="s">
        <v>23</v>
      </c>
      <c r="E3195" t="s">
        <v>23</v>
      </c>
      <c r="F3195" t="s">
        <v>24</v>
      </c>
      <c r="G3195" t="s">
        <v>24</v>
      </c>
      <c r="H3195" t="str">
        <f t="shared" si="196"/>
        <v>No</v>
      </c>
      <c r="I3195" t="s">
        <v>23</v>
      </c>
      <c r="J3195" t="s">
        <v>46</v>
      </c>
      <c r="K3195" t="s">
        <v>46</v>
      </c>
      <c r="L3195" t="s">
        <v>46</v>
      </c>
      <c r="M3195" t="s">
        <v>46</v>
      </c>
      <c r="N3195" t="s">
        <v>46</v>
      </c>
      <c r="O3195" t="s">
        <v>46</v>
      </c>
      <c r="P3195" s="31">
        <f t="shared" si="197"/>
        <v>1</v>
      </c>
      <c r="Q3195" s="31">
        <f t="shared" si="198"/>
        <v>0</v>
      </c>
      <c r="R3195" t="s">
        <v>47</v>
      </c>
      <c r="S3195" t="s">
        <v>24</v>
      </c>
      <c r="T3195" t="s">
        <v>32</v>
      </c>
      <c r="U3195">
        <v>19.100000000000001</v>
      </c>
      <c r="V3195">
        <v>52</v>
      </c>
      <c r="W3195" s="10">
        <v>3</v>
      </c>
      <c r="X3195" t="s">
        <v>24</v>
      </c>
      <c r="Y3195" s="10">
        <f t="shared" si="199"/>
        <v>0</v>
      </c>
      <c r="Z3195" s="13"/>
    </row>
    <row r="3196" spans="1:26">
      <c r="A3196">
        <v>3195</v>
      </c>
      <c r="B3196" t="s">
        <v>22</v>
      </c>
      <c r="C3196">
        <v>1</v>
      </c>
      <c r="D3196" t="s">
        <v>23</v>
      </c>
      <c r="E3196" t="s">
        <v>24</v>
      </c>
      <c r="F3196" t="s">
        <v>25</v>
      </c>
      <c r="G3196" t="s">
        <v>26</v>
      </c>
      <c r="H3196" t="str">
        <f t="shared" si="196"/>
        <v>Yes</v>
      </c>
      <c r="I3196" t="s">
        <v>24</v>
      </c>
      <c r="J3196" t="s">
        <v>24</v>
      </c>
      <c r="K3196" t="s">
        <v>23</v>
      </c>
      <c r="L3196" t="s">
        <v>23</v>
      </c>
      <c r="M3196" t="s">
        <v>24</v>
      </c>
      <c r="N3196" t="s">
        <v>23</v>
      </c>
      <c r="O3196" t="s">
        <v>23</v>
      </c>
      <c r="P3196" s="31">
        <f t="shared" si="197"/>
        <v>5</v>
      </c>
      <c r="Q3196" s="31">
        <f t="shared" si="198"/>
        <v>4</v>
      </c>
      <c r="R3196" t="s">
        <v>27</v>
      </c>
      <c r="S3196" t="s">
        <v>24</v>
      </c>
      <c r="T3196" t="s">
        <v>40</v>
      </c>
      <c r="U3196">
        <v>55.55</v>
      </c>
      <c r="V3196">
        <v>2342.1999999999998</v>
      </c>
      <c r="W3196" s="10">
        <v>43</v>
      </c>
      <c r="X3196" t="s">
        <v>23</v>
      </c>
      <c r="Y3196" s="10">
        <f t="shared" si="199"/>
        <v>1</v>
      </c>
      <c r="Z3196" s="13"/>
    </row>
    <row r="3197" spans="1:26">
      <c r="A3197">
        <v>3196</v>
      </c>
      <c r="B3197" t="s">
        <v>22</v>
      </c>
      <c r="C3197">
        <v>0</v>
      </c>
      <c r="D3197" t="s">
        <v>24</v>
      </c>
      <c r="E3197" t="s">
        <v>24</v>
      </c>
      <c r="F3197" t="s">
        <v>24</v>
      </c>
      <c r="G3197" t="s">
        <v>37</v>
      </c>
      <c r="H3197" t="str">
        <f t="shared" si="196"/>
        <v>Yes</v>
      </c>
      <c r="I3197" t="s">
        <v>23</v>
      </c>
      <c r="J3197" t="s">
        <v>24</v>
      </c>
      <c r="K3197" t="s">
        <v>23</v>
      </c>
      <c r="L3197" t="s">
        <v>23</v>
      </c>
      <c r="M3197" t="s">
        <v>24</v>
      </c>
      <c r="N3197" t="s">
        <v>24</v>
      </c>
      <c r="O3197" t="s">
        <v>24</v>
      </c>
      <c r="P3197" s="31">
        <f t="shared" si="197"/>
        <v>4</v>
      </c>
      <c r="Q3197" s="31">
        <f t="shared" si="198"/>
        <v>2</v>
      </c>
      <c r="R3197" t="s">
        <v>27</v>
      </c>
      <c r="S3197" t="s">
        <v>24</v>
      </c>
      <c r="T3197" t="s">
        <v>28</v>
      </c>
      <c r="U3197">
        <v>80.55</v>
      </c>
      <c r="V3197">
        <v>653.9</v>
      </c>
      <c r="W3197" s="10">
        <v>9</v>
      </c>
      <c r="X3197" t="s">
        <v>24</v>
      </c>
      <c r="Y3197" s="10">
        <f t="shared" si="199"/>
        <v>0</v>
      </c>
      <c r="Z3197" s="13"/>
    </row>
    <row r="3198" spans="1:26">
      <c r="A3198">
        <v>3197</v>
      </c>
      <c r="B3198" t="s">
        <v>22</v>
      </c>
      <c r="C3198">
        <v>0</v>
      </c>
      <c r="D3198" t="s">
        <v>24</v>
      </c>
      <c r="E3198" t="s">
        <v>24</v>
      </c>
      <c r="F3198" t="s">
        <v>24</v>
      </c>
      <c r="G3198" t="s">
        <v>24</v>
      </c>
      <c r="H3198" t="str">
        <f t="shared" si="196"/>
        <v>No</v>
      </c>
      <c r="I3198" t="s">
        <v>23</v>
      </c>
      <c r="J3198" t="s">
        <v>46</v>
      </c>
      <c r="K3198" t="s">
        <v>46</v>
      </c>
      <c r="L3198" t="s">
        <v>46</v>
      </c>
      <c r="M3198" t="s">
        <v>46</v>
      </c>
      <c r="N3198" t="s">
        <v>46</v>
      </c>
      <c r="O3198" t="s">
        <v>46</v>
      </c>
      <c r="P3198" s="31">
        <f t="shared" si="197"/>
        <v>1</v>
      </c>
      <c r="Q3198" s="31">
        <f t="shared" si="198"/>
        <v>0</v>
      </c>
      <c r="R3198" t="s">
        <v>31</v>
      </c>
      <c r="S3198" t="s">
        <v>24</v>
      </c>
      <c r="T3198" t="s">
        <v>32</v>
      </c>
      <c r="U3198">
        <v>20.25</v>
      </c>
      <c r="V3198">
        <v>71.2</v>
      </c>
      <c r="W3198" s="10">
        <v>3</v>
      </c>
      <c r="X3198" t="s">
        <v>24</v>
      </c>
      <c r="Y3198" s="10">
        <f t="shared" si="199"/>
        <v>0</v>
      </c>
      <c r="Z3198" s="13"/>
    </row>
    <row r="3199" spans="1:26">
      <c r="A3199">
        <v>3198</v>
      </c>
      <c r="B3199" t="s">
        <v>22</v>
      </c>
      <c r="C3199">
        <v>0</v>
      </c>
      <c r="D3199" t="s">
        <v>23</v>
      </c>
      <c r="E3199" t="s">
        <v>23</v>
      </c>
      <c r="F3199" t="s">
        <v>24</v>
      </c>
      <c r="G3199" t="s">
        <v>26</v>
      </c>
      <c r="H3199" t="str">
        <f t="shared" si="196"/>
        <v>Yes</v>
      </c>
      <c r="I3199" t="s">
        <v>23</v>
      </c>
      <c r="J3199" t="s">
        <v>24</v>
      </c>
      <c r="K3199" t="s">
        <v>23</v>
      </c>
      <c r="L3199" t="s">
        <v>24</v>
      </c>
      <c r="M3199" t="s">
        <v>24</v>
      </c>
      <c r="N3199" t="s">
        <v>23</v>
      </c>
      <c r="O3199" t="s">
        <v>23</v>
      </c>
      <c r="P3199" s="31">
        <f t="shared" si="197"/>
        <v>5</v>
      </c>
      <c r="Q3199" s="31">
        <f t="shared" si="198"/>
        <v>3</v>
      </c>
      <c r="R3199" t="s">
        <v>31</v>
      </c>
      <c r="S3199" t="s">
        <v>23</v>
      </c>
      <c r="T3199" t="s">
        <v>35</v>
      </c>
      <c r="U3199">
        <v>69.5</v>
      </c>
      <c r="V3199">
        <v>1498.2</v>
      </c>
      <c r="W3199" s="10">
        <v>22</v>
      </c>
      <c r="X3199" t="s">
        <v>23</v>
      </c>
      <c r="Y3199" s="10">
        <f t="shared" si="199"/>
        <v>1</v>
      </c>
      <c r="Z3199" s="13"/>
    </row>
    <row r="3200" spans="1:26">
      <c r="A3200">
        <v>3199</v>
      </c>
      <c r="B3200" t="s">
        <v>30</v>
      </c>
      <c r="C3200">
        <v>0</v>
      </c>
      <c r="D3200" t="s">
        <v>23</v>
      </c>
      <c r="E3200" t="s">
        <v>24</v>
      </c>
      <c r="F3200" t="s">
        <v>23</v>
      </c>
      <c r="G3200" t="s">
        <v>37</v>
      </c>
      <c r="H3200" t="str">
        <f t="shared" si="196"/>
        <v>Yes</v>
      </c>
      <c r="I3200" t="s">
        <v>23</v>
      </c>
      <c r="J3200" t="s">
        <v>24</v>
      </c>
      <c r="K3200" t="s">
        <v>23</v>
      </c>
      <c r="L3200" t="s">
        <v>23</v>
      </c>
      <c r="M3200" t="s">
        <v>24</v>
      </c>
      <c r="N3200" t="s">
        <v>23</v>
      </c>
      <c r="O3200" t="s">
        <v>23</v>
      </c>
      <c r="P3200" s="31">
        <f t="shared" si="197"/>
        <v>6</v>
      </c>
      <c r="Q3200" s="31">
        <f t="shared" si="198"/>
        <v>4</v>
      </c>
      <c r="R3200" t="s">
        <v>31</v>
      </c>
      <c r="S3200" t="s">
        <v>23</v>
      </c>
      <c r="T3200" t="s">
        <v>35</v>
      </c>
      <c r="U3200">
        <v>106</v>
      </c>
      <c r="V3200">
        <v>4178.6499999999996</v>
      </c>
      <c r="W3200" s="10">
        <v>40</v>
      </c>
      <c r="X3200" t="s">
        <v>24</v>
      </c>
      <c r="Y3200" s="10">
        <f t="shared" si="199"/>
        <v>0</v>
      </c>
      <c r="Z3200" s="13"/>
    </row>
    <row r="3201" spans="1:26">
      <c r="A3201">
        <v>3200</v>
      </c>
      <c r="B3201" t="s">
        <v>22</v>
      </c>
      <c r="C3201">
        <v>0</v>
      </c>
      <c r="D3201" t="s">
        <v>24</v>
      </c>
      <c r="E3201" t="s">
        <v>24</v>
      </c>
      <c r="F3201" t="s">
        <v>23</v>
      </c>
      <c r="G3201" t="s">
        <v>24</v>
      </c>
      <c r="H3201" t="str">
        <f t="shared" si="196"/>
        <v>No</v>
      </c>
      <c r="I3201" t="s">
        <v>23</v>
      </c>
      <c r="J3201" t="s">
        <v>46</v>
      </c>
      <c r="K3201" t="s">
        <v>46</v>
      </c>
      <c r="L3201" t="s">
        <v>46</v>
      </c>
      <c r="M3201" t="s">
        <v>46</v>
      </c>
      <c r="N3201" t="s">
        <v>46</v>
      </c>
      <c r="O3201" t="s">
        <v>46</v>
      </c>
      <c r="P3201" s="31">
        <f t="shared" si="197"/>
        <v>1</v>
      </c>
      <c r="Q3201" s="31">
        <f t="shared" si="198"/>
        <v>0</v>
      </c>
      <c r="R3201" t="s">
        <v>47</v>
      </c>
      <c r="S3201" t="s">
        <v>24</v>
      </c>
      <c r="T3201" t="s">
        <v>35</v>
      </c>
      <c r="U3201">
        <v>25.5</v>
      </c>
      <c r="V3201">
        <v>1821.8</v>
      </c>
      <c r="W3201" s="10">
        <v>68</v>
      </c>
      <c r="X3201" t="s">
        <v>24</v>
      </c>
      <c r="Y3201" s="10">
        <f t="shared" si="199"/>
        <v>0</v>
      </c>
      <c r="Z3201" s="13"/>
    </row>
    <row r="3202" spans="1:26">
      <c r="A3202">
        <v>3201</v>
      </c>
      <c r="B3202" t="s">
        <v>30</v>
      </c>
      <c r="C3202">
        <v>0</v>
      </c>
      <c r="D3202" t="s">
        <v>23</v>
      </c>
      <c r="E3202" t="s">
        <v>24</v>
      </c>
      <c r="F3202" t="s">
        <v>23</v>
      </c>
      <c r="G3202" t="s">
        <v>37</v>
      </c>
      <c r="H3202" t="str">
        <f t="shared" si="196"/>
        <v>Yes</v>
      </c>
      <c r="I3202" t="s">
        <v>23</v>
      </c>
      <c r="J3202" t="s">
        <v>24</v>
      </c>
      <c r="K3202" t="s">
        <v>23</v>
      </c>
      <c r="L3202" t="s">
        <v>23</v>
      </c>
      <c r="M3202" t="s">
        <v>24</v>
      </c>
      <c r="N3202" t="s">
        <v>23</v>
      </c>
      <c r="O3202" t="s">
        <v>23</v>
      </c>
      <c r="P3202" s="31">
        <f t="shared" si="197"/>
        <v>6</v>
      </c>
      <c r="Q3202" s="31">
        <f t="shared" si="198"/>
        <v>4</v>
      </c>
      <c r="R3202" t="s">
        <v>27</v>
      </c>
      <c r="S3202" t="s">
        <v>23</v>
      </c>
      <c r="T3202" t="s">
        <v>28</v>
      </c>
      <c r="U3202">
        <v>104.3</v>
      </c>
      <c r="V3202">
        <v>5278.15</v>
      </c>
      <c r="W3202" s="10">
        <v>54</v>
      </c>
      <c r="X3202" t="s">
        <v>23</v>
      </c>
      <c r="Y3202" s="10">
        <f t="shared" si="199"/>
        <v>1</v>
      </c>
      <c r="Z3202" s="13"/>
    </row>
    <row r="3203" spans="1:26">
      <c r="A3203">
        <v>3202</v>
      </c>
      <c r="B3203" t="s">
        <v>22</v>
      </c>
      <c r="C3203">
        <v>0</v>
      </c>
      <c r="D3203" t="s">
        <v>24</v>
      </c>
      <c r="E3203" t="s">
        <v>24</v>
      </c>
      <c r="F3203" t="s">
        <v>23</v>
      </c>
      <c r="G3203" t="s">
        <v>26</v>
      </c>
      <c r="H3203" t="str">
        <f t="shared" ref="H3203:H3266" si="200">IF(G3203="No","No","Yes")</f>
        <v>Yes</v>
      </c>
      <c r="I3203" t="s">
        <v>23</v>
      </c>
      <c r="J3203" t="s">
        <v>24</v>
      </c>
      <c r="K3203" t="s">
        <v>23</v>
      </c>
      <c r="L3203" t="s">
        <v>24</v>
      </c>
      <c r="M3203" t="s">
        <v>23</v>
      </c>
      <c r="N3203" t="s">
        <v>23</v>
      </c>
      <c r="O3203" t="s">
        <v>23</v>
      </c>
      <c r="P3203" s="31">
        <f t="shared" ref="P3203:P3266" si="201">COUNTIF(H3203:O3203,"Yes")</f>
        <v>6</v>
      </c>
      <c r="Q3203" s="31">
        <f t="shared" ref="Q3203:Q3266" si="202">COUNTIF(J3203:O3203,"Yes")</f>
        <v>4</v>
      </c>
      <c r="R3203" t="s">
        <v>47</v>
      </c>
      <c r="S3203" t="s">
        <v>23</v>
      </c>
      <c r="T3203" t="s">
        <v>32</v>
      </c>
      <c r="U3203">
        <v>79.599999999999994</v>
      </c>
      <c r="V3203">
        <v>4024.2</v>
      </c>
      <c r="W3203" s="10">
        <v>50</v>
      </c>
      <c r="X3203" t="s">
        <v>24</v>
      </c>
      <c r="Y3203" s="10">
        <f t="shared" ref="Y3203:Y3266" si="203">IF(X3203="Yes",1,0)</f>
        <v>0</v>
      </c>
      <c r="Z3203" s="13"/>
    </row>
    <row r="3204" spans="1:26">
      <c r="A3204">
        <v>3203</v>
      </c>
      <c r="B3204" t="s">
        <v>30</v>
      </c>
      <c r="C3204">
        <v>0</v>
      </c>
      <c r="D3204" t="s">
        <v>24</v>
      </c>
      <c r="E3204" t="s">
        <v>24</v>
      </c>
      <c r="F3204" t="s">
        <v>24</v>
      </c>
      <c r="G3204" t="s">
        <v>26</v>
      </c>
      <c r="H3204" t="str">
        <f t="shared" si="200"/>
        <v>Yes</v>
      </c>
      <c r="I3204" t="s">
        <v>23</v>
      </c>
      <c r="J3204" t="s">
        <v>24</v>
      </c>
      <c r="K3204" t="s">
        <v>24</v>
      </c>
      <c r="L3204" t="s">
        <v>24</v>
      </c>
      <c r="M3204" t="s">
        <v>24</v>
      </c>
      <c r="N3204" t="s">
        <v>24</v>
      </c>
      <c r="O3204" t="s">
        <v>23</v>
      </c>
      <c r="P3204" s="31">
        <f t="shared" si="201"/>
        <v>3</v>
      </c>
      <c r="Q3204" s="31">
        <f t="shared" si="202"/>
        <v>1</v>
      </c>
      <c r="R3204" t="s">
        <v>27</v>
      </c>
      <c r="S3204" t="s">
        <v>23</v>
      </c>
      <c r="T3204" t="s">
        <v>28</v>
      </c>
      <c r="U3204">
        <v>55.25</v>
      </c>
      <c r="V3204">
        <v>55.25</v>
      </c>
      <c r="W3204" s="10">
        <v>1</v>
      </c>
      <c r="X3204" t="s">
        <v>24</v>
      </c>
      <c r="Y3204" s="10">
        <f t="shared" si="203"/>
        <v>0</v>
      </c>
      <c r="Z3204" s="13"/>
    </row>
    <row r="3205" spans="1:26">
      <c r="A3205">
        <v>3204</v>
      </c>
      <c r="B3205" t="s">
        <v>22</v>
      </c>
      <c r="C3205">
        <v>0</v>
      </c>
      <c r="D3205" t="s">
        <v>23</v>
      </c>
      <c r="E3205" t="s">
        <v>24</v>
      </c>
      <c r="F3205" t="s">
        <v>23</v>
      </c>
      <c r="G3205" t="s">
        <v>26</v>
      </c>
      <c r="H3205" t="str">
        <f t="shared" si="200"/>
        <v>Yes</v>
      </c>
      <c r="I3205" t="s">
        <v>23</v>
      </c>
      <c r="J3205" t="s">
        <v>23</v>
      </c>
      <c r="K3205" t="s">
        <v>23</v>
      </c>
      <c r="L3205" t="s">
        <v>23</v>
      </c>
      <c r="M3205" t="s">
        <v>23</v>
      </c>
      <c r="N3205" t="s">
        <v>23</v>
      </c>
      <c r="O3205" t="s">
        <v>23</v>
      </c>
      <c r="P3205" s="31">
        <f t="shared" si="201"/>
        <v>8</v>
      </c>
      <c r="Q3205" s="31">
        <f t="shared" si="202"/>
        <v>6</v>
      </c>
      <c r="R3205" t="s">
        <v>47</v>
      </c>
      <c r="S3205" t="s">
        <v>24</v>
      </c>
      <c r="T3205" t="s">
        <v>35</v>
      </c>
      <c r="U3205">
        <v>88.05</v>
      </c>
      <c r="V3205">
        <v>6520.8</v>
      </c>
      <c r="W3205" s="10">
        <v>72</v>
      </c>
      <c r="X3205" t="s">
        <v>24</v>
      </c>
      <c r="Y3205" s="10">
        <f t="shared" si="203"/>
        <v>0</v>
      </c>
      <c r="Z3205" s="13"/>
    </row>
    <row r="3206" spans="1:26">
      <c r="A3206">
        <v>3205</v>
      </c>
      <c r="B3206" t="s">
        <v>30</v>
      </c>
      <c r="C3206">
        <v>0</v>
      </c>
      <c r="D3206" t="s">
        <v>24</v>
      </c>
      <c r="E3206" t="s">
        <v>23</v>
      </c>
      <c r="F3206" t="s">
        <v>24</v>
      </c>
      <c r="G3206" t="s">
        <v>24</v>
      </c>
      <c r="H3206" t="str">
        <f t="shared" si="200"/>
        <v>No</v>
      </c>
      <c r="I3206" t="s">
        <v>23</v>
      </c>
      <c r="J3206" t="s">
        <v>46</v>
      </c>
      <c r="K3206" t="s">
        <v>46</v>
      </c>
      <c r="L3206" t="s">
        <v>46</v>
      </c>
      <c r="M3206" t="s">
        <v>46</v>
      </c>
      <c r="N3206" t="s">
        <v>46</v>
      </c>
      <c r="O3206" t="s">
        <v>46</v>
      </c>
      <c r="P3206" s="31">
        <f t="shared" si="201"/>
        <v>1</v>
      </c>
      <c r="Q3206" s="31">
        <f t="shared" si="202"/>
        <v>0</v>
      </c>
      <c r="R3206" t="s">
        <v>31</v>
      </c>
      <c r="S3206" t="s">
        <v>23</v>
      </c>
      <c r="T3206" t="s">
        <v>35</v>
      </c>
      <c r="U3206">
        <v>20.399999999999999</v>
      </c>
      <c r="V3206">
        <v>854.9</v>
      </c>
      <c r="W3206" s="10">
        <v>40</v>
      </c>
      <c r="X3206" t="s">
        <v>24</v>
      </c>
      <c r="Y3206" s="10">
        <f t="shared" si="203"/>
        <v>0</v>
      </c>
      <c r="Z3206" s="13"/>
    </row>
    <row r="3207" spans="1:26">
      <c r="A3207">
        <v>3206</v>
      </c>
      <c r="B3207" t="s">
        <v>22</v>
      </c>
      <c r="C3207">
        <v>0</v>
      </c>
      <c r="D3207" t="s">
        <v>23</v>
      </c>
      <c r="E3207" t="s">
        <v>23</v>
      </c>
      <c r="F3207" t="s">
        <v>23</v>
      </c>
      <c r="G3207" t="s">
        <v>37</v>
      </c>
      <c r="H3207" t="str">
        <f t="shared" si="200"/>
        <v>Yes</v>
      </c>
      <c r="I3207" t="s">
        <v>23</v>
      </c>
      <c r="J3207" t="s">
        <v>23</v>
      </c>
      <c r="K3207" t="s">
        <v>23</v>
      </c>
      <c r="L3207" t="s">
        <v>23</v>
      </c>
      <c r="M3207" t="s">
        <v>23</v>
      </c>
      <c r="N3207" t="s">
        <v>23</v>
      </c>
      <c r="O3207" t="s">
        <v>23</v>
      </c>
      <c r="P3207" s="31">
        <f t="shared" si="201"/>
        <v>8</v>
      </c>
      <c r="Q3207" s="31">
        <f t="shared" si="202"/>
        <v>6</v>
      </c>
      <c r="R3207" t="s">
        <v>47</v>
      </c>
      <c r="S3207" t="s">
        <v>23</v>
      </c>
      <c r="T3207" t="s">
        <v>35</v>
      </c>
      <c r="U3207">
        <v>117.6</v>
      </c>
      <c r="V3207">
        <v>8308.9</v>
      </c>
      <c r="W3207" s="10">
        <v>72</v>
      </c>
      <c r="X3207" t="s">
        <v>24</v>
      </c>
      <c r="Y3207" s="10">
        <f t="shared" si="203"/>
        <v>0</v>
      </c>
      <c r="Z3207" s="13"/>
    </row>
    <row r="3208" spans="1:26">
      <c r="A3208">
        <v>3207</v>
      </c>
      <c r="B3208" t="s">
        <v>22</v>
      </c>
      <c r="C3208">
        <v>0</v>
      </c>
      <c r="D3208" t="s">
        <v>24</v>
      </c>
      <c r="E3208" t="s">
        <v>24</v>
      </c>
      <c r="F3208" t="s">
        <v>24</v>
      </c>
      <c r="G3208" t="s">
        <v>24</v>
      </c>
      <c r="H3208" t="str">
        <f t="shared" si="200"/>
        <v>No</v>
      </c>
      <c r="I3208" t="s">
        <v>23</v>
      </c>
      <c r="J3208" t="s">
        <v>46</v>
      </c>
      <c r="K3208" t="s">
        <v>46</v>
      </c>
      <c r="L3208" t="s">
        <v>46</v>
      </c>
      <c r="M3208" t="s">
        <v>46</v>
      </c>
      <c r="N3208" t="s">
        <v>46</v>
      </c>
      <c r="O3208" t="s">
        <v>46</v>
      </c>
      <c r="P3208" s="31">
        <f t="shared" si="201"/>
        <v>1</v>
      </c>
      <c r="Q3208" s="31">
        <f t="shared" si="202"/>
        <v>0</v>
      </c>
      <c r="R3208" t="s">
        <v>27</v>
      </c>
      <c r="S3208" t="s">
        <v>24</v>
      </c>
      <c r="T3208" t="s">
        <v>32</v>
      </c>
      <c r="U3208">
        <v>20</v>
      </c>
      <c r="V3208">
        <v>109.2</v>
      </c>
      <c r="W3208" s="10">
        <v>6</v>
      </c>
      <c r="X3208" t="s">
        <v>24</v>
      </c>
      <c r="Y3208" s="10">
        <f t="shared" si="203"/>
        <v>0</v>
      </c>
      <c r="Z3208" s="13"/>
    </row>
    <row r="3209" spans="1:26">
      <c r="A3209">
        <v>3208</v>
      </c>
      <c r="B3209" t="s">
        <v>22</v>
      </c>
      <c r="C3209">
        <v>0</v>
      </c>
      <c r="D3209" t="s">
        <v>24</v>
      </c>
      <c r="E3209" t="s">
        <v>24</v>
      </c>
      <c r="F3209" t="s">
        <v>24</v>
      </c>
      <c r="G3209" t="s">
        <v>24</v>
      </c>
      <c r="H3209" t="str">
        <f t="shared" si="200"/>
        <v>No</v>
      </c>
      <c r="I3209" t="s">
        <v>23</v>
      </c>
      <c r="J3209" t="s">
        <v>46</v>
      </c>
      <c r="K3209" t="s">
        <v>46</v>
      </c>
      <c r="L3209" t="s">
        <v>46</v>
      </c>
      <c r="M3209" t="s">
        <v>46</v>
      </c>
      <c r="N3209" t="s">
        <v>46</v>
      </c>
      <c r="O3209" t="s">
        <v>46</v>
      </c>
      <c r="P3209" s="31">
        <f t="shared" si="201"/>
        <v>1</v>
      </c>
      <c r="Q3209" s="31">
        <f t="shared" si="202"/>
        <v>0</v>
      </c>
      <c r="R3209" t="s">
        <v>27</v>
      </c>
      <c r="S3209" t="s">
        <v>23</v>
      </c>
      <c r="T3209" t="s">
        <v>40</v>
      </c>
      <c r="U3209">
        <v>19.649999999999999</v>
      </c>
      <c r="V3209">
        <v>92.05</v>
      </c>
      <c r="W3209" s="10">
        <v>5</v>
      </c>
      <c r="X3209" t="s">
        <v>24</v>
      </c>
      <c r="Y3209" s="10">
        <f t="shared" si="203"/>
        <v>0</v>
      </c>
      <c r="Z3209" s="13"/>
    </row>
    <row r="3210" spans="1:26">
      <c r="A3210">
        <v>3209</v>
      </c>
      <c r="B3210" t="s">
        <v>30</v>
      </c>
      <c r="C3210">
        <v>0</v>
      </c>
      <c r="D3210" t="s">
        <v>23</v>
      </c>
      <c r="E3210" t="s">
        <v>24</v>
      </c>
      <c r="F3210" t="s">
        <v>23</v>
      </c>
      <c r="G3210" t="s">
        <v>26</v>
      </c>
      <c r="H3210" t="str">
        <f t="shared" si="200"/>
        <v>Yes</v>
      </c>
      <c r="I3210" t="s">
        <v>23</v>
      </c>
      <c r="J3210" t="s">
        <v>24</v>
      </c>
      <c r="K3210" t="s">
        <v>23</v>
      </c>
      <c r="L3210" t="s">
        <v>23</v>
      </c>
      <c r="M3210" t="s">
        <v>24</v>
      </c>
      <c r="N3210" t="s">
        <v>24</v>
      </c>
      <c r="O3210" t="s">
        <v>23</v>
      </c>
      <c r="P3210" s="31">
        <f t="shared" si="201"/>
        <v>5</v>
      </c>
      <c r="Q3210" s="31">
        <f t="shared" si="202"/>
        <v>3</v>
      </c>
      <c r="R3210" t="s">
        <v>31</v>
      </c>
      <c r="S3210" t="s">
        <v>23</v>
      </c>
      <c r="T3210" t="s">
        <v>40</v>
      </c>
      <c r="U3210">
        <v>70.55</v>
      </c>
      <c r="V3210">
        <v>3420.5</v>
      </c>
      <c r="W3210" s="10">
        <v>48</v>
      </c>
      <c r="X3210" t="s">
        <v>24</v>
      </c>
      <c r="Y3210" s="10">
        <f t="shared" si="203"/>
        <v>0</v>
      </c>
      <c r="Z3210" s="13"/>
    </row>
    <row r="3211" spans="1:26">
      <c r="A3211">
        <v>3210</v>
      </c>
      <c r="B3211" t="s">
        <v>22</v>
      </c>
      <c r="C3211">
        <v>0</v>
      </c>
      <c r="D3211" t="s">
        <v>24</v>
      </c>
      <c r="E3211" t="s">
        <v>24</v>
      </c>
      <c r="F3211" t="s">
        <v>23</v>
      </c>
      <c r="G3211" t="s">
        <v>37</v>
      </c>
      <c r="H3211" t="str">
        <f t="shared" si="200"/>
        <v>Yes</v>
      </c>
      <c r="I3211" t="s">
        <v>23</v>
      </c>
      <c r="J3211" t="s">
        <v>24</v>
      </c>
      <c r="K3211" t="s">
        <v>24</v>
      </c>
      <c r="L3211" t="s">
        <v>24</v>
      </c>
      <c r="M3211" t="s">
        <v>24</v>
      </c>
      <c r="N3211" t="s">
        <v>23</v>
      </c>
      <c r="O3211" t="s">
        <v>23</v>
      </c>
      <c r="P3211" s="31">
        <f t="shared" si="201"/>
        <v>4</v>
      </c>
      <c r="Q3211" s="31">
        <f t="shared" si="202"/>
        <v>2</v>
      </c>
      <c r="R3211" t="s">
        <v>27</v>
      </c>
      <c r="S3211" t="s">
        <v>23</v>
      </c>
      <c r="T3211" t="s">
        <v>28</v>
      </c>
      <c r="U3211">
        <v>93.85</v>
      </c>
      <c r="V3211">
        <v>93.85</v>
      </c>
      <c r="W3211" s="10">
        <v>1</v>
      </c>
      <c r="X3211" t="s">
        <v>23</v>
      </c>
      <c r="Y3211" s="10">
        <f t="shared" si="203"/>
        <v>1</v>
      </c>
      <c r="Z3211" s="13"/>
    </row>
    <row r="3212" spans="1:26">
      <c r="A3212">
        <v>3211</v>
      </c>
      <c r="B3212" t="s">
        <v>22</v>
      </c>
      <c r="C3212">
        <v>0</v>
      </c>
      <c r="D3212" t="s">
        <v>23</v>
      </c>
      <c r="E3212" t="s">
        <v>23</v>
      </c>
      <c r="F3212" t="s">
        <v>24</v>
      </c>
      <c r="G3212" t="s">
        <v>26</v>
      </c>
      <c r="H3212" t="str">
        <f t="shared" si="200"/>
        <v>Yes</v>
      </c>
      <c r="I3212" t="s">
        <v>23</v>
      </c>
      <c r="J3212" t="s">
        <v>23</v>
      </c>
      <c r="K3212" t="s">
        <v>24</v>
      </c>
      <c r="L3212" t="s">
        <v>24</v>
      </c>
      <c r="M3212" t="s">
        <v>23</v>
      </c>
      <c r="N3212" t="s">
        <v>23</v>
      </c>
      <c r="O3212" t="s">
        <v>24</v>
      </c>
      <c r="P3212" s="31">
        <f t="shared" si="201"/>
        <v>5</v>
      </c>
      <c r="Q3212" s="31">
        <f t="shared" si="202"/>
        <v>3</v>
      </c>
      <c r="R3212" t="s">
        <v>31</v>
      </c>
      <c r="S3212" t="s">
        <v>24</v>
      </c>
      <c r="T3212" t="s">
        <v>32</v>
      </c>
      <c r="U3212">
        <v>65.8</v>
      </c>
      <c r="V3212">
        <v>4068</v>
      </c>
      <c r="W3212" s="10">
        <v>64</v>
      </c>
      <c r="X3212" t="s">
        <v>24</v>
      </c>
      <c r="Y3212" s="10">
        <f t="shared" si="203"/>
        <v>0</v>
      </c>
      <c r="Z3212" s="13"/>
    </row>
    <row r="3213" spans="1:26">
      <c r="A3213">
        <v>3212</v>
      </c>
      <c r="B3213" t="s">
        <v>22</v>
      </c>
      <c r="C3213">
        <v>0</v>
      </c>
      <c r="D3213" t="s">
        <v>24</v>
      </c>
      <c r="E3213" t="s">
        <v>24</v>
      </c>
      <c r="F3213" t="s">
        <v>24</v>
      </c>
      <c r="G3213" t="s">
        <v>24</v>
      </c>
      <c r="H3213" t="str">
        <f t="shared" si="200"/>
        <v>No</v>
      </c>
      <c r="I3213" t="s">
        <v>23</v>
      </c>
      <c r="J3213" t="s">
        <v>46</v>
      </c>
      <c r="K3213" t="s">
        <v>46</v>
      </c>
      <c r="L3213" t="s">
        <v>46</v>
      </c>
      <c r="M3213" t="s">
        <v>46</v>
      </c>
      <c r="N3213" t="s">
        <v>46</v>
      </c>
      <c r="O3213" t="s">
        <v>46</v>
      </c>
      <c r="P3213" s="31">
        <f t="shared" si="201"/>
        <v>1</v>
      </c>
      <c r="Q3213" s="31">
        <f t="shared" si="202"/>
        <v>0</v>
      </c>
      <c r="R3213" t="s">
        <v>31</v>
      </c>
      <c r="S3213" t="s">
        <v>24</v>
      </c>
      <c r="T3213" t="s">
        <v>40</v>
      </c>
      <c r="U3213">
        <v>20.05</v>
      </c>
      <c r="V3213">
        <v>337.9</v>
      </c>
      <c r="W3213" s="10">
        <v>17</v>
      </c>
      <c r="X3213" t="s">
        <v>24</v>
      </c>
      <c r="Y3213" s="10">
        <f t="shared" si="203"/>
        <v>0</v>
      </c>
      <c r="Z3213" s="13"/>
    </row>
    <row r="3214" spans="1:26">
      <c r="A3214">
        <v>3213</v>
      </c>
      <c r="B3214" t="s">
        <v>30</v>
      </c>
      <c r="C3214">
        <v>0</v>
      </c>
      <c r="D3214" t="s">
        <v>23</v>
      </c>
      <c r="E3214" t="s">
        <v>24</v>
      </c>
      <c r="F3214" t="s">
        <v>24</v>
      </c>
      <c r="G3214" t="s">
        <v>37</v>
      </c>
      <c r="H3214" t="str">
        <f t="shared" si="200"/>
        <v>Yes</v>
      </c>
      <c r="I3214" t="s">
        <v>23</v>
      </c>
      <c r="J3214" t="s">
        <v>24</v>
      </c>
      <c r="K3214" t="s">
        <v>23</v>
      </c>
      <c r="L3214" t="s">
        <v>23</v>
      </c>
      <c r="M3214" t="s">
        <v>24</v>
      </c>
      <c r="N3214" t="s">
        <v>24</v>
      </c>
      <c r="O3214" t="s">
        <v>24</v>
      </c>
      <c r="P3214" s="31">
        <f t="shared" si="201"/>
        <v>4</v>
      </c>
      <c r="Q3214" s="31">
        <f t="shared" si="202"/>
        <v>2</v>
      </c>
      <c r="R3214" t="s">
        <v>27</v>
      </c>
      <c r="S3214" t="s">
        <v>23</v>
      </c>
      <c r="T3214" t="s">
        <v>28</v>
      </c>
      <c r="U3214">
        <v>80</v>
      </c>
      <c r="V3214">
        <v>3168.75</v>
      </c>
      <c r="W3214" s="10">
        <v>40</v>
      </c>
      <c r="X3214" t="s">
        <v>24</v>
      </c>
      <c r="Y3214" s="10">
        <f t="shared" si="203"/>
        <v>0</v>
      </c>
      <c r="Z3214" s="13"/>
    </row>
    <row r="3215" spans="1:26">
      <c r="A3215">
        <v>3214</v>
      </c>
      <c r="B3215" t="s">
        <v>22</v>
      </c>
      <c r="C3215">
        <v>0</v>
      </c>
      <c r="D3215" t="s">
        <v>23</v>
      </c>
      <c r="E3215" t="s">
        <v>23</v>
      </c>
      <c r="F3215" t="s">
        <v>25</v>
      </c>
      <c r="G3215" t="s">
        <v>26</v>
      </c>
      <c r="H3215" t="str">
        <f t="shared" si="200"/>
        <v>Yes</v>
      </c>
      <c r="I3215" t="s">
        <v>24</v>
      </c>
      <c r="J3215" t="s">
        <v>23</v>
      </c>
      <c r="K3215" t="s">
        <v>24</v>
      </c>
      <c r="L3215" t="s">
        <v>23</v>
      </c>
      <c r="M3215" t="s">
        <v>24</v>
      </c>
      <c r="N3215" t="s">
        <v>24</v>
      </c>
      <c r="O3215" t="s">
        <v>24</v>
      </c>
      <c r="P3215" s="31">
        <f t="shared" si="201"/>
        <v>3</v>
      </c>
      <c r="Q3215" s="31">
        <f t="shared" si="202"/>
        <v>2</v>
      </c>
      <c r="R3215" t="s">
        <v>31</v>
      </c>
      <c r="S3215" t="s">
        <v>24</v>
      </c>
      <c r="T3215" t="s">
        <v>40</v>
      </c>
      <c r="U3215">
        <v>35.4</v>
      </c>
      <c r="V3215">
        <v>1412.4</v>
      </c>
      <c r="W3215" s="10">
        <v>41</v>
      </c>
      <c r="X3215" t="s">
        <v>24</v>
      </c>
      <c r="Y3215" s="10">
        <f t="shared" si="203"/>
        <v>0</v>
      </c>
      <c r="Z3215" s="13"/>
    </row>
    <row r="3216" spans="1:26">
      <c r="A3216">
        <v>3215</v>
      </c>
      <c r="B3216" t="s">
        <v>30</v>
      </c>
      <c r="C3216">
        <v>1</v>
      </c>
      <c r="D3216" t="s">
        <v>24</v>
      </c>
      <c r="E3216" t="s">
        <v>24</v>
      </c>
      <c r="F3216" t="s">
        <v>23</v>
      </c>
      <c r="G3216" t="s">
        <v>37</v>
      </c>
      <c r="H3216" t="str">
        <f t="shared" si="200"/>
        <v>Yes</v>
      </c>
      <c r="I3216" t="s">
        <v>23</v>
      </c>
      <c r="J3216" t="s">
        <v>24</v>
      </c>
      <c r="K3216" t="s">
        <v>23</v>
      </c>
      <c r="L3216" t="s">
        <v>24</v>
      </c>
      <c r="M3216" t="s">
        <v>24</v>
      </c>
      <c r="N3216" t="s">
        <v>24</v>
      </c>
      <c r="O3216" t="s">
        <v>24</v>
      </c>
      <c r="P3216" s="31">
        <f t="shared" si="201"/>
        <v>3</v>
      </c>
      <c r="Q3216" s="31">
        <f t="shared" si="202"/>
        <v>1</v>
      </c>
      <c r="R3216" t="s">
        <v>31</v>
      </c>
      <c r="S3216" t="s">
        <v>23</v>
      </c>
      <c r="T3216" t="s">
        <v>35</v>
      </c>
      <c r="U3216">
        <v>79.599999999999994</v>
      </c>
      <c r="V3216">
        <v>3974.7</v>
      </c>
      <c r="W3216" s="10">
        <v>51</v>
      </c>
      <c r="X3216" t="s">
        <v>24</v>
      </c>
      <c r="Y3216" s="10">
        <f t="shared" si="203"/>
        <v>0</v>
      </c>
      <c r="Z3216" s="13"/>
    </row>
    <row r="3217" spans="1:26">
      <c r="A3217">
        <v>3216</v>
      </c>
      <c r="B3217" t="s">
        <v>30</v>
      </c>
      <c r="C3217">
        <v>0</v>
      </c>
      <c r="D3217" t="s">
        <v>23</v>
      </c>
      <c r="E3217" t="s">
        <v>24</v>
      </c>
      <c r="F3217" t="s">
        <v>23</v>
      </c>
      <c r="G3217" t="s">
        <v>37</v>
      </c>
      <c r="H3217" t="str">
        <f t="shared" si="200"/>
        <v>Yes</v>
      </c>
      <c r="I3217" t="s">
        <v>23</v>
      </c>
      <c r="J3217" t="s">
        <v>24</v>
      </c>
      <c r="K3217" t="s">
        <v>23</v>
      </c>
      <c r="L3217" t="s">
        <v>24</v>
      </c>
      <c r="M3217" t="s">
        <v>24</v>
      </c>
      <c r="N3217" t="s">
        <v>24</v>
      </c>
      <c r="O3217" t="s">
        <v>24</v>
      </c>
      <c r="P3217" s="31">
        <f t="shared" si="201"/>
        <v>3</v>
      </c>
      <c r="Q3217" s="31">
        <f t="shared" si="202"/>
        <v>1</v>
      </c>
      <c r="R3217" t="s">
        <v>27</v>
      </c>
      <c r="S3217" t="s">
        <v>23</v>
      </c>
      <c r="T3217" t="s">
        <v>28</v>
      </c>
      <c r="U3217">
        <v>80.25</v>
      </c>
      <c r="V3217">
        <v>3439</v>
      </c>
      <c r="W3217" s="10">
        <v>41</v>
      </c>
      <c r="X3217" t="s">
        <v>24</v>
      </c>
      <c r="Y3217" s="10">
        <f t="shared" si="203"/>
        <v>0</v>
      </c>
      <c r="Z3217" s="13"/>
    </row>
    <row r="3218" spans="1:26">
      <c r="A3218">
        <v>3217</v>
      </c>
      <c r="B3218" t="s">
        <v>22</v>
      </c>
      <c r="C3218">
        <v>0</v>
      </c>
      <c r="D3218" t="s">
        <v>23</v>
      </c>
      <c r="E3218" t="s">
        <v>23</v>
      </c>
      <c r="F3218" t="s">
        <v>24</v>
      </c>
      <c r="G3218" t="s">
        <v>26</v>
      </c>
      <c r="H3218" t="str">
        <f t="shared" si="200"/>
        <v>Yes</v>
      </c>
      <c r="I3218" t="s">
        <v>23</v>
      </c>
      <c r="J3218" t="s">
        <v>24</v>
      </c>
      <c r="K3218" t="s">
        <v>24</v>
      </c>
      <c r="L3218" t="s">
        <v>23</v>
      </c>
      <c r="M3218" t="s">
        <v>24</v>
      </c>
      <c r="N3218" t="s">
        <v>24</v>
      </c>
      <c r="O3218" t="s">
        <v>24</v>
      </c>
      <c r="P3218" s="31">
        <f t="shared" si="201"/>
        <v>3</v>
      </c>
      <c r="Q3218" s="31">
        <f t="shared" si="202"/>
        <v>1</v>
      </c>
      <c r="R3218" t="s">
        <v>27</v>
      </c>
      <c r="S3218" t="s">
        <v>24</v>
      </c>
      <c r="T3218" t="s">
        <v>32</v>
      </c>
      <c r="U3218">
        <v>50.45</v>
      </c>
      <c r="V3218">
        <v>50.45</v>
      </c>
      <c r="W3218" s="10">
        <v>1</v>
      </c>
      <c r="X3218" t="s">
        <v>23</v>
      </c>
      <c r="Y3218" s="10">
        <f t="shared" si="203"/>
        <v>1</v>
      </c>
      <c r="Z3218" s="13"/>
    </row>
    <row r="3219" spans="1:26">
      <c r="A3219">
        <v>3218</v>
      </c>
      <c r="B3219" t="s">
        <v>22</v>
      </c>
      <c r="C3219">
        <v>0</v>
      </c>
      <c r="D3219" t="s">
        <v>24</v>
      </c>
      <c r="E3219" t="s">
        <v>24</v>
      </c>
      <c r="F3219" t="s">
        <v>24</v>
      </c>
      <c r="G3219" t="s">
        <v>24</v>
      </c>
      <c r="H3219" t="str">
        <f t="shared" si="200"/>
        <v>No</v>
      </c>
      <c r="I3219" t="s">
        <v>23</v>
      </c>
      <c r="J3219" t="s">
        <v>46</v>
      </c>
      <c r="K3219" t="s">
        <v>46</v>
      </c>
      <c r="L3219" t="s">
        <v>46</v>
      </c>
      <c r="M3219" t="s">
        <v>46</v>
      </c>
      <c r="N3219" t="s">
        <v>46</v>
      </c>
      <c r="O3219" t="s">
        <v>46</v>
      </c>
      <c r="P3219" s="31">
        <f t="shared" si="201"/>
        <v>1</v>
      </c>
      <c r="Q3219" s="31">
        <f t="shared" si="202"/>
        <v>0</v>
      </c>
      <c r="R3219" t="s">
        <v>27</v>
      </c>
      <c r="S3219" t="s">
        <v>23</v>
      </c>
      <c r="T3219" t="s">
        <v>32</v>
      </c>
      <c r="U3219">
        <v>20.45</v>
      </c>
      <c r="V3219">
        <v>42.45</v>
      </c>
      <c r="W3219" s="10">
        <v>2</v>
      </c>
      <c r="X3219" t="s">
        <v>24</v>
      </c>
      <c r="Y3219" s="10">
        <f t="shared" si="203"/>
        <v>0</v>
      </c>
      <c r="Z3219" s="13"/>
    </row>
    <row r="3220" spans="1:26">
      <c r="A3220">
        <v>3219</v>
      </c>
      <c r="B3220" t="s">
        <v>30</v>
      </c>
      <c r="C3220">
        <v>0</v>
      </c>
      <c r="D3220" t="s">
        <v>24</v>
      </c>
      <c r="E3220" t="s">
        <v>24</v>
      </c>
      <c r="F3220" t="s">
        <v>24</v>
      </c>
      <c r="G3220" t="s">
        <v>37</v>
      </c>
      <c r="H3220" t="str">
        <f t="shared" si="200"/>
        <v>Yes</v>
      </c>
      <c r="I3220" t="s">
        <v>23</v>
      </c>
      <c r="J3220" t="s">
        <v>24</v>
      </c>
      <c r="K3220" t="s">
        <v>23</v>
      </c>
      <c r="L3220" t="s">
        <v>23</v>
      </c>
      <c r="M3220" t="s">
        <v>24</v>
      </c>
      <c r="N3220" t="s">
        <v>24</v>
      </c>
      <c r="O3220" t="s">
        <v>24</v>
      </c>
      <c r="P3220" s="31">
        <f t="shared" si="201"/>
        <v>4</v>
      </c>
      <c r="Q3220" s="31">
        <f t="shared" si="202"/>
        <v>2</v>
      </c>
      <c r="R3220" t="s">
        <v>31</v>
      </c>
      <c r="S3220" t="s">
        <v>24</v>
      </c>
      <c r="T3220" t="s">
        <v>40</v>
      </c>
      <c r="U3220">
        <v>79.599999999999994</v>
      </c>
      <c r="V3220">
        <v>5461.45</v>
      </c>
      <c r="W3220" s="10">
        <v>68</v>
      </c>
      <c r="X3220" t="s">
        <v>24</v>
      </c>
      <c r="Y3220" s="10">
        <f t="shared" si="203"/>
        <v>0</v>
      </c>
      <c r="Z3220" s="13"/>
    </row>
    <row r="3221" spans="1:26">
      <c r="A3221">
        <v>3220</v>
      </c>
      <c r="B3221" t="s">
        <v>22</v>
      </c>
      <c r="C3221">
        <v>0</v>
      </c>
      <c r="D3221" t="s">
        <v>23</v>
      </c>
      <c r="E3221" t="s">
        <v>23</v>
      </c>
      <c r="F3221" t="s">
        <v>23</v>
      </c>
      <c r="G3221" t="s">
        <v>24</v>
      </c>
      <c r="H3221" t="str">
        <f t="shared" si="200"/>
        <v>No</v>
      </c>
      <c r="I3221" t="s">
        <v>23</v>
      </c>
      <c r="J3221" t="s">
        <v>46</v>
      </c>
      <c r="K3221" t="s">
        <v>46</v>
      </c>
      <c r="L3221" t="s">
        <v>46</v>
      </c>
      <c r="M3221" t="s">
        <v>46</v>
      </c>
      <c r="N3221" t="s">
        <v>46</v>
      </c>
      <c r="O3221" t="s">
        <v>46</v>
      </c>
      <c r="P3221" s="31">
        <f t="shared" si="201"/>
        <v>1</v>
      </c>
      <c r="Q3221" s="31">
        <f t="shared" si="202"/>
        <v>0</v>
      </c>
      <c r="R3221" t="s">
        <v>47</v>
      </c>
      <c r="S3221" t="s">
        <v>24</v>
      </c>
      <c r="T3221" t="s">
        <v>32</v>
      </c>
      <c r="U3221">
        <v>24.7</v>
      </c>
      <c r="V3221">
        <v>571.75</v>
      </c>
      <c r="W3221" s="10">
        <v>24</v>
      </c>
      <c r="X3221" t="s">
        <v>24</v>
      </c>
      <c r="Y3221" s="10">
        <f t="shared" si="203"/>
        <v>0</v>
      </c>
      <c r="Z3221" s="13"/>
    </row>
    <row r="3222" spans="1:26">
      <c r="A3222">
        <v>3221</v>
      </c>
      <c r="B3222" t="s">
        <v>30</v>
      </c>
      <c r="C3222">
        <v>0</v>
      </c>
      <c r="D3222" t="s">
        <v>23</v>
      </c>
      <c r="E3222" t="s">
        <v>24</v>
      </c>
      <c r="F3222" t="s">
        <v>23</v>
      </c>
      <c r="G3222" t="s">
        <v>26</v>
      </c>
      <c r="H3222" t="str">
        <f t="shared" si="200"/>
        <v>Yes</v>
      </c>
      <c r="I3222" t="s">
        <v>23</v>
      </c>
      <c r="J3222" t="s">
        <v>23</v>
      </c>
      <c r="K3222" t="s">
        <v>24</v>
      </c>
      <c r="L3222" t="s">
        <v>23</v>
      </c>
      <c r="M3222" t="s">
        <v>23</v>
      </c>
      <c r="N3222" t="s">
        <v>24</v>
      </c>
      <c r="O3222" t="s">
        <v>23</v>
      </c>
      <c r="P3222" s="31">
        <f t="shared" si="201"/>
        <v>6</v>
      </c>
      <c r="Q3222" s="31">
        <f t="shared" si="202"/>
        <v>4</v>
      </c>
      <c r="R3222" t="s">
        <v>47</v>
      </c>
      <c r="S3222" t="s">
        <v>24</v>
      </c>
      <c r="T3222" t="s">
        <v>40</v>
      </c>
      <c r="U3222">
        <v>77.3</v>
      </c>
      <c r="V3222">
        <v>5498.2</v>
      </c>
      <c r="W3222" s="10">
        <v>70</v>
      </c>
      <c r="X3222" t="s">
        <v>24</v>
      </c>
      <c r="Y3222" s="10">
        <f t="shared" si="203"/>
        <v>0</v>
      </c>
      <c r="Z3222" s="13"/>
    </row>
    <row r="3223" spans="1:26">
      <c r="A3223">
        <v>3222</v>
      </c>
      <c r="B3223" t="s">
        <v>30</v>
      </c>
      <c r="C3223">
        <v>0</v>
      </c>
      <c r="D3223" t="s">
        <v>24</v>
      </c>
      <c r="E3223" t="s">
        <v>24</v>
      </c>
      <c r="F3223" t="s">
        <v>25</v>
      </c>
      <c r="G3223" t="s">
        <v>26</v>
      </c>
      <c r="H3223" t="str">
        <f t="shared" si="200"/>
        <v>Yes</v>
      </c>
      <c r="I3223" t="s">
        <v>24</v>
      </c>
      <c r="J3223" t="s">
        <v>24</v>
      </c>
      <c r="K3223" t="s">
        <v>24</v>
      </c>
      <c r="L3223" t="s">
        <v>24</v>
      </c>
      <c r="M3223" t="s">
        <v>23</v>
      </c>
      <c r="N3223" t="s">
        <v>24</v>
      </c>
      <c r="O3223" t="s">
        <v>24</v>
      </c>
      <c r="P3223" s="31">
        <f t="shared" si="201"/>
        <v>2</v>
      </c>
      <c r="Q3223" s="31">
        <f t="shared" si="202"/>
        <v>1</v>
      </c>
      <c r="R3223" t="s">
        <v>27</v>
      </c>
      <c r="S3223" t="s">
        <v>23</v>
      </c>
      <c r="T3223" t="s">
        <v>28</v>
      </c>
      <c r="U3223">
        <v>29.75</v>
      </c>
      <c r="V3223">
        <v>96.85</v>
      </c>
      <c r="W3223" s="10">
        <v>3</v>
      </c>
      <c r="X3223" t="s">
        <v>24</v>
      </c>
      <c r="Y3223" s="10">
        <f t="shared" si="203"/>
        <v>0</v>
      </c>
      <c r="Z3223" s="13"/>
    </row>
    <row r="3224" spans="1:26">
      <c r="A3224">
        <v>3223</v>
      </c>
      <c r="B3224" t="s">
        <v>30</v>
      </c>
      <c r="C3224">
        <v>0</v>
      </c>
      <c r="D3224" t="s">
        <v>24</v>
      </c>
      <c r="E3224" t="s">
        <v>24</v>
      </c>
      <c r="F3224" t="s">
        <v>24</v>
      </c>
      <c r="G3224" t="s">
        <v>26</v>
      </c>
      <c r="H3224" t="str">
        <f t="shared" si="200"/>
        <v>Yes</v>
      </c>
      <c r="I3224" t="s">
        <v>23</v>
      </c>
      <c r="J3224" t="s">
        <v>24</v>
      </c>
      <c r="K3224" t="s">
        <v>24</v>
      </c>
      <c r="L3224" t="s">
        <v>24</v>
      </c>
      <c r="M3224" t="s">
        <v>24</v>
      </c>
      <c r="N3224" t="s">
        <v>24</v>
      </c>
      <c r="O3224" t="s">
        <v>24</v>
      </c>
      <c r="P3224" s="31">
        <f t="shared" si="201"/>
        <v>2</v>
      </c>
      <c r="Q3224" s="31">
        <f t="shared" si="202"/>
        <v>0</v>
      </c>
      <c r="R3224" t="s">
        <v>27</v>
      </c>
      <c r="S3224" t="s">
        <v>24</v>
      </c>
      <c r="T3224" t="s">
        <v>35</v>
      </c>
      <c r="U3224">
        <v>44.9</v>
      </c>
      <c r="V3224">
        <v>111.05</v>
      </c>
      <c r="W3224" s="10">
        <v>2</v>
      </c>
      <c r="X3224" t="s">
        <v>24</v>
      </c>
      <c r="Y3224" s="10">
        <f t="shared" si="203"/>
        <v>0</v>
      </c>
      <c r="Z3224" s="13"/>
    </row>
    <row r="3225" spans="1:26">
      <c r="A3225">
        <v>3224</v>
      </c>
      <c r="B3225" t="s">
        <v>30</v>
      </c>
      <c r="C3225">
        <v>0</v>
      </c>
      <c r="D3225" t="s">
        <v>23</v>
      </c>
      <c r="E3225" t="s">
        <v>24</v>
      </c>
      <c r="F3225" t="s">
        <v>25</v>
      </c>
      <c r="G3225" t="s">
        <v>26</v>
      </c>
      <c r="H3225" t="str">
        <f t="shared" si="200"/>
        <v>Yes</v>
      </c>
      <c r="I3225" t="s">
        <v>24</v>
      </c>
      <c r="J3225" t="s">
        <v>24</v>
      </c>
      <c r="K3225" t="s">
        <v>23</v>
      </c>
      <c r="L3225" t="s">
        <v>24</v>
      </c>
      <c r="M3225" t="s">
        <v>24</v>
      </c>
      <c r="N3225" t="s">
        <v>24</v>
      </c>
      <c r="O3225" t="s">
        <v>24</v>
      </c>
      <c r="P3225" s="31">
        <f t="shared" si="201"/>
        <v>2</v>
      </c>
      <c r="Q3225" s="31">
        <f t="shared" si="202"/>
        <v>1</v>
      </c>
      <c r="R3225" t="s">
        <v>27</v>
      </c>
      <c r="S3225" t="s">
        <v>24</v>
      </c>
      <c r="T3225" t="s">
        <v>40</v>
      </c>
      <c r="U3225">
        <v>29.8</v>
      </c>
      <c r="V3225">
        <v>94.4</v>
      </c>
      <c r="W3225" s="10">
        <v>3</v>
      </c>
      <c r="X3225" t="s">
        <v>24</v>
      </c>
      <c r="Y3225" s="10">
        <f t="shared" si="203"/>
        <v>0</v>
      </c>
      <c r="Z3225" s="13"/>
    </row>
    <row r="3226" spans="1:26">
      <c r="A3226">
        <v>3225</v>
      </c>
      <c r="B3226" t="s">
        <v>22</v>
      </c>
      <c r="C3226">
        <v>0</v>
      </c>
      <c r="D3226" t="s">
        <v>24</v>
      </c>
      <c r="E3226" t="s">
        <v>24</v>
      </c>
      <c r="F3226" t="s">
        <v>23</v>
      </c>
      <c r="G3226" t="s">
        <v>26</v>
      </c>
      <c r="H3226" t="str">
        <f t="shared" si="200"/>
        <v>Yes</v>
      </c>
      <c r="I3226" t="s">
        <v>23</v>
      </c>
      <c r="J3226" t="s">
        <v>24</v>
      </c>
      <c r="K3226" t="s">
        <v>24</v>
      </c>
      <c r="L3226" t="s">
        <v>24</v>
      </c>
      <c r="M3226" t="s">
        <v>23</v>
      </c>
      <c r="N3226" t="s">
        <v>23</v>
      </c>
      <c r="O3226" t="s">
        <v>23</v>
      </c>
      <c r="P3226" s="31">
        <f t="shared" si="201"/>
        <v>5</v>
      </c>
      <c r="Q3226" s="31">
        <f t="shared" si="202"/>
        <v>3</v>
      </c>
      <c r="R3226" t="s">
        <v>27</v>
      </c>
      <c r="S3226" t="s">
        <v>23</v>
      </c>
      <c r="T3226" t="s">
        <v>28</v>
      </c>
      <c r="U3226">
        <v>74.650000000000006</v>
      </c>
      <c r="V3226">
        <v>521.1</v>
      </c>
      <c r="W3226" s="10">
        <v>7</v>
      </c>
      <c r="X3226" t="s">
        <v>23</v>
      </c>
      <c r="Y3226" s="10">
        <f t="shared" si="203"/>
        <v>1</v>
      </c>
      <c r="Z3226" s="13"/>
    </row>
    <row r="3227" spans="1:26">
      <c r="A3227">
        <v>3226</v>
      </c>
      <c r="B3227" t="s">
        <v>22</v>
      </c>
      <c r="C3227">
        <v>0</v>
      </c>
      <c r="D3227" t="s">
        <v>24</v>
      </c>
      <c r="E3227" t="s">
        <v>24</v>
      </c>
      <c r="F3227" t="s">
        <v>24</v>
      </c>
      <c r="G3227" t="s">
        <v>26</v>
      </c>
      <c r="H3227" t="str">
        <f t="shared" si="200"/>
        <v>Yes</v>
      </c>
      <c r="I3227" t="s">
        <v>23</v>
      </c>
      <c r="J3227" t="s">
        <v>23</v>
      </c>
      <c r="K3227" t="s">
        <v>24</v>
      </c>
      <c r="L3227" t="s">
        <v>24</v>
      </c>
      <c r="M3227" t="s">
        <v>24</v>
      </c>
      <c r="N3227" t="s">
        <v>23</v>
      </c>
      <c r="O3227" t="s">
        <v>23</v>
      </c>
      <c r="P3227" s="31">
        <f t="shared" si="201"/>
        <v>5</v>
      </c>
      <c r="Q3227" s="31">
        <f t="shared" si="202"/>
        <v>3</v>
      </c>
      <c r="R3227" t="s">
        <v>27</v>
      </c>
      <c r="S3227" t="s">
        <v>23</v>
      </c>
      <c r="T3227" t="s">
        <v>28</v>
      </c>
      <c r="U3227">
        <v>71.95</v>
      </c>
      <c r="V3227">
        <v>923.85</v>
      </c>
      <c r="W3227" s="10">
        <v>13</v>
      </c>
      <c r="X3227" t="s">
        <v>24</v>
      </c>
      <c r="Y3227" s="10">
        <f t="shared" si="203"/>
        <v>0</v>
      </c>
      <c r="Z3227" s="13"/>
    </row>
    <row r="3228" spans="1:26">
      <c r="A3228">
        <v>3227</v>
      </c>
      <c r="B3228" t="s">
        <v>30</v>
      </c>
      <c r="C3228">
        <v>0</v>
      </c>
      <c r="D3228" t="s">
        <v>24</v>
      </c>
      <c r="E3228" t="s">
        <v>24</v>
      </c>
      <c r="F3228" t="s">
        <v>24</v>
      </c>
      <c r="G3228" t="s">
        <v>24</v>
      </c>
      <c r="H3228" t="str">
        <f t="shared" si="200"/>
        <v>No</v>
      </c>
      <c r="I3228" t="s">
        <v>23</v>
      </c>
      <c r="J3228" t="s">
        <v>46</v>
      </c>
      <c r="K3228" t="s">
        <v>46</v>
      </c>
      <c r="L3228" t="s">
        <v>46</v>
      </c>
      <c r="M3228" t="s">
        <v>46</v>
      </c>
      <c r="N3228" t="s">
        <v>46</v>
      </c>
      <c r="O3228" t="s">
        <v>46</v>
      </c>
      <c r="P3228" s="31">
        <f t="shared" si="201"/>
        <v>1</v>
      </c>
      <c r="Q3228" s="31">
        <f t="shared" si="202"/>
        <v>0</v>
      </c>
      <c r="R3228" t="s">
        <v>27</v>
      </c>
      <c r="S3228" t="s">
        <v>24</v>
      </c>
      <c r="T3228" t="s">
        <v>32</v>
      </c>
      <c r="U3228">
        <v>20.75</v>
      </c>
      <c r="V3228">
        <v>141.1</v>
      </c>
      <c r="W3228" s="10">
        <v>7</v>
      </c>
      <c r="X3228" t="s">
        <v>24</v>
      </c>
      <c r="Y3228" s="10">
        <f t="shared" si="203"/>
        <v>0</v>
      </c>
      <c r="Z3228" s="13"/>
    </row>
    <row r="3229" spans="1:26">
      <c r="A3229">
        <v>3228</v>
      </c>
      <c r="B3229" t="s">
        <v>30</v>
      </c>
      <c r="C3229">
        <v>0</v>
      </c>
      <c r="D3229" t="s">
        <v>23</v>
      </c>
      <c r="E3229" t="s">
        <v>23</v>
      </c>
      <c r="F3229" t="s">
        <v>24</v>
      </c>
      <c r="G3229" t="s">
        <v>26</v>
      </c>
      <c r="H3229" t="str">
        <f t="shared" si="200"/>
        <v>Yes</v>
      </c>
      <c r="I3229" t="s">
        <v>23</v>
      </c>
      <c r="J3229" t="s">
        <v>24</v>
      </c>
      <c r="K3229" t="s">
        <v>24</v>
      </c>
      <c r="L3229" t="s">
        <v>24</v>
      </c>
      <c r="M3229" t="s">
        <v>24</v>
      </c>
      <c r="N3229" t="s">
        <v>23</v>
      </c>
      <c r="O3229" t="s">
        <v>24</v>
      </c>
      <c r="P3229" s="31">
        <f t="shared" si="201"/>
        <v>3</v>
      </c>
      <c r="Q3229" s="31">
        <f t="shared" si="202"/>
        <v>1</v>
      </c>
      <c r="R3229" t="s">
        <v>27</v>
      </c>
      <c r="S3229" t="s">
        <v>23</v>
      </c>
      <c r="T3229" t="s">
        <v>32</v>
      </c>
      <c r="U3229">
        <v>56.3</v>
      </c>
      <c r="V3229">
        <v>628.65</v>
      </c>
      <c r="W3229" s="10">
        <v>12</v>
      </c>
      <c r="X3229" t="s">
        <v>24</v>
      </c>
      <c r="Y3229" s="10">
        <f t="shared" si="203"/>
        <v>0</v>
      </c>
      <c r="Z3229" s="13"/>
    </row>
    <row r="3230" spans="1:26">
      <c r="A3230">
        <v>3229</v>
      </c>
      <c r="B3230" t="s">
        <v>30</v>
      </c>
      <c r="C3230">
        <v>0</v>
      </c>
      <c r="D3230" t="s">
        <v>23</v>
      </c>
      <c r="E3230" t="s">
        <v>23</v>
      </c>
      <c r="F3230" t="s">
        <v>23</v>
      </c>
      <c r="G3230" t="s">
        <v>37</v>
      </c>
      <c r="H3230" t="str">
        <f t="shared" si="200"/>
        <v>Yes</v>
      </c>
      <c r="I3230" t="s">
        <v>23</v>
      </c>
      <c r="J3230" t="s">
        <v>24</v>
      </c>
      <c r="K3230" t="s">
        <v>23</v>
      </c>
      <c r="L3230" t="s">
        <v>23</v>
      </c>
      <c r="M3230" t="s">
        <v>24</v>
      </c>
      <c r="N3230" t="s">
        <v>23</v>
      </c>
      <c r="O3230" t="s">
        <v>23</v>
      </c>
      <c r="P3230" s="31">
        <f t="shared" si="201"/>
        <v>6</v>
      </c>
      <c r="Q3230" s="31">
        <f t="shared" si="202"/>
        <v>4</v>
      </c>
      <c r="R3230" t="s">
        <v>31</v>
      </c>
      <c r="S3230" t="s">
        <v>23</v>
      </c>
      <c r="T3230" t="s">
        <v>28</v>
      </c>
      <c r="U3230">
        <v>105.25</v>
      </c>
      <c r="V3230">
        <v>5576.3</v>
      </c>
      <c r="W3230" s="10">
        <v>53</v>
      </c>
      <c r="X3230" t="s">
        <v>24</v>
      </c>
      <c r="Y3230" s="10">
        <f t="shared" si="203"/>
        <v>0</v>
      </c>
      <c r="Z3230" s="13"/>
    </row>
    <row r="3231" spans="1:26">
      <c r="A3231">
        <v>3230</v>
      </c>
      <c r="B3231" t="s">
        <v>22</v>
      </c>
      <c r="C3231">
        <v>0</v>
      </c>
      <c r="D3231" t="s">
        <v>24</v>
      </c>
      <c r="E3231" t="s">
        <v>24</v>
      </c>
      <c r="F3231" t="s">
        <v>23</v>
      </c>
      <c r="G3231" t="s">
        <v>37</v>
      </c>
      <c r="H3231" t="str">
        <f t="shared" si="200"/>
        <v>Yes</v>
      </c>
      <c r="I3231" t="s">
        <v>23</v>
      </c>
      <c r="J3231" t="s">
        <v>24</v>
      </c>
      <c r="K3231" t="s">
        <v>24</v>
      </c>
      <c r="L3231" t="s">
        <v>24</v>
      </c>
      <c r="M3231" t="s">
        <v>24</v>
      </c>
      <c r="N3231" t="s">
        <v>23</v>
      </c>
      <c r="O3231" t="s">
        <v>23</v>
      </c>
      <c r="P3231" s="31">
        <f t="shared" si="201"/>
        <v>4</v>
      </c>
      <c r="Q3231" s="31">
        <f t="shared" si="202"/>
        <v>2</v>
      </c>
      <c r="R3231" t="s">
        <v>27</v>
      </c>
      <c r="S3231" t="s">
        <v>23</v>
      </c>
      <c r="T3231" t="s">
        <v>28</v>
      </c>
      <c r="U3231">
        <v>94.2</v>
      </c>
      <c r="V3231">
        <v>1046.0999999999999</v>
      </c>
      <c r="W3231" s="10">
        <v>12</v>
      </c>
      <c r="X3231" t="s">
        <v>23</v>
      </c>
      <c r="Y3231" s="10">
        <f t="shared" si="203"/>
        <v>1</v>
      </c>
      <c r="Z3231" s="13"/>
    </row>
    <row r="3232" spans="1:26">
      <c r="A3232">
        <v>3231</v>
      </c>
      <c r="B3232" t="s">
        <v>30</v>
      </c>
      <c r="C3232">
        <v>0</v>
      </c>
      <c r="D3232" t="s">
        <v>23</v>
      </c>
      <c r="E3232" t="s">
        <v>23</v>
      </c>
      <c r="F3232" t="s">
        <v>24</v>
      </c>
      <c r="G3232" t="s">
        <v>24</v>
      </c>
      <c r="H3232" t="str">
        <f t="shared" si="200"/>
        <v>No</v>
      </c>
      <c r="I3232" t="s">
        <v>23</v>
      </c>
      <c r="J3232" t="s">
        <v>46</v>
      </c>
      <c r="K3232" t="s">
        <v>46</v>
      </c>
      <c r="L3232" t="s">
        <v>46</v>
      </c>
      <c r="M3232" t="s">
        <v>46</v>
      </c>
      <c r="N3232" t="s">
        <v>46</v>
      </c>
      <c r="O3232" t="s">
        <v>46</v>
      </c>
      <c r="P3232" s="31">
        <f t="shared" si="201"/>
        <v>1</v>
      </c>
      <c r="Q3232" s="31">
        <f t="shared" si="202"/>
        <v>0</v>
      </c>
      <c r="R3232" t="s">
        <v>47</v>
      </c>
      <c r="S3232" t="s">
        <v>24</v>
      </c>
      <c r="T3232" t="s">
        <v>32</v>
      </c>
      <c r="U3232">
        <v>19.55</v>
      </c>
      <c r="V3232">
        <v>1245.5999999999999</v>
      </c>
      <c r="W3232" s="10">
        <v>63</v>
      </c>
      <c r="X3232" t="s">
        <v>24</v>
      </c>
      <c r="Y3232" s="10">
        <f t="shared" si="203"/>
        <v>0</v>
      </c>
      <c r="Z3232" s="13"/>
    </row>
    <row r="3233" spans="1:26">
      <c r="A3233">
        <v>3232</v>
      </c>
      <c r="B3233" t="s">
        <v>22</v>
      </c>
      <c r="C3233">
        <v>0</v>
      </c>
      <c r="D3233" t="s">
        <v>24</v>
      </c>
      <c r="E3233" t="s">
        <v>24</v>
      </c>
      <c r="F3233" t="s">
        <v>24</v>
      </c>
      <c r="G3233" t="s">
        <v>26</v>
      </c>
      <c r="H3233" t="str">
        <f t="shared" si="200"/>
        <v>Yes</v>
      </c>
      <c r="I3233" t="s">
        <v>23</v>
      </c>
      <c r="J3233" t="s">
        <v>23</v>
      </c>
      <c r="K3233" t="s">
        <v>23</v>
      </c>
      <c r="L3233" t="s">
        <v>23</v>
      </c>
      <c r="M3233" t="s">
        <v>23</v>
      </c>
      <c r="N3233" t="s">
        <v>23</v>
      </c>
      <c r="O3233" t="s">
        <v>23</v>
      </c>
      <c r="P3233" s="31">
        <f t="shared" si="201"/>
        <v>8</v>
      </c>
      <c r="Q3233" s="31">
        <f t="shared" si="202"/>
        <v>6</v>
      </c>
      <c r="R3233" t="s">
        <v>27</v>
      </c>
      <c r="S3233" t="s">
        <v>24</v>
      </c>
      <c r="T3233" t="s">
        <v>32</v>
      </c>
      <c r="U3233">
        <v>84.45</v>
      </c>
      <c r="V3233">
        <v>1287.8499999999999</v>
      </c>
      <c r="W3233" s="10">
        <v>15</v>
      </c>
      <c r="X3233" t="s">
        <v>24</v>
      </c>
      <c r="Y3233" s="10">
        <f t="shared" si="203"/>
        <v>0</v>
      </c>
      <c r="Z3233" s="13"/>
    </row>
    <row r="3234" spans="1:26">
      <c r="A3234">
        <v>3233</v>
      </c>
      <c r="B3234" t="s">
        <v>30</v>
      </c>
      <c r="C3234">
        <v>0</v>
      </c>
      <c r="D3234" t="s">
        <v>23</v>
      </c>
      <c r="E3234" t="s">
        <v>23</v>
      </c>
      <c r="F3234" t="s">
        <v>24</v>
      </c>
      <c r="G3234" t="s">
        <v>26</v>
      </c>
      <c r="H3234" t="str">
        <f t="shared" si="200"/>
        <v>Yes</v>
      </c>
      <c r="I3234" t="s">
        <v>23</v>
      </c>
      <c r="J3234" t="s">
        <v>23</v>
      </c>
      <c r="K3234" t="s">
        <v>23</v>
      </c>
      <c r="L3234" t="s">
        <v>24</v>
      </c>
      <c r="M3234" t="s">
        <v>24</v>
      </c>
      <c r="N3234" t="s">
        <v>24</v>
      </c>
      <c r="O3234" t="s">
        <v>24</v>
      </c>
      <c r="P3234" s="31">
        <f t="shared" si="201"/>
        <v>4</v>
      </c>
      <c r="Q3234" s="31">
        <f t="shared" si="202"/>
        <v>2</v>
      </c>
      <c r="R3234" t="s">
        <v>31</v>
      </c>
      <c r="S3234" t="s">
        <v>24</v>
      </c>
      <c r="T3234" t="s">
        <v>32</v>
      </c>
      <c r="U3234">
        <v>53.65</v>
      </c>
      <c r="V3234">
        <v>1939.35</v>
      </c>
      <c r="W3234" s="10">
        <v>36</v>
      </c>
      <c r="X3234" t="s">
        <v>24</v>
      </c>
      <c r="Y3234" s="10">
        <f t="shared" si="203"/>
        <v>0</v>
      </c>
      <c r="Z3234" s="13"/>
    </row>
    <row r="3235" spans="1:26">
      <c r="A3235">
        <v>3234</v>
      </c>
      <c r="B3235" t="s">
        <v>30</v>
      </c>
      <c r="C3235">
        <v>1</v>
      </c>
      <c r="D3235" t="s">
        <v>23</v>
      </c>
      <c r="E3235" t="s">
        <v>24</v>
      </c>
      <c r="F3235" t="s">
        <v>25</v>
      </c>
      <c r="G3235" t="s">
        <v>26</v>
      </c>
      <c r="H3235" t="str">
        <f t="shared" si="200"/>
        <v>Yes</v>
      </c>
      <c r="I3235" t="s">
        <v>24</v>
      </c>
      <c r="J3235" t="s">
        <v>24</v>
      </c>
      <c r="K3235" t="s">
        <v>24</v>
      </c>
      <c r="L3235" t="s">
        <v>23</v>
      </c>
      <c r="M3235" t="s">
        <v>24</v>
      </c>
      <c r="N3235" t="s">
        <v>24</v>
      </c>
      <c r="O3235" t="s">
        <v>24</v>
      </c>
      <c r="P3235" s="31">
        <f t="shared" si="201"/>
        <v>2</v>
      </c>
      <c r="Q3235" s="31">
        <f t="shared" si="202"/>
        <v>1</v>
      </c>
      <c r="R3235" t="s">
        <v>27</v>
      </c>
      <c r="S3235" t="s">
        <v>23</v>
      </c>
      <c r="T3235" t="s">
        <v>28</v>
      </c>
      <c r="U3235">
        <v>29.9</v>
      </c>
      <c r="V3235">
        <v>118.25</v>
      </c>
      <c r="W3235" s="10">
        <v>4</v>
      </c>
      <c r="X3235" t="s">
        <v>24</v>
      </c>
      <c r="Y3235" s="10">
        <f t="shared" si="203"/>
        <v>0</v>
      </c>
      <c r="Z3235" s="13"/>
    </row>
    <row r="3236" spans="1:26">
      <c r="A3236">
        <v>3235</v>
      </c>
      <c r="B3236" t="s">
        <v>22</v>
      </c>
      <c r="C3236">
        <v>0</v>
      </c>
      <c r="D3236" t="s">
        <v>23</v>
      </c>
      <c r="E3236" t="s">
        <v>23</v>
      </c>
      <c r="F3236" t="s">
        <v>24</v>
      </c>
      <c r="G3236" t="s">
        <v>24</v>
      </c>
      <c r="H3236" t="str">
        <f t="shared" si="200"/>
        <v>No</v>
      </c>
      <c r="I3236" t="s">
        <v>23</v>
      </c>
      <c r="J3236" t="s">
        <v>46</v>
      </c>
      <c r="K3236" t="s">
        <v>46</v>
      </c>
      <c r="L3236" t="s">
        <v>46</v>
      </c>
      <c r="M3236" t="s">
        <v>46</v>
      </c>
      <c r="N3236" t="s">
        <v>46</v>
      </c>
      <c r="O3236" t="s">
        <v>46</v>
      </c>
      <c r="P3236" s="31">
        <f t="shared" si="201"/>
        <v>1</v>
      </c>
      <c r="Q3236" s="31">
        <f t="shared" si="202"/>
        <v>0</v>
      </c>
      <c r="R3236" t="s">
        <v>47</v>
      </c>
      <c r="S3236" t="s">
        <v>24</v>
      </c>
      <c r="T3236" t="s">
        <v>32</v>
      </c>
      <c r="U3236">
        <v>19.7</v>
      </c>
      <c r="V3236">
        <v>452.55</v>
      </c>
      <c r="W3236" s="10">
        <v>24</v>
      </c>
      <c r="X3236" t="s">
        <v>24</v>
      </c>
      <c r="Y3236" s="10">
        <f t="shared" si="203"/>
        <v>0</v>
      </c>
      <c r="Z3236" s="13"/>
    </row>
    <row r="3237" spans="1:26">
      <c r="A3237">
        <v>3236</v>
      </c>
      <c r="B3237" t="s">
        <v>22</v>
      </c>
      <c r="C3237">
        <v>0</v>
      </c>
      <c r="D3237" t="s">
        <v>24</v>
      </c>
      <c r="E3237" t="s">
        <v>24</v>
      </c>
      <c r="F3237" t="s">
        <v>25</v>
      </c>
      <c r="G3237" t="s">
        <v>26</v>
      </c>
      <c r="H3237" t="str">
        <f t="shared" si="200"/>
        <v>Yes</v>
      </c>
      <c r="I3237" t="s">
        <v>24</v>
      </c>
      <c r="J3237" t="s">
        <v>23</v>
      </c>
      <c r="K3237" t="s">
        <v>23</v>
      </c>
      <c r="L3237" t="s">
        <v>23</v>
      </c>
      <c r="M3237" t="s">
        <v>23</v>
      </c>
      <c r="N3237" t="s">
        <v>24</v>
      </c>
      <c r="O3237" t="s">
        <v>24</v>
      </c>
      <c r="P3237" s="31">
        <f t="shared" si="201"/>
        <v>5</v>
      </c>
      <c r="Q3237" s="31">
        <f t="shared" si="202"/>
        <v>4</v>
      </c>
      <c r="R3237" t="s">
        <v>31</v>
      </c>
      <c r="S3237" t="s">
        <v>24</v>
      </c>
      <c r="T3237" t="s">
        <v>40</v>
      </c>
      <c r="U3237">
        <v>43.7</v>
      </c>
      <c r="V3237">
        <v>2696.55</v>
      </c>
      <c r="W3237" s="10">
        <v>61</v>
      </c>
      <c r="X3237" t="s">
        <v>24</v>
      </c>
      <c r="Y3237" s="10">
        <f t="shared" si="203"/>
        <v>0</v>
      </c>
      <c r="Z3237" s="13"/>
    </row>
    <row r="3238" spans="1:26">
      <c r="A3238">
        <v>3237</v>
      </c>
      <c r="B3238" t="s">
        <v>30</v>
      </c>
      <c r="C3238">
        <v>0</v>
      </c>
      <c r="D3238" t="s">
        <v>24</v>
      </c>
      <c r="E3238" t="s">
        <v>24</v>
      </c>
      <c r="F3238" t="s">
        <v>23</v>
      </c>
      <c r="G3238" t="s">
        <v>26</v>
      </c>
      <c r="H3238" t="str">
        <f t="shared" si="200"/>
        <v>Yes</v>
      </c>
      <c r="I3238" t="s">
        <v>23</v>
      </c>
      <c r="J3238" t="s">
        <v>24</v>
      </c>
      <c r="K3238" t="s">
        <v>23</v>
      </c>
      <c r="L3238" t="s">
        <v>24</v>
      </c>
      <c r="M3238" t="s">
        <v>24</v>
      </c>
      <c r="N3238" t="s">
        <v>24</v>
      </c>
      <c r="O3238" t="s">
        <v>24</v>
      </c>
      <c r="P3238" s="31">
        <f t="shared" si="201"/>
        <v>3</v>
      </c>
      <c r="Q3238" s="31">
        <f t="shared" si="202"/>
        <v>1</v>
      </c>
      <c r="R3238" t="s">
        <v>27</v>
      </c>
      <c r="S3238" t="s">
        <v>24</v>
      </c>
      <c r="T3238" t="s">
        <v>28</v>
      </c>
      <c r="U3238">
        <v>55.3</v>
      </c>
      <c r="V3238">
        <v>875.35</v>
      </c>
      <c r="W3238" s="10">
        <v>16</v>
      </c>
      <c r="X3238" t="s">
        <v>24</v>
      </c>
      <c r="Y3238" s="10">
        <f t="shared" si="203"/>
        <v>0</v>
      </c>
      <c r="Z3238" s="13"/>
    </row>
    <row r="3239" spans="1:26">
      <c r="A3239">
        <v>3238</v>
      </c>
      <c r="B3239" t="s">
        <v>30</v>
      </c>
      <c r="C3239">
        <v>0</v>
      </c>
      <c r="D3239" t="s">
        <v>23</v>
      </c>
      <c r="E3239" t="s">
        <v>23</v>
      </c>
      <c r="F3239" t="s">
        <v>24</v>
      </c>
      <c r="G3239" t="s">
        <v>24</v>
      </c>
      <c r="H3239" t="str">
        <f t="shared" si="200"/>
        <v>No</v>
      </c>
      <c r="I3239" t="s">
        <v>23</v>
      </c>
      <c r="J3239" t="s">
        <v>46</v>
      </c>
      <c r="K3239" t="s">
        <v>46</v>
      </c>
      <c r="L3239" t="s">
        <v>46</v>
      </c>
      <c r="M3239" t="s">
        <v>46</v>
      </c>
      <c r="N3239" t="s">
        <v>46</v>
      </c>
      <c r="O3239" t="s">
        <v>46</v>
      </c>
      <c r="P3239" s="31">
        <f t="shared" si="201"/>
        <v>1</v>
      </c>
      <c r="Q3239" s="31">
        <f t="shared" si="202"/>
        <v>0</v>
      </c>
      <c r="R3239" t="s">
        <v>47</v>
      </c>
      <c r="S3239" t="s">
        <v>23</v>
      </c>
      <c r="T3239" t="s">
        <v>40</v>
      </c>
      <c r="U3239">
        <v>19.850000000000001</v>
      </c>
      <c r="V3239">
        <v>1267.05</v>
      </c>
      <c r="W3239" s="10">
        <v>65</v>
      </c>
      <c r="X3239" t="s">
        <v>24</v>
      </c>
      <c r="Y3239" s="10">
        <f t="shared" si="203"/>
        <v>0</v>
      </c>
      <c r="Z3239" s="13"/>
    </row>
    <row r="3240" spans="1:26">
      <c r="A3240">
        <v>3239</v>
      </c>
      <c r="B3240" t="s">
        <v>22</v>
      </c>
      <c r="C3240">
        <v>0</v>
      </c>
      <c r="D3240" t="s">
        <v>23</v>
      </c>
      <c r="E3240" t="s">
        <v>23</v>
      </c>
      <c r="F3240" t="s">
        <v>24</v>
      </c>
      <c r="G3240" t="s">
        <v>24</v>
      </c>
      <c r="H3240" t="str">
        <f t="shared" si="200"/>
        <v>No</v>
      </c>
      <c r="I3240" t="s">
        <v>23</v>
      </c>
      <c r="J3240" t="s">
        <v>46</v>
      </c>
      <c r="K3240" t="s">
        <v>46</v>
      </c>
      <c r="L3240" t="s">
        <v>46</v>
      </c>
      <c r="M3240" t="s">
        <v>46</v>
      </c>
      <c r="N3240" t="s">
        <v>46</v>
      </c>
      <c r="O3240" t="s">
        <v>46</v>
      </c>
      <c r="P3240" s="31">
        <f t="shared" si="201"/>
        <v>1</v>
      </c>
      <c r="Q3240" s="31">
        <f t="shared" si="202"/>
        <v>0</v>
      </c>
      <c r="R3240" t="s">
        <v>47</v>
      </c>
      <c r="S3240" t="s">
        <v>24</v>
      </c>
      <c r="T3240" t="s">
        <v>40</v>
      </c>
      <c r="U3240">
        <v>19.649999999999999</v>
      </c>
      <c r="V3240">
        <v>494.9</v>
      </c>
      <c r="W3240" s="10">
        <v>26</v>
      </c>
      <c r="X3240" t="s">
        <v>24</v>
      </c>
      <c r="Y3240" s="10">
        <f t="shared" si="203"/>
        <v>0</v>
      </c>
      <c r="Z3240" s="13"/>
    </row>
    <row r="3241" spans="1:26">
      <c r="A3241">
        <v>3240</v>
      </c>
      <c r="B3241" t="s">
        <v>30</v>
      </c>
      <c r="C3241">
        <v>0</v>
      </c>
      <c r="D3241" t="s">
        <v>24</v>
      </c>
      <c r="E3241" t="s">
        <v>24</v>
      </c>
      <c r="F3241" t="s">
        <v>24</v>
      </c>
      <c r="G3241" t="s">
        <v>26</v>
      </c>
      <c r="H3241" t="str">
        <f t="shared" si="200"/>
        <v>Yes</v>
      </c>
      <c r="I3241" t="s">
        <v>23</v>
      </c>
      <c r="J3241" t="s">
        <v>24</v>
      </c>
      <c r="K3241" t="s">
        <v>24</v>
      </c>
      <c r="L3241" t="s">
        <v>24</v>
      </c>
      <c r="M3241" t="s">
        <v>23</v>
      </c>
      <c r="N3241" t="s">
        <v>24</v>
      </c>
      <c r="O3241" t="s">
        <v>24</v>
      </c>
      <c r="P3241" s="31">
        <f t="shared" si="201"/>
        <v>3</v>
      </c>
      <c r="Q3241" s="31">
        <f t="shared" si="202"/>
        <v>1</v>
      </c>
      <c r="R3241" t="s">
        <v>27</v>
      </c>
      <c r="S3241" t="s">
        <v>23</v>
      </c>
      <c r="T3241" t="s">
        <v>32</v>
      </c>
      <c r="U3241">
        <v>49.45</v>
      </c>
      <c r="V3241">
        <v>799</v>
      </c>
      <c r="W3241" s="10">
        <v>16</v>
      </c>
      <c r="X3241" t="s">
        <v>24</v>
      </c>
      <c r="Y3241" s="10">
        <f t="shared" si="203"/>
        <v>0</v>
      </c>
      <c r="Z3241" s="13"/>
    </row>
    <row r="3242" spans="1:26">
      <c r="A3242">
        <v>3241</v>
      </c>
      <c r="B3242" t="s">
        <v>22</v>
      </c>
      <c r="C3242">
        <v>0</v>
      </c>
      <c r="D3242" t="s">
        <v>23</v>
      </c>
      <c r="E3242" t="s">
        <v>24</v>
      </c>
      <c r="F3242" t="s">
        <v>23</v>
      </c>
      <c r="G3242" t="s">
        <v>37</v>
      </c>
      <c r="H3242" t="str">
        <f t="shared" si="200"/>
        <v>Yes</v>
      </c>
      <c r="I3242" t="s">
        <v>23</v>
      </c>
      <c r="J3242" t="s">
        <v>23</v>
      </c>
      <c r="K3242" t="s">
        <v>23</v>
      </c>
      <c r="L3242" t="s">
        <v>24</v>
      </c>
      <c r="M3242" t="s">
        <v>24</v>
      </c>
      <c r="N3242" t="s">
        <v>23</v>
      </c>
      <c r="O3242" t="s">
        <v>23</v>
      </c>
      <c r="P3242" s="31">
        <f t="shared" si="201"/>
        <v>6</v>
      </c>
      <c r="Q3242" s="31">
        <f t="shared" si="202"/>
        <v>4</v>
      </c>
      <c r="R3242" t="s">
        <v>31</v>
      </c>
      <c r="S3242" t="s">
        <v>24</v>
      </c>
      <c r="T3242" t="s">
        <v>35</v>
      </c>
      <c r="U3242">
        <v>106.55</v>
      </c>
      <c r="V3242">
        <v>5763.3</v>
      </c>
      <c r="W3242" s="10">
        <v>54</v>
      </c>
      <c r="X3242" t="s">
        <v>23</v>
      </c>
      <c r="Y3242" s="10">
        <f t="shared" si="203"/>
        <v>1</v>
      </c>
      <c r="Z3242" s="13"/>
    </row>
    <row r="3243" spans="1:26">
      <c r="A3243">
        <v>3242</v>
      </c>
      <c r="B3243" t="s">
        <v>30</v>
      </c>
      <c r="C3243">
        <v>0</v>
      </c>
      <c r="D3243" t="s">
        <v>24</v>
      </c>
      <c r="E3243" t="s">
        <v>24</v>
      </c>
      <c r="F3243" t="s">
        <v>24</v>
      </c>
      <c r="G3243" t="s">
        <v>24</v>
      </c>
      <c r="H3243" t="str">
        <f t="shared" si="200"/>
        <v>No</v>
      </c>
      <c r="I3243" t="s">
        <v>23</v>
      </c>
      <c r="J3243" t="s">
        <v>46</v>
      </c>
      <c r="K3243" t="s">
        <v>46</v>
      </c>
      <c r="L3243" t="s">
        <v>46</v>
      </c>
      <c r="M3243" t="s">
        <v>46</v>
      </c>
      <c r="N3243" t="s">
        <v>46</v>
      </c>
      <c r="O3243" t="s">
        <v>46</v>
      </c>
      <c r="P3243" s="31">
        <f t="shared" si="201"/>
        <v>1</v>
      </c>
      <c r="Q3243" s="31">
        <f t="shared" si="202"/>
        <v>0</v>
      </c>
      <c r="R3243" t="s">
        <v>27</v>
      </c>
      <c r="S3243" t="s">
        <v>24</v>
      </c>
      <c r="T3243" t="s">
        <v>32</v>
      </c>
      <c r="U3243">
        <v>20.100000000000001</v>
      </c>
      <c r="V3243">
        <v>20.100000000000001</v>
      </c>
      <c r="W3243" s="10">
        <v>1</v>
      </c>
      <c r="X3243" t="s">
        <v>23</v>
      </c>
      <c r="Y3243" s="10">
        <f t="shared" si="203"/>
        <v>1</v>
      </c>
      <c r="Z3243" s="13"/>
    </row>
    <row r="3244" spans="1:26">
      <c r="A3244">
        <v>3243</v>
      </c>
      <c r="B3244" t="s">
        <v>30</v>
      </c>
      <c r="C3244">
        <v>0</v>
      </c>
      <c r="D3244" t="s">
        <v>24</v>
      </c>
      <c r="E3244" t="s">
        <v>23</v>
      </c>
      <c r="F3244" t="s">
        <v>24</v>
      </c>
      <c r="G3244" t="s">
        <v>24</v>
      </c>
      <c r="H3244" t="str">
        <f t="shared" si="200"/>
        <v>No</v>
      </c>
      <c r="I3244" t="s">
        <v>23</v>
      </c>
      <c r="J3244" t="s">
        <v>46</v>
      </c>
      <c r="K3244" t="s">
        <v>46</v>
      </c>
      <c r="L3244" t="s">
        <v>46</v>
      </c>
      <c r="M3244" t="s">
        <v>46</v>
      </c>
      <c r="N3244" t="s">
        <v>46</v>
      </c>
      <c r="O3244" t="s">
        <v>46</v>
      </c>
      <c r="P3244" s="31">
        <f t="shared" si="201"/>
        <v>1</v>
      </c>
      <c r="Q3244" s="31">
        <f t="shared" si="202"/>
        <v>0</v>
      </c>
      <c r="R3244" t="s">
        <v>47</v>
      </c>
      <c r="S3244" t="s">
        <v>24</v>
      </c>
      <c r="T3244" t="s">
        <v>32</v>
      </c>
      <c r="U3244">
        <v>20.45</v>
      </c>
      <c r="V3244">
        <v>106.9</v>
      </c>
      <c r="W3244" s="10">
        <v>5</v>
      </c>
      <c r="X3244" t="s">
        <v>24</v>
      </c>
      <c r="Y3244" s="10">
        <f t="shared" si="203"/>
        <v>0</v>
      </c>
      <c r="Z3244" s="13"/>
    </row>
    <row r="3245" spans="1:26">
      <c r="A3245">
        <v>3244</v>
      </c>
      <c r="B3245" t="s">
        <v>22</v>
      </c>
      <c r="C3245">
        <v>0</v>
      </c>
      <c r="D3245" t="s">
        <v>24</v>
      </c>
      <c r="E3245" t="s">
        <v>24</v>
      </c>
      <c r="F3245" t="s">
        <v>25</v>
      </c>
      <c r="G3245" t="s">
        <v>26</v>
      </c>
      <c r="H3245" t="str">
        <f t="shared" si="200"/>
        <v>Yes</v>
      </c>
      <c r="I3245" t="s">
        <v>24</v>
      </c>
      <c r="J3245" t="s">
        <v>24</v>
      </c>
      <c r="K3245" t="s">
        <v>23</v>
      </c>
      <c r="L3245" t="s">
        <v>24</v>
      </c>
      <c r="M3245" t="s">
        <v>24</v>
      </c>
      <c r="N3245" t="s">
        <v>24</v>
      </c>
      <c r="O3245" t="s">
        <v>23</v>
      </c>
      <c r="P3245" s="31">
        <f t="shared" si="201"/>
        <v>3</v>
      </c>
      <c r="Q3245" s="31">
        <f t="shared" si="202"/>
        <v>2</v>
      </c>
      <c r="R3245" t="s">
        <v>27</v>
      </c>
      <c r="S3245" t="s">
        <v>23</v>
      </c>
      <c r="T3245" t="s">
        <v>28</v>
      </c>
      <c r="U3245">
        <v>39.700000000000003</v>
      </c>
      <c r="V3245">
        <v>710.05</v>
      </c>
      <c r="W3245" s="10">
        <v>19</v>
      </c>
      <c r="X3245" t="s">
        <v>24</v>
      </c>
      <c r="Y3245" s="10">
        <f t="shared" si="203"/>
        <v>0</v>
      </c>
      <c r="Z3245" s="13"/>
    </row>
    <row r="3246" spans="1:26">
      <c r="A3246">
        <v>3245</v>
      </c>
      <c r="B3246" t="s">
        <v>30</v>
      </c>
      <c r="C3246">
        <v>0</v>
      </c>
      <c r="D3246" t="s">
        <v>24</v>
      </c>
      <c r="E3246" t="s">
        <v>24</v>
      </c>
      <c r="F3246" t="s">
        <v>23</v>
      </c>
      <c r="G3246" t="s">
        <v>26</v>
      </c>
      <c r="H3246" t="str">
        <f t="shared" si="200"/>
        <v>Yes</v>
      </c>
      <c r="I3246" t="s">
        <v>23</v>
      </c>
      <c r="J3246" t="s">
        <v>23</v>
      </c>
      <c r="K3246" t="s">
        <v>24</v>
      </c>
      <c r="L3246" t="s">
        <v>24</v>
      </c>
      <c r="M3246" t="s">
        <v>24</v>
      </c>
      <c r="N3246" t="s">
        <v>24</v>
      </c>
      <c r="O3246" t="s">
        <v>24</v>
      </c>
      <c r="P3246" s="31">
        <f t="shared" si="201"/>
        <v>3</v>
      </c>
      <c r="Q3246" s="31">
        <f t="shared" si="202"/>
        <v>1</v>
      </c>
      <c r="R3246" t="s">
        <v>27</v>
      </c>
      <c r="S3246" t="s">
        <v>23</v>
      </c>
      <c r="T3246" t="s">
        <v>40</v>
      </c>
      <c r="U3246">
        <v>54.5</v>
      </c>
      <c r="V3246">
        <v>568.20000000000005</v>
      </c>
      <c r="W3246" s="10">
        <v>10</v>
      </c>
      <c r="X3246" t="s">
        <v>24</v>
      </c>
      <c r="Y3246" s="10">
        <f t="shared" si="203"/>
        <v>0</v>
      </c>
      <c r="Z3246" s="13"/>
    </row>
    <row r="3247" spans="1:26">
      <c r="A3247">
        <v>3246</v>
      </c>
      <c r="B3247" t="s">
        <v>22</v>
      </c>
      <c r="C3247">
        <v>0</v>
      </c>
      <c r="D3247" t="s">
        <v>23</v>
      </c>
      <c r="E3247" t="s">
        <v>23</v>
      </c>
      <c r="F3247" t="s">
        <v>24</v>
      </c>
      <c r="G3247" t="s">
        <v>37</v>
      </c>
      <c r="H3247" t="str">
        <f t="shared" si="200"/>
        <v>Yes</v>
      </c>
      <c r="I3247" t="s">
        <v>23</v>
      </c>
      <c r="J3247" t="s">
        <v>24</v>
      </c>
      <c r="K3247" t="s">
        <v>23</v>
      </c>
      <c r="L3247" t="s">
        <v>23</v>
      </c>
      <c r="M3247" t="s">
        <v>23</v>
      </c>
      <c r="N3247" t="s">
        <v>24</v>
      </c>
      <c r="O3247" t="s">
        <v>24</v>
      </c>
      <c r="P3247" s="31">
        <f t="shared" si="201"/>
        <v>5</v>
      </c>
      <c r="Q3247" s="31">
        <f t="shared" si="202"/>
        <v>3</v>
      </c>
      <c r="R3247" t="s">
        <v>27</v>
      </c>
      <c r="S3247" t="s">
        <v>24</v>
      </c>
      <c r="T3247" t="s">
        <v>28</v>
      </c>
      <c r="U3247">
        <v>83.8</v>
      </c>
      <c r="V3247">
        <v>1900.25</v>
      </c>
      <c r="W3247" s="10">
        <v>23</v>
      </c>
      <c r="X3247" t="s">
        <v>23</v>
      </c>
      <c r="Y3247" s="10">
        <f t="shared" si="203"/>
        <v>1</v>
      </c>
      <c r="Z3247" s="13"/>
    </row>
    <row r="3248" spans="1:26">
      <c r="A3248">
        <v>3247</v>
      </c>
      <c r="B3248" t="s">
        <v>30</v>
      </c>
      <c r="C3248">
        <v>0</v>
      </c>
      <c r="D3248" t="s">
        <v>24</v>
      </c>
      <c r="E3248" t="s">
        <v>24</v>
      </c>
      <c r="F3248" t="s">
        <v>24</v>
      </c>
      <c r="G3248" t="s">
        <v>26</v>
      </c>
      <c r="H3248" t="str">
        <f t="shared" si="200"/>
        <v>Yes</v>
      </c>
      <c r="I3248" t="s">
        <v>23</v>
      </c>
      <c r="J3248" t="s">
        <v>24</v>
      </c>
      <c r="K3248" t="s">
        <v>24</v>
      </c>
      <c r="L3248" t="s">
        <v>24</v>
      </c>
      <c r="M3248" t="s">
        <v>24</v>
      </c>
      <c r="N3248" t="s">
        <v>23</v>
      </c>
      <c r="O3248" t="s">
        <v>24</v>
      </c>
      <c r="P3248" s="31">
        <f t="shared" si="201"/>
        <v>3</v>
      </c>
      <c r="Q3248" s="31">
        <f t="shared" si="202"/>
        <v>1</v>
      </c>
      <c r="R3248" t="s">
        <v>27</v>
      </c>
      <c r="S3248" t="s">
        <v>24</v>
      </c>
      <c r="T3248" t="s">
        <v>32</v>
      </c>
      <c r="U3248">
        <v>55.15</v>
      </c>
      <c r="V3248">
        <v>159.15</v>
      </c>
      <c r="W3248" s="10">
        <v>3</v>
      </c>
      <c r="X3248" t="s">
        <v>23</v>
      </c>
      <c r="Y3248" s="10">
        <f t="shared" si="203"/>
        <v>1</v>
      </c>
      <c r="Z3248" s="13"/>
    </row>
    <row r="3249" spans="1:26">
      <c r="A3249">
        <v>3248</v>
      </c>
      <c r="B3249" t="s">
        <v>22</v>
      </c>
      <c r="C3249">
        <v>0</v>
      </c>
      <c r="D3249" t="s">
        <v>24</v>
      </c>
      <c r="E3249" t="s">
        <v>24</v>
      </c>
      <c r="F3249" t="s">
        <v>23</v>
      </c>
      <c r="G3249" t="s">
        <v>37</v>
      </c>
      <c r="H3249" t="str">
        <f t="shared" si="200"/>
        <v>Yes</v>
      </c>
      <c r="I3249" t="s">
        <v>23</v>
      </c>
      <c r="J3249" t="s">
        <v>24</v>
      </c>
      <c r="K3249" t="s">
        <v>23</v>
      </c>
      <c r="L3249" t="s">
        <v>23</v>
      </c>
      <c r="M3249" t="s">
        <v>23</v>
      </c>
      <c r="N3249" t="s">
        <v>23</v>
      </c>
      <c r="O3249" t="s">
        <v>23</v>
      </c>
      <c r="P3249" s="31">
        <f t="shared" si="201"/>
        <v>7</v>
      </c>
      <c r="Q3249" s="31">
        <f t="shared" si="202"/>
        <v>5</v>
      </c>
      <c r="R3249" t="s">
        <v>47</v>
      </c>
      <c r="S3249" t="s">
        <v>23</v>
      </c>
      <c r="T3249" t="s">
        <v>35</v>
      </c>
      <c r="U3249">
        <v>111.6</v>
      </c>
      <c r="V3249">
        <v>8012.75</v>
      </c>
      <c r="W3249" s="10">
        <v>72</v>
      </c>
      <c r="X3249" t="s">
        <v>24</v>
      </c>
      <c r="Y3249" s="10">
        <f t="shared" si="203"/>
        <v>0</v>
      </c>
      <c r="Z3249" s="13"/>
    </row>
    <row r="3250" spans="1:26">
      <c r="A3250">
        <v>3249</v>
      </c>
      <c r="B3250" t="s">
        <v>30</v>
      </c>
      <c r="C3250">
        <v>1</v>
      </c>
      <c r="D3250" t="s">
        <v>23</v>
      </c>
      <c r="E3250" t="s">
        <v>24</v>
      </c>
      <c r="F3250" t="s">
        <v>23</v>
      </c>
      <c r="G3250" t="s">
        <v>37</v>
      </c>
      <c r="H3250" t="str">
        <f t="shared" si="200"/>
        <v>Yes</v>
      </c>
      <c r="I3250" t="s">
        <v>23</v>
      </c>
      <c r="J3250" t="s">
        <v>24</v>
      </c>
      <c r="K3250" t="s">
        <v>24</v>
      </c>
      <c r="L3250" t="s">
        <v>24</v>
      </c>
      <c r="M3250" t="s">
        <v>24</v>
      </c>
      <c r="N3250" t="s">
        <v>24</v>
      </c>
      <c r="O3250" t="s">
        <v>23</v>
      </c>
      <c r="P3250" s="31">
        <f t="shared" si="201"/>
        <v>3</v>
      </c>
      <c r="Q3250" s="31">
        <f t="shared" si="202"/>
        <v>1</v>
      </c>
      <c r="R3250" t="s">
        <v>27</v>
      </c>
      <c r="S3250" t="s">
        <v>23</v>
      </c>
      <c r="T3250" t="s">
        <v>28</v>
      </c>
      <c r="U3250">
        <v>86.65</v>
      </c>
      <c r="V3250">
        <v>856.65</v>
      </c>
      <c r="W3250" s="10">
        <v>10</v>
      </c>
      <c r="X3250" t="s">
        <v>23</v>
      </c>
      <c r="Y3250" s="10">
        <f t="shared" si="203"/>
        <v>1</v>
      </c>
      <c r="Z3250" s="13"/>
    </row>
    <row r="3251" spans="1:26">
      <c r="A3251">
        <v>3250</v>
      </c>
      <c r="B3251" t="s">
        <v>22</v>
      </c>
      <c r="C3251">
        <v>0</v>
      </c>
      <c r="D3251" t="s">
        <v>23</v>
      </c>
      <c r="E3251" t="s">
        <v>23</v>
      </c>
      <c r="F3251" t="s">
        <v>24</v>
      </c>
      <c r="G3251" t="s">
        <v>26</v>
      </c>
      <c r="H3251" t="str">
        <f t="shared" si="200"/>
        <v>Yes</v>
      </c>
      <c r="I3251" t="s">
        <v>23</v>
      </c>
      <c r="J3251" t="s">
        <v>24</v>
      </c>
      <c r="K3251" t="s">
        <v>23</v>
      </c>
      <c r="L3251" t="s">
        <v>23</v>
      </c>
      <c r="M3251" t="s">
        <v>24</v>
      </c>
      <c r="N3251" t="s">
        <v>24</v>
      </c>
      <c r="O3251" t="s">
        <v>24</v>
      </c>
      <c r="P3251" s="31">
        <f t="shared" si="201"/>
        <v>4</v>
      </c>
      <c r="Q3251" s="31">
        <f t="shared" si="202"/>
        <v>2</v>
      </c>
      <c r="R3251" t="s">
        <v>27</v>
      </c>
      <c r="S3251" t="s">
        <v>23</v>
      </c>
      <c r="T3251" t="s">
        <v>32</v>
      </c>
      <c r="U3251">
        <v>55.55</v>
      </c>
      <c r="V3251">
        <v>551.29999999999995</v>
      </c>
      <c r="W3251" s="10">
        <v>10</v>
      </c>
      <c r="X3251" t="s">
        <v>24</v>
      </c>
      <c r="Y3251" s="10">
        <f t="shared" si="203"/>
        <v>0</v>
      </c>
      <c r="Z3251" s="13"/>
    </row>
    <row r="3252" spans="1:26">
      <c r="A3252">
        <v>3251</v>
      </c>
      <c r="B3252" t="s">
        <v>30</v>
      </c>
      <c r="C3252">
        <v>0</v>
      </c>
      <c r="D3252" t="s">
        <v>23</v>
      </c>
      <c r="E3252" t="s">
        <v>24</v>
      </c>
      <c r="F3252" t="s">
        <v>24</v>
      </c>
      <c r="G3252" t="s">
        <v>24</v>
      </c>
      <c r="H3252" t="str">
        <f t="shared" si="200"/>
        <v>No</v>
      </c>
      <c r="I3252" t="s">
        <v>23</v>
      </c>
      <c r="J3252" t="s">
        <v>46</v>
      </c>
      <c r="K3252" t="s">
        <v>46</v>
      </c>
      <c r="L3252" t="s">
        <v>46</v>
      </c>
      <c r="M3252" t="s">
        <v>46</v>
      </c>
      <c r="N3252" t="s">
        <v>46</v>
      </c>
      <c r="O3252" t="s">
        <v>46</v>
      </c>
      <c r="P3252" s="31">
        <f t="shared" si="201"/>
        <v>1</v>
      </c>
      <c r="Q3252" s="31">
        <f t="shared" si="202"/>
        <v>0</v>
      </c>
      <c r="R3252" t="s">
        <v>31</v>
      </c>
      <c r="S3252" t="s">
        <v>23</v>
      </c>
      <c r="T3252" t="s">
        <v>32</v>
      </c>
      <c r="U3252">
        <v>20.55</v>
      </c>
      <c r="V3252">
        <v>184.95</v>
      </c>
      <c r="W3252" s="10">
        <v>11</v>
      </c>
      <c r="X3252" t="s">
        <v>24</v>
      </c>
      <c r="Y3252" s="10">
        <f t="shared" si="203"/>
        <v>0</v>
      </c>
      <c r="Z3252" s="13"/>
    </row>
    <row r="3253" spans="1:26">
      <c r="A3253">
        <v>3252</v>
      </c>
      <c r="B3253" t="s">
        <v>22</v>
      </c>
      <c r="C3253">
        <v>1</v>
      </c>
      <c r="D3253" t="s">
        <v>24</v>
      </c>
      <c r="E3253" t="s">
        <v>24</v>
      </c>
      <c r="F3253" t="s">
        <v>23</v>
      </c>
      <c r="G3253" t="s">
        <v>37</v>
      </c>
      <c r="H3253" t="str">
        <f t="shared" si="200"/>
        <v>Yes</v>
      </c>
      <c r="I3253" t="s">
        <v>23</v>
      </c>
      <c r="J3253" t="s">
        <v>23</v>
      </c>
      <c r="K3253" t="s">
        <v>23</v>
      </c>
      <c r="L3253" t="s">
        <v>24</v>
      </c>
      <c r="M3253" t="s">
        <v>24</v>
      </c>
      <c r="N3253" t="s">
        <v>23</v>
      </c>
      <c r="O3253" t="s">
        <v>23</v>
      </c>
      <c r="P3253" s="31">
        <f t="shared" si="201"/>
        <v>6</v>
      </c>
      <c r="Q3253" s="31">
        <f t="shared" si="202"/>
        <v>4</v>
      </c>
      <c r="R3253" t="s">
        <v>27</v>
      </c>
      <c r="S3253" t="s">
        <v>23</v>
      </c>
      <c r="T3253" t="s">
        <v>35</v>
      </c>
      <c r="U3253">
        <v>106.75</v>
      </c>
      <c r="V3253">
        <v>4056.75</v>
      </c>
      <c r="W3253" s="10">
        <v>37</v>
      </c>
      <c r="X3253" t="s">
        <v>23</v>
      </c>
      <c r="Y3253" s="10">
        <f t="shared" si="203"/>
        <v>1</v>
      </c>
      <c r="Z3253" s="13"/>
    </row>
    <row r="3254" spans="1:26">
      <c r="A3254">
        <v>3253</v>
      </c>
      <c r="B3254" t="s">
        <v>30</v>
      </c>
      <c r="C3254">
        <v>0</v>
      </c>
      <c r="D3254" t="s">
        <v>23</v>
      </c>
      <c r="E3254" t="s">
        <v>23</v>
      </c>
      <c r="F3254" t="s">
        <v>23</v>
      </c>
      <c r="G3254" t="s">
        <v>26</v>
      </c>
      <c r="H3254" t="str">
        <f t="shared" si="200"/>
        <v>Yes</v>
      </c>
      <c r="I3254" t="s">
        <v>23</v>
      </c>
      <c r="J3254" t="s">
        <v>23</v>
      </c>
      <c r="K3254" t="s">
        <v>24</v>
      </c>
      <c r="L3254" t="s">
        <v>24</v>
      </c>
      <c r="M3254" t="s">
        <v>23</v>
      </c>
      <c r="N3254" t="s">
        <v>24</v>
      </c>
      <c r="O3254" t="s">
        <v>24</v>
      </c>
      <c r="P3254" s="31">
        <f t="shared" si="201"/>
        <v>4</v>
      </c>
      <c r="Q3254" s="31">
        <f t="shared" si="202"/>
        <v>2</v>
      </c>
      <c r="R3254" t="s">
        <v>31</v>
      </c>
      <c r="S3254" t="s">
        <v>23</v>
      </c>
      <c r="T3254" t="s">
        <v>32</v>
      </c>
      <c r="U3254">
        <v>62.1</v>
      </c>
      <c r="V3254">
        <v>1096.6500000000001</v>
      </c>
      <c r="W3254" s="10">
        <v>17</v>
      </c>
      <c r="X3254" t="s">
        <v>24</v>
      </c>
      <c r="Y3254" s="10">
        <f t="shared" si="203"/>
        <v>0</v>
      </c>
      <c r="Z3254" s="13"/>
    </row>
    <row r="3255" spans="1:26">
      <c r="A3255">
        <v>3254</v>
      </c>
      <c r="B3255" t="s">
        <v>22</v>
      </c>
      <c r="C3255">
        <v>0</v>
      </c>
      <c r="D3255" t="s">
        <v>23</v>
      </c>
      <c r="E3255" t="s">
        <v>23</v>
      </c>
      <c r="F3255" t="s">
        <v>23</v>
      </c>
      <c r="G3255" t="s">
        <v>37</v>
      </c>
      <c r="H3255" t="str">
        <f t="shared" si="200"/>
        <v>Yes</v>
      </c>
      <c r="I3255" t="s">
        <v>23</v>
      </c>
      <c r="J3255" t="s">
        <v>23</v>
      </c>
      <c r="K3255" t="s">
        <v>24</v>
      </c>
      <c r="L3255" t="s">
        <v>23</v>
      </c>
      <c r="M3255" t="s">
        <v>24</v>
      </c>
      <c r="N3255" t="s">
        <v>23</v>
      </c>
      <c r="O3255" t="s">
        <v>23</v>
      </c>
      <c r="P3255" s="31">
        <f t="shared" si="201"/>
        <v>6</v>
      </c>
      <c r="Q3255" s="31">
        <f t="shared" si="202"/>
        <v>4</v>
      </c>
      <c r="R3255" t="s">
        <v>27</v>
      </c>
      <c r="S3255" t="s">
        <v>23</v>
      </c>
      <c r="T3255" t="s">
        <v>40</v>
      </c>
      <c r="U3255">
        <v>104.5</v>
      </c>
      <c r="V3255">
        <v>3684.95</v>
      </c>
      <c r="W3255" s="10">
        <v>36</v>
      </c>
      <c r="X3255" t="s">
        <v>24</v>
      </c>
      <c r="Y3255" s="10">
        <f t="shared" si="203"/>
        <v>0</v>
      </c>
      <c r="Z3255" s="13"/>
    </row>
    <row r="3256" spans="1:26">
      <c r="A3256">
        <v>3255</v>
      </c>
      <c r="B3256" t="s">
        <v>30</v>
      </c>
      <c r="C3256">
        <v>1</v>
      </c>
      <c r="D3256" t="s">
        <v>24</v>
      </c>
      <c r="E3256" t="s">
        <v>24</v>
      </c>
      <c r="F3256" t="s">
        <v>24</v>
      </c>
      <c r="G3256" t="s">
        <v>37</v>
      </c>
      <c r="H3256" t="str">
        <f t="shared" si="200"/>
        <v>Yes</v>
      </c>
      <c r="I3256" t="s">
        <v>23</v>
      </c>
      <c r="J3256" t="s">
        <v>24</v>
      </c>
      <c r="K3256" t="s">
        <v>23</v>
      </c>
      <c r="L3256" t="s">
        <v>23</v>
      </c>
      <c r="M3256" t="s">
        <v>24</v>
      </c>
      <c r="N3256" t="s">
        <v>23</v>
      </c>
      <c r="O3256" t="s">
        <v>23</v>
      </c>
      <c r="P3256" s="31">
        <f t="shared" si="201"/>
        <v>6</v>
      </c>
      <c r="Q3256" s="31">
        <f t="shared" si="202"/>
        <v>4</v>
      </c>
      <c r="R3256" t="s">
        <v>27</v>
      </c>
      <c r="S3256" t="s">
        <v>23</v>
      </c>
      <c r="T3256" t="s">
        <v>28</v>
      </c>
      <c r="U3256">
        <v>101.8</v>
      </c>
      <c r="V3256">
        <v>1752.45</v>
      </c>
      <c r="W3256" s="10">
        <v>17</v>
      </c>
      <c r="X3256" t="s">
        <v>24</v>
      </c>
      <c r="Y3256" s="10">
        <f t="shared" si="203"/>
        <v>0</v>
      </c>
      <c r="Z3256" s="13"/>
    </row>
    <row r="3257" spans="1:26">
      <c r="A3257">
        <v>3256</v>
      </c>
      <c r="B3257" t="s">
        <v>22</v>
      </c>
      <c r="C3257">
        <v>1</v>
      </c>
      <c r="D3257" t="s">
        <v>23</v>
      </c>
      <c r="E3257" t="s">
        <v>23</v>
      </c>
      <c r="F3257" t="s">
        <v>23</v>
      </c>
      <c r="G3257" t="s">
        <v>37</v>
      </c>
      <c r="H3257" t="str">
        <f t="shared" si="200"/>
        <v>Yes</v>
      </c>
      <c r="I3257" t="s">
        <v>23</v>
      </c>
      <c r="J3257" t="s">
        <v>23</v>
      </c>
      <c r="K3257" t="s">
        <v>23</v>
      </c>
      <c r="L3257" t="s">
        <v>24</v>
      </c>
      <c r="M3257" t="s">
        <v>23</v>
      </c>
      <c r="N3257" t="s">
        <v>23</v>
      </c>
      <c r="O3257" t="s">
        <v>23</v>
      </c>
      <c r="P3257" s="31">
        <f t="shared" si="201"/>
        <v>7</v>
      </c>
      <c r="Q3257" s="31">
        <f t="shared" si="202"/>
        <v>5</v>
      </c>
      <c r="R3257" t="s">
        <v>31</v>
      </c>
      <c r="S3257" t="s">
        <v>23</v>
      </c>
      <c r="T3257" t="s">
        <v>40</v>
      </c>
      <c r="U3257">
        <v>110.6</v>
      </c>
      <c r="V3257">
        <v>7210.85</v>
      </c>
      <c r="W3257" s="10">
        <v>66</v>
      </c>
      <c r="X3257" t="s">
        <v>24</v>
      </c>
      <c r="Y3257" s="10">
        <f t="shared" si="203"/>
        <v>0</v>
      </c>
      <c r="Z3257" s="13"/>
    </row>
    <row r="3258" spans="1:26">
      <c r="A3258">
        <v>3257</v>
      </c>
      <c r="B3258" t="s">
        <v>30</v>
      </c>
      <c r="C3258">
        <v>0</v>
      </c>
      <c r="D3258" t="s">
        <v>23</v>
      </c>
      <c r="E3258" t="s">
        <v>23</v>
      </c>
      <c r="F3258" t="s">
        <v>24</v>
      </c>
      <c r="G3258" t="s">
        <v>26</v>
      </c>
      <c r="H3258" t="str">
        <f t="shared" si="200"/>
        <v>Yes</v>
      </c>
      <c r="I3258" t="s">
        <v>23</v>
      </c>
      <c r="J3258" t="s">
        <v>23</v>
      </c>
      <c r="K3258" t="s">
        <v>23</v>
      </c>
      <c r="L3258" t="s">
        <v>23</v>
      </c>
      <c r="M3258" t="s">
        <v>23</v>
      </c>
      <c r="N3258" t="s">
        <v>23</v>
      </c>
      <c r="O3258" t="s">
        <v>23</v>
      </c>
      <c r="P3258" s="31">
        <f t="shared" si="201"/>
        <v>8</v>
      </c>
      <c r="Q3258" s="31">
        <f t="shared" si="202"/>
        <v>6</v>
      </c>
      <c r="R3258" t="s">
        <v>31</v>
      </c>
      <c r="S3258" t="s">
        <v>24</v>
      </c>
      <c r="T3258" t="s">
        <v>35</v>
      </c>
      <c r="U3258">
        <v>84.9</v>
      </c>
      <c r="V3258">
        <v>5264.5</v>
      </c>
      <c r="W3258" s="10">
        <v>61</v>
      </c>
      <c r="X3258" t="s">
        <v>24</v>
      </c>
      <c r="Y3258" s="10">
        <f t="shared" si="203"/>
        <v>0</v>
      </c>
      <c r="Z3258" s="13"/>
    </row>
    <row r="3259" spans="1:26">
      <c r="A3259">
        <v>3258</v>
      </c>
      <c r="B3259" t="s">
        <v>30</v>
      </c>
      <c r="C3259">
        <v>0</v>
      </c>
      <c r="D3259" t="s">
        <v>24</v>
      </c>
      <c r="E3259" t="s">
        <v>24</v>
      </c>
      <c r="F3259" t="s">
        <v>24</v>
      </c>
      <c r="G3259" t="s">
        <v>37</v>
      </c>
      <c r="H3259" t="str">
        <f t="shared" si="200"/>
        <v>Yes</v>
      </c>
      <c r="I3259" t="s">
        <v>23</v>
      </c>
      <c r="J3259" t="s">
        <v>24</v>
      </c>
      <c r="K3259" t="s">
        <v>23</v>
      </c>
      <c r="L3259" t="s">
        <v>24</v>
      </c>
      <c r="M3259" t="s">
        <v>24</v>
      </c>
      <c r="N3259" t="s">
        <v>23</v>
      </c>
      <c r="O3259" t="s">
        <v>23</v>
      </c>
      <c r="P3259" s="31">
        <f t="shared" si="201"/>
        <v>5</v>
      </c>
      <c r="Q3259" s="31">
        <f t="shared" si="202"/>
        <v>3</v>
      </c>
      <c r="R3259" t="s">
        <v>27</v>
      </c>
      <c r="S3259" t="s">
        <v>23</v>
      </c>
      <c r="T3259" t="s">
        <v>32</v>
      </c>
      <c r="U3259">
        <v>93.2</v>
      </c>
      <c r="V3259">
        <v>2157.3000000000002</v>
      </c>
      <c r="W3259" s="10">
        <v>22</v>
      </c>
      <c r="X3259" t="s">
        <v>24</v>
      </c>
      <c r="Y3259" s="10">
        <f t="shared" si="203"/>
        <v>0</v>
      </c>
      <c r="Z3259" s="13"/>
    </row>
    <row r="3260" spans="1:26">
      <c r="A3260">
        <v>3259</v>
      </c>
      <c r="B3260" t="s">
        <v>30</v>
      </c>
      <c r="C3260">
        <v>0</v>
      </c>
      <c r="D3260" t="s">
        <v>24</v>
      </c>
      <c r="E3260" t="s">
        <v>24</v>
      </c>
      <c r="F3260" t="s">
        <v>25</v>
      </c>
      <c r="G3260" t="s">
        <v>26</v>
      </c>
      <c r="H3260" t="str">
        <f t="shared" si="200"/>
        <v>Yes</v>
      </c>
      <c r="I3260" t="s">
        <v>24</v>
      </c>
      <c r="J3260" t="s">
        <v>24</v>
      </c>
      <c r="K3260" t="s">
        <v>24</v>
      </c>
      <c r="L3260" t="s">
        <v>24</v>
      </c>
      <c r="M3260" t="s">
        <v>24</v>
      </c>
      <c r="N3260" t="s">
        <v>24</v>
      </c>
      <c r="O3260" t="s">
        <v>24</v>
      </c>
      <c r="P3260" s="31">
        <f t="shared" si="201"/>
        <v>1</v>
      </c>
      <c r="Q3260" s="31">
        <f t="shared" si="202"/>
        <v>0</v>
      </c>
      <c r="R3260" t="s">
        <v>27</v>
      </c>
      <c r="S3260" t="s">
        <v>23</v>
      </c>
      <c r="T3260" t="s">
        <v>28</v>
      </c>
      <c r="U3260">
        <v>24.4</v>
      </c>
      <c r="V3260">
        <v>24.4</v>
      </c>
      <c r="W3260" s="10">
        <v>1</v>
      </c>
      <c r="X3260" t="s">
        <v>24</v>
      </c>
      <c r="Y3260" s="10">
        <f t="shared" si="203"/>
        <v>0</v>
      </c>
      <c r="Z3260" s="13"/>
    </row>
    <row r="3261" spans="1:26">
      <c r="A3261">
        <v>3260</v>
      </c>
      <c r="B3261" t="s">
        <v>22</v>
      </c>
      <c r="C3261">
        <v>0</v>
      </c>
      <c r="D3261" t="s">
        <v>24</v>
      </c>
      <c r="E3261" t="s">
        <v>24</v>
      </c>
      <c r="F3261" t="s">
        <v>24</v>
      </c>
      <c r="G3261" t="s">
        <v>37</v>
      </c>
      <c r="H3261" t="str">
        <f t="shared" si="200"/>
        <v>Yes</v>
      </c>
      <c r="I3261" t="s">
        <v>23</v>
      </c>
      <c r="J3261" t="s">
        <v>24</v>
      </c>
      <c r="K3261" t="s">
        <v>24</v>
      </c>
      <c r="L3261" t="s">
        <v>24</v>
      </c>
      <c r="M3261" t="s">
        <v>24</v>
      </c>
      <c r="N3261" t="s">
        <v>24</v>
      </c>
      <c r="O3261" t="s">
        <v>24</v>
      </c>
      <c r="P3261" s="31">
        <f t="shared" si="201"/>
        <v>2</v>
      </c>
      <c r="Q3261" s="31">
        <f t="shared" si="202"/>
        <v>0</v>
      </c>
      <c r="R3261" t="s">
        <v>27</v>
      </c>
      <c r="S3261" t="s">
        <v>24</v>
      </c>
      <c r="T3261" t="s">
        <v>40</v>
      </c>
      <c r="U3261">
        <v>70.55</v>
      </c>
      <c r="V3261">
        <v>433.95</v>
      </c>
      <c r="W3261" s="10">
        <v>6</v>
      </c>
      <c r="X3261" t="s">
        <v>24</v>
      </c>
      <c r="Y3261" s="10">
        <f t="shared" si="203"/>
        <v>0</v>
      </c>
      <c r="Z3261" s="13"/>
    </row>
    <row r="3262" spans="1:26">
      <c r="A3262">
        <v>3261</v>
      </c>
      <c r="B3262" t="s">
        <v>30</v>
      </c>
      <c r="C3262">
        <v>0</v>
      </c>
      <c r="D3262" t="s">
        <v>24</v>
      </c>
      <c r="E3262" t="s">
        <v>24</v>
      </c>
      <c r="F3262" t="s">
        <v>24</v>
      </c>
      <c r="G3262" t="s">
        <v>37</v>
      </c>
      <c r="H3262" t="str">
        <f t="shared" si="200"/>
        <v>Yes</v>
      </c>
      <c r="I3262" t="s">
        <v>23</v>
      </c>
      <c r="J3262" t="s">
        <v>24</v>
      </c>
      <c r="K3262" t="s">
        <v>23</v>
      </c>
      <c r="L3262" t="s">
        <v>24</v>
      </c>
      <c r="M3262" t="s">
        <v>23</v>
      </c>
      <c r="N3262" t="s">
        <v>24</v>
      </c>
      <c r="O3262" t="s">
        <v>24</v>
      </c>
      <c r="P3262" s="31">
        <f t="shared" si="201"/>
        <v>4</v>
      </c>
      <c r="Q3262" s="31">
        <f t="shared" si="202"/>
        <v>2</v>
      </c>
      <c r="R3262" t="s">
        <v>27</v>
      </c>
      <c r="S3262" t="s">
        <v>23</v>
      </c>
      <c r="T3262" t="s">
        <v>28</v>
      </c>
      <c r="U3262">
        <v>78.45</v>
      </c>
      <c r="V3262">
        <v>2435.15</v>
      </c>
      <c r="W3262" s="10">
        <v>31</v>
      </c>
      <c r="X3262" t="s">
        <v>23</v>
      </c>
      <c r="Y3262" s="10">
        <f t="shared" si="203"/>
        <v>1</v>
      </c>
      <c r="Z3262" s="13"/>
    </row>
    <row r="3263" spans="1:26">
      <c r="A3263">
        <v>3262</v>
      </c>
      <c r="B3263" t="s">
        <v>22</v>
      </c>
      <c r="C3263">
        <v>0</v>
      </c>
      <c r="D3263" t="s">
        <v>23</v>
      </c>
      <c r="E3263" t="s">
        <v>23</v>
      </c>
      <c r="F3263" t="s">
        <v>24</v>
      </c>
      <c r="G3263" t="s">
        <v>26</v>
      </c>
      <c r="H3263" t="str">
        <f t="shared" si="200"/>
        <v>Yes</v>
      </c>
      <c r="I3263" t="s">
        <v>23</v>
      </c>
      <c r="J3263" t="s">
        <v>23</v>
      </c>
      <c r="K3263" t="s">
        <v>23</v>
      </c>
      <c r="L3263" t="s">
        <v>23</v>
      </c>
      <c r="M3263" t="s">
        <v>23</v>
      </c>
      <c r="N3263" t="s">
        <v>23</v>
      </c>
      <c r="O3263" t="s">
        <v>23</v>
      </c>
      <c r="P3263" s="31">
        <f t="shared" si="201"/>
        <v>8</v>
      </c>
      <c r="Q3263" s="31">
        <f t="shared" si="202"/>
        <v>6</v>
      </c>
      <c r="R3263" t="s">
        <v>47</v>
      </c>
      <c r="S3263" t="s">
        <v>23</v>
      </c>
      <c r="T3263" t="s">
        <v>40</v>
      </c>
      <c r="U3263">
        <v>85</v>
      </c>
      <c r="V3263">
        <v>5607.75</v>
      </c>
      <c r="W3263" s="10">
        <v>68</v>
      </c>
      <c r="X3263" t="s">
        <v>24</v>
      </c>
      <c r="Y3263" s="10">
        <f t="shared" si="203"/>
        <v>0</v>
      </c>
      <c r="Z3263" s="13"/>
    </row>
    <row r="3264" spans="1:26">
      <c r="A3264">
        <v>3263</v>
      </c>
      <c r="B3264" t="s">
        <v>22</v>
      </c>
      <c r="C3264">
        <v>0</v>
      </c>
      <c r="D3264" t="s">
        <v>23</v>
      </c>
      <c r="E3264" t="s">
        <v>23</v>
      </c>
      <c r="F3264" t="s">
        <v>23</v>
      </c>
      <c r="G3264" t="s">
        <v>37</v>
      </c>
      <c r="H3264" t="str">
        <f t="shared" si="200"/>
        <v>Yes</v>
      </c>
      <c r="I3264" t="s">
        <v>23</v>
      </c>
      <c r="J3264" t="s">
        <v>24</v>
      </c>
      <c r="K3264" t="s">
        <v>24</v>
      </c>
      <c r="L3264" t="s">
        <v>23</v>
      </c>
      <c r="M3264" t="s">
        <v>24</v>
      </c>
      <c r="N3264" t="s">
        <v>23</v>
      </c>
      <c r="O3264" t="s">
        <v>24</v>
      </c>
      <c r="P3264" s="31">
        <f t="shared" si="201"/>
        <v>4</v>
      </c>
      <c r="Q3264" s="31">
        <f t="shared" si="202"/>
        <v>2</v>
      </c>
      <c r="R3264" t="s">
        <v>27</v>
      </c>
      <c r="S3264" t="s">
        <v>24</v>
      </c>
      <c r="T3264" t="s">
        <v>28</v>
      </c>
      <c r="U3264">
        <v>87.45</v>
      </c>
      <c r="V3264">
        <v>2874.15</v>
      </c>
      <c r="W3264" s="10">
        <v>34</v>
      </c>
      <c r="X3264" t="s">
        <v>23</v>
      </c>
      <c r="Y3264" s="10">
        <f t="shared" si="203"/>
        <v>1</v>
      </c>
      <c r="Z3264" s="13"/>
    </row>
    <row r="3265" spans="1:26">
      <c r="A3265">
        <v>3264</v>
      </c>
      <c r="B3265" t="s">
        <v>22</v>
      </c>
      <c r="C3265">
        <v>0</v>
      </c>
      <c r="D3265" t="s">
        <v>23</v>
      </c>
      <c r="E3265" t="s">
        <v>23</v>
      </c>
      <c r="F3265" t="s">
        <v>24</v>
      </c>
      <c r="G3265" t="s">
        <v>37</v>
      </c>
      <c r="H3265" t="str">
        <f t="shared" si="200"/>
        <v>Yes</v>
      </c>
      <c r="I3265" t="s">
        <v>23</v>
      </c>
      <c r="J3265" t="s">
        <v>24</v>
      </c>
      <c r="K3265" t="s">
        <v>23</v>
      </c>
      <c r="L3265" t="s">
        <v>23</v>
      </c>
      <c r="M3265" t="s">
        <v>23</v>
      </c>
      <c r="N3265" t="s">
        <v>24</v>
      </c>
      <c r="O3265" t="s">
        <v>24</v>
      </c>
      <c r="P3265" s="31">
        <f t="shared" si="201"/>
        <v>5</v>
      </c>
      <c r="Q3265" s="31">
        <f t="shared" si="202"/>
        <v>3</v>
      </c>
      <c r="R3265" t="s">
        <v>27</v>
      </c>
      <c r="S3265" t="s">
        <v>24</v>
      </c>
      <c r="T3265" t="s">
        <v>35</v>
      </c>
      <c r="U3265">
        <v>85.8</v>
      </c>
      <c r="V3265">
        <v>4433.3</v>
      </c>
      <c r="W3265" s="10">
        <v>52</v>
      </c>
      <c r="X3265" t="s">
        <v>24</v>
      </c>
      <c r="Y3265" s="10">
        <f t="shared" si="203"/>
        <v>0</v>
      </c>
      <c r="Z3265" s="13"/>
    </row>
    <row r="3266" spans="1:26">
      <c r="A3266">
        <v>3265</v>
      </c>
      <c r="B3266" t="s">
        <v>22</v>
      </c>
      <c r="C3266">
        <v>0</v>
      </c>
      <c r="D3266" t="s">
        <v>24</v>
      </c>
      <c r="E3266" t="s">
        <v>23</v>
      </c>
      <c r="F3266" t="s">
        <v>24</v>
      </c>
      <c r="G3266" t="s">
        <v>37</v>
      </c>
      <c r="H3266" t="str">
        <f t="shared" si="200"/>
        <v>Yes</v>
      </c>
      <c r="I3266" t="s">
        <v>23</v>
      </c>
      <c r="J3266" t="s">
        <v>24</v>
      </c>
      <c r="K3266" t="s">
        <v>24</v>
      </c>
      <c r="L3266" t="s">
        <v>23</v>
      </c>
      <c r="M3266" t="s">
        <v>23</v>
      </c>
      <c r="N3266" t="s">
        <v>23</v>
      </c>
      <c r="O3266" t="s">
        <v>24</v>
      </c>
      <c r="P3266" s="31">
        <f t="shared" si="201"/>
        <v>5</v>
      </c>
      <c r="Q3266" s="31">
        <f t="shared" si="202"/>
        <v>3</v>
      </c>
      <c r="R3266" t="s">
        <v>27</v>
      </c>
      <c r="S3266" t="s">
        <v>23</v>
      </c>
      <c r="T3266" t="s">
        <v>28</v>
      </c>
      <c r="U3266">
        <v>91.1</v>
      </c>
      <c r="V3266">
        <v>964.35</v>
      </c>
      <c r="W3266" s="10">
        <v>10</v>
      </c>
      <c r="X3266" t="s">
        <v>24</v>
      </c>
      <c r="Y3266" s="10">
        <f t="shared" si="203"/>
        <v>0</v>
      </c>
      <c r="Z3266" s="13"/>
    </row>
    <row r="3267" spans="1:26">
      <c r="A3267">
        <v>3266</v>
      </c>
      <c r="B3267" t="s">
        <v>30</v>
      </c>
      <c r="C3267">
        <v>0</v>
      </c>
      <c r="D3267" t="s">
        <v>23</v>
      </c>
      <c r="E3267" t="s">
        <v>23</v>
      </c>
      <c r="F3267" t="s">
        <v>24</v>
      </c>
      <c r="G3267" t="s">
        <v>37</v>
      </c>
      <c r="H3267" t="str">
        <f t="shared" ref="H3267:H3330" si="204">IF(G3267="No","No","Yes")</f>
        <v>Yes</v>
      </c>
      <c r="I3267" t="s">
        <v>23</v>
      </c>
      <c r="J3267" t="s">
        <v>24</v>
      </c>
      <c r="K3267" t="s">
        <v>24</v>
      </c>
      <c r="L3267" t="s">
        <v>24</v>
      </c>
      <c r="M3267" t="s">
        <v>24</v>
      </c>
      <c r="N3267" t="s">
        <v>24</v>
      </c>
      <c r="O3267" t="s">
        <v>24</v>
      </c>
      <c r="P3267" s="31">
        <f t="shared" ref="P3267:P3330" si="205">COUNTIF(H3267:O3267,"Yes")</f>
        <v>2</v>
      </c>
      <c r="Q3267" s="31">
        <f t="shared" ref="Q3267:Q3330" si="206">COUNTIF(J3267:O3267,"Yes")</f>
        <v>0</v>
      </c>
      <c r="R3267" t="s">
        <v>27</v>
      </c>
      <c r="S3267" t="s">
        <v>23</v>
      </c>
      <c r="T3267" t="s">
        <v>28</v>
      </c>
      <c r="U3267">
        <v>70.75</v>
      </c>
      <c r="V3267">
        <v>1974.8</v>
      </c>
      <c r="W3267" s="10">
        <v>29</v>
      </c>
      <c r="X3267" t="s">
        <v>23</v>
      </c>
      <c r="Y3267" s="10">
        <f t="shared" ref="Y3267:Y3330" si="207">IF(X3267="Yes",1,0)</f>
        <v>1</v>
      </c>
      <c r="Z3267" s="13"/>
    </row>
    <row r="3268" spans="1:26">
      <c r="A3268">
        <v>3267</v>
      </c>
      <c r="B3268" t="s">
        <v>22</v>
      </c>
      <c r="C3268">
        <v>0</v>
      </c>
      <c r="D3268" t="s">
        <v>23</v>
      </c>
      <c r="E3268" t="s">
        <v>23</v>
      </c>
      <c r="F3268" t="s">
        <v>24</v>
      </c>
      <c r="G3268" t="s">
        <v>24</v>
      </c>
      <c r="H3268" t="str">
        <f t="shared" si="204"/>
        <v>No</v>
      </c>
      <c r="I3268" t="s">
        <v>23</v>
      </c>
      <c r="J3268" t="s">
        <v>46</v>
      </c>
      <c r="K3268" t="s">
        <v>46</v>
      </c>
      <c r="L3268" t="s">
        <v>46</v>
      </c>
      <c r="M3268" t="s">
        <v>46</v>
      </c>
      <c r="N3268" t="s">
        <v>46</v>
      </c>
      <c r="O3268" t="s">
        <v>46</v>
      </c>
      <c r="P3268" s="31">
        <f t="shared" si="205"/>
        <v>1</v>
      </c>
      <c r="Q3268" s="31">
        <f t="shared" si="206"/>
        <v>0</v>
      </c>
      <c r="R3268" t="s">
        <v>47</v>
      </c>
      <c r="S3268" t="s">
        <v>24</v>
      </c>
      <c r="T3268" t="s">
        <v>35</v>
      </c>
      <c r="U3268">
        <v>20.100000000000001</v>
      </c>
      <c r="V3268">
        <v>1460.85</v>
      </c>
      <c r="W3268" s="10">
        <v>72</v>
      </c>
      <c r="X3268" t="s">
        <v>24</v>
      </c>
      <c r="Y3268" s="10">
        <f t="shared" si="207"/>
        <v>0</v>
      </c>
      <c r="Z3268" s="13"/>
    </row>
    <row r="3269" spans="1:26">
      <c r="A3269">
        <v>3268</v>
      </c>
      <c r="B3269" t="s">
        <v>30</v>
      </c>
      <c r="C3269">
        <v>0</v>
      </c>
      <c r="D3269" t="s">
        <v>23</v>
      </c>
      <c r="E3269" t="s">
        <v>23</v>
      </c>
      <c r="F3269" t="s">
        <v>24</v>
      </c>
      <c r="G3269" t="s">
        <v>24</v>
      </c>
      <c r="H3269" t="str">
        <f t="shared" si="204"/>
        <v>No</v>
      </c>
      <c r="I3269" t="s">
        <v>23</v>
      </c>
      <c r="J3269" t="s">
        <v>46</v>
      </c>
      <c r="K3269" t="s">
        <v>46</v>
      </c>
      <c r="L3269" t="s">
        <v>46</v>
      </c>
      <c r="M3269" t="s">
        <v>46</v>
      </c>
      <c r="N3269" t="s">
        <v>46</v>
      </c>
      <c r="O3269" t="s">
        <v>46</v>
      </c>
      <c r="P3269" s="31">
        <f t="shared" si="205"/>
        <v>1</v>
      </c>
      <c r="Q3269" s="31">
        <f t="shared" si="206"/>
        <v>0</v>
      </c>
      <c r="R3269" t="s">
        <v>31</v>
      </c>
      <c r="S3269" t="s">
        <v>24</v>
      </c>
      <c r="T3269" t="s">
        <v>32</v>
      </c>
      <c r="U3269">
        <v>20.05</v>
      </c>
      <c r="V3269">
        <v>951.55</v>
      </c>
      <c r="W3269" s="10">
        <v>47</v>
      </c>
      <c r="X3269" t="s">
        <v>24</v>
      </c>
      <c r="Y3269" s="10">
        <f t="shared" si="207"/>
        <v>0</v>
      </c>
      <c r="Z3269" s="13"/>
    </row>
    <row r="3270" spans="1:26">
      <c r="A3270">
        <v>3269</v>
      </c>
      <c r="B3270" t="s">
        <v>30</v>
      </c>
      <c r="C3270">
        <v>0</v>
      </c>
      <c r="D3270" t="s">
        <v>23</v>
      </c>
      <c r="E3270" t="s">
        <v>23</v>
      </c>
      <c r="F3270" t="s">
        <v>23</v>
      </c>
      <c r="G3270" t="s">
        <v>26</v>
      </c>
      <c r="H3270" t="str">
        <f t="shared" si="204"/>
        <v>Yes</v>
      </c>
      <c r="I3270" t="s">
        <v>23</v>
      </c>
      <c r="J3270" t="s">
        <v>23</v>
      </c>
      <c r="K3270" t="s">
        <v>24</v>
      </c>
      <c r="L3270" t="s">
        <v>24</v>
      </c>
      <c r="M3270" t="s">
        <v>24</v>
      </c>
      <c r="N3270" t="s">
        <v>23</v>
      </c>
      <c r="O3270" t="s">
        <v>23</v>
      </c>
      <c r="P3270" s="31">
        <f t="shared" si="205"/>
        <v>5</v>
      </c>
      <c r="Q3270" s="31">
        <f t="shared" si="206"/>
        <v>3</v>
      </c>
      <c r="R3270" t="s">
        <v>31</v>
      </c>
      <c r="S3270" t="s">
        <v>24</v>
      </c>
      <c r="T3270" t="s">
        <v>32</v>
      </c>
      <c r="U3270">
        <v>74.8</v>
      </c>
      <c r="V3270">
        <v>1821.2</v>
      </c>
      <c r="W3270" s="10">
        <v>24</v>
      </c>
      <c r="X3270" t="s">
        <v>24</v>
      </c>
      <c r="Y3270" s="10">
        <f t="shared" si="207"/>
        <v>0</v>
      </c>
      <c r="Z3270" s="13"/>
    </row>
    <row r="3271" spans="1:26">
      <c r="A3271">
        <v>3270</v>
      </c>
      <c r="B3271" t="s">
        <v>30</v>
      </c>
      <c r="C3271">
        <v>0</v>
      </c>
      <c r="D3271" t="s">
        <v>24</v>
      </c>
      <c r="E3271" t="s">
        <v>24</v>
      </c>
      <c r="F3271" t="s">
        <v>23</v>
      </c>
      <c r="G3271" t="s">
        <v>24</v>
      </c>
      <c r="H3271" t="str">
        <f t="shared" si="204"/>
        <v>No</v>
      </c>
      <c r="I3271" t="s">
        <v>23</v>
      </c>
      <c r="J3271" t="s">
        <v>46</v>
      </c>
      <c r="K3271" t="s">
        <v>46</v>
      </c>
      <c r="L3271" t="s">
        <v>46</v>
      </c>
      <c r="M3271" t="s">
        <v>46</v>
      </c>
      <c r="N3271" t="s">
        <v>46</v>
      </c>
      <c r="O3271" t="s">
        <v>46</v>
      </c>
      <c r="P3271" s="31">
        <f t="shared" si="205"/>
        <v>1</v>
      </c>
      <c r="Q3271" s="31">
        <f t="shared" si="206"/>
        <v>0</v>
      </c>
      <c r="R3271" t="s">
        <v>31</v>
      </c>
      <c r="S3271" t="s">
        <v>24</v>
      </c>
      <c r="T3271" t="s">
        <v>40</v>
      </c>
      <c r="U3271">
        <v>24.8</v>
      </c>
      <c r="V3271">
        <v>1600.95</v>
      </c>
      <c r="W3271" s="10">
        <v>65</v>
      </c>
      <c r="X3271" t="s">
        <v>24</v>
      </c>
      <c r="Y3271" s="10">
        <f t="shared" si="207"/>
        <v>0</v>
      </c>
      <c r="Z3271" s="13"/>
    </row>
    <row r="3272" spans="1:26">
      <c r="A3272">
        <v>3271</v>
      </c>
      <c r="B3272" t="s">
        <v>22</v>
      </c>
      <c r="C3272">
        <v>0</v>
      </c>
      <c r="D3272" t="s">
        <v>24</v>
      </c>
      <c r="E3272" t="s">
        <v>24</v>
      </c>
      <c r="F3272" t="s">
        <v>23</v>
      </c>
      <c r="G3272" t="s">
        <v>37</v>
      </c>
      <c r="H3272" t="str">
        <f t="shared" si="204"/>
        <v>Yes</v>
      </c>
      <c r="I3272" t="s">
        <v>23</v>
      </c>
      <c r="J3272" t="s">
        <v>24</v>
      </c>
      <c r="K3272" t="s">
        <v>24</v>
      </c>
      <c r="L3272" t="s">
        <v>24</v>
      </c>
      <c r="M3272" t="s">
        <v>23</v>
      </c>
      <c r="N3272" t="s">
        <v>23</v>
      </c>
      <c r="O3272" t="s">
        <v>23</v>
      </c>
      <c r="P3272" s="31">
        <f t="shared" si="205"/>
        <v>5</v>
      </c>
      <c r="Q3272" s="31">
        <f t="shared" si="206"/>
        <v>3</v>
      </c>
      <c r="R3272" t="s">
        <v>27</v>
      </c>
      <c r="S3272" t="s">
        <v>23</v>
      </c>
      <c r="T3272" t="s">
        <v>32</v>
      </c>
      <c r="U3272">
        <v>100.85</v>
      </c>
      <c r="V3272">
        <v>399.25</v>
      </c>
      <c r="W3272" s="10">
        <v>4</v>
      </c>
      <c r="X3272" t="s">
        <v>24</v>
      </c>
      <c r="Y3272" s="10">
        <f t="shared" si="207"/>
        <v>0</v>
      </c>
      <c r="Z3272" s="13"/>
    </row>
    <row r="3273" spans="1:26">
      <c r="A3273">
        <v>3272</v>
      </c>
      <c r="B3273" t="s">
        <v>30</v>
      </c>
      <c r="C3273">
        <v>1</v>
      </c>
      <c r="D3273" t="s">
        <v>23</v>
      </c>
      <c r="E3273" t="s">
        <v>24</v>
      </c>
      <c r="F3273" t="s">
        <v>23</v>
      </c>
      <c r="G3273" t="s">
        <v>37</v>
      </c>
      <c r="H3273" t="str">
        <f t="shared" si="204"/>
        <v>Yes</v>
      </c>
      <c r="I3273" t="s">
        <v>23</v>
      </c>
      <c r="J3273" t="s">
        <v>24</v>
      </c>
      <c r="K3273" t="s">
        <v>23</v>
      </c>
      <c r="L3273" t="s">
        <v>24</v>
      </c>
      <c r="M3273" t="s">
        <v>24</v>
      </c>
      <c r="N3273" t="s">
        <v>23</v>
      </c>
      <c r="O3273" t="s">
        <v>23</v>
      </c>
      <c r="P3273" s="31">
        <f t="shared" si="205"/>
        <v>5</v>
      </c>
      <c r="Q3273" s="31">
        <f t="shared" si="206"/>
        <v>3</v>
      </c>
      <c r="R3273" t="s">
        <v>27</v>
      </c>
      <c r="S3273" t="s">
        <v>23</v>
      </c>
      <c r="T3273" t="s">
        <v>28</v>
      </c>
      <c r="U3273">
        <v>101.35</v>
      </c>
      <c r="V3273">
        <v>1218.55</v>
      </c>
      <c r="W3273" s="10">
        <v>12</v>
      </c>
      <c r="X3273" t="s">
        <v>23</v>
      </c>
      <c r="Y3273" s="10">
        <f t="shared" si="207"/>
        <v>1</v>
      </c>
      <c r="Z3273" s="13"/>
    </row>
    <row r="3274" spans="1:26">
      <c r="A3274">
        <v>3273</v>
      </c>
      <c r="B3274" t="s">
        <v>30</v>
      </c>
      <c r="C3274">
        <v>0</v>
      </c>
      <c r="D3274" t="s">
        <v>24</v>
      </c>
      <c r="E3274" t="s">
        <v>24</v>
      </c>
      <c r="F3274" t="s">
        <v>23</v>
      </c>
      <c r="G3274" t="s">
        <v>37</v>
      </c>
      <c r="H3274" t="str">
        <f t="shared" si="204"/>
        <v>Yes</v>
      </c>
      <c r="I3274" t="s">
        <v>23</v>
      </c>
      <c r="J3274" t="s">
        <v>23</v>
      </c>
      <c r="K3274" t="s">
        <v>24</v>
      </c>
      <c r="L3274" t="s">
        <v>24</v>
      </c>
      <c r="M3274" t="s">
        <v>24</v>
      </c>
      <c r="N3274" t="s">
        <v>24</v>
      </c>
      <c r="O3274" t="s">
        <v>24</v>
      </c>
      <c r="P3274" s="31">
        <f t="shared" si="205"/>
        <v>3</v>
      </c>
      <c r="Q3274" s="31">
        <f t="shared" si="206"/>
        <v>1</v>
      </c>
      <c r="R3274" t="s">
        <v>27</v>
      </c>
      <c r="S3274" t="s">
        <v>23</v>
      </c>
      <c r="T3274" t="s">
        <v>28</v>
      </c>
      <c r="U3274">
        <v>81.7</v>
      </c>
      <c r="V3274">
        <v>81.7</v>
      </c>
      <c r="W3274" s="10">
        <v>1</v>
      </c>
      <c r="X3274" t="s">
        <v>23</v>
      </c>
      <c r="Y3274" s="10">
        <f t="shared" si="207"/>
        <v>1</v>
      </c>
      <c r="Z3274" s="13"/>
    </row>
    <row r="3275" spans="1:26">
      <c r="A3275">
        <v>3274</v>
      </c>
      <c r="B3275" t="s">
        <v>30</v>
      </c>
      <c r="C3275">
        <v>0</v>
      </c>
      <c r="D3275" t="s">
        <v>24</v>
      </c>
      <c r="E3275" t="s">
        <v>24</v>
      </c>
      <c r="F3275" t="s">
        <v>24</v>
      </c>
      <c r="G3275" t="s">
        <v>37</v>
      </c>
      <c r="H3275" t="str">
        <f t="shared" si="204"/>
        <v>Yes</v>
      </c>
      <c r="I3275" t="s">
        <v>23</v>
      </c>
      <c r="J3275" t="s">
        <v>24</v>
      </c>
      <c r="K3275" t="s">
        <v>24</v>
      </c>
      <c r="L3275" t="s">
        <v>24</v>
      </c>
      <c r="M3275" t="s">
        <v>24</v>
      </c>
      <c r="N3275" t="s">
        <v>24</v>
      </c>
      <c r="O3275" t="s">
        <v>24</v>
      </c>
      <c r="P3275" s="31">
        <f t="shared" si="205"/>
        <v>2</v>
      </c>
      <c r="Q3275" s="31">
        <f t="shared" si="206"/>
        <v>0</v>
      </c>
      <c r="R3275" t="s">
        <v>27</v>
      </c>
      <c r="S3275" t="s">
        <v>24</v>
      </c>
      <c r="T3275" t="s">
        <v>28</v>
      </c>
      <c r="U3275">
        <v>68.25</v>
      </c>
      <c r="V3275">
        <v>2171.15</v>
      </c>
      <c r="W3275" s="10">
        <v>33</v>
      </c>
      <c r="X3275" t="s">
        <v>23</v>
      </c>
      <c r="Y3275" s="10">
        <f t="shared" si="207"/>
        <v>1</v>
      </c>
      <c r="Z3275" s="13"/>
    </row>
    <row r="3276" spans="1:26">
      <c r="A3276">
        <v>3275</v>
      </c>
      <c r="B3276" t="s">
        <v>22</v>
      </c>
      <c r="C3276">
        <v>0</v>
      </c>
      <c r="D3276" t="s">
        <v>24</v>
      </c>
      <c r="E3276" t="s">
        <v>24</v>
      </c>
      <c r="F3276" t="s">
        <v>24</v>
      </c>
      <c r="G3276" t="s">
        <v>37</v>
      </c>
      <c r="H3276" t="str">
        <f t="shared" si="204"/>
        <v>Yes</v>
      </c>
      <c r="I3276" t="s">
        <v>23</v>
      </c>
      <c r="J3276" t="s">
        <v>24</v>
      </c>
      <c r="K3276" t="s">
        <v>23</v>
      </c>
      <c r="L3276" t="s">
        <v>23</v>
      </c>
      <c r="M3276" t="s">
        <v>23</v>
      </c>
      <c r="N3276" t="s">
        <v>23</v>
      </c>
      <c r="O3276" t="s">
        <v>23</v>
      </c>
      <c r="P3276" s="31">
        <f t="shared" si="205"/>
        <v>7</v>
      </c>
      <c r="Q3276" s="31">
        <f t="shared" si="206"/>
        <v>5</v>
      </c>
      <c r="R3276" t="s">
        <v>27</v>
      </c>
      <c r="S3276" t="s">
        <v>23</v>
      </c>
      <c r="T3276" t="s">
        <v>28</v>
      </c>
      <c r="U3276">
        <v>105.1</v>
      </c>
      <c r="V3276">
        <v>3634.8</v>
      </c>
      <c r="W3276" s="10">
        <v>34</v>
      </c>
      <c r="X3276" t="s">
        <v>24</v>
      </c>
      <c r="Y3276" s="10">
        <f t="shared" si="207"/>
        <v>0</v>
      </c>
      <c r="Z3276" s="13"/>
    </row>
    <row r="3277" spans="1:26">
      <c r="A3277">
        <v>3276</v>
      </c>
      <c r="B3277" t="s">
        <v>22</v>
      </c>
      <c r="C3277">
        <v>0</v>
      </c>
      <c r="D3277" t="s">
        <v>23</v>
      </c>
      <c r="E3277" t="s">
        <v>24</v>
      </c>
      <c r="F3277" t="s">
        <v>24</v>
      </c>
      <c r="G3277" t="s">
        <v>24</v>
      </c>
      <c r="H3277" t="str">
        <f t="shared" si="204"/>
        <v>No</v>
      </c>
      <c r="I3277" t="s">
        <v>23</v>
      </c>
      <c r="J3277" t="s">
        <v>46</v>
      </c>
      <c r="K3277" t="s">
        <v>46</v>
      </c>
      <c r="L3277" t="s">
        <v>46</v>
      </c>
      <c r="M3277" t="s">
        <v>46</v>
      </c>
      <c r="N3277" t="s">
        <v>46</v>
      </c>
      <c r="O3277" t="s">
        <v>46</v>
      </c>
      <c r="P3277" s="31">
        <f t="shared" si="205"/>
        <v>1</v>
      </c>
      <c r="Q3277" s="31">
        <f t="shared" si="206"/>
        <v>0</v>
      </c>
      <c r="R3277" t="s">
        <v>47</v>
      </c>
      <c r="S3277" t="s">
        <v>24</v>
      </c>
      <c r="T3277" t="s">
        <v>32</v>
      </c>
      <c r="U3277">
        <v>20.399999999999999</v>
      </c>
      <c r="V3277">
        <v>292.39999999999998</v>
      </c>
      <c r="W3277" s="10">
        <v>14</v>
      </c>
      <c r="X3277" t="s">
        <v>24</v>
      </c>
      <c r="Y3277" s="10">
        <f t="shared" si="207"/>
        <v>0</v>
      </c>
      <c r="Z3277" s="13"/>
    </row>
    <row r="3278" spans="1:26">
      <c r="A3278">
        <v>3277</v>
      </c>
      <c r="B3278" t="s">
        <v>22</v>
      </c>
      <c r="C3278">
        <v>0</v>
      </c>
      <c r="D3278" t="s">
        <v>24</v>
      </c>
      <c r="E3278" t="s">
        <v>24</v>
      </c>
      <c r="F3278" t="s">
        <v>24</v>
      </c>
      <c r="G3278" t="s">
        <v>37</v>
      </c>
      <c r="H3278" t="str">
        <f t="shared" si="204"/>
        <v>Yes</v>
      </c>
      <c r="I3278" t="s">
        <v>23</v>
      </c>
      <c r="J3278" t="s">
        <v>24</v>
      </c>
      <c r="K3278" t="s">
        <v>24</v>
      </c>
      <c r="L3278" t="s">
        <v>24</v>
      </c>
      <c r="M3278" t="s">
        <v>24</v>
      </c>
      <c r="N3278" t="s">
        <v>24</v>
      </c>
      <c r="O3278" t="s">
        <v>23</v>
      </c>
      <c r="P3278" s="31">
        <f t="shared" si="205"/>
        <v>3</v>
      </c>
      <c r="Q3278" s="31">
        <f t="shared" si="206"/>
        <v>1</v>
      </c>
      <c r="R3278" t="s">
        <v>27</v>
      </c>
      <c r="S3278" t="s">
        <v>23</v>
      </c>
      <c r="T3278" t="s">
        <v>28</v>
      </c>
      <c r="U3278">
        <v>79.150000000000006</v>
      </c>
      <c r="V3278">
        <v>317.25</v>
      </c>
      <c r="W3278" s="10">
        <v>4</v>
      </c>
      <c r="X3278" t="s">
        <v>23</v>
      </c>
      <c r="Y3278" s="10">
        <f t="shared" si="207"/>
        <v>1</v>
      </c>
      <c r="Z3278" s="13"/>
    </row>
    <row r="3279" spans="1:26">
      <c r="A3279">
        <v>3278</v>
      </c>
      <c r="B3279" t="s">
        <v>30</v>
      </c>
      <c r="C3279">
        <v>0</v>
      </c>
      <c r="D3279" t="s">
        <v>23</v>
      </c>
      <c r="E3279" t="s">
        <v>23</v>
      </c>
      <c r="F3279" t="s">
        <v>24</v>
      </c>
      <c r="G3279" t="s">
        <v>24</v>
      </c>
      <c r="H3279" t="str">
        <f t="shared" si="204"/>
        <v>No</v>
      </c>
      <c r="I3279" t="s">
        <v>23</v>
      </c>
      <c r="J3279" t="s">
        <v>46</v>
      </c>
      <c r="K3279" t="s">
        <v>46</v>
      </c>
      <c r="L3279" t="s">
        <v>46</v>
      </c>
      <c r="M3279" t="s">
        <v>46</v>
      </c>
      <c r="N3279" t="s">
        <v>46</v>
      </c>
      <c r="O3279" t="s">
        <v>46</v>
      </c>
      <c r="P3279" s="31">
        <f t="shared" si="205"/>
        <v>1</v>
      </c>
      <c r="Q3279" s="31">
        <f t="shared" si="206"/>
        <v>0</v>
      </c>
      <c r="R3279" t="s">
        <v>31</v>
      </c>
      <c r="S3279" t="s">
        <v>24</v>
      </c>
      <c r="T3279" t="s">
        <v>32</v>
      </c>
      <c r="U3279">
        <v>20</v>
      </c>
      <c r="V3279">
        <v>218.55</v>
      </c>
      <c r="W3279" s="10">
        <v>13</v>
      </c>
      <c r="X3279" t="s">
        <v>24</v>
      </c>
      <c r="Y3279" s="10">
        <f t="shared" si="207"/>
        <v>0</v>
      </c>
      <c r="Z3279" s="13"/>
    </row>
    <row r="3280" spans="1:26">
      <c r="A3280">
        <v>3279</v>
      </c>
      <c r="B3280" t="s">
        <v>22</v>
      </c>
      <c r="C3280">
        <v>0</v>
      </c>
      <c r="D3280" t="s">
        <v>23</v>
      </c>
      <c r="E3280" t="s">
        <v>23</v>
      </c>
      <c r="F3280" t="s">
        <v>23</v>
      </c>
      <c r="G3280" t="s">
        <v>26</v>
      </c>
      <c r="H3280" t="str">
        <f t="shared" si="204"/>
        <v>Yes</v>
      </c>
      <c r="I3280" t="s">
        <v>23</v>
      </c>
      <c r="J3280" t="s">
        <v>24</v>
      </c>
      <c r="K3280" t="s">
        <v>23</v>
      </c>
      <c r="L3280" t="s">
        <v>24</v>
      </c>
      <c r="M3280" t="s">
        <v>23</v>
      </c>
      <c r="N3280" t="s">
        <v>23</v>
      </c>
      <c r="O3280" t="s">
        <v>23</v>
      </c>
      <c r="P3280" s="31">
        <f t="shared" si="205"/>
        <v>6</v>
      </c>
      <c r="Q3280" s="31">
        <f t="shared" si="206"/>
        <v>4</v>
      </c>
      <c r="R3280" t="s">
        <v>47</v>
      </c>
      <c r="S3280" t="s">
        <v>23</v>
      </c>
      <c r="T3280" t="s">
        <v>35</v>
      </c>
      <c r="U3280">
        <v>79.400000000000006</v>
      </c>
      <c r="V3280">
        <v>5071.8999999999996</v>
      </c>
      <c r="W3280" s="10">
        <v>65</v>
      </c>
      <c r="X3280" t="s">
        <v>24</v>
      </c>
      <c r="Y3280" s="10">
        <f t="shared" si="207"/>
        <v>0</v>
      </c>
      <c r="Z3280" s="13"/>
    </row>
    <row r="3281" spans="1:26">
      <c r="A3281">
        <v>3280</v>
      </c>
      <c r="B3281" t="s">
        <v>30</v>
      </c>
      <c r="C3281">
        <v>0</v>
      </c>
      <c r="D3281" t="s">
        <v>23</v>
      </c>
      <c r="E3281" t="s">
        <v>23</v>
      </c>
      <c r="F3281" t="s">
        <v>24</v>
      </c>
      <c r="G3281" t="s">
        <v>26</v>
      </c>
      <c r="H3281" t="str">
        <f t="shared" si="204"/>
        <v>Yes</v>
      </c>
      <c r="I3281" t="s">
        <v>23</v>
      </c>
      <c r="J3281" t="s">
        <v>23</v>
      </c>
      <c r="K3281" t="s">
        <v>24</v>
      </c>
      <c r="L3281" t="s">
        <v>24</v>
      </c>
      <c r="M3281" t="s">
        <v>23</v>
      </c>
      <c r="N3281" t="s">
        <v>24</v>
      </c>
      <c r="O3281" t="s">
        <v>24</v>
      </c>
      <c r="P3281" s="31">
        <f t="shared" si="205"/>
        <v>4</v>
      </c>
      <c r="Q3281" s="31">
        <f t="shared" si="206"/>
        <v>2</v>
      </c>
      <c r="R3281" t="s">
        <v>31</v>
      </c>
      <c r="S3281" t="s">
        <v>24</v>
      </c>
      <c r="T3281" t="s">
        <v>40</v>
      </c>
      <c r="U3281">
        <v>57.2</v>
      </c>
      <c r="V3281">
        <v>1423.35</v>
      </c>
      <c r="W3281" s="10">
        <v>23</v>
      </c>
      <c r="X3281" t="s">
        <v>24</v>
      </c>
      <c r="Y3281" s="10">
        <f t="shared" si="207"/>
        <v>0</v>
      </c>
      <c r="Z3281" s="13"/>
    </row>
    <row r="3282" spans="1:26">
      <c r="A3282">
        <v>3281</v>
      </c>
      <c r="B3282" t="s">
        <v>30</v>
      </c>
      <c r="C3282">
        <v>0</v>
      </c>
      <c r="D3282" t="s">
        <v>23</v>
      </c>
      <c r="E3282" t="s">
        <v>24</v>
      </c>
      <c r="F3282" t="s">
        <v>24</v>
      </c>
      <c r="G3282" t="s">
        <v>26</v>
      </c>
      <c r="H3282" t="str">
        <f t="shared" si="204"/>
        <v>Yes</v>
      </c>
      <c r="I3282" t="s">
        <v>23</v>
      </c>
      <c r="J3282" t="s">
        <v>23</v>
      </c>
      <c r="K3282" t="s">
        <v>23</v>
      </c>
      <c r="L3282" t="s">
        <v>23</v>
      </c>
      <c r="M3282" t="s">
        <v>24</v>
      </c>
      <c r="N3282" t="s">
        <v>24</v>
      </c>
      <c r="O3282" t="s">
        <v>24</v>
      </c>
      <c r="P3282" s="31">
        <f t="shared" si="205"/>
        <v>5</v>
      </c>
      <c r="Q3282" s="31">
        <f t="shared" si="206"/>
        <v>3</v>
      </c>
      <c r="R3282" t="s">
        <v>47</v>
      </c>
      <c r="S3282" t="s">
        <v>24</v>
      </c>
      <c r="T3282" t="s">
        <v>28</v>
      </c>
      <c r="U3282">
        <v>58.6</v>
      </c>
      <c r="V3282">
        <v>3068.6</v>
      </c>
      <c r="W3282" s="10">
        <v>55</v>
      </c>
      <c r="X3282" t="s">
        <v>24</v>
      </c>
      <c r="Y3282" s="10">
        <f t="shared" si="207"/>
        <v>0</v>
      </c>
      <c r="Z3282" s="13"/>
    </row>
    <row r="3283" spans="1:26">
      <c r="A3283">
        <v>3282</v>
      </c>
      <c r="B3283" t="s">
        <v>30</v>
      </c>
      <c r="C3283">
        <v>0</v>
      </c>
      <c r="D3283" t="s">
        <v>23</v>
      </c>
      <c r="E3283" t="s">
        <v>24</v>
      </c>
      <c r="F3283" t="s">
        <v>24</v>
      </c>
      <c r="G3283" t="s">
        <v>37</v>
      </c>
      <c r="H3283" t="str">
        <f t="shared" si="204"/>
        <v>Yes</v>
      </c>
      <c r="I3283" t="s">
        <v>23</v>
      </c>
      <c r="J3283" t="s">
        <v>24</v>
      </c>
      <c r="K3283" t="s">
        <v>23</v>
      </c>
      <c r="L3283" t="s">
        <v>24</v>
      </c>
      <c r="M3283" t="s">
        <v>24</v>
      </c>
      <c r="N3283" t="s">
        <v>23</v>
      </c>
      <c r="O3283" t="s">
        <v>23</v>
      </c>
      <c r="P3283" s="31">
        <f t="shared" si="205"/>
        <v>5</v>
      </c>
      <c r="Q3283" s="31">
        <f t="shared" si="206"/>
        <v>3</v>
      </c>
      <c r="R3283" t="s">
        <v>47</v>
      </c>
      <c r="S3283" t="s">
        <v>23</v>
      </c>
      <c r="T3283" t="s">
        <v>28</v>
      </c>
      <c r="U3283">
        <v>94.8</v>
      </c>
      <c r="V3283">
        <v>4690.6499999999996</v>
      </c>
      <c r="W3283" s="10">
        <v>49</v>
      </c>
      <c r="X3283" t="s">
        <v>24</v>
      </c>
      <c r="Y3283" s="10">
        <f t="shared" si="207"/>
        <v>0</v>
      </c>
      <c r="Z3283" s="13"/>
    </row>
    <row r="3284" spans="1:26">
      <c r="A3284">
        <v>3283</v>
      </c>
      <c r="B3284" t="s">
        <v>30</v>
      </c>
      <c r="C3284">
        <v>0</v>
      </c>
      <c r="D3284" t="s">
        <v>23</v>
      </c>
      <c r="E3284" t="s">
        <v>24</v>
      </c>
      <c r="F3284" t="s">
        <v>23</v>
      </c>
      <c r="G3284" t="s">
        <v>37</v>
      </c>
      <c r="H3284" t="str">
        <f t="shared" si="204"/>
        <v>Yes</v>
      </c>
      <c r="I3284" t="s">
        <v>23</v>
      </c>
      <c r="J3284" t="s">
        <v>24</v>
      </c>
      <c r="K3284" t="s">
        <v>23</v>
      </c>
      <c r="L3284" t="s">
        <v>23</v>
      </c>
      <c r="M3284" t="s">
        <v>24</v>
      </c>
      <c r="N3284" t="s">
        <v>23</v>
      </c>
      <c r="O3284" t="s">
        <v>23</v>
      </c>
      <c r="P3284" s="31">
        <f t="shared" si="205"/>
        <v>6</v>
      </c>
      <c r="Q3284" s="31">
        <f t="shared" si="206"/>
        <v>4</v>
      </c>
      <c r="R3284" t="s">
        <v>31</v>
      </c>
      <c r="S3284" t="s">
        <v>24</v>
      </c>
      <c r="T3284" t="s">
        <v>35</v>
      </c>
      <c r="U3284">
        <v>102.5</v>
      </c>
      <c r="V3284">
        <v>6157.6</v>
      </c>
      <c r="W3284" s="10">
        <v>60</v>
      </c>
      <c r="X3284" t="s">
        <v>24</v>
      </c>
      <c r="Y3284" s="10">
        <f t="shared" si="207"/>
        <v>0</v>
      </c>
      <c r="Z3284" s="13"/>
    </row>
    <row r="3285" spans="1:26">
      <c r="A3285">
        <v>3284</v>
      </c>
      <c r="B3285" t="s">
        <v>22</v>
      </c>
      <c r="C3285">
        <v>0</v>
      </c>
      <c r="D3285" t="s">
        <v>23</v>
      </c>
      <c r="E3285" t="s">
        <v>23</v>
      </c>
      <c r="F3285" t="s">
        <v>24</v>
      </c>
      <c r="G3285" t="s">
        <v>24</v>
      </c>
      <c r="H3285" t="str">
        <f t="shared" si="204"/>
        <v>No</v>
      </c>
      <c r="I3285" t="s">
        <v>23</v>
      </c>
      <c r="J3285" t="s">
        <v>46</v>
      </c>
      <c r="K3285" t="s">
        <v>46</v>
      </c>
      <c r="L3285" t="s">
        <v>46</v>
      </c>
      <c r="M3285" t="s">
        <v>46</v>
      </c>
      <c r="N3285" t="s">
        <v>46</v>
      </c>
      <c r="O3285" t="s">
        <v>46</v>
      </c>
      <c r="P3285" s="31">
        <f t="shared" si="205"/>
        <v>1</v>
      </c>
      <c r="Q3285" s="31">
        <f t="shared" si="206"/>
        <v>0</v>
      </c>
      <c r="R3285" t="s">
        <v>31</v>
      </c>
      <c r="S3285" t="s">
        <v>23</v>
      </c>
      <c r="T3285" t="s">
        <v>40</v>
      </c>
      <c r="U3285">
        <v>20.350000000000001</v>
      </c>
      <c r="V3285">
        <v>1442.65</v>
      </c>
      <c r="W3285" s="10">
        <v>69</v>
      </c>
      <c r="X3285" t="s">
        <v>24</v>
      </c>
      <c r="Y3285" s="10">
        <f t="shared" si="207"/>
        <v>0</v>
      </c>
      <c r="Z3285" s="13"/>
    </row>
    <row r="3286" spans="1:26">
      <c r="A3286">
        <v>3285</v>
      </c>
      <c r="B3286" t="s">
        <v>30</v>
      </c>
      <c r="C3286">
        <v>0</v>
      </c>
      <c r="D3286" t="s">
        <v>24</v>
      </c>
      <c r="E3286" t="s">
        <v>24</v>
      </c>
      <c r="F3286" t="s">
        <v>23</v>
      </c>
      <c r="G3286" t="s">
        <v>37</v>
      </c>
      <c r="H3286" t="str">
        <f t="shared" si="204"/>
        <v>Yes</v>
      </c>
      <c r="I3286" t="s">
        <v>23</v>
      </c>
      <c r="J3286" t="s">
        <v>24</v>
      </c>
      <c r="K3286" t="s">
        <v>24</v>
      </c>
      <c r="L3286" t="s">
        <v>24</v>
      </c>
      <c r="M3286" t="s">
        <v>24</v>
      </c>
      <c r="N3286" t="s">
        <v>23</v>
      </c>
      <c r="O3286" t="s">
        <v>24</v>
      </c>
      <c r="P3286" s="31">
        <f t="shared" si="205"/>
        <v>3</v>
      </c>
      <c r="Q3286" s="31">
        <f t="shared" si="206"/>
        <v>1</v>
      </c>
      <c r="R3286" t="s">
        <v>27</v>
      </c>
      <c r="S3286" t="s">
        <v>23</v>
      </c>
      <c r="T3286" t="s">
        <v>28</v>
      </c>
      <c r="U3286">
        <v>84.9</v>
      </c>
      <c r="V3286">
        <v>3369.05</v>
      </c>
      <c r="W3286" s="10">
        <v>40</v>
      </c>
      <c r="X3286" t="s">
        <v>24</v>
      </c>
      <c r="Y3286" s="10">
        <f t="shared" si="207"/>
        <v>0</v>
      </c>
      <c r="Z3286" s="13"/>
    </row>
    <row r="3287" spans="1:26">
      <c r="A3287">
        <v>3286</v>
      </c>
      <c r="B3287" t="s">
        <v>30</v>
      </c>
      <c r="C3287">
        <v>0</v>
      </c>
      <c r="D3287" t="s">
        <v>23</v>
      </c>
      <c r="E3287" t="s">
        <v>24</v>
      </c>
      <c r="F3287" t="s">
        <v>24</v>
      </c>
      <c r="G3287" t="s">
        <v>26</v>
      </c>
      <c r="H3287" t="str">
        <f t="shared" si="204"/>
        <v>Yes</v>
      </c>
      <c r="I3287" t="s">
        <v>23</v>
      </c>
      <c r="J3287" t="s">
        <v>23</v>
      </c>
      <c r="K3287" t="s">
        <v>23</v>
      </c>
      <c r="L3287" t="s">
        <v>24</v>
      </c>
      <c r="M3287" t="s">
        <v>23</v>
      </c>
      <c r="N3287" t="s">
        <v>24</v>
      </c>
      <c r="O3287" t="s">
        <v>23</v>
      </c>
      <c r="P3287" s="31">
        <f t="shared" si="205"/>
        <v>6</v>
      </c>
      <c r="Q3287" s="31">
        <f t="shared" si="206"/>
        <v>4</v>
      </c>
      <c r="R3287" t="s">
        <v>47</v>
      </c>
      <c r="S3287" t="s">
        <v>23</v>
      </c>
      <c r="T3287" t="s">
        <v>40</v>
      </c>
      <c r="U3287">
        <v>69.2</v>
      </c>
      <c r="V3287">
        <v>4671.6499999999996</v>
      </c>
      <c r="W3287" s="10">
        <v>67</v>
      </c>
      <c r="X3287" t="s">
        <v>24</v>
      </c>
      <c r="Y3287" s="10">
        <f t="shared" si="207"/>
        <v>0</v>
      </c>
      <c r="Z3287" s="13"/>
    </row>
    <row r="3288" spans="1:26">
      <c r="A3288">
        <v>3287</v>
      </c>
      <c r="B3288" t="s">
        <v>30</v>
      </c>
      <c r="C3288">
        <v>1</v>
      </c>
      <c r="D3288" t="s">
        <v>24</v>
      </c>
      <c r="E3288" t="s">
        <v>24</v>
      </c>
      <c r="F3288" t="s">
        <v>23</v>
      </c>
      <c r="G3288" t="s">
        <v>37</v>
      </c>
      <c r="H3288" t="str">
        <f t="shared" si="204"/>
        <v>Yes</v>
      </c>
      <c r="I3288" t="s">
        <v>23</v>
      </c>
      <c r="J3288" t="s">
        <v>24</v>
      </c>
      <c r="K3288" t="s">
        <v>24</v>
      </c>
      <c r="L3288" t="s">
        <v>24</v>
      </c>
      <c r="M3288" t="s">
        <v>24</v>
      </c>
      <c r="N3288" t="s">
        <v>23</v>
      </c>
      <c r="O3288" t="s">
        <v>23</v>
      </c>
      <c r="P3288" s="31">
        <f t="shared" si="205"/>
        <v>4</v>
      </c>
      <c r="Q3288" s="31">
        <f t="shared" si="206"/>
        <v>2</v>
      </c>
      <c r="R3288" t="s">
        <v>27</v>
      </c>
      <c r="S3288" t="s">
        <v>23</v>
      </c>
      <c r="T3288" t="s">
        <v>28</v>
      </c>
      <c r="U3288">
        <v>95.45</v>
      </c>
      <c r="V3288">
        <v>3474.05</v>
      </c>
      <c r="W3288" s="10">
        <v>35</v>
      </c>
      <c r="X3288" t="s">
        <v>23</v>
      </c>
      <c r="Y3288" s="10">
        <f t="shared" si="207"/>
        <v>1</v>
      </c>
      <c r="Z3288" s="13"/>
    </row>
    <row r="3289" spans="1:26">
      <c r="A3289">
        <v>3288</v>
      </c>
      <c r="B3289" t="s">
        <v>30</v>
      </c>
      <c r="C3289">
        <v>0</v>
      </c>
      <c r="D3289" t="s">
        <v>23</v>
      </c>
      <c r="E3289" t="s">
        <v>23</v>
      </c>
      <c r="F3289" t="s">
        <v>23</v>
      </c>
      <c r="G3289" t="s">
        <v>37</v>
      </c>
      <c r="H3289" t="str">
        <f t="shared" si="204"/>
        <v>Yes</v>
      </c>
      <c r="I3289" t="s">
        <v>23</v>
      </c>
      <c r="J3289" t="s">
        <v>24</v>
      </c>
      <c r="K3289" t="s">
        <v>24</v>
      </c>
      <c r="L3289" t="s">
        <v>24</v>
      </c>
      <c r="M3289" t="s">
        <v>23</v>
      </c>
      <c r="N3289" t="s">
        <v>23</v>
      </c>
      <c r="O3289" t="s">
        <v>23</v>
      </c>
      <c r="P3289" s="31">
        <f t="shared" si="205"/>
        <v>5</v>
      </c>
      <c r="Q3289" s="31">
        <f t="shared" si="206"/>
        <v>3</v>
      </c>
      <c r="R3289" t="s">
        <v>31</v>
      </c>
      <c r="S3289" t="s">
        <v>23</v>
      </c>
      <c r="T3289" t="s">
        <v>28</v>
      </c>
      <c r="U3289">
        <v>100.95</v>
      </c>
      <c r="V3289">
        <v>1875.55</v>
      </c>
      <c r="W3289" s="10">
        <v>19</v>
      </c>
      <c r="X3289" t="s">
        <v>23</v>
      </c>
      <c r="Y3289" s="10">
        <f t="shared" si="207"/>
        <v>1</v>
      </c>
      <c r="Z3289" s="13"/>
    </row>
    <row r="3290" spans="1:26">
      <c r="A3290">
        <v>3289</v>
      </c>
      <c r="B3290" t="s">
        <v>22</v>
      </c>
      <c r="C3290">
        <v>0</v>
      </c>
      <c r="D3290" t="s">
        <v>23</v>
      </c>
      <c r="E3290" t="s">
        <v>23</v>
      </c>
      <c r="F3290" t="s">
        <v>24</v>
      </c>
      <c r="G3290" t="s">
        <v>24</v>
      </c>
      <c r="H3290" t="str">
        <f t="shared" si="204"/>
        <v>No</v>
      </c>
      <c r="I3290" t="s">
        <v>23</v>
      </c>
      <c r="J3290" t="s">
        <v>46</v>
      </c>
      <c r="K3290" t="s">
        <v>46</v>
      </c>
      <c r="L3290" t="s">
        <v>46</v>
      </c>
      <c r="M3290" t="s">
        <v>46</v>
      </c>
      <c r="N3290" t="s">
        <v>46</v>
      </c>
      <c r="O3290" t="s">
        <v>46</v>
      </c>
      <c r="P3290" s="31">
        <f t="shared" si="205"/>
        <v>1</v>
      </c>
      <c r="Q3290" s="31">
        <f t="shared" si="206"/>
        <v>0</v>
      </c>
      <c r="R3290" t="s">
        <v>47</v>
      </c>
      <c r="S3290" t="s">
        <v>24</v>
      </c>
      <c r="T3290" t="s">
        <v>32</v>
      </c>
      <c r="U3290">
        <v>20.85</v>
      </c>
      <c r="V3290">
        <v>272.35000000000002</v>
      </c>
      <c r="W3290" s="10">
        <v>13</v>
      </c>
      <c r="X3290" t="s">
        <v>24</v>
      </c>
      <c r="Y3290" s="10">
        <f t="shared" si="207"/>
        <v>0</v>
      </c>
      <c r="Z3290" s="13"/>
    </row>
    <row r="3291" spans="1:26">
      <c r="A3291">
        <v>3290</v>
      </c>
      <c r="B3291" t="s">
        <v>22</v>
      </c>
      <c r="C3291">
        <v>0</v>
      </c>
      <c r="D3291" t="s">
        <v>24</v>
      </c>
      <c r="E3291" t="s">
        <v>23</v>
      </c>
      <c r="F3291" t="s">
        <v>23</v>
      </c>
      <c r="G3291" t="s">
        <v>37</v>
      </c>
      <c r="H3291" t="str">
        <f t="shared" si="204"/>
        <v>Yes</v>
      </c>
      <c r="I3291" t="s">
        <v>23</v>
      </c>
      <c r="J3291" t="s">
        <v>24</v>
      </c>
      <c r="K3291" t="s">
        <v>23</v>
      </c>
      <c r="L3291" t="s">
        <v>24</v>
      </c>
      <c r="M3291" t="s">
        <v>24</v>
      </c>
      <c r="N3291" t="s">
        <v>23</v>
      </c>
      <c r="O3291" t="s">
        <v>24</v>
      </c>
      <c r="P3291" s="31">
        <f t="shared" si="205"/>
        <v>4</v>
      </c>
      <c r="Q3291" s="31">
        <f t="shared" si="206"/>
        <v>2</v>
      </c>
      <c r="R3291" t="s">
        <v>27</v>
      </c>
      <c r="S3291" t="s">
        <v>23</v>
      </c>
      <c r="T3291" t="s">
        <v>35</v>
      </c>
      <c r="U3291">
        <v>88.5</v>
      </c>
      <c r="V3291">
        <v>3645.05</v>
      </c>
      <c r="W3291" s="10">
        <v>41</v>
      </c>
      <c r="X3291" t="s">
        <v>24</v>
      </c>
      <c r="Y3291" s="10">
        <f t="shared" si="207"/>
        <v>0</v>
      </c>
      <c r="Z3291" s="13"/>
    </row>
    <row r="3292" spans="1:26">
      <c r="A3292">
        <v>3291</v>
      </c>
      <c r="B3292" t="s">
        <v>22</v>
      </c>
      <c r="C3292">
        <v>0</v>
      </c>
      <c r="D3292" t="s">
        <v>24</v>
      </c>
      <c r="E3292" t="s">
        <v>24</v>
      </c>
      <c r="F3292" t="s">
        <v>25</v>
      </c>
      <c r="G3292" t="s">
        <v>26</v>
      </c>
      <c r="H3292" t="str">
        <f t="shared" si="204"/>
        <v>Yes</v>
      </c>
      <c r="I3292" t="s">
        <v>24</v>
      </c>
      <c r="J3292" t="s">
        <v>23</v>
      </c>
      <c r="K3292" t="s">
        <v>24</v>
      </c>
      <c r="L3292" t="s">
        <v>23</v>
      </c>
      <c r="M3292" t="s">
        <v>24</v>
      </c>
      <c r="N3292" t="s">
        <v>24</v>
      </c>
      <c r="O3292" t="s">
        <v>24</v>
      </c>
      <c r="P3292" s="31">
        <f t="shared" si="205"/>
        <v>3</v>
      </c>
      <c r="Q3292" s="31">
        <f t="shared" si="206"/>
        <v>2</v>
      </c>
      <c r="R3292" t="s">
        <v>27</v>
      </c>
      <c r="S3292" t="s">
        <v>24</v>
      </c>
      <c r="T3292" t="s">
        <v>32</v>
      </c>
      <c r="U3292">
        <v>35</v>
      </c>
      <c r="V3292">
        <v>135.75</v>
      </c>
      <c r="W3292" s="10">
        <v>4</v>
      </c>
      <c r="X3292" t="s">
        <v>24</v>
      </c>
      <c r="Y3292" s="10">
        <f t="shared" si="207"/>
        <v>0</v>
      </c>
      <c r="Z3292" s="13"/>
    </row>
    <row r="3293" spans="1:26">
      <c r="A3293">
        <v>3292</v>
      </c>
      <c r="B3293" t="s">
        <v>22</v>
      </c>
      <c r="C3293">
        <v>0</v>
      </c>
      <c r="D3293" t="s">
        <v>23</v>
      </c>
      <c r="E3293" t="s">
        <v>23</v>
      </c>
      <c r="F3293" t="s">
        <v>24</v>
      </c>
      <c r="G3293" t="s">
        <v>26</v>
      </c>
      <c r="H3293" t="str">
        <f t="shared" si="204"/>
        <v>Yes</v>
      </c>
      <c r="I3293" t="s">
        <v>23</v>
      </c>
      <c r="J3293" t="s">
        <v>23</v>
      </c>
      <c r="K3293" t="s">
        <v>24</v>
      </c>
      <c r="L3293" t="s">
        <v>24</v>
      </c>
      <c r="M3293" t="s">
        <v>23</v>
      </c>
      <c r="N3293" t="s">
        <v>24</v>
      </c>
      <c r="O3293" t="s">
        <v>24</v>
      </c>
      <c r="P3293" s="31">
        <f t="shared" si="205"/>
        <v>4</v>
      </c>
      <c r="Q3293" s="31">
        <f t="shared" si="206"/>
        <v>2</v>
      </c>
      <c r="R3293" t="s">
        <v>27</v>
      </c>
      <c r="S3293" t="s">
        <v>24</v>
      </c>
      <c r="T3293" t="s">
        <v>28</v>
      </c>
      <c r="U3293">
        <v>55.15</v>
      </c>
      <c r="V3293">
        <v>1319.85</v>
      </c>
      <c r="W3293" s="10">
        <v>24</v>
      </c>
      <c r="X3293" t="s">
        <v>24</v>
      </c>
      <c r="Y3293" s="10">
        <f t="shared" si="207"/>
        <v>0</v>
      </c>
      <c r="Z3293" s="13"/>
    </row>
    <row r="3294" spans="1:26">
      <c r="A3294">
        <v>3293</v>
      </c>
      <c r="B3294" t="s">
        <v>22</v>
      </c>
      <c r="C3294">
        <v>0</v>
      </c>
      <c r="D3294" t="s">
        <v>24</v>
      </c>
      <c r="E3294" t="s">
        <v>24</v>
      </c>
      <c r="F3294" t="s">
        <v>25</v>
      </c>
      <c r="G3294" t="s">
        <v>26</v>
      </c>
      <c r="H3294" t="str">
        <f t="shared" si="204"/>
        <v>Yes</v>
      </c>
      <c r="I3294" t="s">
        <v>24</v>
      </c>
      <c r="J3294" t="s">
        <v>24</v>
      </c>
      <c r="K3294" t="s">
        <v>23</v>
      </c>
      <c r="L3294" t="s">
        <v>24</v>
      </c>
      <c r="M3294" t="s">
        <v>24</v>
      </c>
      <c r="N3294" t="s">
        <v>23</v>
      </c>
      <c r="O3294" t="s">
        <v>23</v>
      </c>
      <c r="P3294" s="31">
        <f t="shared" si="205"/>
        <v>4</v>
      </c>
      <c r="Q3294" s="31">
        <f t="shared" si="206"/>
        <v>3</v>
      </c>
      <c r="R3294" t="s">
        <v>27</v>
      </c>
      <c r="S3294" t="s">
        <v>23</v>
      </c>
      <c r="T3294" t="s">
        <v>40</v>
      </c>
      <c r="U3294">
        <v>50.95</v>
      </c>
      <c r="V3294">
        <v>229.4</v>
      </c>
      <c r="W3294" s="10">
        <v>5</v>
      </c>
      <c r="X3294" t="s">
        <v>24</v>
      </c>
      <c r="Y3294" s="10">
        <f t="shared" si="207"/>
        <v>0</v>
      </c>
      <c r="Z3294" s="13"/>
    </row>
    <row r="3295" spans="1:26">
      <c r="A3295">
        <v>3294</v>
      </c>
      <c r="B3295" t="s">
        <v>22</v>
      </c>
      <c r="C3295">
        <v>0</v>
      </c>
      <c r="D3295" t="s">
        <v>24</v>
      </c>
      <c r="E3295" t="s">
        <v>24</v>
      </c>
      <c r="F3295" t="s">
        <v>23</v>
      </c>
      <c r="G3295" t="s">
        <v>26</v>
      </c>
      <c r="H3295" t="str">
        <f t="shared" si="204"/>
        <v>Yes</v>
      </c>
      <c r="I3295" t="s">
        <v>23</v>
      </c>
      <c r="J3295" t="s">
        <v>24</v>
      </c>
      <c r="K3295" t="s">
        <v>23</v>
      </c>
      <c r="L3295" t="s">
        <v>24</v>
      </c>
      <c r="M3295" t="s">
        <v>24</v>
      </c>
      <c r="N3295" t="s">
        <v>24</v>
      </c>
      <c r="O3295" t="s">
        <v>23</v>
      </c>
      <c r="P3295" s="31">
        <f t="shared" si="205"/>
        <v>4</v>
      </c>
      <c r="Q3295" s="31">
        <f t="shared" si="206"/>
        <v>2</v>
      </c>
      <c r="R3295" t="s">
        <v>27</v>
      </c>
      <c r="S3295" t="s">
        <v>23</v>
      </c>
      <c r="T3295" t="s">
        <v>28</v>
      </c>
      <c r="U3295">
        <v>64</v>
      </c>
      <c r="V3295">
        <v>370.25</v>
      </c>
      <c r="W3295" s="10">
        <v>5</v>
      </c>
      <c r="X3295" t="s">
        <v>24</v>
      </c>
      <c r="Y3295" s="10">
        <f t="shared" si="207"/>
        <v>0</v>
      </c>
      <c r="Z3295" s="13"/>
    </row>
    <row r="3296" spans="1:26">
      <c r="A3296">
        <v>3295</v>
      </c>
      <c r="B3296" t="s">
        <v>22</v>
      </c>
      <c r="C3296">
        <v>0</v>
      </c>
      <c r="D3296" t="s">
        <v>23</v>
      </c>
      <c r="E3296" t="s">
        <v>23</v>
      </c>
      <c r="F3296" t="s">
        <v>24</v>
      </c>
      <c r="G3296" t="s">
        <v>37</v>
      </c>
      <c r="H3296" t="str">
        <f t="shared" si="204"/>
        <v>Yes</v>
      </c>
      <c r="I3296" t="s">
        <v>23</v>
      </c>
      <c r="J3296" t="s">
        <v>24</v>
      </c>
      <c r="K3296" t="s">
        <v>24</v>
      </c>
      <c r="L3296" t="s">
        <v>24</v>
      </c>
      <c r="M3296" t="s">
        <v>24</v>
      </c>
      <c r="N3296" t="s">
        <v>24</v>
      </c>
      <c r="O3296" t="s">
        <v>24</v>
      </c>
      <c r="P3296" s="31">
        <f t="shared" si="205"/>
        <v>2</v>
      </c>
      <c r="Q3296" s="31">
        <f t="shared" si="206"/>
        <v>0</v>
      </c>
      <c r="R3296" t="s">
        <v>27</v>
      </c>
      <c r="S3296" t="s">
        <v>23</v>
      </c>
      <c r="T3296" t="s">
        <v>32</v>
      </c>
      <c r="U3296">
        <v>69.099999999999994</v>
      </c>
      <c r="V3296">
        <v>69.099999999999994</v>
      </c>
      <c r="W3296" s="10">
        <v>1</v>
      </c>
      <c r="X3296" t="s">
        <v>23</v>
      </c>
      <c r="Y3296" s="10">
        <f t="shared" si="207"/>
        <v>1</v>
      </c>
      <c r="Z3296" s="13"/>
    </row>
    <row r="3297" spans="1:26">
      <c r="A3297">
        <v>3296</v>
      </c>
      <c r="B3297" t="s">
        <v>22</v>
      </c>
      <c r="C3297">
        <v>0</v>
      </c>
      <c r="D3297" t="s">
        <v>23</v>
      </c>
      <c r="E3297" t="s">
        <v>23</v>
      </c>
      <c r="F3297" t="s">
        <v>23</v>
      </c>
      <c r="G3297" t="s">
        <v>26</v>
      </c>
      <c r="H3297" t="str">
        <f t="shared" si="204"/>
        <v>Yes</v>
      </c>
      <c r="I3297" t="s">
        <v>23</v>
      </c>
      <c r="J3297" t="s">
        <v>23</v>
      </c>
      <c r="K3297" t="s">
        <v>23</v>
      </c>
      <c r="L3297" t="s">
        <v>23</v>
      </c>
      <c r="M3297" t="s">
        <v>23</v>
      </c>
      <c r="N3297" t="s">
        <v>23</v>
      </c>
      <c r="O3297" t="s">
        <v>24</v>
      </c>
      <c r="P3297" s="31">
        <f t="shared" si="205"/>
        <v>7</v>
      </c>
      <c r="Q3297" s="31">
        <f t="shared" si="206"/>
        <v>5</v>
      </c>
      <c r="R3297" t="s">
        <v>47</v>
      </c>
      <c r="S3297" t="s">
        <v>24</v>
      </c>
      <c r="T3297" t="s">
        <v>35</v>
      </c>
      <c r="U3297">
        <v>80.2</v>
      </c>
      <c r="V3297">
        <v>5714.2</v>
      </c>
      <c r="W3297" s="10">
        <v>72</v>
      </c>
      <c r="X3297" t="s">
        <v>24</v>
      </c>
      <c r="Y3297" s="10">
        <f t="shared" si="207"/>
        <v>0</v>
      </c>
      <c r="Z3297" s="13"/>
    </row>
    <row r="3298" spans="1:26">
      <c r="A3298">
        <v>3297</v>
      </c>
      <c r="B3298" t="s">
        <v>22</v>
      </c>
      <c r="C3298">
        <v>0</v>
      </c>
      <c r="D3298" t="s">
        <v>24</v>
      </c>
      <c r="E3298" t="s">
        <v>24</v>
      </c>
      <c r="F3298" t="s">
        <v>24</v>
      </c>
      <c r="G3298" t="s">
        <v>26</v>
      </c>
      <c r="H3298" t="str">
        <f t="shared" si="204"/>
        <v>Yes</v>
      </c>
      <c r="I3298" t="s">
        <v>23</v>
      </c>
      <c r="J3298" t="s">
        <v>24</v>
      </c>
      <c r="K3298" t="s">
        <v>24</v>
      </c>
      <c r="L3298" t="s">
        <v>23</v>
      </c>
      <c r="M3298" t="s">
        <v>24</v>
      </c>
      <c r="N3298" t="s">
        <v>24</v>
      </c>
      <c r="O3298" t="s">
        <v>24</v>
      </c>
      <c r="P3298" s="31">
        <f t="shared" si="205"/>
        <v>3</v>
      </c>
      <c r="Q3298" s="31">
        <f t="shared" si="206"/>
        <v>1</v>
      </c>
      <c r="R3298" t="s">
        <v>27</v>
      </c>
      <c r="S3298" t="s">
        <v>23</v>
      </c>
      <c r="T3298" t="s">
        <v>40</v>
      </c>
      <c r="U3298">
        <v>49.3</v>
      </c>
      <c r="V3298">
        <v>1233.25</v>
      </c>
      <c r="W3298" s="10">
        <v>24</v>
      </c>
      <c r="X3298" t="s">
        <v>24</v>
      </c>
      <c r="Y3298" s="10">
        <f t="shared" si="207"/>
        <v>0</v>
      </c>
      <c r="Z3298" s="13"/>
    </row>
    <row r="3299" spans="1:26">
      <c r="A3299">
        <v>3298</v>
      </c>
      <c r="B3299" t="s">
        <v>22</v>
      </c>
      <c r="C3299">
        <v>0</v>
      </c>
      <c r="D3299" t="s">
        <v>23</v>
      </c>
      <c r="E3299" t="s">
        <v>24</v>
      </c>
      <c r="F3299" t="s">
        <v>23</v>
      </c>
      <c r="G3299" t="s">
        <v>26</v>
      </c>
      <c r="H3299" t="str">
        <f t="shared" si="204"/>
        <v>Yes</v>
      </c>
      <c r="I3299" t="s">
        <v>23</v>
      </c>
      <c r="J3299" t="s">
        <v>23</v>
      </c>
      <c r="K3299" t="s">
        <v>24</v>
      </c>
      <c r="L3299" t="s">
        <v>23</v>
      </c>
      <c r="M3299" t="s">
        <v>23</v>
      </c>
      <c r="N3299" t="s">
        <v>23</v>
      </c>
      <c r="O3299" t="s">
        <v>23</v>
      </c>
      <c r="P3299" s="31">
        <f t="shared" si="205"/>
        <v>7</v>
      </c>
      <c r="Q3299" s="31">
        <f t="shared" si="206"/>
        <v>5</v>
      </c>
      <c r="R3299" t="s">
        <v>47</v>
      </c>
      <c r="S3299" t="s">
        <v>24</v>
      </c>
      <c r="T3299" t="s">
        <v>40</v>
      </c>
      <c r="U3299">
        <v>84.35</v>
      </c>
      <c r="V3299">
        <v>3571.6</v>
      </c>
      <c r="W3299" s="10">
        <v>42</v>
      </c>
      <c r="X3299" t="s">
        <v>24</v>
      </c>
      <c r="Y3299" s="10">
        <f t="shared" si="207"/>
        <v>0</v>
      </c>
      <c r="Z3299" s="13"/>
    </row>
    <row r="3300" spans="1:26">
      <c r="A3300">
        <v>3299</v>
      </c>
      <c r="B3300" t="s">
        <v>22</v>
      </c>
      <c r="C3300">
        <v>0</v>
      </c>
      <c r="D3300" t="s">
        <v>24</v>
      </c>
      <c r="E3300" t="s">
        <v>24</v>
      </c>
      <c r="F3300" t="s">
        <v>24</v>
      </c>
      <c r="G3300" t="s">
        <v>24</v>
      </c>
      <c r="H3300" t="str">
        <f t="shared" si="204"/>
        <v>No</v>
      </c>
      <c r="I3300" t="s">
        <v>23</v>
      </c>
      <c r="J3300" t="s">
        <v>46</v>
      </c>
      <c r="K3300" t="s">
        <v>46</v>
      </c>
      <c r="L3300" t="s">
        <v>46</v>
      </c>
      <c r="M3300" t="s">
        <v>46</v>
      </c>
      <c r="N3300" t="s">
        <v>46</v>
      </c>
      <c r="O3300" t="s">
        <v>46</v>
      </c>
      <c r="P3300" s="31">
        <f t="shared" si="205"/>
        <v>1</v>
      </c>
      <c r="Q3300" s="31">
        <f t="shared" si="206"/>
        <v>0</v>
      </c>
      <c r="R3300" t="s">
        <v>27</v>
      </c>
      <c r="S3300" t="s">
        <v>24</v>
      </c>
      <c r="T3300" t="s">
        <v>32</v>
      </c>
      <c r="U3300">
        <v>20.05</v>
      </c>
      <c r="V3300">
        <v>83.3</v>
      </c>
      <c r="W3300" s="10">
        <v>4</v>
      </c>
      <c r="X3300" t="s">
        <v>24</v>
      </c>
      <c r="Y3300" s="10">
        <f t="shared" si="207"/>
        <v>0</v>
      </c>
      <c r="Z3300" s="13"/>
    </row>
    <row r="3301" spans="1:26">
      <c r="A3301">
        <v>3300</v>
      </c>
      <c r="B3301" t="s">
        <v>30</v>
      </c>
      <c r="C3301">
        <v>0</v>
      </c>
      <c r="D3301" t="s">
        <v>24</v>
      </c>
      <c r="E3301" t="s">
        <v>24</v>
      </c>
      <c r="F3301" t="s">
        <v>23</v>
      </c>
      <c r="G3301" t="s">
        <v>37</v>
      </c>
      <c r="H3301" t="str">
        <f t="shared" si="204"/>
        <v>Yes</v>
      </c>
      <c r="I3301" t="s">
        <v>23</v>
      </c>
      <c r="J3301" t="s">
        <v>23</v>
      </c>
      <c r="K3301" t="s">
        <v>23</v>
      </c>
      <c r="L3301" t="s">
        <v>23</v>
      </c>
      <c r="M3301" t="s">
        <v>23</v>
      </c>
      <c r="N3301" t="s">
        <v>23</v>
      </c>
      <c r="O3301" t="s">
        <v>23</v>
      </c>
      <c r="P3301" s="31">
        <f t="shared" si="205"/>
        <v>8</v>
      </c>
      <c r="Q3301" s="31">
        <f t="shared" si="206"/>
        <v>6</v>
      </c>
      <c r="R3301" t="s">
        <v>31</v>
      </c>
      <c r="S3301" t="s">
        <v>23</v>
      </c>
      <c r="T3301" t="s">
        <v>40</v>
      </c>
      <c r="U3301">
        <v>117.2</v>
      </c>
      <c r="V3301">
        <v>8035.95</v>
      </c>
      <c r="W3301" s="10">
        <v>68</v>
      </c>
      <c r="X3301" t="s">
        <v>24</v>
      </c>
      <c r="Y3301" s="10">
        <f t="shared" si="207"/>
        <v>0</v>
      </c>
      <c r="Z3301" s="13"/>
    </row>
    <row r="3302" spans="1:26">
      <c r="A3302">
        <v>3301</v>
      </c>
      <c r="B3302" t="s">
        <v>22</v>
      </c>
      <c r="C3302">
        <v>0</v>
      </c>
      <c r="D3302" t="s">
        <v>23</v>
      </c>
      <c r="E3302" t="s">
        <v>23</v>
      </c>
      <c r="F3302" t="s">
        <v>24</v>
      </c>
      <c r="G3302" t="s">
        <v>24</v>
      </c>
      <c r="H3302" t="str">
        <f t="shared" si="204"/>
        <v>No</v>
      </c>
      <c r="I3302" t="s">
        <v>23</v>
      </c>
      <c r="J3302" t="s">
        <v>46</v>
      </c>
      <c r="K3302" t="s">
        <v>46</v>
      </c>
      <c r="L3302" t="s">
        <v>46</v>
      </c>
      <c r="M3302" t="s">
        <v>46</v>
      </c>
      <c r="N3302" t="s">
        <v>46</v>
      </c>
      <c r="O3302" t="s">
        <v>46</v>
      </c>
      <c r="P3302" s="31">
        <f t="shared" si="205"/>
        <v>1</v>
      </c>
      <c r="Q3302" s="31">
        <f t="shared" si="206"/>
        <v>0</v>
      </c>
      <c r="R3302" t="s">
        <v>31</v>
      </c>
      <c r="S3302" t="s">
        <v>24</v>
      </c>
      <c r="T3302" t="s">
        <v>32</v>
      </c>
      <c r="U3302">
        <v>20.100000000000001</v>
      </c>
      <c r="V3302">
        <v>579.4</v>
      </c>
      <c r="W3302" s="10">
        <v>33</v>
      </c>
      <c r="X3302" t="s">
        <v>24</v>
      </c>
      <c r="Y3302" s="10">
        <f t="shared" si="207"/>
        <v>0</v>
      </c>
      <c r="Z3302" s="13"/>
    </row>
    <row r="3303" spans="1:26">
      <c r="A3303">
        <v>3302</v>
      </c>
      <c r="B3303" t="s">
        <v>22</v>
      </c>
      <c r="C3303">
        <v>1</v>
      </c>
      <c r="D3303" t="s">
        <v>24</v>
      </c>
      <c r="E3303" t="s">
        <v>24</v>
      </c>
      <c r="F3303" t="s">
        <v>24</v>
      </c>
      <c r="G3303" t="s">
        <v>37</v>
      </c>
      <c r="H3303" t="str">
        <f t="shared" si="204"/>
        <v>Yes</v>
      </c>
      <c r="I3303" t="s">
        <v>23</v>
      </c>
      <c r="J3303" t="s">
        <v>24</v>
      </c>
      <c r="K3303" t="s">
        <v>24</v>
      </c>
      <c r="L3303" t="s">
        <v>24</v>
      </c>
      <c r="M3303" t="s">
        <v>24</v>
      </c>
      <c r="N3303" t="s">
        <v>24</v>
      </c>
      <c r="O3303" t="s">
        <v>24</v>
      </c>
      <c r="P3303" s="31">
        <f t="shared" si="205"/>
        <v>2</v>
      </c>
      <c r="Q3303" s="31">
        <f t="shared" si="206"/>
        <v>0</v>
      </c>
      <c r="R3303" t="s">
        <v>27</v>
      </c>
      <c r="S3303" t="s">
        <v>23</v>
      </c>
      <c r="T3303" t="s">
        <v>28</v>
      </c>
      <c r="U3303">
        <v>69.599999999999994</v>
      </c>
      <c r="V3303">
        <v>69.599999999999994</v>
      </c>
      <c r="W3303" s="10">
        <v>1</v>
      </c>
      <c r="X3303" t="s">
        <v>23</v>
      </c>
      <c r="Y3303" s="10">
        <f t="shared" si="207"/>
        <v>1</v>
      </c>
      <c r="Z3303" s="13"/>
    </row>
    <row r="3304" spans="1:26">
      <c r="A3304">
        <v>3303</v>
      </c>
      <c r="B3304" t="s">
        <v>30</v>
      </c>
      <c r="C3304">
        <v>0</v>
      </c>
      <c r="D3304" t="s">
        <v>24</v>
      </c>
      <c r="E3304" t="s">
        <v>24</v>
      </c>
      <c r="F3304" t="s">
        <v>23</v>
      </c>
      <c r="G3304" t="s">
        <v>37</v>
      </c>
      <c r="H3304" t="str">
        <f t="shared" si="204"/>
        <v>Yes</v>
      </c>
      <c r="I3304" t="s">
        <v>23</v>
      </c>
      <c r="J3304" t="s">
        <v>24</v>
      </c>
      <c r="K3304" t="s">
        <v>23</v>
      </c>
      <c r="L3304" t="s">
        <v>23</v>
      </c>
      <c r="M3304" t="s">
        <v>24</v>
      </c>
      <c r="N3304" t="s">
        <v>23</v>
      </c>
      <c r="O3304" t="s">
        <v>23</v>
      </c>
      <c r="P3304" s="31">
        <f t="shared" si="205"/>
        <v>6</v>
      </c>
      <c r="Q3304" s="31">
        <f t="shared" si="206"/>
        <v>4</v>
      </c>
      <c r="R3304" t="s">
        <v>31</v>
      </c>
      <c r="S3304" t="s">
        <v>23</v>
      </c>
      <c r="T3304" t="s">
        <v>28</v>
      </c>
      <c r="U3304">
        <v>103.45</v>
      </c>
      <c r="V3304">
        <v>3066.45</v>
      </c>
      <c r="W3304" s="10">
        <v>31</v>
      </c>
      <c r="X3304" t="s">
        <v>23</v>
      </c>
      <c r="Y3304" s="10">
        <f t="shared" si="207"/>
        <v>1</v>
      </c>
      <c r="Z3304" s="13"/>
    </row>
    <row r="3305" spans="1:26">
      <c r="A3305">
        <v>3304</v>
      </c>
      <c r="B3305" t="s">
        <v>22</v>
      </c>
      <c r="C3305">
        <v>0</v>
      </c>
      <c r="D3305" t="s">
        <v>24</v>
      </c>
      <c r="E3305" t="s">
        <v>24</v>
      </c>
      <c r="F3305" t="s">
        <v>23</v>
      </c>
      <c r="G3305" t="s">
        <v>37</v>
      </c>
      <c r="H3305" t="str">
        <f t="shared" si="204"/>
        <v>Yes</v>
      </c>
      <c r="I3305" t="s">
        <v>23</v>
      </c>
      <c r="J3305" t="s">
        <v>24</v>
      </c>
      <c r="K3305" t="s">
        <v>23</v>
      </c>
      <c r="L3305" t="s">
        <v>24</v>
      </c>
      <c r="M3305" t="s">
        <v>24</v>
      </c>
      <c r="N3305" t="s">
        <v>24</v>
      </c>
      <c r="O3305" t="s">
        <v>24</v>
      </c>
      <c r="P3305" s="31">
        <f t="shared" si="205"/>
        <v>3</v>
      </c>
      <c r="Q3305" s="31">
        <f t="shared" si="206"/>
        <v>1</v>
      </c>
      <c r="R3305" t="s">
        <v>27</v>
      </c>
      <c r="S3305" t="s">
        <v>24</v>
      </c>
      <c r="T3305" t="s">
        <v>35</v>
      </c>
      <c r="U3305">
        <v>77.95</v>
      </c>
      <c r="V3305">
        <v>305.55</v>
      </c>
      <c r="W3305" s="10">
        <v>4</v>
      </c>
      <c r="X3305" t="s">
        <v>23</v>
      </c>
      <c r="Y3305" s="10">
        <f t="shared" si="207"/>
        <v>1</v>
      </c>
      <c r="Z3305" s="13"/>
    </row>
    <row r="3306" spans="1:26">
      <c r="A3306">
        <v>3305</v>
      </c>
      <c r="B3306" t="s">
        <v>30</v>
      </c>
      <c r="C3306">
        <v>1</v>
      </c>
      <c r="D3306" t="s">
        <v>23</v>
      </c>
      <c r="E3306" t="s">
        <v>24</v>
      </c>
      <c r="F3306" t="s">
        <v>23</v>
      </c>
      <c r="G3306" t="s">
        <v>37</v>
      </c>
      <c r="H3306" t="str">
        <f t="shared" si="204"/>
        <v>Yes</v>
      </c>
      <c r="I3306" t="s">
        <v>23</v>
      </c>
      <c r="J3306" t="s">
        <v>24</v>
      </c>
      <c r="K3306" t="s">
        <v>23</v>
      </c>
      <c r="L3306" t="s">
        <v>23</v>
      </c>
      <c r="M3306" t="s">
        <v>23</v>
      </c>
      <c r="N3306" t="s">
        <v>23</v>
      </c>
      <c r="O3306" t="s">
        <v>23</v>
      </c>
      <c r="P3306" s="31">
        <f t="shared" si="205"/>
        <v>7</v>
      </c>
      <c r="Q3306" s="31">
        <f t="shared" si="206"/>
        <v>5</v>
      </c>
      <c r="R3306" t="s">
        <v>47</v>
      </c>
      <c r="S3306" t="s">
        <v>23</v>
      </c>
      <c r="T3306" t="s">
        <v>28</v>
      </c>
      <c r="U3306">
        <v>109.95</v>
      </c>
      <c r="V3306">
        <v>7634.25</v>
      </c>
      <c r="W3306" s="10">
        <v>69</v>
      </c>
      <c r="X3306" t="s">
        <v>24</v>
      </c>
      <c r="Y3306" s="10">
        <f t="shared" si="207"/>
        <v>0</v>
      </c>
      <c r="Z3306" s="13"/>
    </row>
    <row r="3307" spans="1:26">
      <c r="A3307">
        <v>3306</v>
      </c>
      <c r="B3307" t="s">
        <v>30</v>
      </c>
      <c r="C3307">
        <v>1</v>
      </c>
      <c r="D3307" t="s">
        <v>24</v>
      </c>
      <c r="E3307" t="s">
        <v>24</v>
      </c>
      <c r="F3307" t="s">
        <v>23</v>
      </c>
      <c r="G3307" t="s">
        <v>37</v>
      </c>
      <c r="H3307" t="str">
        <f t="shared" si="204"/>
        <v>Yes</v>
      </c>
      <c r="I3307" t="s">
        <v>23</v>
      </c>
      <c r="J3307" t="s">
        <v>24</v>
      </c>
      <c r="K3307" t="s">
        <v>24</v>
      </c>
      <c r="L3307" t="s">
        <v>24</v>
      </c>
      <c r="M3307" t="s">
        <v>24</v>
      </c>
      <c r="N3307" t="s">
        <v>23</v>
      </c>
      <c r="O3307" t="s">
        <v>23</v>
      </c>
      <c r="P3307" s="31">
        <f t="shared" si="205"/>
        <v>4</v>
      </c>
      <c r="Q3307" s="31">
        <f t="shared" si="206"/>
        <v>2</v>
      </c>
      <c r="R3307" t="s">
        <v>27</v>
      </c>
      <c r="S3307" t="s">
        <v>24</v>
      </c>
      <c r="T3307" t="s">
        <v>28</v>
      </c>
      <c r="U3307">
        <v>94.75</v>
      </c>
      <c r="V3307">
        <v>3653</v>
      </c>
      <c r="W3307" s="10">
        <v>38</v>
      </c>
      <c r="X3307" t="s">
        <v>24</v>
      </c>
      <c r="Y3307" s="10">
        <f t="shared" si="207"/>
        <v>0</v>
      </c>
      <c r="Z3307" s="13"/>
    </row>
    <row r="3308" spans="1:26">
      <c r="A3308">
        <v>3307</v>
      </c>
      <c r="B3308" t="s">
        <v>22</v>
      </c>
      <c r="C3308">
        <v>0</v>
      </c>
      <c r="D3308" t="s">
        <v>23</v>
      </c>
      <c r="E3308" t="s">
        <v>23</v>
      </c>
      <c r="F3308" t="s">
        <v>24</v>
      </c>
      <c r="G3308" t="s">
        <v>37</v>
      </c>
      <c r="H3308" t="str">
        <f t="shared" si="204"/>
        <v>Yes</v>
      </c>
      <c r="I3308" t="s">
        <v>23</v>
      </c>
      <c r="J3308" t="s">
        <v>24</v>
      </c>
      <c r="K3308" t="s">
        <v>23</v>
      </c>
      <c r="L3308" t="s">
        <v>24</v>
      </c>
      <c r="M3308" t="s">
        <v>23</v>
      </c>
      <c r="N3308" t="s">
        <v>24</v>
      </c>
      <c r="O3308" t="s">
        <v>24</v>
      </c>
      <c r="P3308" s="31">
        <f t="shared" si="205"/>
        <v>4</v>
      </c>
      <c r="Q3308" s="31">
        <f t="shared" si="206"/>
        <v>2</v>
      </c>
      <c r="R3308" t="s">
        <v>27</v>
      </c>
      <c r="S3308" t="s">
        <v>23</v>
      </c>
      <c r="T3308" t="s">
        <v>28</v>
      </c>
      <c r="U3308">
        <v>80</v>
      </c>
      <c r="V3308">
        <v>241.3</v>
      </c>
      <c r="W3308" s="10">
        <v>3</v>
      </c>
      <c r="X3308" t="s">
        <v>24</v>
      </c>
      <c r="Y3308" s="10">
        <f t="shared" si="207"/>
        <v>0</v>
      </c>
      <c r="Z3308" s="13"/>
    </row>
    <row r="3309" spans="1:26">
      <c r="A3309">
        <v>3308</v>
      </c>
      <c r="B3309" t="s">
        <v>22</v>
      </c>
      <c r="C3309">
        <v>0</v>
      </c>
      <c r="D3309" t="s">
        <v>23</v>
      </c>
      <c r="E3309" t="s">
        <v>23</v>
      </c>
      <c r="F3309" t="s">
        <v>23</v>
      </c>
      <c r="G3309" t="s">
        <v>26</v>
      </c>
      <c r="H3309" t="str">
        <f t="shared" si="204"/>
        <v>Yes</v>
      </c>
      <c r="I3309" t="s">
        <v>23</v>
      </c>
      <c r="J3309" t="s">
        <v>24</v>
      </c>
      <c r="K3309" t="s">
        <v>23</v>
      </c>
      <c r="L3309" t="s">
        <v>24</v>
      </c>
      <c r="M3309" t="s">
        <v>23</v>
      </c>
      <c r="N3309" t="s">
        <v>23</v>
      </c>
      <c r="O3309" t="s">
        <v>23</v>
      </c>
      <c r="P3309" s="31">
        <f t="shared" si="205"/>
        <v>6</v>
      </c>
      <c r="Q3309" s="31">
        <f t="shared" si="206"/>
        <v>4</v>
      </c>
      <c r="R3309" t="s">
        <v>47</v>
      </c>
      <c r="S3309" t="s">
        <v>24</v>
      </c>
      <c r="T3309" t="s">
        <v>28</v>
      </c>
      <c r="U3309">
        <v>79.650000000000006</v>
      </c>
      <c r="V3309">
        <v>3870.3</v>
      </c>
      <c r="W3309" s="10">
        <v>48</v>
      </c>
      <c r="X3309" t="s">
        <v>24</v>
      </c>
      <c r="Y3309" s="10">
        <f t="shared" si="207"/>
        <v>0</v>
      </c>
      <c r="Z3309" s="13"/>
    </row>
    <row r="3310" spans="1:26">
      <c r="A3310">
        <v>3309</v>
      </c>
      <c r="B3310" t="s">
        <v>22</v>
      </c>
      <c r="C3310">
        <v>0</v>
      </c>
      <c r="D3310" t="s">
        <v>23</v>
      </c>
      <c r="E3310" t="s">
        <v>24</v>
      </c>
      <c r="F3310" t="s">
        <v>23</v>
      </c>
      <c r="G3310" t="s">
        <v>24</v>
      </c>
      <c r="H3310" t="str">
        <f t="shared" si="204"/>
        <v>No</v>
      </c>
      <c r="I3310" t="s">
        <v>23</v>
      </c>
      <c r="J3310" t="s">
        <v>46</v>
      </c>
      <c r="K3310" t="s">
        <v>46</v>
      </c>
      <c r="L3310" t="s">
        <v>46</v>
      </c>
      <c r="M3310" t="s">
        <v>46</v>
      </c>
      <c r="N3310" t="s">
        <v>46</v>
      </c>
      <c r="O3310" t="s">
        <v>46</v>
      </c>
      <c r="P3310" s="31">
        <f t="shared" si="205"/>
        <v>1</v>
      </c>
      <c r="Q3310" s="31">
        <f t="shared" si="206"/>
        <v>0</v>
      </c>
      <c r="R3310" t="s">
        <v>47</v>
      </c>
      <c r="S3310" t="s">
        <v>24</v>
      </c>
      <c r="T3310" t="s">
        <v>32</v>
      </c>
      <c r="U3310">
        <v>25.2</v>
      </c>
      <c r="V3310">
        <v>387.9</v>
      </c>
      <c r="W3310" s="10">
        <v>15</v>
      </c>
      <c r="X3310" t="s">
        <v>24</v>
      </c>
      <c r="Y3310" s="10">
        <f t="shared" si="207"/>
        <v>0</v>
      </c>
      <c r="Z3310" s="13"/>
    </row>
    <row r="3311" spans="1:26">
      <c r="A3311">
        <v>3310</v>
      </c>
      <c r="B3311" t="s">
        <v>22</v>
      </c>
      <c r="C3311">
        <v>0</v>
      </c>
      <c r="D3311" t="s">
        <v>24</v>
      </c>
      <c r="E3311" t="s">
        <v>24</v>
      </c>
      <c r="F3311" t="s">
        <v>24</v>
      </c>
      <c r="G3311" t="s">
        <v>24</v>
      </c>
      <c r="H3311" t="str">
        <f t="shared" si="204"/>
        <v>No</v>
      </c>
      <c r="I3311" t="s">
        <v>23</v>
      </c>
      <c r="J3311" t="s">
        <v>46</v>
      </c>
      <c r="K3311" t="s">
        <v>46</v>
      </c>
      <c r="L3311" t="s">
        <v>46</v>
      </c>
      <c r="M3311" t="s">
        <v>46</v>
      </c>
      <c r="N3311" t="s">
        <v>46</v>
      </c>
      <c r="O3311" t="s">
        <v>46</v>
      </c>
      <c r="P3311" s="31">
        <f t="shared" si="205"/>
        <v>1</v>
      </c>
      <c r="Q3311" s="31">
        <f t="shared" si="206"/>
        <v>0</v>
      </c>
      <c r="R3311" t="s">
        <v>31</v>
      </c>
      <c r="S3311" t="s">
        <v>24</v>
      </c>
      <c r="T3311" t="s">
        <v>40</v>
      </c>
      <c r="U3311">
        <v>19.899999999999999</v>
      </c>
      <c r="V3311">
        <v>527.5</v>
      </c>
      <c r="W3311" s="10">
        <v>25</v>
      </c>
      <c r="X3311" t="s">
        <v>24</v>
      </c>
      <c r="Y3311" s="10">
        <f t="shared" si="207"/>
        <v>0</v>
      </c>
      <c r="Z3311" s="13"/>
    </row>
    <row r="3312" spans="1:26">
      <c r="A3312">
        <v>3311</v>
      </c>
      <c r="B3312" t="s">
        <v>22</v>
      </c>
      <c r="C3312">
        <v>1</v>
      </c>
      <c r="D3312" t="s">
        <v>24</v>
      </c>
      <c r="E3312" t="s">
        <v>24</v>
      </c>
      <c r="F3312" t="s">
        <v>24</v>
      </c>
      <c r="G3312" t="s">
        <v>37</v>
      </c>
      <c r="H3312" t="str">
        <f t="shared" si="204"/>
        <v>Yes</v>
      </c>
      <c r="I3312" t="s">
        <v>23</v>
      </c>
      <c r="J3312" t="s">
        <v>24</v>
      </c>
      <c r="K3312" t="s">
        <v>24</v>
      </c>
      <c r="L3312" t="s">
        <v>24</v>
      </c>
      <c r="M3312" t="s">
        <v>24</v>
      </c>
      <c r="N3312" t="s">
        <v>23</v>
      </c>
      <c r="O3312" t="s">
        <v>24</v>
      </c>
      <c r="P3312" s="31">
        <f t="shared" si="205"/>
        <v>3</v>
      </c>
      <c r="Q3312" s="31">
        <f t="shared" si="206"/>
        <v>1</v>
      </c>
      <c r="R3312" t="s">
        <v>27</v>
      </c>
      <c r="S3312" t="s">
        <v>24</v>
      </c>
      <c r="T3312" t="s">
        <v>28</v>
      </c>
      <c r="U3312">
        <v>78.45</v>
      </c>
      <c r="V3312">
        <v>78.45</v>
      </c>
      <c r="W3312" s="10">
        <v>1</v>
      </c>
      <c r="X3312" t="s">
        <v>23</v>
      </c>
      <c r="Y3312" s="10">
        <f t="shared" si="207"/>
        <v>1</v>
      </c>
      <c r="Z3312" s="13"/>
    </row>
    <row r="3313" spans="1:26">
      <c r="A3313">
        <v>3312</v>
      </c>
      <c r="B3313" t="s">
        <v>22</v>
      </c>
      <c r="C3313">
        <v>0</v>
      </c>
      <c r="D3313" t="s">
        <v>24</v>
      </c>
      <c r="E3313" t="s">
        <v>24</v>
      </c>
      <c r="F3313" t="s">
        <v>25</v>
      </c>
      <c r="G3313" t="s">
        <v>26</v>
      </c>
      <c r="H3313" t="str">
        <f t="shared" si="204"/>
        <v>Yes</v>
      </c>
      <c r="I3313" t="s">
        <v>24</v>
      </c>
      <c r="J3313" t="s">
        <v>23</v>
      </c>
      <c r="K3313" t="s">
        <v>23</v>
      </c>
      <c r="L3313" t="s">
        <v>24</v>
      </c>
      <c r="M3313" t="s">
        <v>24</v>
      </c>
      <c r="N3313" t="s">
        <v>23</v>
      </c>
      <c r="O3313" t="s">
        <v>24</v>
      </c>
      <c r="P3313" s="31">
        <f t="shared" si="205"/>
        <v>4</v>
      </c>
      <c r="Q3313" s="31">
        <f t="shared" si="206"/>
        <v>3</v>
      </c>
      <c r="R3313" t="s">
        <v>27</v>
      </c>
      <c r="S3313" t="s">
        <v>23</v>
      </c>
      <c r="T3313" t="s">
        <v>28</v>
      </c>
      <c r="U3313">
        <v>44.8</v>
      </c>
      <c r="V3313">
        <v>2104.5500000000002</v>
      </c>
      <c r="W3313" s="10">
        <v>48</v>
      </c>
      <c r="X3313" t="s">
        <v>24</v>
      </c>
      <c r="Y3313" s="10">
        <f t="shared" si="207"/>
        <v>0</v>
      </c>
      <c r="Z3313" s="13"/>
    </row>
    <row r="3314" spans="1:26">
      <c r="A3314">
        <v>3313</v>
      </c>
      <c r="B3314" t="s">
        <v>30</v>
      </c>
      <c r="C3314">
        <v>0</v>
      </c>
      <c r="D3314" t="s">
        <v>24</v>
      </c>
      <c r="E3314" t="s">
        <v>24</v>
      </c>
      <c r="F3314" t="s">
        <v>24</v>
      </c>
      <c r="G3314" t="s">
        <v>24</v>
      </c>
      <c r="H3314" t="str">
        <f t="shared" si="204"/>
        <v>No</v>
      </c>
      <c r="I3314" t="s">
        <v>23</v>
      </c>
      <c r="J3314" t="s">
        <v>46</v>
      </c>
      <c r="K3314" t="s">
        <v>46</v>
      </c>
      <c r="L3314" t="s">
        <v>46</v>
      </c>
      <c r="M3314" t="s">
        <v>46</v>
      </c>
      <c r="N3314" t="s">
        <v>46</v>
      </c>
      <c r="O3314" t="s">
        <v>46</v>
      </c>
      <c r="P3314" s="31">
        <f t="shared" si="205"/>
        <v>1</v>
      </c>
      <c r="Q3314" s="31">
        <f t="shared" si="206"/>
        <v>0</v>
      </c>
      <c r="R3314" t="s">
        <v>27</v>
      </c>
      <c r="S3314" t="s">
        <v>24</v>
      </c>
      <c r="T3314" t="s">
        <v>32</v>
      </c>
      <c r="U3314">
        <v>20.3</v>
      </c>
      <c r="V3314">
        <v>20.3</v>
      </c>
      <c r="W3314" s="10">
        <v>1</v>
      </c>
      <c r="X3314" t="s">
        <v>24</v>
      </c>
      <c r="Y3314" s="10">
        <f t="shared" si="207"/>
        <v>0</v>
      </c>
      <c r="Z3314" s="13"/>
    </row>
    <row r="3315" spans="1:26">
      <c r="A3315">
        <v>3314</v>
      </c>
      <c r="B3315" t="s">
        <v>30</v>
      </c>
      <c r="C3315">
        <v>0</v>
      </c>
      <c r="D3315" t="s">
        <v>24</v>
      </c>
      <c r="E3315" t="s">
        <v>24</v>
      </c>
      <c r="F3315" t="s">
        <v>24</v>
      </c>
      <c r="G3315" t="s">
        <v>24</v>
      </c>
      <c r="H3315" t="str">
        <f t="shared" si="204"/>
        <v>No</v>
      </c>
      <c r="I3315" t="s">
        <v>23</v>
      </c>
      <c r="J3315" t="s">
        <v>46</v>
      </c>
      <c r="K3315" t="s">
        <v>46</v>
      </c>
      <c r="L3315" t="s">
        <v>46</v>
      </c>
      <c r="M3315" t="s">
        <v>46</v>
      </c>
      <c r="N3315" t="s">
        <v>46</v>
      </c>
      <c r="O3315" t="s">
        <v>46</v>
      </c>
      <c r="P3315" s="31">
        <f t="shared" si="205"/>
        <v>1</v>
      </c>
      <c r="Q3315" s="31">
        <f t="shared" si="206"/>
        <v>0</v>
      </c>
      <c r="R3315" t="s">
        <v>27</v>
      </c>
      <c r="S3315" t="s">
        <v>24</v>
      </c>
      <c r="T3315" t="s">
        <v>28</v>
      </c>
      <c r="U3315">
        <v>19.2</v>
      </c>
      <c r="V3315">
        <v>19.2</v>
      </c>
      <c r="W3315" s="10">
        <v>1</v>
      </c>
      <c r="X3315" t="s">
        <v>24</v>
      </c>
      <c r="Y3315" s="10">
        <f t="shared" si="207"/>
        <v>0</v>
      </c>
      <c r="Z3315" s="13"/>
    </row>
    <row r="3316" spans="1:26">
      <c r="A3316">
        <v>3315</v>
      </c>
      <c r="B3316" t="s">
        <v>22</v>
      </c>
      <c r="C3316">
        <v>0</v>
      </c>
      <c r="D3316" t="s">
        <v>24</v>
      </c>
      <c r="E3316" t="s">
        <v>24</v>
      </c>
      <c r="F3316" t="s">
        <v>24</v>
      </c>
      <c r="G3316" t="s">
        <v>37</v>
      </c>
      <c r="H3316" t="str">
        <f t="shared" si="204"/>
        <v>Yes</v>
      </c>
      <c r="I3316" t="s">
        <v>23</v>
      </c>
      <c r="J3316" t="s">
        <v>24</v>
      </c>
      <c r="K3316" t="s">
        <v>23</v>
      </c>
      <c r="L3316" t="s">
        <v>23</v>
      </c>
      <c r="M3316" t="s">
        <v>24</v>
      </c>
      <c r="N3316" t="s">
        <v>24</v>
      </c>
      <c r="O3316" t="s">
        <v>24</v>
      </c>
      <c r="P3316" s="31">
        <f t="shared" si="205"/>
        <v>4</v>
      </c>
      <c r="Q3316" s="31">
        <f t="shared" si="206"/>
        <v>2</v>
      </c>
      <c r="R3316" t="s">
        <v>31</v>
      </c>
      <c r="S3316" t="s">
        <v>24</v>
      </c>
      <c r="T3316" t="s">
        <v>28</v>
      </c>
      <c r="U3316">
        <v>80.05</v>
      </c>
      <c r="V3316">
        <v>3019.1</v>
      </c>
      <c r="W3316" s="10">
        <v>37</v>
      </c>
      <c r="X3316" t="s">
        <v>24</v>
      </c>
      <c r="Y3316" s="10">
        <f t="shared" si="207"/>
        <v>0</v>
      </c>
      <c r="Z3316" s="13"/>
    </row>
    <row r="3317" spans="1:26">
      <c r="A3317">
        <v>3316</v>
      </c>
      <c r="B3317" t="s">
        <v>30</v>
      </c>
      <c r="C3317">
        <v>1</v>
      </c>
      <c r="D3317" t="s">
        <v>23</v>
      </c>
      <c r="E3317" t="s">
        <v>24</v>
      </c>
      <c r="F3317" t="s">
        <v>23</v>
      </c>
      <c r="G3317" t="s">
        <v>37</v>
      </c>
      <c r="H3317" t="str">
        <f t="shared" si="204"/>
        <v>Yes</v>
      </c>
      <c r="I3317" t="s">
        <v>23</v>
      </c>
      <c r="J3317" t="s">
        <v>24</v>
      </c>
      <c r="K3317" t="s">
        <v>23</v>
      </c>
      <c r="L3317" t="s">
        <v>23</v>
      </c>
      <c r="M3317" t="s">
        <v>23</v>
      </c>
      <c r="N3317" t="s">
        <v>23</v>
      </c>
      <c r="O3317" t="s">
        <v>23</v>
      </c>
      <c r="P3317" s="31">
        <f t="shared" si="205"/>
        <v>7</v>
      </c>
      <c r="Q3317" s="31">
        <f t="shared" si="206"/>
        <v>5</v>
      </c>
      <c r="R3317" t="s">
        <v>31</v>
      </c>
      <c r="S3317" t="s">
        <v>23</v>
      </c>
      <c r="T3317" t="s">
        <v>35</v>
      </c>
      <c r="U3317">
        <v>107.35</v>
      </c>
      <c r="V3317">
        <v>7051.95</v>
      </c>
      <c r="W3317" s="10">
        <v>66</v>
      </c>
      <c r="X3317" t="s">
        <v>24</v>
      </c>
      <c r="Y3317" s="10">
        <f t="shared" si="207"/>
        <v>0</v>
      </c>
      <c r="Z3317" s="13"/>
    </row>
    <row r="3318" spans="1:26">
      <c r="A3318">
        <v>3317</v>
      </c>
      <c r="B3318" t="s">
        <v>22</v>
      </c>
      <c r="C3318">
        <v>0</v>
      </c>
      <c r="D3318" t="s">
        <v>23</v>
      </c>
      <c r="E3318" t="s">
        <v>24</v>
      </c>
      <c r="F3318" t="s">
        <v>25</v>
      </c>
      <c r="G3318" t="s">
        <v>26</v>
      </c>
      <c r="H3318" t="str">
        <f t="shared" si="204"/>
        <v>Yes</v>
      </c>
      <c r="I3318" t="s">
        <v>24</v>
      </c>
      <c r="J3318" t="s">
        <v>23</v>
      </c>
      <c r="K3318" t="s">
        <v>23</v>
      </c>
      <c r="L3318" t="s">
        <v>23</v>
      </c>
      <c r="M3318" t="s">
        <v>24</v>
      </c>
      <c r="N3318" t="s">
        <v>23</v>
      </c>
      <c r="O3318" t="s">
        <v>24</v>
      </c>
      <c r="P3318" s="31">
        <f t="shared" si="205"/>
        <v>5</v>
      </c>
      <c r="Q3318" s="31">
        <f t="shared" si="206"/>
        <v>4</v>
      </c>
      <c r="R3318" t="s">
        <v>31</v>
      </c>
      <c r="S3318" t="s">
        <v>24</v>
      </c>
      <c r="T3318" t="s">
        <v>35</v>
      </c>
      <c r="U3318">
        <v>47.85</v>
      </c>
      <c r="V3318">
        <v>1190.5</v>
      </c>
      <c r="W3318" s="10">
        <v>26</v>
      </c>
      <c r="X3318" t="s">
        <v>24</v>
      </c>
      <c r="Y3318" s="10">
        <f t="shared" si="207"/>
        <v>0</v>
      </c>
      <c r="Z3318" s="13"/>
    </row>
    <row r="3319" spans="1:26">
      <c r="A3319">
        <v>3318</v>
      </c>
      <c r="B3319" t="s">
        <v>30</v>
      </c>
      <c r="C3319">
        <v>0</v>
      </c>
      <c r="D3319" t="s">
        <v>23</v>
      </c>
      <c r="E3319" t="s">
        <v>24</v>
      </c>
      <c r="F3319" t="s">
        <v>24</v>
      </c>
      <c r="G3319" t="s">
        <v>26</v>
      </c>
      <c r="H3319" t="str">
        <f t="shared" si="204"/>
        <v>Yes</v>
      </c>
      <c r="I3319" t="s">
        <v>23</v>
      </c>
      <c r="J3319" t="s">
        <v>23</v>
      </c>
      <c r="K3319" t="s">
        <v>23</v>
      </c>
      <c r="L3319" t="s">
        <v>24</v>
      </c>
      <c r="M3319" t="s">
        <v>23</v>
      </c>
      <c r="N3319" t="s">
        <v>23</v>
      </c>
      <c r="O3319" t="s">
        <v>24</v>
      </c>
      <c r="P3319" s="31">
        <f t="shared" si="205"/>
        <v>6</v>
      </c>
      <c r="Q3319" s="31">
        <f t="shared" si="206"/>
        <v>4</v>
      </c>
      <c r="R3319" t="s">
        <v>31</v>
      </c>
      <c r="S3319" t="s">
        <v>24</v>
      </c>
      <c r="T3319" t="s">
        <v>40</v>
      </c>
      <c r="U3319">
        <v>70.8</v>
      </c>
      <c r="V3319">
        <v>4448.8</v>
      </c>
      <c r="W3319" s="10">
        <v>63</v>
      </c>
      <c r="X3319" t="s">
        <v>24</v>
      </c>
      <c r="Y3319" s="10">
        <f t="shared" si="207"/>
        <v>0</v>
      </c>
      <c r="Z3319" s="13"/>
    </row>
    <row r="3320" spans="1:26">
      <c r="A3320">
        <v>3319</v>
      </c>
      <c r="B3320" t="s">
        <v>30</v>
      </c>
      <c r="C3320">
        <v>0</v>
      </c>
      <c r="D3320" t="s">
        <v>24</v>
      </c>
      <c r="E3320" t="s">
        <v>24</v>
      </c>
      <c r="F3320" t="s">
        <v>25</v>
      </c>
      <c r="G3320" t="s">
        <v>26</v>
      </c>
      <c r="H3320" t="str">
        <f t="shared" si="204"/>
        <v>Yes</v>
      </c>
      <c r="I3320" t="s">
        <v>24</v>
      </c>
      <c r="J3320" t="s">
        <v>24</v>
      </c>
      <c r="K3320" t="s">
        <v>24</v>
      </c>
      <c r="L3320" t="s">
        <v>23</v>
      </c>
      <c r="M3320" t="s">
        <v>24</v>
      </c>
      <c r="N3320" t="s">
        <v>24</v>
      </c>
      <c r="O3320" t="s">
        <v>24</v>
      </c>
      <c r="P3320" s="31">
        <f t="shared" si="205"/>
        <v>2</v>
      </c>
      <c r="Q3320" s="31">
        <f t="shared" si="206"/>
        <v>1</v>
      </c>
      <c r="R3320" t="s">
        <v>27</v>
      </c>
      <c r="S3320" t="s">
        <v>24</v>
      </c>
      <c r="T3320" t="s">
        <v>32</v>
      </c>
      <c r="U3320">
        <v>29.5</v>
      </c>
      <c r="V3320">
        <v>255.25</v>
      </c>
      <c r="W3320" s="10">
        <v>10</v>
      </c>
      <c r="X3320" t="s">
        <v>23</v>
      </c>
      <c r="Y3320" s="10">
        <f t="shared" si="207"/>
        <v>1</v>
      </c>
      <c r="Z3320" s="13"/>
    </row>
    <row r="3321" spans="1:26">
      <c r="A3321">
        <v>3320</v>
      </c>
      <c r="B3321" t="s">
        <v>22</v>
      </c>
      <c r="C3321">
        <v>0</v>
      </c>
      <c r="D3321" t="s">
        <v>24</v>
      </c>
      <c r="E3321" t="s">
        <v>24</v>
      </c>
      <c r="F3321" t="s">
        <v>24</v>
      </c>
      <c r="G3321" t="s">
        <v>26</v>
      </c>
      <c r="H3321" t="str">
        <f t="shared" si="204"/>
        <v>Yes</v>
      </c>
      <c r="I3321" t="s">
        <v>23</v>
      </c>
      <c r="J3321" t="s">
        <v>23</v>
      </c>
      <c r="K3321" t="s">
        <v>24</v>
      </c>
      <c r="L3321" t="s">
        <v>24</v>
      </c>
      <c r="M3321" t="s">
        <v>24</v>
      </c>
      <c r="N3321" t="s">
        <v>23</v>
      </c>
      <c r="O3321" t="s">
        <v>23</v>
      </c>
      <c r="P3321" s="31">
        <f t="shared" si="205"/>
        <v>5</v>
      </c>
      <c r="Q3321" s="31">
        <f t="shared" si="206"/>
        <v>3</v>
      </c>
      <c r="R3321" t="s">
        <v>27</v>
      </c>
      <c r="S3321" t="s">
        <v>23</v>
      </c>
      <c r="T3321" t="s">
        <v>28</v>
      </c>
      <c r="U3321">
        <v>70.75</v>
      </c>
      <c r="V3321">
        <v>146.9</v>
      </c>
      <c r="W3321" s="10">
        <v>2</v>
      </c>
      <c r="X3321" t="s">
        <v>23</v>
      </c>
      <c r="Y3321" s="10">
        <f t="shared" si="207"/>
        <v>1</v>
      </c>
      <c r="Z3321" s="13"/>
    </row>
    <row r="3322" spans="1:26">
      <c r="A3322">
        <v>3321</v>
      </c>
      <c r="B3322" t="s">
        <v>30</v>
      </c>
      <c r="C3322">
        <v>1</v>
      </c>
      <c r="D3322" t="s">
        <v>23</v>
      </c>
      <c r="E3322" t="s">
        <v>24</v>
      </c>
      <c r="F3322" t="s">
        <v>24</v>
      </c>
      <c r="G3322" t="s">
        <v>26</v>
      </c>
      <c r="H3322" t="str">
        <f t="shared" si="204"/>
        <v>Yes</v>
      </c>
      <c r="I3322" t="s">
        <v>23</v>
      </c>
      <c r="J3322" t="s">
        <v>23</v>
      </c>
      <c r="K3322" t="s">
        <v>24</v>
      </c>
      <c r="L3322" t="s">
        <v>24</v>
      </c>
      <c r="M3322" t="s">
        <v>24</v>
      </c>
      <c r="N3322" t="s">
        <v>24</v>
      </c>
      <c r="O3322" t="s">
        <v>23</v>
      </c>
      <c r="P3322" s="31">
        <f t="shared" si="205"/>
        <v>4</v>
      </c>
      <c r="Q3322" s="31">
        <f t="shared" si="206"/>
        <v>2</v>
      </c>
      <c r="R3322" t="s">
        <v>27</v>
      </c>
      <c r="S3322" t="s">
        <v>23</v>
      </c>
      <c r="T3322" t="s">
        <v>40</v>
      </c>
      <c r="U3322">
        <v>59.1</v>
      </c>
      <c r="V3322">
        <v>1011.05</v>
      </c>
      <c r="W3322" s="10">
        <v>18</v>
      </c>
      <c r="X3322" t="s">
        <v>24</v>
      </c>
      <c r="Y3322" s="10">
        <f t="shared" si="207"/>
        <v>0</v>
      </c>
      <c r="Z3322" s="13"/>
    </row>
    <row r="3323" spans="1:26">
      <c r="A3323">
        <v>3322</v>
      </c>
      <c r="B3323" t="s">
        <v>22</v>
      </c>
      <c r="C3323">
        <v>0</v>
      </c>
      <c r="D3323" t="s">
        <v>23</v>
      </c>
      <c r="E3323" t="s">
        <v>24</v>
      </c>
      <c r="F3323" t="s">
        <v>23</v>
      </c>
      <c r="G3323" t="s">
        <v>24</v>
      </c>
      <c r="H3323" t="str">
        <f t="shared" si="204"/>
        <v>No</v>
      </c>
      <c r="I3323" t="s">
        <v>23</v>
      </c>
      <c r="J3323" t="s">
        <v>46</v>
      </c>
      <c r="K3323" t="s">
        <v>46</v>
      </c>
      <c r="L3323" t="s">
        <v>46</v>
      </c>
      <c r="M3323" t="s">
        <v>46</v>
      </c>
      <c r="N3323" t="s">
        <v>46</v>
      </c>
      <c r="O3323" t="s">
        <v>46</v>
      </c>
      <c r="P3323" s="31">
        <f t="shared" si="205"/>
        <v>1</v>
      </c>
      <c r="Q3323" s="31">
        <f t="shared" si="206"/>
        <v>0</v>
      </c>
      <c r="R3323" t="s">
        <v>47</v>
      </c>
      <c r="S3323" t="s">
        <v>24</v>
      </c>
      <c r="T3323" t="s">
        <v>32</v>
      </c>
      <c r="U3323">
        <v>25.55</v>
      </c>
      <c r="V3323">
        <v>1714.95</v>
      </c>
      <c r="W3323" s="10">
        <v>64</v>
      </c>
      <c r="X3323" t="s">
        <v>24</v>
      </c>
      <c r="Y3323" s="10">
        <f t="shared" si="207"/>
        <v>0</v>
      </c>
      <c r="Z3323" s="13"/>
    </row>
    <row r="3324" spans="1:26">
      <c r="A3324">
        <v>3323</v>
      </c>
      <c r="B3324" t="s">
        <v>22</v>
      </c>
      <c r="C3324">
        <v>1</v>
      </c>
      <c r="D3324" t="s">
        <v>24</v>
      </c>
      <c r="E3324" t="s">
        <v>24</v>
      </c>
      <c r="F3324" t="s">
        <v>23</v>
      </c>
      <c r="G3324" t="s">
        <v>37</v>
      </c>
      <c r="H3324" t="str">
        <f t="shared" si="204"/>
        <v>Yes</v>
      </c>
      <c r="I3324" t="s">
        <v>23</v>
      </c>
      <c r="J3324" t="s">
        <v>24</v>
      </c>
      <c r="K3324" t="s">
        <v>24</v>
      </c>
      <c r="L3324" t="s">
        <v>24</v>
      </c>
      <c r="M3324" t="s">
        <v>24</v>
      </c>
      <c r="N3324" t="s">
        <v>24</v>
      </c>
      <c r="O3324" t="s">
        <v>23</v>
      </c>
      <c r="P3324" s="31">
        <f t="shared" si="205"/>
        <v>3</v>
      </c>
      <c r="Q3324" s="31">
        <f t="shared" si="206"/>
        <v>1</v>
      </c>
      <c r="R3324" t="s">
        <v>27</v>
      </c>
      <c r="S3324" t="s">
        <v>23</v>
      </c>
      <c r="T3324" t="s">
        <v>28</v>
      </c>
      <c r="U3324">
        <v>84.45</v>
      </c>
      <c r="V3324">
        <v>762.5</v>
      </c>
      <c r="W3324" s="10">
        <v>9</v>
      </c>
      <c r="X3324" t="s">
        <v>23</v>
      </c>
      <c r="Y3324" s="10">
        <f t="shared" si="207"/>
        <v>1</v>
      </c>
      <c r="Z3324" s="13"/>
    </row>
    <row r="3325" spans="1:26">
      <c r="A3325">
        <v>3324</v>
      </c>
      <c r="B3325" t="s">
        <v>22</v>
      </c>
      <c r="C3325">
        <v>0</v>
      </c>
      <c r="D3325" t="s">
        <v>24</v>
      </c>
      <c r="E3325" t="s">
        <v>23</v>
      </c>
      <c r="F3325" t="s">
        <v>24</v>
      </c>
      <c r="G3325" t="s">
        <v>24</v>
      </c>
      <c r="H3325" t="str">
        <f t="shared" si="204"/>
        <v>No</v>
      </c>
      <c r="I3325" t="s">
        <v>23</v>
      </c>
      <c r="J3325" t="s">
        <v>46</v>
      </c>
      <c r="K3325" t="s">
        <v>46</v>
      </c>
      <c r="L3325" t="s">
        <v>46</v>
      </c>
      <c r="M3325" t="s">
        <v>46</v>
      </c>
      <c r="N3325" t="s">
        <v>46</v>
      </c>
      <c r="O3325" t="s">
        <v>46</v>
      </c>
      <c r="P3325" s="31">
        <f t="shared" si="205"/>
        <v>1</v>
      </c>
      <c r="Q3325" s="31">
        <f t="shared" si="206"/>
        <v>0</v>
      </c>
      <c r="R3325" t="s">
        <v>27</v>
      </c>
      <c r="S3325" t="s">
        <v>24</v>
      </c>
      <c r="T3325" t="s">
        <v>32</v>
      </c>
      <c r="U3325">
        <v>20.25</v>
      </c>
      <c r="V3325">
        <v>535.35</v>
      </c>
      <c r="W3325" s="10">
        <v>28</v>
      </c>
      <c r="X3325" t="s">
        <v>24</v>
      </c>
      <c r="Y3325" s="10">
        <f t="shared" si="207"/>
        <v>0</v>
      </c>
      <c r="Z3325" s="13"/>
    </row>
    <row r="3326" spans="1:26">
      <c r="A3326">
        <v>3325</v>
      </c>
      <c r="B3326" t="s">
        <v>22</v>
      </c>
      <c r="C3326">
        <v>0</v>
      </c>
      <c r="D3326" t="s">
        <v>24</v>
      </c>
      <c r="E3326" t="s">
        <v>24</v>
      </c>
      <c r="F3326" t="s">
        <v>24</v>
      </c>
      <c r="G3326" t="s">
        <v>37</v>
      </c>
      <c r="H3326" t="str">
        <f t="shared" si="204"/>
        <v>Yes</v>
      </c>
      <c r="I3326" t="s">
        <v>23</v>
      </c>
      <c r="J3326" t="s">
        <v>24</v>
      </c>
      <c r="K3326" t="s">
        <v>24</v>
      </c>
      <c r="L3326" t="s">
        <v>23</v>
      </c>
      <c r="M3326" t="s">
        <v>24</v>
      </c>
      <c r="N3326" t="s">
        <v>24</v>
      </c>
      <c r="O3326" t="s">
        <v>24</v>
      </c>
      <c r="P3326" s="31">
        <f t="shared" si="205"/>
        <v>3</v>
      </c>
      <c r="Q3326" s="31">
        <f t="shared" si="206"/>
        <v>1</v>
      </c>
      <c r="R3326" t="s">
        <v>27</v>
      </c>
      <c r="S3326" t="s">
        <v>24</v>
      </c>
      <c r="T3326" t="s">
        <v>28</v>
      </c>
      <c r="U3326">
        <v>75.55</v>
      </c>
      <c r="V3326">
        <v>75.55</v>
      </c>
      <c r="W3326" s="10">
        <v>1</v>
      </c>
      <c r="X3326" t="s">
        <v>24</v>
      </c>
      <c r="Y3326" s="10">
        <f t="shared" si="207"/>
        <v>0</v>
      </c>
      <c r="Z3326" s="13"/>
    </row>
    <row r="3327" spans="1:26">
      <c r="A3327">
        <v>3326</v>
      </c>
      <c r="B3327" t="s">
        <v>30</v>
      </c>
      <c r="C3327">
        <v>0</v>
      </c>
      <c r="D3327" t="s">
        <v>24</v>
      </c>
      <c r="E3327" t="s">
        <v>24</v>
      </c>
      <c r="F3327" t="s">
        <v>23</v>
      </c>
      <c r="G3327" t="s">
        <v>37</v>
      </c>
      <c r="H3327" t="str">
        <f t="shared" si="204"/>
        <v>Yes</v>
      </c>
      <c r="I3327" t="s">
        <v>23</v>
      </c>
      <c r="J3327" t="s">
        <v>24</v>
      </c>
      <c r="K3327" t="s">
        <v>24</v>
      </c>
      <c r="L3327" t="s">
        <v>24</v>
      </c>
      <c r="M3327" t="s">
        <v>24</v>
      </c>
      <c r="N3327" t="s">
        <v>24</v>
      </c>
      <c r="O3327" t="s">
        <v>23</v>
      </c>
      <c r="P3327" s="31">
        <f t="shared" si="205"/>
        <v>3</v>
      </c>
      <c r="Q3327" s="31">
        <f t="shared" si="206"/>
        <v>1</v>
      </c>
      <c r="R3327" t="s">
        <v>27</v>
      </c>
      <c r="S3327" t="s">
        <v>23</v>
      </c>
      <c r="T3327" t="s">
        <v>28</v>
      </c>
      <c r="U3327">
        <v>85.65</v>
      </c>
      <c r="V3327">
        <v>338.9</v>
      </c>
      <c r="W3327" s="10">
        <v>4</v>
      </c>
      <c r="X3327" t="s">
        <v>23</v>
      </c>
      <c r="Y3327" s="10">
        <f t="shared" si="207"/>
        <v>1</v>
      </c>
      <c r="Z3327" s="13"/>
    </row>
    <row r="3328" spans="1:26">
      <c r="A3328">
        <v>3327</v>
      </c>
      <c r="B3328" t="s">
        <v>30</v>
      </c>
      <c r="C3328">
        <v>1</v>
      </c>
      <c r="D3328" t="s">
        <v>24</v>
      </c>
      <c r="E3328" t="s">
        <v>24</v>
      </c>
      <c r="F3328" t="s">
        <v>24</v>
      </c>
      <c r="G3328" t="s">
        <v>26</v>
      </c>
      <c r="H3328" t="str">
        <f t="shared" si="204"/>
        <v>Yes</v>
      </c>
      <c r="I3328" t="s">
        <v>23</v>
      </c>
      <c r="J3328" t="s">
        <v>24</v>
      </c>
      <c r="K3328" t="s">
        <v>23</v>
      </c>
      <c r="L3328" t="s">
        <v>23</v>
      </c>
      <c r="M3328" t="s">
        <v>23</v>
      </c>
      <c r="N3328" t="s">
        <v>23</v>
      </c>
      <c r="O3328" t="s">
        <v>24</v>
      </c>
      <c r="P3328" s="31">
        <f t="shared" si="205"/>
        <v>6</v>
      </c>
      <c r="Q3328" s="31">
        <f t="shared" si="206"/>
        <v>4</v>
      </c>
      <c r="R3328" t="s">
        <v>31</v>
      </c>
      <c r="S3328" t="s">
        <v>23</v>
      </c>
      <c r="T3328" t="s">
        <v>40</v>
      </c>
      <c r="U3328">
        <v>70.150000000000006</v>
      </c>
      <c r="V3328">
        <v>2497.35</v>
      </c>
      <c r="W3328" s="10">
        <v>38</v>
      </c>
      <c r="X3328" t="s">
        <v>23</v>
      </c>
      <c r="Y3328" s="10">
        <f t="shared" si="207"/>
        <v>1</v>
      </c>
      <c r="Z3328" s="13"/>
    </row>
    <row r="3329" spans="1:26">
      <c r="A3329">
        <v>3328</v>
      </c>
      <c r="B3329" t="s">
        <v>30</v>
      </c>
      <c r="C3329">
        <v>0</v>
      </c>
      <c r="D3329" t="s">
        <v>23</v>
      </c>
      <c r="E3329" t="s">
        <v>24</v>
      </c>
      <c r="F3329" t="s">
        <v>23</v>
      </c>
      <c r="G3329" t="s">
        <v>37</v>
      </c>
      <c r="H3329" t="str">
        <f t="shared" si="204"/>
        <v>Yes</v>
      </c>
      <c r="I3329" t="s">
        <v>23</v>
      </c>
      <c r="J3329" t="s">
        <v>24</v>
      </c>
      <c r="K3329" t="s">
        <v>23</v>
      </c>
      <c r="L3329" t="s">
        <v>23</v>
      </c>
      <c r="M3329" t="s">
        <v>24</v>
      </c>
      <c r="N3329" t="s">
        <v>24</v>
      </c>
      <c r="O3329" t="s">
        <v>23</v>
      </c>
      <c r="P3329" s="31">
        <f t="shared" si="205"/>
        <v>5</v>
      </c>
      <c r="Q3329" s="31">
        <f t="shared" si="206"/>
        <v>3</v>
      </c>
      <c r="R3329" t="s">
        <v>31</v>
      </c>
      <c r="S3329" t="s">
        <v>24</v>
      </c>
      <c r="T3329" t="s">
        <v>28</v>
      </c>
      <c r="U3329">
        <v>95.3</v>
      </c>
      <c r="V3329">
        <v>6273.4</v>
      </c>
      <c r="W3329" s="10">
        <v>66</v>
      </c>
      <c r="X3329" t="s">
        <v>24</v>
      </c>
      <c r="Y3329" s="10">
        <f t="shared" si="207"/>
        <v>0</v>
      </c>
      <c r="Z3329" s="13"/>
    </row>
    <row r="3330" spans="1:26">
      <c r="A3330">
        <v>3329</v>
      </c>
      <c r="B3330" t="s">
        <v>22</v>
      </c>
      <c r="C3330">
        <v>0</v>
      </c>
      <c r="D3330" t="s">
        <v>24</v>
      </c>
      <c r="E3330" t="s">
        <v>24</v>
      </c>
      <c r="F3330" t="s">
        <v>24</v>
      </c>
      <c r="G3330" t="s">
        <v>37</v>
      </c>
      <c r="H3330" t="str">
        <f t="shared" si="204"/>
        <v>Yes</v>
      </c>
      <c r="I3330" t="s">
        <v>23</v>
      </c>
      <c r="J3330" t="s">
        <v>24</v>
      </c>
      <c r="K3330" t="s">
        <v>24</v>
      </c>
      <c r="L3330" t="s">
        <v>24</v>
      </c>
      <c r="M3330" t="s">
        <v>24</v>
      </c>
      <c r="N3330" t="s">
        <v>24</v>
      </c>
      <c r="O3330" t="s">
        <v>24</v>
      </c>
      <c r="P3330" s="31">
        <f t="shared" si="205"/>
        <v>2</v>
      </c>
      <c r="Q3330" s="31">
        <f t="shared" si="206"/>
        <v>0</v>
      </c>
      <c r="R3330" t="s">
        <v>27</v>
      </c>
      <c r="S3330" t="s">
        <v>23</v>
      </c>
      <c r="T3330" t="s">
        <v>28</v>
      </c>
      <c r="U3330">
        <v>70.25</v>
      </c>
      <c r="V3330">
        <v>70.25</v>
      </c>
      <c r="W3330" s="10">
        <v>1</v>
      </c>
      <c r="X3330" t="s">
        <v>24</v>
      </c>
      <c r="Y3330" s="10">
        <f t="shared" si="207"/>
        <v>0</v>
      </c>
      <c r="Z3330" s="13"/>
    </row>
    <row r="3331" spans="1:26">
      <c r="A3331">
        <v>3330</v>
      </c>
      <c r="B3331" t="s">
        <v>22</v>
      </c>
      <c r="C3331">
        <v>0</v>
      </c>
      <c r="D3331" t="s">
        <v>23</v>
      </c>
      <c r="E3331" t="s">
        <v>24</v>
      </c>
      <c r="F3331" t="s">
        <v>24</v>
      </c>
      <c r="G3331" t="s">
        <v>26</v>
      </c>
      <c r="H3331" t="str">
        <f t="shared" ref="H3331:H3394" si="208">IF(G3331="No","No","Yes")</f>
        <v>Yes</v>
      </c>
      <c r="I3331" t="s">
        <v>23</v>
      </c>
      <c r="J3331" t="s">
        <v>24</v>
      </c>
      <c r="K3331" t="s">
        <v>24</v>
      </c>
      <c r="L3331" t="s">
        <v>24</v>
      </c>
      <c r="M3331" t="s">
        <v>23</v>
      </c>
      <c r="N3331" t="s">
        <v>24</v>
      </c>
      <c r="O3331" t="s">
        <v>24</v>
      </c>
      <c r="P3331" s="31">
        <f t="shared" ref="P3331:P3394" si="209">COUNTIF(H3331:O3331,"Yes")</f>
        <v>3</v>
      </c>
      <c r="Q3331" s="31">
        <f t="shared" ref="Q3331:Q3394" si="210">COUNTIF(J3331:O3331,"Yes")</f>
        <v>1</v>
      </c>
      <c r="R3331" t="s">
        <v>27</v>
      </c>
      <c r="S3331" t="s">
        <v>23</v>
      </c>
      <c r="T3331" t="s">
        <v>32</v>
      </c>
      <c r="U3331">
        <v>50.3</v>
      </c>
      <c r="V3331">
        <v>908.75</v>
      </c>
      <c r="W3331" s="10">
        <v>18</v>
      </c>
      <c r="X3331" t="s">
        <v>24</v>
      </c>
      <c r="Y3331" s="10">
        <f t="shared" ref="Y3331:Y3394" si="211">IF(X3331="Yes",1,0)</f>
        <v>0</v>
      </c>
      <c r="Z3331" s="13"/>
    </row>
    <row r="3332" spans="1:26">
      <c r="A3332">
        <v>3331</v>
      </c>
      <c r="B3332" t="s">
        <v>30</v>
      </c>
      <c r="C3332">
        <v>1</v>
      </c>
      <c r="D3332" t="s">
        <v>24</v>
      </c>
      <c r="E3332" t="s">
        <v>24</v>
      </c>
      <c r="F3332" t="s">
        <v>23</v>
      </c>
      <c r="G3332" t="s">
        <v>37</v>
      </c>
      <c r="H3332" t="str">
        <f t="shared" si="208"/>
        <v>Yes</v>
      </c>
      <c r="I3332" t="s">
        <v>23</v>
      </c>
      <c r="J3332" t="s">
        <v>24</v>
      </c>
      <c r="K3332" t="s">
        <v>24</v>
      </c>
      <c r="L3332" t="s">
        <v>23</v>
      </c>
      <c r="M3332" t="s">
        <v>24</v>
      </c>
      <c r="N3332" t="s">
        <v>23</v>
      </c>
      <c r="O3332" t="s">
        <v>23</v>
      </c>
      <c r="P3332" s="31">
        <f t="shared" si="209"/>
        <v>5</v>
      </c>
      <c r="Q3332" s="31">
        <f t="shared" si="210"/>
        <v>3</v>
      </c>
      <c r="R3332" t="s">
        <v>27</v>
      </c>
      <c r="S3332" t="s">
        <v>23</v>
      </c>
      <c r="T3332" t="s">
        <v>28</v>
      </c>
      <c r="U3332">
        <v>97.8</v>
      </c>
      <c r="V3332">
        <v>4913.3</v>
      </c>
      <c r="W3332" s="10">
        <v>51</v>
      </c>
      <c r="X3332" t="s">
        <v>23</v>
      </c>
      <c r="Y3332" s="10">
        <f t="shared" si="211"/>
        <v>1</v>
      </c>
      <c r="Z3332" s="13"/>
    </row>
    <row r="3333" spans="1:26">
      <c r="A3333">
        <v>3332</v>
      </c>
      <c r="B3333" t="s">
        <v>30</v>
      </c>
      <c r="C3333">
        <v>0</v>
      </c>
      <c r="D3333" t="s">
        <v>23</v>
      </c>
      <c r="E3333" t="s">
        <v>23</v>
      </c>
      <c r="F3333" t="s">
        <v>24</v>
      </c>
      <c r="G3333" t="s">
        <v>24</v>
      </c>
      <c r="H3333" t="str">
        <f t="shared" si="208"/>
        <v>No</v>
      </c>
      <c r="I3333" t="s">
        <v>23</v>
      </c>
      <c r="J3333" t="s">
        <v>46</v>
      </c>
      <c r="K3333" t="s">
        <v>46</v>
      </c>
      <c r="L3333" t="s">
        <v>46</v>
      </c>
      <c r="M3333" t="s">
        <v>46</v>
      </c>
      <c r="N3333" t="s">
        <v>46</v>
      </c>
      <c r="O3333" t="s">
        <v>46</v>
      </c>
      <c r="P3333" s="31">
        <f t="shared" si="209"/>
        <v>1</v>
      </c>
      <c r="Q3333" s="31">
        <f t="shared" si="210"/>
        <v>0</v>
      </c>
      <c r="R3333" t="s">
        <v>47</v>
      </c>
      <c r="S3333" t="s">
        <v>24</v>
      </c>
      <c r="T3333" t="s">
        <v>32</v>
      </c>
      <c r="U3333">
        <v>19.850000000000001</v>
      </c>
      <c r="V3333">
        <v>0</v>
      </c>
      <c r="W3333" s="10">
        <v>0</v>
      </c>
      <c r="X3333" t="s">
        <v>24</v>
      </c>
      <c r="Y3333" s="10">
        <f t="shared" si="211"/>
        <v>0</v>
      </c>
      <c r="Z3333" s="13"/>
    </row>
    <row r="3334" spans="1:26">
      <c r="A3334">
        <v>3333</v>
      </c>
      <c r="B3334" t="s">
        <v>30</v>
      </c>
      <c r="C3334">
        <v>0</v>
      </c>
      <c r="D3334" t="s">
        <v>24</v>
      </c>
      <c r="E3334" t="s">
        <v>24</v>
      </c>
      <c r="F3334" t="s">
        <v>24</v>
      </c>
      <c r="G3334" t="s">
        <v>26</v>
      </c>
      <c r="H3334" t="str">
        <f t="shared" si="208"/>
        <v>Yes</v>
      </c>
      <c r="I3334" t="s">
        <v>23</v>
      </c>
      <c r="J3334" t="s">
        <v>24</v>
      </c>
      <c r="K3334" t="s">
        <v>24</v>
      </c>
      <c r="L3334" t="s">
        <v>24</v>
      </c>
      <c r="M3334" t="s">
        <v>24</v>
      </c>
      <c r="N3334" t="s">
        <v>24</v>
      </c>
      <c r="O3334" t="s">
        <v>24</v>
      </c>
      <c r="P3334" s="31">
        <f t="shared" si="209"/>
        <v>2</v>
      </c>
      <c r="Q3334" s="31">
        <f t="shared" si="210"/>
        <v>0</v>
      </c>
      <c r="R3334" t="s">
        <v>27</v>
      </c>
      <c r="S3334" t="s">
        <v>24</v>
      </c>
      <c r="T3334" t="s">
        <v>32</v>
      </c>
      <c r="U3334">
        <v>46.3</v>
      </c>
      <c r="V3334">
        <v>46.3</v>
      </c>
      <c r="W3334" s="10">
        <v>1</v>
      </c>
      <c r="X3334" t="s">
        <v>23</v>
      </c>
      <c r="Y3334" s="10">
        <f t="shared" si="211"/>
        <v>1</v>
      </c>
      <c r="Z3334" s="13"/>
    </row>
    <row r="3335" spans="1:26">
      <c r="A3335">
        <v>3334</v>
      </c>
      <c r="B3335" t="s">
        <v>30</v>
      </c>
      <c r="C3335">
        <v>0</v>
      </c>
      <c r="D3335" t="s">
        <v>24</v>
      </c>
      <c r="E3335" t="s">
        <v>23</v>
      </c>
      <c r="F3335" t="s">
        <v>24</v>
      </c>
      <c r="G3335" t="s">
        <v>24</v>
      </c>
      <c r="H3335" t="str">
        <f t="shared" si="208"/>
        <v>No</v>
      </c>
      <c r="I3335" t="s">
        <v>23</v>
      </c>
      <c r="J3335" t="s">
        <v>46</v>
      </c>
      <c r="K3335" t="s">
        <v>46</v>
      </c>
      <c r="L3335" t="s">
        <v>46</v>
      </c>
      <c r="M3335" t="s">
        <v>46</v>
      </c>
      <c r="N3335" t="s">
        <v>46</v>
      </c>
      <c r="O3335" t="s">
        <v>46</v>
      </c>
      <c r="P3335" s="31">
        <f t="shared" si="209"/>
        <v>1</v>
      </c>
      <c r="Q3335" s="31">
        <f t="shared" si="210"/>
        <v>0</v>
      </c>
      <c r="R3335" t="s">
        <v>47</v>
      </c>
      <c r="S3335" t="s">
        <v>24</v>
      </c>
      <c r="T3335" t="s">
        <v>35</v>
      </c>
      <c r="U3335">
        <v>19.350000000000001</v>
      </c>
      <c r="V3335">
        <v>212.3</v>
      </c>
      <c r="W3335" s="10">
        <v>12</v>
      </c>
      <c r="X3335" t="s">
        <v>24</v>
      </c>
      <c r="Y3335" s="10">
        <f t="shared" si="211"/>
        <v>0</v>
      </c>
      <c r="Z3335" s="13"/>
    </row>
    <row r="3336" spans="1:26">
      <c r="A3336">
        <v>3335</v>
      </c>
      <c r="B3336" t="s">
        <v>22</v>
      </c>
      <c r="C3336">
        <v>0</v>
      </c>
      <c r="D3336" t="s">
        <v>24</v>
      </c>
      <c r="E3336" t="s">
        <v>24</v>
      </c>
      <c r="F3336" t="s">
        <v>23</v>
      </c>
      <c r="G3336" t="s">
        <v>37</v>
      </c>
      <c r="H3336" t="str">
        <f t="shared" si="208"/>
        <v>Yes</v>
      </c>
      <c r="I3336" t="s">
        <v>23</v>
      </c>
      <c r="J3336" t="s">
        <v>24</v>
      </c>
      <c r="K3336" t="s">
        <v>23</v>
      </c>
      <c r="L3336" t="s">
        <v>23</v>
      </c>
      <c r="M3336" t="s">
        <v>24</v>
      </c>
      <c r="N3336" t="s">
        <v>23</v>
      </c>
      <c r="O3336" t="s">
        <v>23</v>
      </c>
      <c r="P3336" s="31">
        <f t="shared" si="209"/>
        <v>6</v>
      </c>
      <c r="Q3336" s="31">
        <f t="shared" si="210"/>
        <v>4</v>
      </c>
      <c r="R3336" t="s">
        <v>27</v>
      </c>
      <c r="S3336" t="s">
        <v>23</v>
      </c>
      <c r="T3336" t="s">
        <v>28</v>
      </c>
      <c r="U3336">
        <v>106.3</v>
      </c>
      <c r="V3336">
        <v>4443.45</v>
      </c>
      <c r="W3336" s="10">
        <v>41</v>
      </c>
      <c r="X3336" t="s">
        <v>23</v>
      </c>
      <c r="Y3336" s="10">
        <f t="shared" si="211"/>
        <v>1</v>
      </c>
      <c r="Z3336" s="13"/>
    </row>
    <row r="3337" spans="1:26">
      <c r="A3337">
        <v>3336</v>
      </c>
      <c r="B3337" t="s">
        <v>30</v>
      </c>
      <c r="C3337">
        <v>0</v>
      </c>
      <c r="D3337" t="s">
        <v>24</v>
      </c>
      <c r="E3337" t="s">
        <v>24</v>
      </c>
      <c r="F3337" t="s">
        <v>23</v>
      </c>
      <c r="G3337" t="s">
        <v>24</v>
      </c>
      <c r="H3337" t="str">
        <f t="shared" si="208"/>
        <v>No</v>
      </c>
      <c r="I3337" t="s">
        <v>23</v>
      </c>
      <c r="J3337" t="s">
        <v>46</v>
      </c>
      <c r="K3337" t="s">
        <v>46</v>
      </c>
      <c r="L3337" t="s">
        <v>46</v>
      </c>
      <c r="M3337" t="s">
        <v>46</v>
      </c>
      <c r="N3337" t="s">
        <v>46</v>
      </c>
      <c r="O3337" t="s">
        <v>46</v>
      </c>
      <c r="P3337" s="31">
        <f t="shared" si="209"/>
        <v>1</v>
      </c>
      <c r="Q3337" s="31">
        <f t="shared" si="210"/>
        <v>0</v>
      </c>
      <c r="R3337" t="s">
        <v>27</v>
      </c>
      <c r="S3337" t="s">
        <v>24</v>
      </c>
      <c r="T3337" t="s">
        <v>28</v>
      </c>
      <c r="U3337">
        <v>25</v>
      </c>
      <c r="V3337">
        <v>316.2</v>
      </c>
      <c r="W3337" s="10">
        <v>12</v>
      </c>
      <c r="X3337" t="s">
        <v>24</v>
      </c>
      <c r="Y3337" s="10">
        <f t="shared" si="211"/>
        <v>0</v>
      </c>
      <c r="Z3337" s="13"/>
    </row>
    <row r="3338" spans="1:26">
      <c r="A3338">
        <v>3337</v>
      </c>
      <c r="B3338" t="s">
        <v>22</v>
      </c>
      <c r="C3338">
        <v>0</v>
      </c>
      <c r="D3338" t="s">
        <v>23</v>
      </c>
      <c r="E3338" t="s">
        <v>23</v>
      </c>
      <c r="F3338" t="s">
        <v>24</v>
      </c>
      <c r="G3338" t="s">
        <v>24</v>
      </c>
      <c r="H3338" t="str">
        <f t="shared" si="208"/>
        <v>No</v>
      </c>
      <c r="I3338" t="s">
        <v>23</v>
      </c>
      <c r="J3338" t="s">
        <v>46</v>
      </c>
      <c r="K3338" t="s">
        <v>46</v>
      </c>
      <c r="L3338" t="s">
        <v>46</v>
      </c>
      <c r="M3338" t="s">
        <v>46</v>
      </c>
      <c r="N3338" t="s">
        <v>46</v>
      </c>
      <c r="O3338" t="s">
        <v>46</v>
      </c>
      <c r="P3338" s="31">
        <f t="shared" si="209"/>
        <v>1</v>
      </c>
      <c r="Q3338" s="31">
        <f t="shared" si="210"/>
        <v>0</v>
      </c>
      <c r="R3338" t="s">
        <v>47</v>
      </c>
      <c r="S3338" t="s">
        <v>24</v>
      </c>
      <c r="T3338" t="s">
        <v>32</v>
      </c>
      <c r="U3338">
        <v>20.3</v>
      </c>
      <c r="V3338">
        <v>1079.05</v>
      </c>
      <c r="W3338" s="10">
        <v>55</v>
      </c>
      <c r="X3338" t="s">
        <v>24</v>
      </c>
      <c r="Y3338" s="10">
        <f t="shared" si="211"/>
        <v>0</v>
      </c>
      <c r="Z3338" s="13"/>
    </row>
    <row r="3339" spans="1:26">
      <c r="A3339">
        <v>3338</v>
      </c>
      <c r="B3339" t="s">
        <v>22</v>
      </c>
      <c r="C3339">
        <v>0</v>
      </c>
      <c r="D3339" t="s">
        <v>24</v>
      </c>
      <c r="E3339" t="s">
        <v>24</v>
      </c>
      <c r="F3339" t="s">
        <v>23</v>
      </c>
      <c r="G3339" t="s">
        <v>37</v>
      </c>
      <c r="H3339" t="str">
        <f t="shared" si="208"/>
        <v>Yes</v>
      </c>
      <c r="I3339" t="s">
        <v>23</v>
      </c>
      <c r="J3339" t="s">
        <v>24</v>
      </c>
      <c r="K3339" t="s">
        <v>24</v>
      </c>
      <c r="L3339" t="s">
        <v>24</v>
      </c>
      <c r="M3339" t="s">
        <v>24</v>
      </c>
      <c r="N3339" t="s">
        <v>24</v>
      </c>
      <c r="O3339" t="s">
        <v>24</v>
      </c>
      <c r="P3339" s="31">
        <f t="shared" si="209"/>
        <v>2</v>
      </c>
      <c r="Q3339" s="31">
        <f t="shared" si="210"/>
        <v>0</v>
      </c>
      <c r="R3339" t="s">
        <v>27</v>
      </c>
      <c r="S3339" t="s">
        <v>23</v>
      </c>
      <c r="T3339" t="s">
        <v>28</v>
      </c>
      <c r="U3339">
        <v>75.349999999999994</v>
      </c>
      <c r="V3339">
        <v>564.65</v>
      </c>
      <c r="W3339" s="10">
        <v>7</v>
      </c>
      <c r="X3339" t="s">
        <v>24</v>
      </c>
      <c r="Y3339" s="10">
        <f t="shared" si="211"/>
        <v>0</v>
      </c>
      <c r="Z3339" s="13"/>
    </row>
    <row r="3340" spans="1:26">
      <c r="A3340">
        <v>3339</v>
      </c>
      <c r="B3340" t="s">
        <v>22</v>
      </c>
      <c r="C3340">
        <v>0</v>
      </c>
      <c r="D3340" t="s">
        <v>24</v>
      </c>
      <c r="E3340" t="s">
        <v>24</v>
      </c>
      <c r="F3340" t="s">
        <v>24</v>
      </c>
      <c r="G3340" t="s">
        <v>37</v>
      </c>
      <c r="H3340" t="str">
        <f t="shared" si="208"/>
        <v>Yes</v>
      </c>
      <c r="I3340" t="s">
        <v>23</v>
      </c>
      <c r="J3340" t="s">
        <v>24</v>
      </c>
      <c r="K3340" t="s">
        <v>24</v>
      </c>
      <c r="L3340" t="s">
        <v>23</v>
      </c>
      <c r="M3340" t="s">
        <v>23</v>
      </c>
      <c r="N3340" t="s">
        <v>24</v>
      </c>
      <c r="O3340" t="s">
        <v>23</v>
      </c>
      <c r="P3340" s="31">
        <f t="shared" si="209"/>
        <v>5</v>
      </c>
      <c r="Q3340" s="31">
        <f t="shared" si="210"/>
        <v>3</v>
      </c>
      <c r="R3340" t="s">
        <v>27</v>
      </c>
      <c r="S3340" t="s">
        <v>23</v>
      </c>
      <c r="T3340" t="s">
        <v>28</v>
      </c>
      <c r="U3340">
        <v>89.4</v>
      </c>
      <c r="V3340">
        <v>1095.6500000000001</v>
      </c>
      <c r="W3340" s="10">
        <v>12</v>
      </c>
      <c r="X3340" t="s">
        <v>23</v>
      </c>
      <c r="Y3340" s="10">
        <f t="shared" si="211"/>
        <v>1</v>
      </c>
      <c r="Z3340" s="13"/>
    </row>
    <row r="3341" spans="1:26">
      <c r="A3341">
        <v>3340</v>
      </c>
      <c r="B3341" t="s">
        <v>22</v>
      </c>
      <c r="C3341">
        <v>0</v>
      </c>
      <c r="D3341" t="s">
        <v>23</v>
      </c>
      <c r="E3341" t="s">
        <v>23</v>
      </c>
      <c r="F3341" t="s">
        <v>23</v>
      </c>
      <c r="G3341" t="s">
        <v>26</v>
      </c>
      <c r="H3341" t="str">
        <f t="shared" si="208"/>
        <v>Yes</v>
      </c>
      <c r="I3341" t="s">
        <v>23</v>
      </c>
      <c r="J3341" t="s">
        <v>23</v>
      </c>
      <c r="K3341" t="s">
        <v>23</v>
      </c>
      <c r="L3341" t="s">
        <v>23</v>
      </c>
      <c r="M3341" t="s">
        <v>23</v>
      </c>
      <c r="N3341" t="s">
        <v>23</v>
      </c>
      <c r="O3341" t="s">
        <v>23</v>
      </c>
      <c r="P3341" s="31">
        <f t="shared" si="209"/>
        <v>8</v>
      </c>
      <c r="Q3341" s="31">
        <f t="shared" si="210"/>
        <v>6</v>
      </c>
      <c r="R3341" t="s">
        <v>47</v>
      </c>
      <c r="S3341" t="s">
        <v>24</v>
      </c>
      <c r="T3341" t="s">
        <v>40</v>
      </c>
      <c r="U3341">
        <v>88</v>
      </c>
      <c r="V3341">
        <v>6161.9</v>
      </c>
      <c r="W3341" s="10">
        <v>68</v>
      </c>
      <c r="X3341" t="s">
        <v>24</v>
      </c>
      <c r="Y3341" s="10">
        <f t="shared" si="211"/>
        <v>0</v>
      </c>
      <c r="Z3341" s="13"/>
    </row>
    <row r="3342" spans="1:26">
      <c r="A3342">
        <v>3341</v>
      </c>
      <c r="B3342" t="s">
        <v>22</v>
      </c>
      <c r="C3342">
        <v>1</v>
      </c>
      <c r="D3342" t="s">
        <v>24</v>
      </c>
      <c r="E3342" t="s">
        <v>24</v>
      </c>
      <c r="F3342" t="s">
        <v>23</v>
      </c>
      <c r="G3342" t="s">
        <v>37</v>
      </c>
      <c r="H3342" t="str">
        <f t="shared" si="208"/>
        <v>Yes</v>
      </c>
      <c r="I3342" t="s">
        <v>23</v>
      </c>
      <c r="J3342" t="s">
        <v>24</v>
      </c>
      <c r="K3342" t="s">
        <v>24</v>
      </c>
      <c r="L3342" t="s">
        <v>24</v>
      </c>
      <c r="M3342" t="s">
        <v>24</v>
      </c>
      <c r="N3342" t="s">
        <v>23</v>
      </c>
      <c r="O3342" t="s">
        <v>24</v>
      </c>
      <c r="P3342" s="31">
        <f t="shared" si="209"/>
        <v>3</v>
      </c>
      <c r="Q3342" s="31">
        <f t="shared" si="210"/>
        <v>1</v>
      </c>
      <c r="R3342" t="s">
        <v>27</v>
      </c>
      <c r="S3342" t="s">
        <v>23</v>
      </c>
      <c r="T3342" t="s">
        <v>40</v>
      </c>
      <c r="U3342">
        <v>83.15</v>
      </c>
      <c r="V3342">
        <v>446.05</v>
      </c>
      <c r="W3342" s="10">
        <v>5</v>
      </c>
      <c r="X3342" t="s">
        <v>23</v>
      </c>
      <c r="Y3342" s="10">
        <f t="shared" si="211"/>
        <v>1</v>
      </c>
      <c r="Z3342" s="13"/>
    </row>
    <row r="3343" spans="1:26">
      <c r="A3343">
        <v>3342</v>
      </c>
      <c r="B3343" t="s">
        <v>22</v>
      </c>
      <c r="C3343">
        <v>1</v>
      </c>
      <c r="D3343" t="s">
        <v>24</v>
      </c>
      <c r="E3343" t="s">
        <v>24</v>
      </c>
      <c r="F3343" t="s">
        <v>24</v>
      </c>
      <c r="G3343" t="s">
        <v>26</v>
      </c>
      <c r="H3343" t="str">
        <f t="shared" si="208"/>
        <v>Yes</v>
      </c>
      <c r="I3343" t="s">
        <v>23</v>
      </c>
      <c r="J3343" t="s">
        <v>24</v>
      </c>
      <c r="K3343" t="s">
        <v>24</v>
      </c>
      <c r="L3343" t="s">
        <v>24</v>
      </c>
      <c r="M3343" t="s">
        <v>24</v>
      </c>
      <c r="N3343" t="s">
        <v>24</v>
      </c>
      <c r="O3343" t="s">
        <v>24</v>
      </c>
      <c r="P3343" s="31">
        <f t="shared" si="209"/>
        <v>2</v>
      </c>
      <c r="Q3343" s="31">
        <f t="shared" si="210"/>
        <v>0</v>
      </c>
      <c r="R3343" t="s">
        <v>27</v>
      </c>
      <c r="S3343" t="s">
        <v>24</v>
      </c>
      <c r="T3343" t="s">
        <v>32</v>
      </c>
      <c r="U3343">
        <v>43.8</v>
      </c>
      <c r="V3343">
        <v>2106.0500000000002</v>
      </c>
      <c r="W3343" s="10">
        <v>49</v>
      </c>
      <c r="X3343" t="s">
        <v>24</v>
      </c>
      <c r="Y3343" s="10">
        <f t="shared" si="211"/>
        <v>0</v>
      </c>
      <c r="Z3343" s="13"/>
    </row>
    <row r="3344" spans="1:26">
      <c r="A3344">
        <v>3343</v>
      </c>
      <c r="B3344" t="s">
        <v>30</v>
      </c>
      <c r="C3344">
        <v>0</v>
      </c>
      <c r="D3344" t="s">
        <v>24</v>
      </c>
      <c r="E3344" t="s">
        <v>24</v>
      </c>
      <c r="F3344" t="s">
        <v>25</v>
      </c>
      <c r="G3344" t="s">
        <v>26</v>
      </c>
      <c r="H3344" t="str">
        <f t="shared" si="208"/>
        <v>Yes</v>
      </c>
      <c r="I3344" t="s">
        <v>24</v>
      </c>
      <c r="J3344" t="s">
        <v>23</v>
      </c>
      <c r="K3344" t="s">
        <v>23</v>
      </c>
      <c r="L3344" t="s">
        <v>23</v>
      </c>
      <c r="M3344" t="s">
        <v>24</v>
      </c>
      <c r="N3344" t="s">
        <v>23</v>
      </c>
      <c r="O3344" t="s">
        <v>23</v>
      </c>
      <c r="P3344" s="31">
        <f t="shared" si="209"/>
        <v>6</v>
      </c>
      <c r="Q3344" s="31">
        <f t="shared" si="210"/>
        <v>5</v>
      </c>
      <c r="R3344" t="s">
        <v>31</v>
      </c>
      <c r="S3344" t="s">
        <v>24</v>
      </c>
      <c r="T3344" t="s">
        <v>40</v>
      </c>
      <c r="U3344">
        <v>62.05</v>
      </c>
      <c r="V3344">
        <v>2511.5500000000002</v>
      </c>
      <c r="W3344" s="10">
        <v>40</v>
      </c>
      <c r="X3344" t="s">
        <v>24</v>
      </c>
      <c r="Y3344" s="10">
        <f t="shared" si="211"/>
        <v>0</v>
      </c>
      <c r="Z3344" s="13"/>
    </row>
    <row r="3345" spans="1:26">
      <c r="A3345">
        <v>3344</v>
      </c>
      <c r="B3345" t="s">
        <v>22</v>
      </c>
      <c r="C3345">
        <v>0</v>
      </c>
      <c r="D3345" t="s">
        <v>24</v>
      </c>
      <c r="E3345" t="s">
        <v>24</v>
      </c>
      <c r="F3345" t="s">
        <v>24</v>
      </c>
      <c r="G3345" t="s">
        <v>24</v>
      </c>
      <c r="H3345" t="str">
        <f t="shared" si="208"/>
        <v>No</v>
      </c>
      <c r="I3345" t="s">
        <v>23</v>
      </c>
      <c r="J3345" t="s">
        <v>46</v>
      </c>
      <c r="K3345" t="s">
        <v>46</v>
      </c>
      <c r="L3345" t="s">
        <v>46</v>
      </c>
      <c r="M3345" t="s">
        <v>46</v>
      </c>
      <c r="N3345" t="s">
        <v>46</v>
      </c>
      <c r="O3345" t="s">
        <v>46</v>
      </c>
      <c r="P3345" s="31">
        <f t="shared" si="209"/>
        <v>1</v>
      </c>
      <c r="Q3345" s="31">
        <f t="shared" si="210"/>
        <v>0</v>
      </c>
      <c r="R3345" t="s">
        <v>31</v>
      </c>
      <c r="S3345" t="s">
        <v>24</v>
      </c>
      <c r="T3345" t="s">
        <v>35</v>
      </c>
      <c r="U3345">
        <v>20.100000000000001</v>
      </c>
      <c r="V3345">
        <v>318.60000000000002</v>
      </c>
      <c r="W3345" s="10">
        <v>16</v>
      </c>
      <c r="X3345" t="s">
        <v>24</v>
      </c>
      <c r="Y3345" s="10">
        <f t="shared" si="211"/>
        <v>0</v>
      </c>
      <c r="Z3345" s="13"/>
    </row>
    <row r="3346" spans="1:26">
      <c r="A3346">
        <v>3345</v>
      </c>
      <c r="B3346" t="s">
        <v>30</v>
      </c>
      <c r="C3346">
        <v>0</v>
      </c>
      <c r="D3346" t="s">
        <v>24</v>
      </c>
      <c r="E3346" t="s">
        <v>24</v>
      </c>
      <c r="F3346" t="s">
        <v>23</v>
      </c>
      <c r="G3346" t="s">
        <v>37</v>
      </c>
      <c r="H3346" t="str">
        <f t="shared" si="208"/>
        <v>Yes</v>
      </c>
      <c r="I3346" t="s">
        <v>23</v>
      </c>
      <c r="J3346" t="s">
        <v>24</v>
      </c>
      <c r="K3346" t="s">
        <v>24</v>
      </c>
      <c r="L3346" t="s">
        <v>24</v>
      </c>
      <c r="M3346" t="s">
        <v>24</v>
      </c>
      <c r="N3346" t="s">
        <v>24</v>
      </c>
      <c r="O3346" t="s">
        <v>24</v>
      </c>
      <c r="P3346" s="31">
        <f t="shared" si="209"/>
        <v>2</v>
      </c>
      <c r="Q3346" s="31">
        <f t="shared" si="210"/>
        <v>0</v>
      </c>
      <c r="R3346" t="s">
        <v>27</v>
      </c>
      <c r="S3346" t="s">
        <v>23</v>
      </c>
      <c r="T3346" t="s">
        <v>32</v>
      </c>
      <c r="U3346">
        <v>74.150000000000006</v>
      </c>
      <c r="V3346">
        <v>811.8</v>
      </c>
      <c r="W3346" s="10">
        <v>10</v>
      </c>
      <c r="X3346" t="s">
        <v>23</v>
      </c>
      <c r="Y3346" s="10">
        <f t="shared" si="211"/>
        <v>1</v>
      </c>
      <c r="Z3346" s="13"/>
    </row>
    <row r="3347" spans="1:26">
      <c r="A3347">
        <v>3346</v>
      </c>
      <c r="B3347" t="s">
        <v>22</v>
      </c>
      <c r="C3347">
        <v>0</v>
      </c>
      <c r="D3347" t="s">
        <v>23</v>
      </c>
      <c r="E3347" t="s">
        <v>24</v>
      </c>
      <c r="F3347" t="s">
        <v>23</v>
      </c>
      <c r="G3347" t="s">
        <v>37</v>
      </c>
      <c r="H3347" t="str">
        <f t="shared" si="208"/>
        <v>Yes</v>
      </c>
      <c r="I3347" t="s">
        <v>23</v>
      </c>
      <c r="J3347" t="s">
        <v>24</v>
      </c>
      <c r="K3347" t="s">
        <v>23</v>
      </c>
      <c r="L3347" t="s">
        <v>23</v>
      </c>
      <c r="M3347" t="s">
        <v>24</v>
      </c>
      <c r="N3347" t="s">
        <v>23</v>
      </c>
      <c r="O3347" t="s">
        <v>23</v>
      </c>
      <c r="P3347" s="31">
        <f t="shared" si="209"/>
        <v>6</v>
      </c>
      <c r="Q3347" s="31">
        <f t="shared" si="210"/>
        <v>4</v>
      </c>
      <c r="R3347" t="s">
        <v>31</v>
      </c>
      <c r="S3347" t="s">
        <v>23</v>
      </c>
      <c r="T3347" t="s">
        <v>28</v>
      </c>
      <c r="U3347">
        <v>101.35</v>
      </c>
      <c r="V3347">
        <v>7323.15</v>
      </c>
      <c r="W3347" s="10">
        <v>72</v>
      </c>
      <c r="X3347" t="s">
        <v>24</v>
      </c>
      <c r="Y3347" s="10">
        <f t="shared" si="211"/>
        <v>0</v>
      </c>
      <c r="Z3347" s="13"/>
    </row>
    <row r="3348" spans="1:26">
      <c r="A3348">
        <v>3347</v>
      </c>
      <c r="B3348" t="s">
        <v>22</v>
      </c>
      <c r="C3348">
        <v>1</v>
      </c>
      <c r="D3348" t="s">
        <v>24</v>
      </c>
      <c r="E3348" t="s">
        <v>24</v>
      </c>
      <c r="F3348" t="s">
        <v>23</v>
      </c>
      <c r="G3348" t="s">
        <v>37</v>
      </c>
      <c r="H3348" t="str">
        <f t="shared" si="208"/>
        <v>Yes</v>
      </c>
      <c r="I3348" t="s">
        <v>23</v>
      </c>
      <c r="J3348" t="s">
        <v>24</v>
      </c>
      <c r="K3348" t="s">
        <v>24</v>
      </c>
      <c r="L3348" t="s">
        <v>24</v>
      </c>
      <c r="M3348" t="s">
        <v>24</v>
      </c>
      <c r="N3348" t="s">
        <v>24</v>
      </c>
      <c r="O3348" t="s">
        <v>23</v>
      </c>
      <c r="P3348" s="31">
        <f t="shared" si="209"/>
        <v>3</v>
      </c>
      <c r="Q3348" s="31">
        <f t="shared" si="210"/>
        <v>1</v>
      </c>
      <c r="R3348" t="s">
        <v>27</v>
      </c>
      <c r="S3348" t="s">
        <v>23</v>
      </c>
      <c r="T3348" t="s">
        <v>28</v>
      </c>
      <c r="U3348">
        <v>84.05</v>
      </c>
      <c r="V3348">
        <v>186.05</v>
      </c>
      <c r="W3348" s="10">
        <v>2</v>
      </c>
      <c r="X3348" t="s">
        <v>24</v>
      </c>
      <c r="Y3348" s="10">
        <f t="shared" si="211"/>
        <v>0</v>
      </c>
      <c r="Z3348" s="13"/>
    </row>
    <row r="3349" spans="1:26">
      <c r="A3349">
        <v>3348</v>
      </c>
      <c r="B3349" t="s">
        <v>30</v>
      </c>
      <c r="C3349">
        <v>0</v>
      </c>
      <c r="D3349" t="s">
        <v>23</v>
      </c>
      <c r="E3349" t="s">
        <v>23</v>
      </c>
      <c r="F3349" t="s">
        <v>24</v>
      </c>
      <c r="G3349" t="s">
        <v>24</v>
      </c>
      <c r="H3349" t="str">
        <f t="shared" si="208"/>
        <v>No</v>
      </c>
      <c r="I3349" t="s">
        <v>23</v>
      </c>
      <c r="J3349" t="s">
        <v>46</v>
      </c>
      <c r="K3349" t="s">
        <v>46</v>
      </c>
      <c r="L3349" t="s">
        <v>46</v>
      </c>
      <c r="M3349" t="s">
        <v>46</v>
      </c>
      <c r="N3349" t="s">
        <v>46</v>
      </c>
      <c r="O3349" t="s">
        <v>46</v>
      </c>
      <c r="P3349" s="31">
        <f t="shared" si="209"/>
        <v>1</v>
      </c>
      <c r="Q3349" s="31">
        <f t="shared" si="210"/>
        <v>0</v>
      </c>
      <c r="R3349" t="s">
        <v>47</v>
      </c>
      <c r="S3349" t="s">
        <v>24</v>
      </c>
      <c r="T3349" t="s">
        <v>32</v>
      </c>
      <c r="U3349">
        <v>20.9</v>
      </c>
      <c r="V3349">
        <v>454</v>
      </c>
      <c r="W3349" s="10">
        <v>23</v>
      </c>
      <c r="X3349" t="s">
        <v>24</v>
      </c>
      <c r="Y3349" s="10">
        <f t="shared" si="211"/>
        <v>0</v>
      </c>
      <c r="Z3349" s="13"/>
    </row>
    <row r="3350" spans="1:26">
      <c r="A3350">
        <v>3349</v>
      </c>
      <c r="B3350" t="s">
        <v>22</v>
      </c>
      <c r="C3350">
        <v>1</v>
      </c>
      <c r="D3350" t="s">
        <v>24</v>
      </c>
      <c r="E3350" t="s">
        <v>24</v>
      </c>
      <c r="F3350" t="s">
        <v>23</v>
      </c>
      <c r="G3350" t="s">
        <v>37</v>
      </c>
      <c r="H3350" t="str">
        <f t="shared" si="208"/>
        <v>Yes</v>
      </c>
      <c r="I3350" t="s">
        <v>23</v>
      </c>
      <c r="J3350" t="s">
        <v>24</v>
      </c>
      <c r="K3350" t="s">
        <v>23</v>
      </c>
      <c r="L3350" t="s">
        <v>23</v>
      </c>
      <c r="M3350" t="s">
        <v>24</v>
      </c>
      <c r="N3350" t="s">
        <v>23</v>
      </c>
      <c r="O3350" t="s">
        <v>23</v>
      </c>
      <c r="P3350" s="31">
        <f t="shared" si="209"/>
        <v>6</v>
      </c>
      <c r="Q3350" s="31">
        <f t="shared" si="210"/>
        <v>4</v>
      </c>
      <c r="R3350" t="s">
        <v>31</v>
      </c>
      <c r="S3350" t="s">
        <v>23</v>
      </c>
      <c r="T3350" t="s">
        <v>28</v>
      </c>
      <c r="U3350">
        <v>105.9</v>
      </c>
      <c r="V3350">
        <v>7521.95</v>
      </c>
      <c r="W3350" s="10">
        <v>71</v>
      </c>
      <c r="X3350" t="s">
        <v>24</v>
      </c>
      <c r="Y3350" s="10">
        <f t="shared" si="211"/>
        <v>0</v>
      </c>
      <c r="Z3350" s="13"/>
    </row>
    <row r="3351" spans="1:26">
      <c r="A3351">
        <v>3350</v>
      </c>
      <c r="B3351" t="s">
        <v>22</v>
      </c>
      <c r="C3351">
        <v>0</v>
      </c>
      <c r="D3351" t="s">
        <v>23</v>
      </c>
      <c r="E3351" t="s">
        <v>24</v>
      </c>
      <c r="F3351" t="s">
        <v>23</v>
      </c>
      <c r="G3351" t="s">
        <v>37</v>
      </c>
      <c r="H3351" t="str">
        <f t="shared" si="208"/>
        <v>Yes</v>
      </c>
      <c r="I3351" t="s">
        <v>23</v>
      </c>
      <c r="J3351" t="s">
        <v>24</v>
      </c>
      <c r="K3351" t="s">
        <v>24</v>
      </c>
      <c r="L3351" t="s">
        <v>23</v>
      </c>
      <c r="M3351" t="s">
        <v>24</v>
      </c>
      <c r="N3351" t="s">
        <v>23</v>
      </c>
      <c r="O3351" t="s">
        <v>23</v>
      </c>
      <c r="P3351" s="31">
        <f t="shared" si="209"/>
        <v>5</v>
      </c>
      <c r="Q3351" s="31">
        <f t="shared" si="210"/>
        <v>3</v>
      </c>
      <c r="R3351" t="s">
        <v>27</v>
      </c>
      <c r="S3351" t="s">
        <v>23</v>
      </c>
      <c r="T3351" t="s">
        <v>28</v>
      </c>
      <c r="U3351">
        <v>99.5</v>
      </c>
      <c r="V3351">
        <v>1056.95</v>
      </c>
      <c r="W3351" s="10">
        <v>11</v>
      </c>
      <c r="X3351" t="s">
        <v>23</v>
      </c>
      <c r="Y3351" s="10">
        <f t="shared" si="211"/>
        <v>1</v>
      </c>
      <c r="Z3351" s="13"/>
    </row>
    <row r="3352" spans="1:26">
      <c r="A3352">
        <v>3351</v>
      </c>
      <c r="B3352" t="s">
        <v>30</v>
      </c>
      <c r="C3352">
        <v>0</v>
      </c>
      <c r="D3352" t="s">
        <v>24</v>
      </c>
      <c r="E3352" t="s">
        <v>24</v>
      </c>
      <c r="F3352" t="s">
        <v>24</v>
      </c>
      <c r="G3352" t="s">
        <v>26</v>
      </c>
      <c r="H3352" t="str">
        <f t="shared" si="208"/>
        <v>Yes</v>
      </c>
      <c r="I3352" t="s">
        <v>23</v>
      </c>
      <c r="J3352" t="s">
        <v>24</v>
      </c>
      <c r="K3352" t="s">
        <v>24</v>
      </c>
      <c r="L3352" t="s">
        <v>24</v>
      </c>
      <c r="M3352" t="s">
        <v>24</v>
      </c>
      <c r="N3352" t="s">
        <v>24</v>
      </c>
      <c r="O3352" t="s">
        <v>24</v>
      </c>
      <c r="P3352" s="31">
        <f t="shared" si="209"/>
        <v>2</v>
      </c>
      <c r="Q3352" s="31">
        <f t="shared" si="210"/>
        <v>0</v>
      </c>
      <c r="R3352" t="s">
        <v>27</v>
      </c>
      <c r="S3352" t="s">
        <v>23</v>
      </c>
      <c r="T3352" t="s">
        <v>32</v>
      </c>
      <c r="U3352">
        <v>44.15</v>
      </c>
      <c r="V3352">
        <v>44.15</v>
      </c>
      <c r="W3352" s="10">
        <v>1</v>
      </c>
      <c r="X3352" t="s">
        <v>23</v>
      </c>
      <c r="Y3352" s="10">
        <f t="shared" si="211"/>
        <v>1</v>
      </c>
      <c r="Z3352" s="13"/>
    </row>
    <row r="3353" spans="1:26">
      <c r="A3353">
        <v>3352</v>
      </c>
      <c r="B3353" t="s">
        <v>22</v>
      </c>
      <c r="C3353">
        <v>0</v>
      </c>
      <c r="D3353" t="s">
        <v>24</v>
      </c>
      <c r="E3353" t="s">
        <v>24</v>
      </c>
      <c r="F3353" t="s">
        <v>24</v>
      </c>
      <c r="G3353" t="s">
        <v>26</v>
      </c>
      <c r="H3353" t="str">
        <f t="shared" si="208"/>
        <v>Yes</v>
      </c>
      <c r="I3353" t="s">
        <v>23</v>
      </c>
      <c r="J3353" t="s">
        <v>24</v>
      </c>
      <c r="K3353" t="s">
        <v>23</v>
      </c>
      <c r="L3353" t="s">
        <v>24</v>
      </c>
      <c r="M3353" t="s">
        <v>23</v>
      </c>
      <c r="N3353" t="s">
        <v>24</v>
      </c>
      <c r="O3353" t="s">
        <v>24</v>
      </c>
      <c r="P3353" s="31">
        <f t="shared" si="209"/>
        <v>4</v>
      </c>
      <c r="Q3353" s="31">
        <f t="shared" si="210"/>
        <v>2</v>
      </c>
      <c r="R3353" t="s">
        <v>27</v>
      </c>
      <c r="S3353" t="s">
        <v>23</v>
      </c>
      <c r="T3353" t="s">
        <v>32</v>
      </c>
      <c r="U3353">
        <v>53.9</v>
      </c>
      <c r="V3353">
        <v>834.15</v>
      </c>
      <c r="W3353" s="10">
        <v>16</v>
      </c>
      <c r="X3353" t="s">
        <v>23</v>
      </c>
      <c r="Y3353" s="10">
        <f t="shared" si="211"/>
        <v>1</v>
      </c>
      <c r="Z3353" s="13"/>
    </row>
    <row r="3354" spans="1:26">
      <c r="A3354">
        <v>3353</v>
      </c>
      <c r="B3354" t="s">
        <v>22</v>
      </c>
      <c r="C3354">
        <v>0</v>
      </c>
      <c r="D3354" t="s">
        <v>24</v>
      </c>
      <c r="E3354" t="s">
        <v>24</v>
      </c>
      <c r="F3354" t="s">
        <v>23</v>
      </c>
      <c r="G3354" t="s">
        <v>37</v>
      </c>
      <c r="H3354" t="str">
        <f t="shared" si="208"/>
        <v>Yes</v>
      </c>
      <c r="I3354" t="s">
        <v>23</v>
      </c>
      <c r="J3354" t="s">
        <v>24</v>
      </c>
      <c r="K3354" t="s">
        <v>24</v>
      </c>
      <c r="L3354" t="s">
        <v>24</v>
      </c>
      <c r="M3354" t="s">
        <v>24</v>
      </c>
      <c r="N3354" t="s">
        <v>24</v>
      </c>
      <c r="O3354" t="s">
        <v>23</v>
      </c>
      <c r="P3354" s="31">
        <f t="shared" si="209"/>
        <v>3</v>
      </c>
      <c r="Q3354" s="31">
        <f t="shared" si="210"/>
        <v>1</v>
      </c>
      <c r="R3354" t="s">
        <v>27</v>
      </c>
      <c r="S3354" t="s">
        <v>23</v>
      </c>
      <c r="T3354" t="s">
        <v>32</v>
      </c>
      <c r="U3354">
        <v>85.45</v>
      </c>
      <c r="V3354">
        <v>85.45</v>
      </c>
      <c r="W3354" s="10">
        <v>1</v>
      </c>
      <c r="X3354" t="s">
        <v>23</v>
      </c>
      <c r="Y3354" s="10">
        <f t="shared" si="211"/>
        <v>1</v>
      </c>
      <c r="Z3354" s="13"/>
    </row>
    <row r="3355" spans="1:26">
      <c r="A3355">
        <v>3354</v>
      </c>
      <c r="B3355" t="s">
        <v>30</v>
      </c>
      <c r="C3355">
        <v>0</v>
      </c>
      <c r="D3355" t="s">
        <v>23</v>
      </c>
      <c r="E3355" t="s">
        <v>24</v>
      </c>
      <c r="F3355" t="s">
        <v>24</v>
      </c>
      <c r="G3355" t="s">
        <v>37</v>
      </c>
      <c r="H3355" t="str">
        <f t="shared" si="208"/>
        <v>Yes</v>
      </c>
      <c r="I3355" t="s">
        <v>23</v>
      </c>
      <c r="J3355" t="s">
        <v>24</v>
      </c>
      <c r="K3355" t="s">
        <v>23</v>
      </c>
      <c r="L3355" t="s">
        <v>24</v>
      </c>
      <c r="M3355" t="s">
        <v>24</v>
      </c>
      <c r="N3355" t="s">
        <v>24</v>
      </c>
      <c r="O3355" t="s">
        <v>23</v>
      </c>
      <c r="P3355" s="31">
        <f t="shared" si="209"/>
        <v>4</v>
      </c>
      <c r="Q3355" s="31">
        <f t="shared" si="210"/>
        <v>2</v>
      </c>
      <c r="R3355" t="s">
        <v>27</v>
      </c>
      <c r="S3355" t="s">
        <v>23</v>
      </c>
      <c r="T3355" t="s">
        <v>40</v>
      </c>
      <c r="U3355">
        <v>85.05</v>
      </c>
      <c r="V3355">
        <v>999.8</v>
      </c>
      <c r="W3355" s="10">
        <v>12</v>
      </c>
      <c r="X3355" t="s">
        <v>24</v>
      </c>
      <c r="Y3355" s="10">
        <f t="shared" si="211"/>
        <v>0</v>
      </c>
      <c r="Z3355" s="13"/>
    </row>
    <row r="3356" spans="1:26">
      <c r="A3356">
        <v>3355</v>
      </c>
      <c r="B3356" t="s">
        <v>22</v>
      </c>
      <c r="C3356">
        <v>0</v>
      </c>
      <c r="D3356" t="s">
        <v>24</v>
      </c>
      <c r="E3356" t="s">
        <v>24</v>
      </c>
      <c r="F3356" t="s">
        <v>25</v>
      </c>
      <c r="G3356" t="s">
        <v>26</v>
      </c>
      <c r="H3356" t="str">
        <f t="shared" si="208"/>
        <v>Yes</v>
      </c>
      <c r="I3356" t="s">
        <v>24</v>
      </c>
      <c r="J3356" t="s">
        <v>23</v>
      </c>
      <c r="K3356" t="s">
        <v>24</v>
      </c>
      <c r="L3356" t="s">
        <v>24</v>
      </c>
      <c r="M3356" t="s">
        <v>23</v>
      </c>
      <c r="N3356" t="s">
        <v>24</v>
      </c>
      <c r="O3356" t="s">
        <v>23</v>
      </c>
      <c r="P3356" s="31">
        <f t="shared" si="209"/>
        <v>4</v>
      </c>
      <c r="Q3356" s="31">
        <f t="shared" si="210"/>
        <v>3</v>
      </c>
      <c r="R3356" t="s">
        <v>31</v>
      </c>
      <c r="S3356" t="s">
        <v>24</v>
      </c>
      <c r="T3356" t="s">
        <v>35</v>
      </c>
      <c r="U3356">
        <v>44.1</v>
      </c>
      <c r="V3356">
        <v>2369.6999999999998</v>
      </c>
      <c r="W3356" s="10">
        <v>54</v>
      </c>
      <c r="X3356" t="s">
        <v>24</v>
      </c>
      <c r="Y3356" s="10">
        <f t="shared" si="211"/>
        <v>0</v>
      </c>
      <c r="Z3356" s="13"/>
    </row>
    <row r="3357" spans="1:26">
      <c r="A3357">
        <v>3356</v>
      </c>
      <c r="B3357" t="s">
        <v>22</v>
      </c>
      <c r="C3357">
        <v>0</v>
      </c>
      <c r="D3357" t="s">
        <v>23</v>
      </c>
      <c r="E3357" t="s">
        <v>24</v>
      </c>
      <c r="F3357" t="s">
        <v>23</v>
      </c>
      <c r="G3357" t="s">
        <v>37</v>
      </c>
      <c r="H3357" t="str">
        <f t="shared" si="208"/>
        <v>Yes</v>
      </c>
      <c r="I3357" t="s">
        <v>23</v>
      </c>
      <c r="J3357" t="s">
        <v>24</v>
      </c>
      <c r="K3357" t="s">
        <v>23</v>
      </c>
      <c r="L3357" t="s">
        <v>23</v>
      </c>
      <c r="M3357" t="s">
        <v>23</v>
      </c>
      <c r="N3357" t="s">
        <v>24</v>
      </c>
      <c r="O3357" t="s">
        <v>24</v>
      </c>
      <c r="P3357" s="31">
        <f t="shared" si="209"/>
        <v>5</v>
      </c>
      <c r="Q3357" s="31">
        <f t="shared" si="210"/>
        <v>3</v>
      </c>
      <c r="R3357" t="s">
        <v>47</v>
      </c>
      <c r="S3357" t="s">
        <v>24</v>
      </c>
      <c r="T3357" t="s">
        <v>40</v>
      </c>
      <c r="U3357">
        <v>90.2</v>
      </c>
      <c r="V3357">
        <v>6297.65</v>
      </c>
      <c r="W3357" s="10">
        <v>68</v>
      </c>
      <c r="X3357" t="s">
        <v>24</v>
      </c>
      <c r="Y3357" s="10">
        <f t="shared" si="211"/>
        <v>0</v>
      </c>
      <c r="Z3357" s="13"/>
    </row>
    <row r="3358" spans="1:26">
      <c r="A3358">
        <v>3357</v>
      </c>
      <c r="B3358" t="s">
        <v>22</v>
      </c>
      <c r="C3358">
        <v>0</v>
      </c>
      <c r="D3358" t="s">
        <v>23</v>
      </c>
      <c r="E3358" t="s">
        <v>23</v>
      </c>
      <c r="F3358" t="s">
        <v>23</v>
      </c>
      <c r="G3358" t="s">
        <v>26</v>
      </c>
      <c r="H3358" t="str">
        <f t="shared" si="208"/>
        <v>Yes</v>
      </c>
      <c r="I3358" t="s">
        <v>23</v>
      </c>
      <c r="J3358" t="s">
        <v>24</v>
      </c>
      <c r="K3358" t="s">
        <v>24</v>
      </c>
      <c r="L3358" t="s">
        <v>24</v>
      </c>
      <c r="M3358" t="s">
        <v>24</v>
      </c>
      <c r="N3358" t="s">
        <v>24</v>
      </c>
      <c r="O3358" t="s">
        <v>24</v>
      </c>
      <c r="P3358" s="31">
        <f t="shared" si="209"/>
        <v>2</v>
      </c>
      <c r="Q3358" s="31">
        <f t="shared" si="210"/>
        <v>0</v>
      </c>
      <c r="R3358" t="s">
        <v>27</v>
      </c>
      <c r="S3358" t="s">
        <v>24</v>
      </c>
      <c r="T3358" t="s">
        <v>32</v>
      </c>
      <c r="U3358">
        <v>50.85</v>
      </c>
      <c r="V3358">
        <v>239.55</v>
      </c>
      <c r="W3358" s="10">
        <v>4</v>
      </c>
      <c r="X3358" t="s">
        <v>23</v>
      </c>
      <c r="Y3358" s="10">
        <f t="shared" si="211"/>
        <v>1</v>
      </c>
      <c r="Z3358" s="13"/>
    </row>
    <row r="3359" spans="1:26">
      <c r="A3359">
        <v>3358</v>
      </c>
      <c r="B3359" t="s">
        <v>22</v>
      </c>
      <c r="C3359">
        <v>0</v>
      </c>
      <c r="D3359" t="s">
        <v>24</v>
      </c>
      <c r="E3359" t="s">
        <v>23</v>
      </c>
      <c r="F3359" t="s">
        <v>24</v>
      </c>
      <c r="G3359" t="s">
        <v>26</v>
      </c>
      <c r="H3359" t="str">
        <f t="shared" si="208"/>
        <v>Yes</v>
      </c>
      <c r="I3359" t="s">
        <v>23</v>
      </c>
      <c r="J3359" t="s">
        <v>24</v>
      </c>
      <c r="K3359" t="s">
        <v>24</v>
      </c>
      <c r="L3359" t="s">
        <v>23</v>
      </c>
      <c r="M3359" t="s">
        <v>24</v>
      </c>
      <c r="N3359" t="s">
        <v>24</v>
      </c>
      <c r="O3359" t="s">
        <v>23</v>
      </c>
      <c r="P3359" s="31">
        <f t="shared" si="209"/>
        <v>4</v>
      </c>
      <c r="Q3359" s="31">
        <f t="shared" si="210"/>
        <v>2</v>
      </c>
      <c r="R3359" t="s">
        <v>27</v>
      </c>
      <c r="S3359" t="s">
        <v>24</v>
      </c>
      <c r="T3359" t="s">
        <v>28</v>
      </c>
      <c r="U3359">
        <v>59.2</v>
      </c>
      <c r="V3359">
        <v>59.2</v>
      </c>
      <c r="W3359" s="10">
        <v>1</v>
      </c>
      <c r="X3359" t="s">
        <v>23</v>
      </c>
      <c r="Y3359" s="10">
        <f t="shared" si="211"/>
        <v>1</v>
      </c>
      <c r="Z3359" s="13"/>
    </row>
    <row r="3360" spans="1:26">
      <c r="A3360">
        <v>3359</v>
      </c>
      <c r="B3360" t="s">
        <v>30</v>
      </c>
      <c r="C3360">
        <v>0</v>
      </c>
      <c r="D3360" t="s">
        <v>24</v>
      </c>
      <c r="E3360" t="s">
        <v>24</v>
      </c>
      <c r="F3360" t="s">
        <v>24</v>
      </c>
      <c r="G3360" t="s">
        <v>26</v>
      </c>
      <c r="H3360" t="str">
        <f t="shared" si="208"/>
        <v>Yes</v>
      </c>
      <c r="I3360" t="s">
        <v>23</v>
      </c>
      <c r="J3360" t="s">
        <v>23</v>
      </c>
      <c r="K3360" t="s">
        <v>24</v>
      </c>
      <c r="L3360" t="s">
        <v>24</v>
      </c>
      <c r="M3360" t="s">
        <v>23</v>
      </c>
      <c r="N3360" t="s">
        <v>24</v>
      </c>
      <c r="O3360" t="s">
        <v>24</v>
      </c>
      <c r="P3360" s="31">
        <f t="shared" si="209"/>
        <v>4</v>
      </c>
      <c r="Q3360" s="31">
        <f t="shared" si="210"/>
        <v>2</v>
      </c>
      <c r="R3360" t="s">
        <v>27</v>
      </c>
      <c r="S3360" t="s">
        <v>24</v>
      </c>
      <c r="T3360" t="s">
        <v>32</v>
      </c>
      <c r="U3360">
        <v>53.45</v>
      </c>
      <c r="V3360">
        <v>1461.45</v>
      </c>
      <c r="W3360" s="10">
        <v>27</v>
      </c>
      <c r="X3360" t="s">
        <v>24</v>
      </c>
      <c r="Y3360" s="10">
        <f t="shared" si="211"/>
        <v>0</v>
      </c>
      <c r="Z3360" s="13"/>
    </row>
    <row r="3361" spans="1:26">
      <c r="A3361">
        <v>3360</v>
      </c>
      <c r="B3361" t="s">
        <v>30</v>
      </c>
      <c r="C3361">
        <v>0</v>
      </c>
      <c r="D3361" t="s">
        <v>24</v>
      </c>
      <c r="E3361" t="s">
        <v>24</v>
      </c>
      <c r="F3361" t="s">
        <v>24</v>
      </c>
      <c r="G3361" t="s">
        <v>24</v>
      </c>
      <c r="H3361" t="str">
        <f t="shared" si="208"/>
        <v>No</v>
      </c>
      <c r="I3361" t="s">
        <v>23</v>
      </c>
      <c r="J3361" t="s">
        <v>46</v>
      </c>
      <c r="K3361" t="s">
        <v>46</v>
      </c>
      <c r="L3361" t="s">
        <v>46</v>
      </c>
      <c r="M3361" t="s">
        <v>46</v>
      </c>
      <c r="N3361" t="s">
        <v>46</v>
      </c>
      <c r="O3361" t="s">
        <v>46</v>
      </c>
      <c r="P3361" s="31">
        <f t="shared" si="209"/>
        <v>1</v>
      </c>
      <c r="Q3361" s="31">
        <f t="shared" si="210"/>
        <v>0</v>
      </c>
      <c r="R3361" t="s">
        <v>27</v>
      </c>
      <c r="S3361" t="s">
        <v>23</v>
      </c>
      <c r="T3361" t="s">
        <v>32</v>
      </c>
      <c r="U3361">
        <v>19.95</v>
      </c>
      <c r="V3361">
        <v>416.4</v>
      </c>
      <c r="W3361" s="10">
        <v>21</v>
      </c>
      <c r="X3361" t="s">
        <v>24</v>
      </c>
      <c r="Y3361" s="10">
        <f t="shared" si="211"/>
        <v>0</v>
      </c>
      <c r="Z3361" s="13"/>
    </row>
    <row r="3362" spans="1:26">
      <c r="A3362">
        <v>3361</v>
      </c>
      <c r="B3362" t="s">
        <v>30</v>
      </c>
      <c r="C3362">
        <v>0</v>
      </c>
      <c r="D3362" t="s">
        <v>24</v>
      </c>
      <c r="E3362" t="s">
        <v>24</v>
      </c>
      <c r="F3362" t="s">
        <v>24</v>
      </c>
      <c r="G3362" t="s">
        <v>37</v>
      </c>
      <c r="H3362" t="str">
        <f t="shared" si="208"/>
        <v>Yes</v>
      </c>
      <c r="I3362" t="s">
        <v>23</v>
      </c>
      <c r="J3362" t="s">
        <v>24</v>
      </c>
      <c r="K3362" t="s">
        <v>24</v>
      </c>
      <c r="L3362" t="s">
        <v>23</v>
      </c>
      <c r="M3362" t="s">
        <v>24</v>
      </c>
      <c r="N3362" t="s">
        <v>23</v>
      </c>
      <c r="O3362" t="s">
        <v>24</v>
      </c>
      <c r="P3362" s="31">
        <f t="shared" si="209"/>
        <v>4</v>
      </c>
      <c r="Q3362" s="31">
        <f t="shared" si="210"/>
        <v>2</v>
      </c>
      <c r="R3362" t="s">
        <v>27</v>
      </c>
      <c r="S3362" t="s">
        <v>23</v>
      </c>
      <c r="T3362" t="s">
        <v>28</v>
      </c>
      <c r="U3362">
        <v>83.2</v>
      </c>
      <c r="V3362">
        <v>1060.5999999999999</v>
      </c>
      <c r="W3362" s="10">
        <v>13</v>
      </c>
      <c r="X3362" t="s">
        <v>23</v>
      </c>
      <c r="Y3362" s="10">
        <f t="shared" si="211"/>
        <v>1</v>
      </c>
      <c r="Z3362" s="13"/>
    </row>
    <row r="3363" spans="1:26">
      <c r="A3363">
        <v>3362</v>
      </c>
      <c r="B3363" t="s">
        <v>22</v>
      </c>
      <c r="C3363">
        <v>1</v>
      </c>
      <c r="D3363" t="s">
        <v>24</v>
      </c>
      <c r="E3363" t="s">
        <v>24</v>
      </c>
      <c r="F3363" t="s">
        <v>23</v>
      </c>
      <c r="G3363" t="s">
        <v>26</v>
      </c>
      <c r="H3363" t="str">
        <f t="shared" si="208"/>
        <v>Yes</v>
      </c>
      <c r="I3363" t="s">
        <v>23</v>
      </c>
      <c r="J3363" t="s">
        <v>24</v>
      </c>
      <c r="K3363" t="s">
        <v>23</v>
      </c>
      <c r="L3363" t="s">
        <v>23</v>
      </c>
      <c r="M3363" t="s">
        <v>23</v>
      </c>
      <c r="N3363" t="s">
        <v>24</v>
      </c>
      <c r="O3363" t="s">
        <v>23</v>
      </c>
      <c r="P3363" s="31">
        <f t="shared" si="209"/>
        <v>6</v>
      </c>
      <c r="Q3363" s="31">
        <f t="shared" si="210"/>
        <v>4</v>
      </c>
      <c r="R3363" t="s">
        <v>27</v>
      </c>
      <c r="S3363" t="s">
        <v>24</v>
      </c>
      <c r="T3363" t="s">
        <v>40</v>
      </c>
      <c r="U3363">
        <v>74.650000000000006</v>
      </c>
      <c r="V3363">
        <v>4869.3500000000004</v>
      </c>
      <c r="W3363" s="10">
        <v>64</v>
      </c>
      <c r="X3363" t="s">
        <v>24</v>
      </c>
      <c r="Y3363" s="10">
        <f t="shared" si="211"/>
        <v>0</v>
      </c>
      <c r="Z3363" s="13"/>
    </row>
    <row r="3364" spans="1:26">
      <c r="A3364">
        <v>3363</v>
      </c>
      <c r="B3364" t="s">
        <v>22</v>
      </c>
      <c r="C3364">
        <v>0</v>
      </c>
      <c r="D3364" t="s">
        <v>24</v>
      </c>
      <c r="E3364" t="s">
        <v>24</v>
      </c>
      <c r="F3364" t="s">
        <v>24</v>
      </c>
      <c r="G3364" t="s">
        <v>26</v>
      </c>
      <c r="H3364" t="str">
        <f t="shared" si="208"/>
        <v>Yes</v>
      </c>
      <c r="I3364" t="s">
        <v>23</v>
      </c>
      <c r="J3364" t="s">
        <v>23</v>
      </c>
      <c r="K3364" t="s">
        <v>23</v>
      </c>
      <c r="L3364" t="s">
        <v>24</v>
      </c>
      <c r="M3364" t="s">
        <v>24</v>
      </c>
      <c r="N3364" t="s">
        <v>24</v>
      </c>
      <c r="O3364" t="s">
        <v>24</v>
      </c>
      <c r="P3364" s="31">
        <f t="shared" si="209"/>
        <v>4</v>
      </c>
      <c r="Q3364" s="31">
        <f t="shared" si="210"/>
        <v>2</v>
      </c>
      <c r="R3364" t="s">
        <v>27</v>
      </c>
      <c r="S3364" t="s">
        <v>23</v>
      </c>
      <c r="T3364" t="s">
        <v>28</v>
      </c>
      <c r="U3364">
        <v>54.9</v>
      </c>
      <c r="V3364">
        <v>54.9</v>
      </c>
      <c r="W3364" s="10">
        <v>1</v>
      </c>
      <c r="X3364" t="s">
        <v>23</v>
      </c>
      <c r="Y3364" s="10">
        <f t="shared" si="211"/>
        <v>1</v>
      </c>
      <c r="Z3364" s="13"/>
    </row>
    <row r="3365" spans="1:26">
      <c r="A3365">
        <v>3364</v>
      </c>
      <c r="B3365" t="s">
        <v>30</v>
      </c>
      <c r="C3365">
        <v>0</v>
      </c>
      <c r="D3365" t="s">
        <v>23</v>
      </c>
      <c r="E3365" t="s">
        <v>24</v>
      </c>
      <c r="F3365" t="s">
        <v>25</v>
      </c>
      <c r="G3365" t="s">
        <v>26</v>
      </c>
      <c r="H3365" t="str">
        <f t="shared" si="208"/>
        <v>Yes</v>
      </c>
      <c r="I3365" t="s">
        <v>24</v>
      </c>
      <c r="J3365" t="s">
        <v>24</v>
      </c>
      <c r="K3365" t="s">
        <v>23</v>
      </c>
      <c r="L3365" t="s">
        <v>23</v>
      </c>
      <c r="M3365" t="s">
        <v>23</v>
      </c>
      <c r="N3365" t="s">
        <v>23</v>
      </c>
      <c r="O3365" t="s">
        <v>23</v>
      </c>
      <c r="P3365" s="31">
        <f t="shared" si="209"/>
        <v>6</v>
      </c>
      <c r="Q3365" s="31">
        <f t="shared" si="210"/>
        <v>5</v>
      </c>
      <c r="R3365" t="s">
        <v>47</v>
      </c>
      <c r="S3365" t="s">
        <v>23</v>
      </c>
      <c r="T3365" t="s">
        <v>35</v>
      </c>
      <c r="U3365">
        <v>57.5</v>
      </c>
      <c r="V3365">
        <v>3265.95</v>
      </c>
      <c r="W3365" s="10">
        <v>57</v>
      </c>
      <c r="X3365" t="s">
        <v>24</v>
      </c>
      <c r="Y3365" s="10">
        <f t="shared" si="211"/>
        <v>0</v>
      </c>
      <c r="Z3365" s="13"/>
    </row>
    <row r="3366" spans="1:26">
      <c r="A3366">
        <v>3365</v>
      </c>
      <c r="B3366" t="s">
        <v>22</v>
      </c>
      <c r="C3366">
        <v>0</v>
      </c>
      <c r="D3366" t="s">
        <v>23</v>
      </c>
      <c r="E3366" t="s">
        <v>24</v>
      </c>
      <c r="F3366" t="s">
        <v>23</v>
      </c>
      <c r="G3366" t="s">
        <v>37</v>
      </c>
      <c r="H3366" t="str">
        <f t="shared" si="208"/>
        <v>Yes</v>
      </c>
      <c r="I3366" t="s">
        <v>23</v>
      </c>
      <c r="J3366" t="s">
        <v>23</v>
      </c>
      <c r="K3366" t="s">
        <v>24</v>
      </c>
      <c r="L3366" t="s">
        <v>23</v>
      </c>
      <c r="M3366" t="s">
        <v>24</v>
      </c>
      <c r="N3366" t="s">
        <v>23</v>
      </c>
      <c r="O3366" t="s">
        <v>23</v>
      </c>
      <c r="P3366" s="31">
        <f t="shared" si="209"/>
        <v>6</v>
      </c>
      <c r="Q3366" s="31">
        <f t="shared" si="210"/>
        <v>4</v>
      </c>
      <c r="R3366" t="s">
        <v>27</v>
      </c>
      <c r="S3366" t="s">
        <v>23</v>
      </c>
      <c r="T3366" t="s">
        <v>28</v>
      </c>
      <c r="U3366">
        <v>103.9</v>
      </c>
      <c r="V3366">
        <v>2254.1999999999998</v>
      </c>
      <c r="W3366" s="10">
        <v>21</v>
      </c>
      <c r="X3366" t="s">
        <v>23</v>
      </c>
      <c r="Y3366" s="10">
        <f t="shared" si="211"/>
        <v>1</v>
      </c>
      <c r="Z3366" s="13"/>
    </row>
    <row r="3367" spans="1:26">
      <c r="A3367">
        <v>3366</v>
      </c>
      <c r="B3367" t="s">
        <v>30</v>
      </c>
      <c r="C3367">
        <v>0</v>
      </c>
      <c r="D3367" t="s">
        <v>24</v>
      </c>
      <c r="E3367" t="s">
        <v>24</v>
      </c>
      <c r="F3367" t="s">
        <v>24</v>
      </c>
      <c r="G3367" t="s">
        <v>24</v>
      </c>
      <c r="H3367" t="str">
        <f t="shared" si="208"/>
        <v>No</v>
      </c>
      <c r="I3367" t="s">
        <v>23</v>
      </c>
      <c r="J3367" t="s">
        <v>46</v>
      </c>
      <c r="K3367" t="s">
        <v>46</v>
      </c>
      <c r="L3367" t="s">
        <v>46</v>
      </c>
      <c r="M3367" t="s">
        <v>46</v>
      </c>
      <c r="N3367" t="s">
        <v>46</v>
      </c>
      <c r="O3367" t="s">
        <v>46</v>
      </c>
      <c r="P3367" s="31">
        <f t="shared" si="209"/>
        <v>1</v>
      </c>
      <c r="Q3367" s="31">
        <f t="shared" si="210"/>
        <v>0</v>
      </c>
      <c r="R3367" t="s">
        <v>47</v>
      </c>
      <c r="S3367" t="s">
        <v>24</v>
      </c>
      <c r="T3367" t="s">
        <v>32</v>
      </c>
      <c r="U3367">
        <v>19.649999999999999</v>
      </c>
      <c r="V3367">
        <v>358.15</v>
      </c>
      <c r="W3367" s="10">
        <v>19</v>
      </c>
      <c r="X3367" t="s">
        <v>24</v>
      </c>
      <c r="Y3367" s="10">
        <f t="shared" si="211"/>
        <v>0</v>
      </c>
      <c r="Z3367" s="13"/>
    </row>
    <row r="3368" spans="1:26">
      <c r="A3368">
        <v>3367</v>
      </c>
      <c r="B3368" t="s">
        <v>30</v>
      </c>
      <c r="C3368">
        <v>0</v>
      </c>
      <c r="D3368" t="s">
        <v>23</v>
      </c>
      <c r="E3368" t="s">
        <v>24</v>
      </c>
      <c r="F3368" t="s">
        <v>24</v>
      </c>
      <c r="G3368" t="s">
        <v>37</v>
      </c>
      <c r="H3368" t="str">
        <f t="shared" si="208"/>
        <v>Yes</v>
      </c>
      <c r="I3368" t="s">
        <v>23</v>
      </c>
      <c r="J3368" t="s">
        <v>24</v>
      </c>
      <c r="K3368" t="s">
        <v>24</v>
      </c>
      <c r="L3368" t="s">
        <v>23</v>
      </c>
      <c r="M3368" t="s">
        <v>24</v>
      </c>
      <c r="N3368" t="s">
        <v>23</v>
      </c>
      <c r="O3368" t="s">
        <v>23</v>
      </c>
      <c r="P3368" s="31">
        <f t="shared" si="209"/>
        <v>5</v>
      </c>
      <c r="Q3368" s="31">
        <f t="shared" si="210"/>
        <v>3</v>
      </c>
      <c r="R3368" t="s">
        <v>31</v>
      </c>
      <c r="S3368" t="s">
        <v>23</v>
      </c>
      <c r="T3368" t="s">
        <v>28</v>
      </c>
      <c r="U3368">
        <v>93.8</v>
      </c>
      <c r="V3368">
        <v>2939.8</v>
      </c>
      <c r="W3368" s="10">
        <v>31</v>
      </c>
      <c r="X3368" t="s">
        <v>24</v>
      </c>
      <c r="Y3368" s="10">
        <f t="shared" si="211"/>
        <v>0</v>
      </c>
      <c r="Z3368" s="13"/>
    </row>
    <row r="3369" spans="1:26">
      <c r="A3369">
        <v>3368</v>
      </c>
      <c r="B3369" t="s">
        <v>30</v>
      </c>
      <c r="C3369">
        <v>0</v>
      </c>
      <c r="D3369" t="s">
        <v>24</v>
      </c>
      <c r="E3369" t="s">
        <v>24</v>
      </c>
      <c r="F3369" t="s">
        <v>23</v>
      </c>
      <c r="G3369" t="s">
        <v>26</v>
      </c>
      <c r="H3369" t="str">
        <f t="shared" si="208"/>
        <v>Yes</v>
      </c>
      <c r="I3369" t="s">
        <v>23</v>
      </c>
      <c r="J3369" t="s">
        <v>23</v>
      </c>
      <c r="K3369" t="s">
        <v>23</v>
      </c>
      <c r="L3369" t="s">
        <v>23</v>
      </c>
      <c r="M3369" t="s">
        <v>23</v>
      </c>
      <c r="N3369" t="s">
        <v>23</v>
      </c>
      <c r="O3369" t="s">
        <v>23</v>
      </c>
      <c r="P3369" s="31">
        <f t="shared" si="209"/>
        <v>8</v>
      </c>
      <c r="Q3369" s="31">
        <f t="shared" si="210"/>
        <v>6</v>
      </c>
      <c r="R3369" t="s">
        <v>47</v>
      </c>
      <c r="S3369" t="s">
        <v>23</v>
      </c>
      <c r="T3369" t="s">
        <v>32</v>
      </c>
      <c r="U3369">
        <v>89.25</v>
      </c>
      <c r="V3369">
        <v>4652.3999999999996</v>
      </c>
      <c r="W3369" s="10">
        <v>52</v>
      </c>
      <c r="X3369" t="s">
        <v>24</v>
      </c>
      <c r="Y3369" s="10">
        <f t="shared" si="211"/>
        <v>0</v>
      </c>
      <c r="Z3369" s="13"/>
    </row>
    <row r="3370" spans="1:26">
      <c r="A3370">
        <v>3369</v>
      </c>
      <c r="B3370" t="s">
        <v>22</v>
      </c>
      <c r="C3370">
        <v>0</v>
      </c>
      <c r="D3370" t="s">
        <v>24</v>
      </c>
      <c r="E3370" t="s">
        <v>24</v>
      </c>
      <c r="F3370" t="s">
        <v>23</v>
      </c>
      <c r="G3370" t="s">
        <v>37</v>
      </c>
      <c r="H3370" t="str">
        <f t="shared" si="208"/>
        <v>Yes</v>
      </c>
      <c r="I3370" t="s">
        <v>23</v>
      </c>
      <c r="J3370" t="s">
        <v>24</v>
      </c>
      <c r="K3370" t="s">
        <v>23</v>
      </c>
      <c r="L3370" t="s">
        <v>23</v>
      </c>
      <c r="M3370" t="s">
        <v>24</v>
      </c>
      <c r="N3370" t="s">
        <v>24</v>
      </c>
      <c r="O3370" t="s">
        <v>23</v>
      </c>
      <c r="P3370" s="31">
        <f t="shared" si="209"/>
        <v>5</v>
      </c>
      <c r="Q3370" s="31">
        <f t="shared" si="210"/>
        <v>3</v>
      </c>
      <c r="R3370" t="s">
        <v>31</v>
      </c>
      <c r="S3370" t="s">
        <v>23</v>
      </c>
      <c r="T3370" t="s">
        <v>28</v>
      </c>
      <c r="U3370">
        <v>94.15</v>
      </c>
      <c r="V3370">
        <v>4408.45</v>
      </c>
      <c r="W3370" s="10">
        <v>46</v>
      </c>
      <c r="X3370" t="s">
        <v>24</v>
      </c>
      <c r="Y3370" s="10">
        <f t="shared" si="211"/>
        <v>0</v>
      </c>
      <c r="Z3370" s="13"/>
    </row>
    <row r="3371" spans="1:26">
      <c r="A3371">
        <v>3370</v>
      </c>
      <c r="B3371" t="s">
        <v>22</v>
      </c>
      <c r="C3371">
        <v>1</v>
      </c>
      <c r="D3371" t="s">
        <v>24</v>
      </c>
      <c r="E3371" t="s">
        <v>24</v>
      </c>
      <c r="F3371" t="s">
        <v>23</v>
      </c>
      <c r="G3371" t="s">
        <v>26</v>
      </c>
      <c r="H3371" t="str">
        <f t="shared" si="208"/>
        <v>Yes</v>
      </c>
      <c r="I3371" t="s">
        <v>23</v>
      </c>
      <c r="J3371" t="s">
        <v>23</v>
      </c>
      <c r="K3371" t="s">
        <v>24</v>
      </c>
      <c r="L3371" t="s">
        <v>24</v>
      </c>
      <c r="M3371" t="s">
        <v>24</v>
      </c>
      <c r="N3371" t="s">
        <v>24</v>
      </c>
      <c r="O3371" t="s">
        <v>24</v>
      </c>
      <c r="P3371" s="31">
        <f t="shared" si="209"/>
        <v>3</v>
      </c>
      <c r="Q3371" s="31">
        <f t="shared" si="210"/>
        <v>1</v>
      </c>
      <c r="R3371" t="s">
        <v>27</v>
      </c>
      <c r="S3371" t="s">
        <v>23</v>
      </c>
      <c r="T3371" t="s">
        <v>28</v>
      </c>
      <c r="U3371">
        <v>55.6</v>
      </c>
      <c r="V3371">
        <v>580.79999999999995</v>
      </c>
      <c r="W3371" s="10">
        <v>11</v>
      </c>
      <c r="X3371" t="s">
        <v>24</v>
      </c>
      <c r="Y3371" s="10">
        <f t="shared" si="211"/>
        <v>0</v>
      </c>
      <c r="Z3371" s="13"/>
    </row>
    <row r="3372" spans="1:26">
      <c r="A3372">
        <v>3371</v>
      </c>
      <c r="B3372" t="s">
        <v>22</v>
      </c>
      <c r="C3372">
        <v>0</v>
      </c>
      <c r="D3372" t="s">
        <v>23</v>
      </c>
      <c r="E3372" t="s">
        <v>23</v>
      </c>
      <c r="F3372" t="s">
        <v>25</v>
      </c>
      <c r="G3372" t="s">
        <v>26</v>
      </c>
      <c r="H3372" t="str">
        <f t="shared" si="208"/>
        <v>Yes</v>
      </c>
      <c r="I3372" t="s">
        <v>24</v>
      </c>
      <c r="J3372" t="s">
        <v>23</v>
      </c>
      <c r="K3372" t="s">
        <v>23</v>
      </c>
      <c r="L3372" t="s">
        <v>23</v>
      </c>
      <c r="M3372" t="s">
        <v>24</v>
      </c>
      <c r="N3372" t="s">
        <v>24</v>
      </c>
      <c r="O3372" t="s">
        <v>23</v>
      </c>
      <c r="P3372" s="31">
        <f t="shared" si="209"/>
        <v>5</v>
      </c>
      <c r="Q3372" s="31">
        <f t="shared" si="210"/>
        <v>4</v>
      </c>
      <c r="R3372" t="s">
        <v>27</v>
      </c>
      <c r="S3372" t="s">
        <v>23</v>
      </c>
      <c r="T3372" t="s">
        <v>35</v>
      </c>
      <c r="U3372">
        <v>48.7</v>
      </c>
      <c r="V3372">
        <v>2495.1999999999998</v>
      </c>
      <c r="W3372" s="10">
        <v>53</v>
      </c>
      <c r="X3372" t="s">
        <v>24</v>
      </c>
      <c r="Y3372" s="10">
        <f t="shared" si="211"/>
        <v>0</v>
      </c>
      <c r="Z3372" s="13"/>
    </row>
    <row r="3373" spans="1:26">
      <c r="A3373">
        <v>3372</v>
      </c>
      <c r="B3373" t="s">
        <v>22</v>
      </c>
      <c r="C3373">
        <v>0</v>
      </c>
      <c r="D3373" t="s">
        <v>23</v>
      </c>
      <c r="E3373" t="s">
        <v>23</v>
      </c>
      <c r="F3373" t="s">
        <v>24</v>
      </c>
      <c r="G3373" t="s">
        <v>24</v>
      </c>
      <c r="H3373" t="str">
        <f t="shared" si="208"/>
        <v>No</v>
      </c>
      <c r="I3373" t="s">
        <v>23</v>
      </c>
      <c r="J3373" t="s">
        <v>46</v>
      </c>
      <c r="K3373" t="s">
        <v>46</v>
      </c>
      <c r="L3373" t="s">
        <v>46</v>
      </c>
      <c r="M3373" t="s">
        <v>46</v>
      </c>
      <c r="N3373" t="s">
        <v>46</v>
      </c>
      <c r="O3373" t="s">
        <v>46</v>
      </c>
      <c r="P3373" s="31">
        <f t="shared" si="209"/>
        <v>1</v>
      </c>
      <c r="Q3373" s="31">
        <f t="shared" si="210"/>
        <v>0</v>
      </c>
      <c r="R3373" t="s">
        <v>27</v>
      </c>
      <c r="S3373" t="s">
        <v>23</v>
      </c>
      <c r="T3373" t="s">
        <v>32</v>
      </c>
      <c r="U3373">
        <v>19.25</v>
      </c>
      <c r="V3373">
        <v>180.3</v>
      </c>
      <c r="W3373" s="10">
        <v>11</v>
      </c>
      <c r="X3373" t="s">
        <v>23</v>
      </c>
      <c r="Y3373" s="10">
        <f t="shared" si="211"/>
        <v>1</v>
      </c>
      <c r="Z3373" s="13"/>
    </row>
    <row r="3374" spans="1:26">
      <c r="A3374">
        <v>3373</v>
      </c>
      <c r="B3374" t="s">
        <v>30</v>
      </c>
      <c r="C3374">
        <v>1</v>
      </c>
      <c r="D3374" t="s">
        <v>24</v>
      </c>
      <c r="E3374" t="s">
        <v>24</v>
      </c>
      <c r="F3374" t="s">
        <v>23</v>
      </c>
      <c r="G3374" t="s">
        <v>37</v>
      </c>
      <c r="H3374" t="str">
        <f t="shared" si="208"/>
        <v>Yes</v>
      </c>
      <c r="I3374" t="s">
        <v>23</v>
      </c>
      <c r="J3374" t="s">
        <v>24</v>
      </c>
      <c r="K3374" t="s">
        <v>23</v>
      </c>
      <c r="L3374" t="s">
        <v>24</v>
      </c>
      <c r="M3374" t="s">
        <v>23</v>
      </c>
      <c r="N3374" t="s">
        <v>23</v>
      </c>
      <c r="O3374" t="s">
        <v>23</v>
      </c>
      <c r="P3374" s="31">
        <f t="shared" si="209"/>
        <v>6</v>
      </c>
      <c r="Q3374" s="31">
        <f t="shared" si="210"/>
        <v>4</v>
      </c>
      <c r="R3374" t="s">
        <v>27</v>
      </c>
      <c r="S3374" t="s">
        <v>23</v>
      </c>
      <c r="T3374" t="s">
        <v>35</v>
      </c>
      <c r="U3374">
        <v>104.9</v>
      </c>
      <c r="V3374">
        <v>5913.95</v>
      </c>
      <c r="W3374" s="10">
        <v>57</v>
      </c>
      <c r="X3374" t="s">
        <v>24</v>
      </c>
      <c r="Y3374" s="10">
        <f t="shared" si="211"/>
        <v>0</v>
      </c>
      <c r="Z3374" s="13"/>
    </row>
    <row r="3375" spans="1:26">
      <c r="A3375">
        <v>3374</v>
      </c>
      <c r="B3375" t="s">
        <v>22</v>
      </c>
      <c r="C3375">
        <v>1</v>
      </c>
      <c r="D3375" t="s">
        <v>24</v>
      </c>
      <c r="E3375" t="s">
        <v>24</v>
      </c>
      <c r="F3375" t="s">
        <v>23</v>
      </c>
      <c r="G3375" t="s">
        <v>37</v>
      </c>
      <c r="H3375" t="str">
        <f t="shared" si="208"/>
        <v>Yes</v>
      </c>
      <c r="I3375" t="s">
        <v>23</v>
      </c>
      <c r="J3375" t="s">
        <v>24</v>
      </c>
      <c r="K3375" t="s">
        <v>24</v>
      </c>
      <c r="L3375" t="s">
        <v>24</v>
      </c>
      <c r="M3375" t="s">
        <v>24</v>
      </c>
      <c r="N3375" t="s">
        <v>24</v>
      </c>
      <c r="O3375" t="s">
        <v>24</v>
      </c>
      <c r="P3375" s="31">
        <f t="shared" si="209"/>
        <v>2</v>
      </c>
      <c r="Q3375" s="31">
        <f t="shared" si="210"/>
        <v>0</v>
      </c>
      <c r="R3375" t="s">
        <v>27</v>
      </c>
      <c r="S3375" t="s">
        <v>23</v>
      </c>
      <c r="T3375" t="s">
        <v>32</v>
      </c>
      <c r="U3375">
        <v>75.45</v>
      </c>
      <c r="V3375">
        <v>158.4</v>
      </c>
      <c r="W3375" s="10">
        <v>2</v>
      </c>
      <c r="X3375" t="s">
        <v>23</v>
      </c>
      <c r="Y3375" s="10">
        <f t="shared" si="211"/>
        <v>1</v>
      </c>
      <c r="Z3375" s="13"/>
    </row>
    <row r="3376" spans="1:26">
      <c r="A3376">
        <v>3375</v>
      </c>
      <c r="B3376" t="s">
        <v>22</v>
      </c>
      <c r="C3376">
        <v>1</v>
      </c>
      <c r="D3376" t="s">
        <v>24</v>
      </c>
      <c r="E3376" t="s">
        <v>24</v>
      </c>
      <c r="F3376" t="s">
        <v>24</v>
      </c>
      <c r="G3376" t="s">
        <v>26</v>
      </c>
      <c r="H3376" t="str">
        <f t="shared" si="208"/>
        <v>Yes</v>
      </c>
      <c r="I3376" t="s">
        <v>23</v>
      </c>
      <c r="J3376" t="s">
        <v>23</v>
      </c>
      <c r="K3376" t="s">
        <v>23</v>
      </c>
      <c r="L3376" t="s">
        <v>24</v>
      </c>
      <c r="M3376" t="s">
        <v>24</v>
      </c>
      <c r="N3376" t="s">
        <v>24</v>
      </c>
      <c r="O3376" t="s">
        <v>24</v>
      </c>
      <c r="P3376" s="31">
        <f t="shared" si="209"/>
        <v>4</v>
      </c>
      <c r="Q3376" s="31">
        <f t="shared" si="210"/>
        <v>2</v>
      </c>
      <c r="R3376" t="s">
        <v>27</v>
      </c>
      <c r="S3376" t="s">
        <v>24</v>
      </c>
      <c r="T3376" t="s">
        <v>32</v>
      </c>
      <c r="U3376">
        <v>54.85</v>
      </c>
      <c r="V3376">
        <v>104.2</v>
      </c>
      <c r="W3376" s="10">
        <v>2</v>
      </c>
      <c r="X3376" t="s">
        <v>23</v>
      </c>
      <c r="Y3376" s="10">
        <f t="shared" si="211"/>
        <v>1</v>
      </c>
      <c r="Z3376" s="13"/>
    </row>
    <row r="3377" spans="1:26">
      <c r="A3377">
        <v>3376</v>
      </c>
      <c r="B3377" t="s">
        <v>22</v>
      </c>
      <c r="C3377">
        <v>0</v>
      </c>
      <c r="D3377" t="s">
        <v>23</v>
      </c>
      <c r="E3377" t="s">
        <v>23</v>
      </c>
      <c r="F3377" t="s">
        <v>24</v>
      </c>
      <c r="G3377" t="s">
        <v>24</v>
      </c>
      <c r="H3377" t="str">
        <f t="shared" si="208"/>
        <v>No</v>
      </c>
      <c r="I3377" t="s">
        <v>23</v>
      </c>
      <c r="J3377" t="s">
        <v>46</v>
      </c>
      <c r="K3377" t="s">
        <v>46</v>
      </c>
      <c r="L3377" t="s">
        <v>46</v>
      </c>
      <c r="M3377" t="s">
        <v>46</v>
      </c>
      <c r="N3377" t="s">
        <v>46</v>
      </c>
      <c r="O3377" t="s">
        <v>46</v>
      </c>
      <c r="P3377" s="31">
        <f t="shared" si="209"/>
        <v>1</v>
      </c>
      <c r="Q3377" s="31">
        <f t="shared" si="210"/>
        <v>0</v>
      </c>
      <c r="R3377" t="s">
        <v>47</v>
      </c>
      <c r="S3377" t="s">
        <v>24</v>
      </c>
      <c r="T3377" t="s">
        <v>35</v>
      </c>
      <c r="U3377">
        <v>19.899999999999999</v>
      </c>
      <c r="V3377">
        <v>1389.35</v>
      </c>
      <c r="W3377" s="10">
        <v>71</v>
      </c>
      <c r="X3377" t="s">
        <v>24</v>
      </c>
      <c r="Y3377" s="10">
        <f t="shared" si="211"/>
        <v>0</v>
      </c>
      <c r="Z3377" s="13"/>
    </row>
    <row r="3378" spans="1:26">
      <c r="A3378">
        <v>3377</v>
      </c>
      <c r="B3378" t="s">
        <v>22</v>
      </c>
      <c r="C3378">
        <v>0</v>
      </c>
      <c r="D3378" t="s">
        <v>23</v>
      </c>
      <c r="E3378" t="s">
        <v>23</v>
      </c>
      <c r="F3378" t="s">
        <v>24</v>
      </c>
      <c r="G3378" t="s">
        <v>24</v>
      </c>
      <c r="H3378" t="str">
        <f t="shared" si="208"/>
        <v>No</v>
      </c>
      <c r="I3378" t="s">
        <v>23</v>
      </c>
      <c r="J3378" t="s">
        <v>46</v>
      </c>
      <c r="K3378" t="s">
        <v>46</v>
      </c>
      <c r="L3378" t="s">
        <v>46</v>
      </c>
      <c r="M3378" t="s">
        <v>46</v>
      </c>
      <c r="N3378" t="s">
        <v>46</v>
      </c>
      <c r="O3378" t="s">
        <v>46</v>
      </c>
      <c r="P3378" s="31">
        <f t="shared" si="209"/>
        <v>1</v>
      </c>
      <c r="Q3378" s="31">
        <f t="shared" si="210"/>
        <v>0</v>
      </c>
      <c r="R3378" t="s">
        <v>27</v>
      </c>
      <c r="S3378" t="s">
        <v>23</v>
      </c>
      <c r="T3378" t="s">
        <v>32</v>
      </c>
      <c r="U3378">
        <v>19.399999999999999</v>
      </c>
      <c r="V3378">
        <v>19.399999999999999</v>
      </c>
      <c r="W3378" s="10">
        <v>1</v>
      </c>
      <c r="X3378" t="s">
        <v>24</v>
      </c>
      <c r="Y3378" s="10">
        <f t="shared" si="211"/>
        <v>0</v>
      </c>
      <c r="Z3378" s="13"/>
    </row>
    <row r="3379" spans="1:26">
      <c r="A3379">
        <v>3378</v>
      </c>
      <c r="B3379" t="s">
        <v>30</v>
      </c>
      <c r="C3379">
        <v>0</v>
      </c>
      <c r="D3379" t="s">
        <v>23</v>
      </c>
      <c r="E3379" t="s">
        <v>24</v>
      </c>
      <c r="F3379" t="s">
        <v>23</v>
      </c>
      <c r="G3379" t="s">
        <v>24</v>
      </c>
      <c r="H3379" t="str">
        <f t="shared" si="208"/>
        <v>No</v>
      </c>
      <c r="I3379" t="s">
        <v>23</v>
      </c>
      <c r="J3379" t="s">
        <v>46</v>
      </c>
      <c r="K3379" t="s">
        <v>46</v>
      </c>
      <c r="L3379" t="s">
        <v>46</v>
      </c>
      <c r="M3379" t="s">
        <v>46</v>
      </c>
      <c r="N3379" t="s">
        <v>46</v>
      </c>
      <c r="O3379" t="s">
        <v>46</v>
      </c>
      <c r="P3379" s="31">
        <f t="shared" si="209"/>
        <v>1</v>
      </c>
      <c r="Q3379" s="31">
        <f t="shared" si="210"/>
        <v>0</v>
      </c>
      <c r="R3379" t="s">
        <v>47</v>
      </c>
      <c r="S3379" t="s">
        <v>24</v>
      </c>
      <c r="T3379" t="s">
        <v>40</v>
      </c>
      <c r="U3379">
        <v>25.05</v>
      </c>
      <c r="V3379">
        <v>1629.2</v>
      </c>
      <c r="W3379" s="10">
        <v>68</v>
      </c>
      <c r="X3379" t="s">
        <v>24</v>
      </c>
      <c r="Y3379" s="10">
        <f t="shared" si="211"/>
        <v>0</v>
      </c>
      <c r="Z3379" s="13"/>
    </row>
    <row r="3380" spans="1:26">
      <c r="A3380">
        <v>3379</v>
      </c>
      <c r="B3380" t="s">
        <v>30</v>
      </c>
      <c r="C3380">
        <v>0</v>
      </c>
      <c r="D3380" t="s">
        <v>23</v>
      </c>
      <c r="E3380" t="s">
        <v>24</v>
      </c>
      <c r="F3380" t="s">
        <v>24</v>
      </c>
      <c r="G3380" t="s">
        <v>26</v>
      </c>
      <c r="H3380" t="str">
        <f t="shared" si="208"/>
        <v>Yes</v>
      </c>
      <c r="I3380" t="s">
        <v>23</v>
      </c>
      <c r="J3380" t="s">
        <v>23</v>
      </c>
      <c r="K3380" t="s">
        <v>23</v>
      </c>
      <c r="L3380" t="s">
        <v>23</v>
      </c>
      <c r="M3380" t="s">
        <v>23</v>
      </c>
      <c r="N3380" t="s">
        <v>23</v>
      </c>
      <c r="O3380" t="s">
        <v>23</v>
      </c>
      <c r="P3380" s="31">
        <f t="shared" si="209"/>
        <v>8</v>
      </c>
      <c r="Q3380" s="31">
        <f t="shared" si="210"/>
        <v>6</v>
      </c>
      <c r="R3380" t="s">
        <v>47</v>
      </c>
      <c r="S3380" t="s">
        <v>24</v>
      </c>
      <c r="T3380" t="s">
        <v>32</v>
      </c>
      <c r="U3380">
        <v>84.45</v>
      </c>
      <c r="V3380">
        <v>6033.1</v>
      </c>
      <c r="W3380" s="10">
        <v>72</v>
      </c>
      <c r="X3380" t="s">
        <v>24</v>
      </c>
      <c r="Y3380" s="10">
        <f t="shared" si="211"/>
        <v>0</v>
      </c>
      <c r="Z3380" s="13"/>
    </row>
    <row r="3381" spans="1:26">
      <c r="A3381">
        <v>3380</v>
      </c>
      <c r="B3381" t="s">
        <v>22</v>
      </c>
      <c r="C3381">
        <v>0</v>
      </c>
      <c r="D3381" t="s">
        <v>24</v>
      </c>
      <c r="E3381" t="s">
        <v>24</v>
      </c>
      <c r="F3381" t="s">
        <v>24</v>
      </c>
      <c r="G3381" t="s">
        <v>24</v>
      </c>
      <c r="H3381" t="str">
        <f t="shared" si="208"/>
        <v>No</v>
      </c>
      <c r="I3381" t="s">
        <v>23</v>
      </c>
      <c r="J3381" t="s">
        <v>46</v>
      </c>
      <c r="K3381" t="s">
        <v>46</v>
      </c>
      <c r="L3381" t="s">
        <v>46</v>
      </c>
      <c r="M3381" t="s">
        <v>46</v>
      </c>
      <c r="N3381" t="s">
        <v>46</v>
      </c>
      <c r="O3381" t="s">
        <v>46</v>
      </c>
      <c r="P3381" s="31">
        <f t="shared" si="209"/>
        <v>1</v>
      </c>
      <c r="Q3381" s="31">
        <f t="shared" si="210"/>
        <v>0</v>
      </c>
      <c r="R3381" t="s">
        <v>27</v>
      </c>
      <c r="S3381" t="s">
        <v>24</v>
      </c>
      <c r="T3381" t="s">
        <v>32</v>
      </c>
      <c r="U3381">
        <v>19.3</v>
      </c>
      <c r="V3381">
        <v>44.4</v>
      </c>
      <c r="W3381" s="10">
        <v>2</v>
      </c>
      <c r="X3381" t="s">
        <v>24</v>
      </c>
      <c r="Y3381" s="10">
        <f t="shared" si="211"/>
        <v>0</v>
      </c>
      <c r="Z3381" s="13"/>
    </row>
    <row r="3382" spans="1:26">
      <c r="A3382">
        <v>3381</v>
      </c>
      <c r="B3382" t="s">
        <v>30</v>
      </c>
      <c r="C3382">
        <v>1</v>
      </c>
      <c r="D3382" t="s">
        <v>23</v>
      </c>
      <c r="E3382" t="s">
        <v>24</v>
      </c>
      <c r="F3382" t="s">
        <v>23</v>
      </c>
      <c r="G3382" t="s">
        <v>37</v>
      </c>
      <c r="H3382" t="str">
        <f t="shared" si="208"/>
        <v>Yes</v>
      </c>
      <c r="I3382" t="s">
        <v>23</v>
      </c>
      <c r="J3382" t="s">
        <v>24</v>
      </c>
      <c r="K3382" t="s">
        <v>24</v>
      </c>
      <c r="L3382" t="s">
        <v>24</v>
      </c>
      <c r="M3382" t="s">
        <v>24</v>
      </c>
      <c r="N3382" t="s">
        <v>23</v>
      </c>
      <c r="O3382" t="s">
        <v>23</v>
      </c>
      <c r="P3382" s="31">
        <f t="shared" si="209"/>
        <v>4</v>
      </c>
      <c r="Q3382" s="31">
        <f t="shared" si="210"/>
        <v>2</v>
      </c>
      <c r="R3382" t="s">
        <v>27</v>
      </c>
      <c r="S3382" t="s">
        <v>23</v>
      </c>
      <c r="T3382" t="s">
        <v>28</v>
      </c>
      <c r="U3382">
        <v>95.1</v>
      </c>
      <c r="V3382">
        <v>95.1</v>
      </c>
      <c r="W3382" s="10">
        <v>1</v>
      </c>
      <c r="X3382" t="s">
        <v>23</v>
      </c>
      <c r="Y3382" s="10">
        <f t="shared" si="211"/>
        <v>1</v>
      </c>
      <c r="Z3382" s="13"/>
    </row>
    <row r="3383" spans="1:26">
      <c r="A3383">
        <v>3382</v>
      </c>
      <c r="B3383" t="s">
        <v>22</v>
      </c>
      <c r="C3383">
        <v>0</v>
      </c>
      <c r="D3383" t="s">
        <v>24</v>
      </c>
      <c r="E3383" t="s">
        <v>24</v>
      </c>
      <c r="F3383" t="s">
        <v>24</v>
      </c>
      <c r="G3383" t="s">
        <v>26</v>
      </c>
      <c r="H3383" t="str">
        <f t="shared" si="208"/>
        <v>Yes</v>
      </c>
      <c r="I3383" t="s">
        <v>23</v>
      </c>
      <c r="J3383" t="s">
        <v>23</v>
      </c>
      <c r="K3383" t="s">
        <v>24</v>
      </c>
      <c r="L3383" t="s">
        <v>23</v>
      </c>
      <c r="M3383" t="s">
        <v>23</v>
      </c>
      <c r="N3383" t="s">
        <v>23</v>
      </c>
      <c r="O3383" t="s">
        <v>23</v>
      </c>
      <c r="P3383" s="31">
        <f t="shared" si="209"/>
        <v>7</v>
      </c>
      <c r="Q3383" s="31">
        <f t="shared" si="210"/>
        <v>5</v>
      </c>
      <c r="R3383" t="s">
        <v>31</v>
      </c>
      <c r="S3383" t="s">
        <v>23</v>
      </c>
      <c r="T3383" t="s">
        <v>35</v>
      </c>
      <c r="U3383">
        <v>79.849999999999994</v>
      </c>
      <c r="V3383">
        <v>3320.75</v>
      </c>
      <c r="W3383" s="10">
        <v>41</v>
      </c>
      <c r="X3383" t="s">
        <v>24</v>
      </c>
      <c r="Y3383" s="10">
        <f t="shared" si="211"/>
        <v>0</v>
      </c>
      <c r="Z3383" s="13"/>
    </row>
    <row r="3384" spans="1:26">
      <c r="A3384">
        <v>3383</v>
      </c>
      <c r="B3384" t="s">
        <v>30</v>
      </c>
      <c r="C3384">
        <v>0</v>
      </c>
      <c r="D3384" t="s">
        <v>23</v>
      </c>
      <c r="E3384" t="s">
        <v>23</v>
      </c>
      <c r="F3384" t="s">
        <v>23</v>
      </c>
      <c r="G3384" t="s">
        <v>24</v>
      </c>
      <c r="H3384" t="str">
        <f t="shared" si="208"/>
        <v>No</v>
      </c>
      <c r="I3384" t="s">
        <v>23</v>
      </c>
      <c r="J3384" t="s">
        <v>46</v>
      </c>
      <c r="K3384" t="s">
        <v>46</v>
      </c>
      <c r="L3384" t="s">
        <v>46</v>
      </c>
      <c r="M3384" t="s">
        <v>46</v>
      </c>
      <c r="N3384" t="s">
        <v>46</v>
      </c>
      <c r="O3384" t="s">
        <v>46</v>
      </c>
      <c r="P3384" s="31">
        <f t="shared" si="209"/>
        <v>1</v>
      </c>
      <c r="Q3384" s="31">
        <f t="shared" si="210"/>
        <v>0</v>
      </c>
      <c r="R3384" t="s">
        <v>47</v>
      </c>
      <c r="S3384" t="s">
        <v>24</v>
      </c>
      <c r="T3384" t="s">
        <v>40</v>
      </c>
      <c r="U3384">
        <v>25.55</v>
      </c>
      <c r="V3384">
        <v>1867.7</v>
      </c>
      <c r="W3384" s="10">
        <v>72</v>
      </c>
      <c r="X3384" t="s">
        <v>24</v>
      </c>
      <c r="Y3384" s="10">
        <f t="shared" si="211"/>
        <v>0</v>
      </c>
      <c r="Z3384" s="13"/>
    </row>
    <row r="3385" spans="1:26">
      <c r="A3385">
        <v>3384</v>
      </c>
      <c r="B3385" t="s">
        <v>30</v>
      </c>
      <c r="C3385">
        <v>0</v>
      </c>
      <c r="D3385" t="s">
        <v>23</v>
      </c>
      <c r="E3385" t="s">
        <v>24</v>
      </c>
      <c r="F3385" t="s">
        <v>23</v>
      </c>
      <c r="G3385" t="s">
        <v>37</v>
      </c>
      <c r="H3385" t="str">
        <f t="shared" si="208"/>
        <v>Yes</v>
      </c>
      <c r="I3385" t="s">
        <v>23</v>
      </c>
      <c r="J3385" t="s">
        <v>24</v>
      </c>
      <c r="K3385" t="s">
        <v>24</v>
      </c>
      <c r="L3385" t="s">
        <v>24</v>
      </c>
      <c r="M3385" t="s">
        <v>24</v>
      </c>
      <c r="N3385" t="s">
        <v>24</v>
      </c>
      <c r="O3385" t="s">
        <v>24</v>
      </c>
      <c r="P3385" s="31">
        <f t="shared" si="209"/>
        <v>2</v>
      </c>
      <c r="Q3385" s="31">
        <f t="shared" si="210"/>
        <v>0</v>
      </c>
      <c r="R3385" t="s">
        <v>27</v>
      </c>
      <c r="S3385" t="s">
        <v>23</v>
      </c>
      <c r="T3385" t="s">
        <v>28</v>
      </c>
      <c r="U3385">
        <v>75.5</v>
      </c>
      <c r="V3385">
        <v>438</v>
      </c>
      <c r="W3385" s="10">
        <v>6</v>
      </c>
      <c r="X3385" t="s">
        <v>23</v>
      </c>
      <c r="Y3385" s="10">
        <f t="shared" si="211"/>
        <v>1</v>
      </c>
      <c r="Z3385" s="13"/>
    </row>
    <row r="3386" spans="1:26">
      <c r="A3386">
        <v>3385</v>
      </c>
      <c r="B3386" t="s">
        <v>22</v>
      </c>
      <c r="C3386">
        <v>0</v>
      </c>
      <c r="D3386" t="s">
        <v>23</v>
      </c>
      <c r="E3386" t="s">
        <v>23</v>
      </c>
      <c r="F3386" t="s">
        <v>24</v>
      </c>
      <c r="G3386" t="s">
        <v>37</v>
      </c>
      <c r="H3386" t="str">
        <f t="shared" si="208"/>
        <v>Yes</v>
      </c>
      <c r="I3386" t="s">
        <v>23</v>
      </c>
      <c r="J3386" t="s">
        <v>24</v>
      </c>
      <c r="K3386" t="s">
        <v>24</v>
      </c>
      <c r="L3386" t="s">
        <v>23</v>
      </c>
      <c r="M3386" t="s">
        <v>24</v>
      </c>
      <c r="N3386" t="s">
        <v>24</v>
      </c>
      <c r="O3386" t="s">
        <v>24</v>
      </c>
      <c r="P3386" s="31">
        <f t="shared" si="209"/>
        <v>3</v>
      </c>
      <c r="Q3386" s="31">
        <f t="shared" si="210"/>
        <v>1</v>
      </c>
      <c r="R3386" t="s">
        <v>27</v>
      </c>
      <c r="S3386" t="s">
        <v>23</v>
      </c>
      <c r="T3386" t="s">
        <v>28</v>
      </c>
      <c r="U3386">
        <v>73.75</v>
      </c>
      <c r="V3386">
        <v>325.45</v>
      </c>
      <c r="W3386" s="10">
        <v>4</v>
      </c>
      <c r="X3386" t="s">
        <v>23</v>
      </c>
      <c r="Y3386" s="10">
        <f t="shared" si="211"/>
        <v>1</v>
      </c>
      <c r="Z3386" s="13"/>
    </row>
    <row r="3387" spans="1:26">
      <c r="A3387">
        <v>3386</v>
      </c>
      <c r="B3387" t="s">
        <v>30</v>
      </c>
      <c r="C3387">
        <v>0</v>
      </c>
      <c r="D3387" t="s">
        <v>24</v>
      </c>
      <c r="E3387" t="s">
        <v>24</v>
      </c>
      <c r="F3387" t="s">
        <v>23</v>
      </c>
      <c r="G3387" t="s">
        <v>37</v>
      </c>
      <c r="H3387" t="str">
        <f t="shared" si="208"/>
        <v>Yes</v>
      </c>
      <c r="I3387" t="s">
        <v>23</v>
      </c>
      <c r="J3387" t="s">
        <v>24</v>
      </c>
      <c r="K3387" t="s">
        <v>24</v>
      </c>
      <c r="L3387" t="s">
        <v>24</v>
      </c>
      <c r="M3387" t="s">
        <v>24</v>
      </c>
      <c r="N3387" t="s">
        <v>23</v>
      </c>
      <c r="O3387" t="s">
        <v>23</v>
      </c>
      <c r="P3387" s="31">
        <f t="shared" si="209"/>
        <v>4</v>
      </c>
      <c r="Q3387" s="31">
        <f t="shared" si="210"/>
        <v>2</v>
      </c>
      <c r="R3387" t="s">
        <v>27</v>
      </c>
      <c r="S3387" t="s">
        <v>23</v>
      </c>
      <c r="T3387" t="s">
        <v>28</v>
      </c>
      <c r="U3387">
        <v>96.05</v>
      </c>
      <c r="V3387">
        <v>1148.0999999999999</v>
      </c>
      <c r="W3387" s="10">
        <v>12</v>
      </c>
      <c r="X3387" t="s">
        <v>23</v>
      </c>
      <c r="Y3387" s="10">
        <f t="shared" si="211"/>
        <v>1</v>
      </c>
      <c r="Z3387" s="13"/>
    </row>
    <row r="3388" spans="1:26">
      <c r="A3388">
        <v>3387</v>
      </c>
      <c r="B3388" t="s">
        <v>22</v>
      </c>
      <c r="C3388">
        <v>0</v>
      </c>
      <c r="D3388" t="s">
        <v>23</v>
      </c>
      <c r="E3388" t="s">
        <v>24</v>
      </c>
      <c r="F3388" t="s">
        <v>23</v>
      </c>
      <c r="G3388" t="s">
        <v>26</v>
      </c>
      <c r="H3388" t="str">
        <f t="shared" si="208"/>
        <v>Yes</v>
      </c>
      <c r="I3388" t="s">
        <v>23</v>
      </c>
      <c r="J3388" t="s">
        <v>23</v>
      </c>
      <c r="K3388" t="s">
        <v>24</v>
      </c>
      <c r="L3388" t="s">
        <v>24</v>
      </c>
      <c r="M3388" t="s">
        <v>23</v>
      </c>
      <c r="N3388" t="s">
        <v>24</v>
      </c>
      <c r="O3388" t="s">
        <v>23</v>
      </c>
      <c r="P3388" s="31">
        <f t="shared" si="209"/>
        <v>5</v>
      </c>
      <c r="Q3388" s="31">
        <f t="shared" si="210"/>
        <v>3</v>
      </c>
      <c r="R3388" t="s">
        <v>31</v>
      </c>
      <c r="S3388" t="s">
        <v>23</v>
      </c>
      <c r="T3388" t="s">
        <v>28</v>
      </c>
      <c r="U3388">
        <v>68.400000000000006</v>
      </c>
      <c r="V3388">
        <v>3972.25</v>
      </c>
      <c r="W3388" s="10">
        <v>58</v>
      </c>
      <c r="X3388" t="s">
        <v>24</v>
      </c>
      <c r="Y3388" s="10">
        <f t="shared" si="211"/>
        <v>0</v>
      </c>
      <c r="Z3388" s="13"/>
    </row>
    <row r="3389" spans="1:26">
      <c r="A3389">
        <v>3388</v>
      </c>
      <c r="B3389" t="s">
        <v>22</v>
      </c>
      <c r="C3389">
        <v>0</v>
      </c>
      <c r="D3389" t="s">
        <v>24</v>
      </c>
      <c r="E3389" t="s">
        <v>24</v>
      </c>
      <c r="F3389" t="s">
        <v>24</v>
      </c>
      <c r="G3389" t="s">
        <v>24</v>
      </c>
      <c r="H3389" t="str">
        <f t="shared" si="208"/>
        <v>No</v>
      </c>
      <c r="I3389" t="s">
        <v>23</v>
      </c>
      <c r="J3389" t="s">
        <v>46</v>
      </c>
      <c r="K3389" t="s">
        <v>46</v>
      </c>
      <c r="L3389" t="s">
        <v>46</v>
      </c>
      <c r="M3389" t="s">
        <v>46</v>
      </c>
      <c r="N3389" t="s">
        <v>46</v>
      </c>
      <c r="O3389" t="s">
        <v>46</v>
      </c>
      <c r="P3389" s="31">
        <f t="shared" si="209"/>
        <v>1</v>
      </c>
      <c r="Q3389" s="31">
        <f t="shared" si="210"/>
        <v>0</v>
      </c>
      <c r="R3389" t="s">
        <v>27</v>
      </c>
      <c r="S3389" t="s">
        <v>24</v>
      </c>
      <c r="T3389" t="s">
        <v>32</v>
      </c>
      <c r="U3389">
        <v>20.65</v>
      </c>
      <c r="V3389">
        <v>155.9</v>
      </c>
      <c r="W3389" s="10">
        <v>7</v>
      </c>
      <c r="X3389" t="s">
        <v>24</v>
      </c>
      <c r="Y3389" s="10">
        <f t="shared" si="211"/>
        <v>0</v>
      </c>
      <c r="Z3389" s="13"/>
    </row>
    <row r="3390" spans="1:26">
      <c r="A3390">
        <v>3389</v>
      </c>
      <c r="B3390" t="s">
        <v>22</v>
      </c>
      <c r="C3390">
        <v>0</v>
      </c>
      <c r="D3390" t="s">
        <v>23</v>
      </c>
      <c r="E3390" t="s">
        <v>24</v>
      </c>
      <c r="F3390" t="s">
        <v>24</v>
      </c>
      <c r="G3390" t="s">
        <v>26</v>
      </c>
      <c r="H3390" t="str">
        <f t="shared" si="208"/>
        <v>Yes</v>
      </c>
      <c r="I3390" t="s">
        <v>23</v>
      </c>
      <c r="J3390" t="s">
        <v>23</v>
      </c>
      <c r="K3390" t="s">
        <v>24</v>
      </c>
      <c r="L3390" t="s">
        <v>23</v>
      </c>
      <c r="M3390" t="s">
        <v>24</v>
      </c>
      <c r="N3390" t="s">
        <v>24</v>
      </c>
      <c r="O3390" t="s">
        <v>24</v>
      </c>
      <c r="P3390" s="31">
        <f t="shared" si="209"/>
        <v>4</v>
      </c>
      <c r="Q3390" s="31">
        <f t="shared" si="210"/>
        <v>2</v>
      </c>
      <c r="R3390" t="s">
        <v>27</v>
      </c>
      <c r="S3390" t="s">
        <v>23</v>
      </c>
      <c r="T3390" t="s">
        <v>32</v>
      </c>
      <c r="U3390">
        <v>55.15</v>
      </c>
      <c r="V3390">
        <v>3673.15</v>
      </c>
      <c r="W3390" s="10">
        <v>65</v>
      </c>
      <c r="X3390" t="s">
        <v>24</v>
      </c>
      <c r="Y3390" s="10">
        <f t="shared" si="211"/>
        <v>0</v>
      </c>
      <c r="Z3390" s="13"/>
    </row>
    <row r="3391" spans="1:26">
      <c r="A3391">
        <v>3390</v>
      </c>
      <c r="B3391" t="s">
        <v>30</v>
      </c>
      <c r="C3391">
        <v>0</v>
      </c>
      <c r="D3391" t="s">
        <v>24</v>
      </c>
      <c r="E3391" t="s">
        <v>24</v>
      </c>
      <c r="F3391" t="s">
        <v>24</v>
      </c>
      <c r="G3391" t="s">
        <v>37</v>
      </c>
      <c r="H3391" t="str">
        <f t="shared" si="208"/>
        <v>Yes</v>
      </c>
      <c r="I3391" t="s">
        <v>23</v>
      </c>
      <c r="J3391" t="s">
        <v>24</v>
      </c>
      <c r="K3391" t="s">
        <v>24</v>
      </c>
      <c r="L3391" t="s">
        <v>24</v>
      </c>
      <c r="M3391" t="s">
        <v>24</v>
      </c>
      <c r="N3391" t="s">
        <v>24</v>
      </c>
      <c r="O3391" t="s">
        <v>24</v>
      </c>
      <c r="P3391" s="31">
        <f t="shared" si="209"/>
        <v>2</v>
      </c>
      <c r="Q3391" s="31">
        <f t="shared" si="210"/>
        <v>0</v>
      </c>
      <c r="R3391" t="s">
        <v>27</v>
      </c>
      <c r="S3391" t="s">
        <v>23</v>
      </c>
      <c r="T3391" t="s">
        <v>32</v>
      </c>
      <c r="U3391">
        <v>70.599999999999994</v>
      </c>
      <c r="V3391">
        <v>70.599999999999994</v>
      </c>
      <c r="W3391" s="10">
        <v>1</v>
      </c>
      <c r="X3391" t="s">
        <v>24</v>
      </c>
      <c r="Y3391" s="10">
        <f t="shared" si="211"/>
        <v>0</v>
      </c>
      <c r="Z3391" s="13"/>
    </row>
    <row r="3392" spans="1:26">
      <c r="A3392">
        <v>3391</v>
      </c>
      <c r="B3392" t="s">
        <v>30</v>
      </c>
      <c r="C3392">
        <v>0</v>
      </c>
      <c r="D3392" t="s">
        <v>23</v>
      </c>
      <c r="E3392" t="s">
        <v>24</v>
      </c>
      <c r="F3392" t="s">
        <v>24</v>
      </c>
      <c r="G3392" t="s">
        <v>24</v>
      </c>
      <c r="H3392" t="str">
        <f t="shared" si="208"/>
        <v>No</v>
      </c>
      <c r="I3392" t="s">
        <v>23</v>
      </c>
      <c r="J3392" t="s">
        <v>46</v>
      </c>
      <c r="K3392" t="s">
        <v>46</v>
      </c>
      <c r="L3392" t="s">
        <v>46</v>
      </c>
      <c r="M3392" t="s">
        <v>46</v>
      </c>
      <c r="N3392" t="s">
        <v>46</v>
      </c>
      <c r="O3392" t="s">
        <v>46</v>
      </c>
      <c r="P3392" s="31">
        <f t="shared" si="209"/>
        <v>1</v>
      </c>
      <c r="Q3392" s="31">
        <f t="shared" si="210"/>
        <v>0</v>
      </c>
      <c r="R3392" t="s">
        <v>31</v>
      </c>
      <c r="S3392" t="s">
        <v>24</v>
      </c>
      <c r="T3392" t="s">
        <v>40</v>
      </c>
      <c r="U3392">
        <v>19.95</v>
      </c>
      <c r="V3392">
        <v>1126.75</v>
      </c>
      <c r="W3392" s="10">
        <v>56</v>
      </c>
      <c r="X3392" t="s">
        <v>24</v>
      </c>
      <c r="Y3392" s="10">
        <f t="shared" si="211"/>
        <v>0</v>
      </c>
      <c r="Z3392" s="13"/>
    </row>
    <row r="3393" spans="1:26">
      <c r="A3393">
        <v>3392</v>
      </c>
      <c r="B3393" t="s">
        <v>30</v>
      </c>
      <c r="C3393">
        <v>0</v>
      </c>
      <c r="D3393" t="s">
        <v>24</v>
      </c>
      <c r="E3393" t="s">
        <v>24</v>
      </c>
      <c r="F3393" t="s">
        <v>24</v>
      </c>
      <c r="G3393" t="s">
        <v>24</v>
      </c>
      <c r="H3393" t="str">
        <f t="shared" si="208"/>
        <v>No</v>
      </c>
      <c r="I3393" t="s">
        <v>23</v>
      </c>
      <c r="J3393" t="s">
        <v>46</v>
      </c>
      <c r="K3393" t="s">
        <v>46</v>
      </c>
      <c r="L3393" t="s">
        <v>46</v>
      </c>
      <c r="M3393" t="s">
        <v>46</v>
      </c>
      <c r="N3393" t="s">
        <v>46</v>
      </c>
      <c r="O3393" t="s">
        <v>46</v>
      </c>
      <c r="P3393" s="31">
        <f t="shared" si="209"/>
        <v>1</v>
      </c>
      <c r="Q3393" s="31">
        <f t="shared" si="210"/>
        <v>0</v>
      </c>
      <c r="R3393" t="s">
        <v>27</v>
      </c>
      <c r="S3393" t="s">
        <v>24</v>
      </c>
      <c r="T3393" t="s">
        <v>32</v>
      </c>
      <c r="U3393">
        <v>19</v>
      </c>
      <c r="V3393">
        <v>73.45</v>
      </c>
      <c r="W3393" s="10">
        <v>4</v>
      </c>
      <c r="X3393" t="s">
        <v>24</v>
      </c>
      <c r="Y3393" s="10">
        <f t="shared" si="211"/>
        <v>0</v>
      </c>
      <c r="Z3393" s="13"/>
    </row>
    <row r="3394" spans="1:26">
      <c r="A3394">
        <v>3393</v>
      </c>
      <c r="B3394" t="s">
        <v>22</v>
      </c>
      <c r="C3394">
        <v>0</v>
      </c>
      <c r="D3394" t="s">
        <v>23</v>
      </c>
      <c r="E3394" t="s">
        <v>23</v>
      </c>
      <c r="F3394" t="s">
        <v>24</v>
      </c>
      <c r="G3394" t="s">
        <v>26</v>
      </c>
      <c r="H3394" t="str">
        <f t="shared" si="208"/>
        <v>Yes</v>
      </c>
      <c r="I3394" t="s">
        <v>23</v>
      </c>
      <c r="J3394" t="s">
        <v>24</v>
      </c>
      <c r="K3394" t="s">
        <v>24</v>
      </c>
      <c r="L3394" t="s">
        <v>24</v>
      </c>
      <c r="M3394" t="s">
        <v>24</v>
      </c>
      <c r="N3394" t="s">
        <v>24</v>
      </c>
      <c r="O3394" t="s">
        <v>24</v>
      </c>
      <c r="P3394" s="31">
        <f t="shared" si="209"/>
        <v>2</v>
      </c>
      <c r="Q3394" s="31">
        <f t="shared" si="210"/>
        <v>0</v>
      </c>
      <c r="R3394" t="s">
        <v>31</v>
      </c>
      <c r="S3394" t="s">
        <v>23</v>
      </c>
      <c r="T3394" t="s">
        <v>32</v>
      </c>
      <c r="U3394">
        <v>44.1</v>
      </c>
      <c r="V3394">
        <v>2413.0500000000002</v>
      </c>
      <c r="W3394" s="10">
        <v>58</v>
      </c>
      <c r="X3394" t="s">
        <v>24</v>
      </c>
      <c r="Y3394" s="10">
        <f t="shared" si="211"/>
        <v>0</v>
      </c>
      <c r="Z3394" s="13"/>
    </row>
    <row r="3395" spans="1:26">
      <c r="A3395">
        <v>3394</v>
      </c>
      <c r="B3395" t="s">
        <v>30</v>
      </c>
      <c r="C3395">
        <v>0</v>
      </c>
      <c r="D3395" t="s">
        <v>23</v>
      </c>
      <c r="E3395" t="s">
        <v>24</v>
      </c>
      <c r="F3395" t="s">
        <v>23</v>
      </c>
      <c r="G3395" t="s">
        <v>37</v>
      </c>
      <c r="H3395" t="str">
        <f t="shared" ref="H3395:H3458" si="212">IF(G3395="No","No","Yes")</f>
        <v>Yes</v>
      </c>
      <c r="I3395" t="s">
        <v>23</v>
      </c>
      <c r="J3395" t="s">
        <v>24</v>
      </c>
      <c r="K3395" t="s">
        <v>24</v>
      </c>
      <c r="L3395" t="s">
        <v>23</v>
      </c>
      <c r="M3395" t="s">
        <v>23</v>
      </c>
      <c r="N3395" t="s">
        <v>23</v>
      </c>
      <c r="O3395" t="s">
        <v>23</v>
      </c>
      <c r="P3395" s="31">
        <f t="shared" ref="P3395:P3458" si="213">COUNTIF(H3395:O3395,"Yes")</f>
        <v>6</v>
      </c>
      <c r="Q3395" s="31">
        <f t="shared" ref="Q3395:Q3458" si="214">COUNTIF(J3395:O3395,"Yes")</f>
        <v>4</v>
      </c>
      <c r="R3395" t="s">
        <v>47</v>
      </c>
      <c r="S3395" t="s">
        <v>23</v>
      </c>
      <c r="T3395" t="s">
        <v>35</v>
      </c>
      <c r="U3395">
        <v>107.6</v>
      </c>
      <c r="V3395">
        <v>6912.7</v>
      </c>
      <c r="W3395" s="10">
        <v>62</v>
      </c>
      <c r="X3395" t="s">
        <v>24</v>
      </c>
      <c r="Y3395" s="10">
        <f t="shared" ref="Y3395:Y3458" si="215">IF(X3395="Yes",1,0)</f>
        <v>0</v>
      </c>
      <c r="Z3395" s="13"/>
    </row>
    <row r="3396" spans="1:26">
      <c r="A3396">
        <v>3395</v>
      </c>
      <c r="B3396" t="s">
        <v>30</v>
      </c>
      <c r="C3396">
        <v>0</v>
      </c>
      <c r="D3396" t="s">
        <v>24</v>
      </c>
      <c r="E3396" t="s">
        <v>24</v>
      </c>
      <c r="F3396" t="s">
        <v>23</v>
      </c>
      <c r="G3396" t="s">
        <v>26</v>
      </c>
      <c r="H3396" t="str">
        <f t="shared" si="212"/>
        <v>Yes</v>
      </c>
      <c r="I3396" t="s">
        <v>23</v>
      </c>
      <c r="J3396" t="s">
        <v>23</v>
      </c>
      <c r="K3396" t="s">
        <v>23</v>
      </c>
      <c r="L3396" t="s">
        <v>24</v>
      </c>
      <c r="M3396" t="s">
        <v>24</v>
      </c>
      <c r="N3396" t="s">
        <v>24</v>
      </c>
      <c r="O3396" t="s">
        <v>24</v>
      </c>
      <c r="P3396" s="31">
        <f t="shared" si="213"/>
        <v>4</v>
      </c>
      <c r="Q3396" s="31">
        <f t="shared" si="214"/>
        <v>2</v>
      </c>
      <c r="R3396" t="s">
        <v>31</v>
      </c>
      <c r="S3396" t="s">
        <v>24</v>
      </c>
      <c r="T3396" t="s">
        <v>28</v>
      </c>
      <c r="U3396">
        <v>61.55</v>
      </c>
      <c r="V3396">
        <v>1581.95</v>
      </c>
      <c r="W3396" s="10">
        <v>26</v>
      </c>
      <c r="X3396" t="s">
        <v>24</v>
      </c>
      <c r="Y3396" s="10">
        <f t="shared" si="215"/>
        <v>0</v>
      </c>
      <c r="Z3396" s="13"/>
    </row>
    <row r="3397" spans="1:26">
      <c r="A3397">
        <v>3396</v>
      </c>
      <c r="B3397" t="s">
        <v>30</v>
      </c>
      <c r="C3397">
        <v>0</v>
      </c>
      <c r="D3397" t="s">
        <v>24</v>
      </c>
      <c r="E3397" t="s">
        <v>24</v>
      </c>
      <c r="F3397" t="s">
        <v>23</v>
      </c>
      <c r="G3397" t="s">
        <v>37</v>
      </c>
      <c r="H3397" t="str">
        <f t="shared" si="212"/>
        <v>Yes</v>
      </c>
      <c r="I3397" t="s">
        <v>23</v>
      </c>
      <c r="J3397" t="s">
        <v>23</v>
      </c>
      <c r="K3397" t="s">
        <v>23</v>
      </c>
      <c r="L3397" t="s">
        <v>23</v>
      </c>
      <c r="M3397" t="s">
        <v>24</v>
      </c>
      <c r="N3397" t="s">
        <v>24</v>
      </c>
      <c r="O3397" t="s">
        <v>24</v>
      </c>
      <c r="P3397" s="31">
        <f t="shared" si="213"/>
        <v>5</v>
      </c>
      <c r="Q3397" s="31">
        <f t="shared" si="214"/>
        <v>3</v>
      </c>
      <c r="R3397" t="s">
        <v>27</v>
      </c>
      <c r="S3397" t="s">
        <v>24</v>
      </c>
      <c r="T3397" t="s">
        <v>35</v>
      </c>
      <c r="U3397">
        <v>90.7</v>
      </c>
      <c r="V3397">
        <v>5586.45</v>
      </c>
      <c r="W3397" s="10">
        <v>62</v>
      </c>
      <c r="X3397" t="s">
        <v>24</v>
      </c>
      <c r="Y3397" s="10">
        <f t="shared" si="215"/>
        <v>0</v>
      </c>
      <c r="Z3397" s="13"/>
    </row>
    <row r="3398" spans="1:26">
      <c r="A3398">
        <v>3397</v>
      </c>
      <c r="B3398" t="s">
        <v>22</v>
      </c>
      <c r="C3398">
        <v>0</v>
      </c>
      <c r="D3398" t="s">
        <v>23</v>
      </c>
      <c r="E3398" t="s">
        <v>23</v>
      </c>
      <c r="F3398" t="s">
        <v>24</v>
      </c>
      <c r="G3398" t="s">
        <v>37</v>
      </c>
      <c r="H3398" t="str">
        <f t="shared" si="212"/>
        <v>Yes</v>
      </c>
      <c r="I3398" t="s">
        <v>23</v>
      </c>
      <c r="J3398" t="s">
        <v>23</v>
      </c>
      <c r="K3398" t="s">
        <v>23</v>
      </c>
      <c r="L3398" t="s">
        <v>24</v>
      </c>
      <c r="M3398" t="s">
        <v>24</v>
      </c>
      <c r="N3398" t="s">
        <v>23</v>
      </c>
      <c r="O3398" t="s">
        <v>23</v>
      </c>
      <c r="P3398" s="31">
        <f t="shared" si="213"/>
        <v>6</v>
      </c>
      <c r="Q3398" s="31">
        <f t="shared" si="214"/>
        <v>4</v>
      </c>
      <c r="R3398" t="s">
        <v>31</v>
      </c>
      <c r="S3398" t="s">
        <v>24</v>
      </c>
      <c r="T3398" t="s">
        <v>40</v>
      </c>
      <c r="U3398">
        <v>99.25</v>
      </c>
      <c r="V3398">
        <v>5846.65</v>
      </c>
      <c r="W3398" s="10">
        <v>58</v>
      </c>
      <c r="X3398" t="s">
        <v>24</v>
      </c>
      <c r="Y3398" s="10">
        <f t="shared" si="215"/>
        <v>0</v>
      </c>
      <c r="Z3398" s="13"/>
    </row>
    <row r="3399" spans="1:26">
      <c r="A3399">
        <v>3398</v>
      </c>
      <c r="B3399" t="s">
        <v>22</v>
      </c>
      <c r="C3399">
        <v>0</v>
      </c>
      <c r="D3399" t="s">
        <v>23</v>
      </c>
      <c r="E3399" t="s">
        <v>24</v>
      </c>
      <c r="F3399" t="s">
        <v>23</v>
      </c>
      <c r="G3399" t="s">
        <v>26</v>
      </c>
      <c r="H3399" t="str">
        <f t="shared" si="212"/>
        <v>Yes</v>
      </c>
      <c r="I3399" t="s">
        <v>23</v>
      </c>
      <c r="J3399" t="s">
        <v>23</v>
      </c>
      <c r="K3399" t="s">
        <v>23</v>
      </c>
      <c r="L3399" t="s">
        <v>23</v>
      </c>
      <c r="M3399" t="s">
        <v>23</v>
      </c>
      <c r="N3399" t="s">
        <v>23</v>
      </c>
      <c r="O3399" t="s">
        <v>23</v>
      </c>
      <c r="P3399" s="31">
        <f t="shared" si="213"/>
        <v>8</v>
      </c>
      <c r="Q3399" s="31">
        <f t="shared" si="214"/>
        <v>6</v>
      </c>
      <c r="R3399" t="s">
        <v>47</v>
      </c>
      <c r="S3399" t="s">
        <v>23</v>
      </c>
      <c r="T3399" t="s">
        <v>28</v>
      </c>
      <c r="U3399">
        <v>91.7</v>
      </c>
      <c r="V3399">
        <v>6424.7</v>
      </c>
      <c r="W3399" s="10">
        <v>68</v>
      </c>
      <c r="X3399" t="s">
        <v>24</v>
      </c>
      <c r="Y3399" s="10">
        <f t="shared" si="215"/>
        <v>0</v>
      </c>
      <c r="Z3399" s="13"/>
    </row>
    <row r="3400" spans="1:26">
      <c r="A3400">
        <v>3399</v>
      </c>
      <c r="B3400" t="s">
        <v>22</v>
      </c>
      <c r="C3400">
        <v>0</v>
      </c>
      <c r="D3400" t="s">
        <v>23</v>
      </c>
      <c r="E3400" t="s">
        <v>23</v>
      </c>
      <c r="F3400" t="s">
        <v>23</v>
      </c>
      <c r="G3400" t="s">
        <v>37</v>
      </c>
      <c r="H3400" t="str">
        <f t="shared" si="212"/>
        <v>Yes</v>
      </c>
      <c r="I3400" t="s">
        <v>23</v>
      </c>
      <c r="J3400" t="s">
        <v>23</v>
      </c>
      <c r="K3400" t="s">
        <v>23</v>
      </c>
      <c r="L3400" t="s">
        <v>23</v>
      </c>
      <c r="M3400" t="s">
        <v>24</v>
      </c>
      <c r="N3400" t="s">
        <v>24</v>
      </c>
      <c r="O3400" t="s">
        <v>23</v>
      </c>
      <c r="P3400" s="31">
        <f t="shared" si="213"/>
        <v>6</v>
      </c>
      <c r="Q3400" s="31">
        <f t="shared" si="214"/>
        <v>4</v>
      </c>
      <c r="R3400" t="s">
        <v>31</v>
      </c>
      <c r="S3400" t="s">
        <v>23</v>
      </c>
      <c r="T3400" t="s">
        <v>40</v>
      </c>
      <c r="U3400">
        <v>100.7</v>
      </c>
      <c r="V3400">
        <v>6018.65</v>
      </c>
      <c r="W3400" s="10">
        <v>61</v>
      </c>
      <c r="X3400" t="s">
        <v>24</v>
      </c>
      <c r="Y3400" s="10">
        <f t="shared" si="215"/>
        <v>0</v>
      </c>
      <c r="Z3400" s="13"/>
    </row>
    <row r="3401" spans="1:26">
      <c r="A3401">
        <v>3400</v>
      </c>
      <c r="B3401" t="s">
        <v>22</v>
      </c>
      <c r="C3401">
        <v>0</v>
      </c>
      <c r="D3401" t="s">
        <v>24</v>
      </c>
      <c r="E3401" t="s">
        <v>24</v>
      </c>
      <c r="F3401" t="s">
        <v>23</v>
      </c>
      <c r="G3401" t="s">
        <v>26</v>
      </c>
      <c r="H3401" t="str">
        <f t="shared" si="212"/>
        <v>Yes</v>
      </c>
      <c r="I3401" t="s">
        <v>23</v>
      </c>
      <c r="J3401" t="s">
        <v>24</v>
      </c>
      <c r="K3401" t="s">
        <v>24</v>
      </c>
      <c r="L3401" t="s">
        <v>23</v>
      </c>
      <c r="M3401" t="s">
        <v>23</v>
      </c>
      <c r="N3401" t="s">
        <v>23</v>
      </c>
      <c r="O3401" t="s">
        <v>23</v>
      </c>
      <c r="P3401" s="31">
        <f t="shared" si="213"/>
        <v>6</v>
      </c>
      <c r="Q3401" s="31">
        <f t="shared" si="214"/>
        <v>4</v>
      </c>
      <c r="R3401" t="s">
        <v>47</v>
      </c>
      <c r="S3401" t="s">
        <v>23</v>
      </c>
      <c r="T3401" t="s">
        <v>40</v>
      </c>
      <c r="U3401">
        <v>78.45</v>
      </c>
      <c r="V3401">
        <v>3373.4</v>
      </c>
      <c r="W3401" s="10">
        <v>42</v>
      </c>
      <c r="X3401" t="s">
        <v>24</v>
      </c>
      <c r="Y3401" s="10">
        <f t="shared" si="215"/>
        <v>0</v>
      </c>
      <c r="Z3401" s="13"/>
    </row>
    <row r="3402" spans="1:26">
      <c r="A3402">
        <v>3401</v>
      </c>
      <c r="B3402" t="s">
        <v>30</v>
      </c>
      <c r="C3402">
        <v>0</v>
      </c>
      <c r="D3402" t="s">
        <v>24</v>
      </c>
      <c r="E3402" t="s">
        <v>24</v>
      </c>
      <c r="F3402" t="s">
        <v>23</v>
      </c>
      <c r="G3402" t="s">
        <v>37</v>
      </c>
      <c r="H3402" t="str">
        <f t="shared" si="212"/>
        <v>Yes</v>
      </c>
      <c r="I3402" t="s">
        <v>23</v>
      </c>
      <c r="J3402" t="s">
        <v>24</v>
      </c>
      <c r="K3402" t="s">
        <v>24</v>
      </c>
      <c r="L3402" t="s">
        <v>24</v>
      </c>
      <c r="M3402" t="s">
        <v>24</v>
      </c>
      <c r="N3402" t="s">
        <v>23</v>
      </c>
      <c r="O3402" t="s">
        <v>24</v>
      </c>
      <c r="P3402" s="31">
        <f t="shared" si="213"/>
        <v>3</v>
      </c>
      <c r="Q3402" s="31">
        <f t="shared" si="214"/>
        <v>1</v>
      </c>
      <c r="R3402" t="s">
        <v>27</v>
      </c>
      <c r="S3402" t="s">
        <v>24</v>
      </c>
      <c r="T3402" t="s">
        <v>35</v>
      </c>
      <c r="U3402">
        <v>84.3</v>
      </c>
      <c r="V3402">
        <v>1537.9</v>
      </c>
      <c r="W3402" s="10">
        <v>18</v>
      </c>
      <c r="X3402" t="s">
        <v>24</v>
      </c>
      <c r="Y3402" s="10">
        <f t="shared" si="215"/>
        <v>0</v>
      </c>
      <c r="Z3402" s="13"/>
    </row>
    <row r="3403" spans="1:26">
      <c r="A3403">
        <v>3402</v>
      </c>
      <c r="B3403" t="s">
        <v>22</v>
      </c>
      <c r="C3403">
        <v>0</v>
      </c>
      <c r="D3403" t="s">
        <v>24</v>
      </c>
      <c r="E3403" t="s">
        <v>24</v>
      </c>
      <c r="F3403" t="s">
        <v>24</v>
      </c>
      <c r="G3403" t="s">
        <v>24</v>
      </c>
      <c r="H3403" t="str">
        <f t="shared" si="212"/>
        <v>No</v>
      </c>
      <c r="I3403" t="s">
        <v>23</v>
      </c>
      <c r="J3403" t="s">
        <v>46</v>
      </c>
      <c r="K3403" t="s">
        <v>46</v>
      </c>
      <c r="L3403" t="s">
        <v>46</v>
      </c>
      <c r="M3403" t="s">
        <v>46</v>
      </c>
      <c r="N3403" t="s">
        <v>46</v>
      </c>
      <c r="O3403" t="s">
        <v>46</v>
      </c>
      <c r="P3403" s="31">
        <f t="shared" si="213"/>
        <v>1</v>
      </c>
      <c r="Q3403" s="31">
        <f t="shared" si="214"/>
        <v>0</v>
      </c>
      <c r="R3403" t="s">
        <v>47</v>
      </c>
      <c r="S3403" t="s">
        <v>23</v>
      </c>
      <c r="T3403" t="s">
        <v>35</v>
      </c>
      <c r="U3403">
        <v>19.55</v>
      </c>
      <c r="V3403">
        <v>1080.55</v>
      </c>
      <c r="W3403" s="10">
        <v>56</v>
      </c>
      <c r="X3403" t="s">
        <v>24</v>
      </c>
      <c r="Y3403" s="10">
        <f t="shared" si="215"/>
        <v>0</v>
      </c>
      <c r="Z3403" s="13"/>
    </row>
    <row r="3404" spans="1:26">
      <c r="A3404">
        <v>3403</v>
      </c>
      <c r="B3404" t="s">
        <v>22</v>
      </c>
      <c r="C3404">
        <v>0</v>
      </c>
      <c r="D3404" t="s">
        <v>24</v>
      </c>
      <c r="E3404" t="s">
        <v>24</v>
      </c>
      <c r="F3404" t="s">
        <v>23</v>
      </c>
      <c r="G3404" t="s">
        <v>37</v>
      </c>
      <c r="H3404" t="str">
        <f t="shared" si="212"/>
        <v>Yes</v>
      </c>
      <c r="I3404" t="s">
        <v>23</v>
      </c>
      <c r="J3404" t="s">
        <v>24</v>
      </c>
      <c r="K3404" t="s">
        <v>23</v>
      </c>
      <c r="L3404" t="s">
        <v>24</v>
      </c>
      <c r="M3404" t="s">
        <v>24</v>
      </c>
      <c r="N3404" t="s">
        <v>24</v>
      </c>
      <c r="O3404" t="s">
        <v>23</v>
      </c>
      <c r="P3404" s="31">
        <f t="shared" si="213"/>
        <v>4</v>
      </c>
      <c r="Q3404" s="31">
        <f t="shared" si="214"/>
        <v>2</v>
      </c>
      <c r="R3404" t="s">
        <v>27</v>
      </c>
      <c r="S3404" t="s">
        <v>23</v>
      </c>
      <c r="T3404" t="s">
        <v>28</v>
      </c>
      <c r="U3404">
        <v>88.95</v>
      </c>
      <c r="V3404">
        <v>355.2</v>
      </c>
      <c r="W3404" s="10">
        <v>4</v>
      </c>
      <c r="X3404" t="s">
        <v>23</v>
      </c>
      <c r="Y3404" s="10">
        <f t="shared" si="215"/>
        <v>1</v>
      </c>
      <c r="Z3404" s="13"/>
    </row>
    <row r="3405" spans="1:26">
      <c r="A3405">
        <v>3404</v>
      </c>
      <c r="B3405" t="s">
        <v>22</v>
      </c>
      <c r="C3405">
        <v>0</v>
      </c>
      <c r="D3405" t="s">
        <v>24</v>
      </c>
      <c r="E3405" t="s">
        <v>24</v>
      </c>
      <c r="F3405" t="s">
        <v>24</v>
      </c>
      <c r="G3405" t="s">
        <v>24</v>
      </c>
      <c r="H3405" t="str">
        <f t="shared" si="212"/>
        <v>No</v>
      </c>
      <c r="I3405" t="s">
        <v>23</v>
      </c>
      <c r="J3405" t="s">
        <v>46</v>
      </c>
      <c r="K3405" t="s">
        <v>46</v>
      </c>
      <c r="L3405" t="s">
        <v>46</v>
      </c>
      <c r="M3405" t="s">
        <v>46</v>
      </c>
      <c r="N3405" t="s">
        <v>46</v>
      </c>
      <c r="O3405" t="s">
        <v>46</v>
      </c>
      <c r="P3405" s="31">
        <f t="shared" si="213"/>
        <v>1</v>
      </c>
      <c r="Q3405" s="31">
        <f t="shared" si="214"/>
        <v>0</v>
      </c>
      <c r="R3405" t="s">
        <v>27</v>
      </c>
      <c r="S3405" t="s">
        <v>24</v>
      </c>
      <c r="T3405" t="s">
        <v>40</v>
      </c>
      <c r="U3405">
        <v>20.45</v>
      </c>
      <c r="V3405">
        <v>82.85</v>
      </c>
      <c r="W3405" s="10">
        <v>4</v>
      </c>
      <c r="X3405" t="s">
        <v>24</v>
      </c>
      <c r="Y3405" s="10">
        <f t="shared" si="215"/>
        <v>0</v>
      </c>
      <c r="Z3405" s="13"/>
    </row>
    <row r="3406" spans="1:26">
      <c r="A3406">
        <v>3405</v>
      </c>
      <c r="B3406" t="s">
        <v>22</v>
      </c>
      <c r="C3406">
        <v>0</v>
      </c>
      <c r="D3406" t="s">
        <v>24</v>
      </c>
      <c r="E3406" t="s">
        <v>23</v>
      </c>
      <c r="F3406" t="s">
        <v>24</v>
      </c>
      <c r="G3406" t="s">
        <v>26</v>
      </c>
      <c r="H3406" t="str">
        <f t="shared" si="212"/>
        <v>Yes</v>
      </c>
      <c r="I3406" t="s">
        <v>23</v>
      </c>
      <c r="J3406" t="s">
        <v>23</v>
      </c>
      <c r="K3406" t="s">
        <v>23</v>
      </c>
      <c r="L3406" t="s">
        <v>24</v>
      </c>
      <c r="M3406" t="s">
        <v>24</v>
      </c>
      <c r="N3406" t="s">
        <v>24</v>
      </c>
      <c r="O3406" t="s">
        <v>24</v>
      </c>
      <c r="P3406" s="31">
        <f t="shared" si="213"/>
        <v>4</v>
      </c>
      <c r="Q3406" s="31">
        <f t="shared" si="214"/>
        <v>2</v>
      </c>
      <c r="R3406" t="s">
        <v>31</v>
      </c>
      <c r="S3406" t="s">
        <v>24</v>
      </c>
      <c r="T3406" t="s">
        <v>40</v>
      </c>
      <c r="U3406">
        <v>55.6</v>
      </c>
      <c r="V3406">
        <v>2016.45</v>
      </c>
      <c r="W3406" s="10">
        <v>35</v>
      </c>
      <c r="X3406" t="s">
        <v>24</v>
      </c>
      <c r="Y3406" s="10">
        <f t="shared" si="215"/>
        <v>0</v>
      </c>
      <c r="Z3406" s="13"/>
    </row>
    <row r="3407" spans="1:26">
      <c r="A3407">
        <v>3406</v>
      </c>
      <c r="B3407" t="s">
        <v>22</v>
      </c>
      <c r="C3407">
        <v>0</v>
      </c>
      <c r="D3407" t="s">
        <v>23</v>
      </c>
      <c r="E3407" t="s">
        <v>23</v>
      </c>
      <c r="F3407" t="s">
        <v>23</v>
      </c>
      <c r="G3407" t="s">
        <v>37</v>
      </c>
      <c r="H3407" t="str">
        <f t="shared" si="212"/>
        <v>Yes</v>
      </c>
      <c r="I3407" t="s">
        <v>23</v>
      </c>
      <c r="J3407" t="s">
        <v>23</v>
      </c>
      <c r="K3407" t="s">
        <v>24</v>
      </c>
      <c r="L3407" t="s">
        <v>24</v>
      </c>
      <c r="M3407" t="s">
        <v>23</v>
      </c>
      <c r="N3407" t="s">
        <v>24</v>
      </c>
      <c r="O3407" t="s">
        <v>24</v>
      </c>
      <c r="P3407" s="31">
        <f t="shared" si="213"/>
        <v>4</v>
      </c>
      <c r="Q3407" s="31">
        <f t="shared" si="214"/>
        <v>2</v>
      </c>
      <c r="R3407" t="s">
        <v>27</v>
      </c>
      <c r="S3407" t="s">
        <v>23</v>
      </c>
      <c r="T3407" t="s">
        <v>35</v>
      </c>
      <c r="U3407">
        <v>86.8</v>
      </c>
      <c r="V3407">
        <v>5327.25</v>
      </c>
      <c r="W3407" s="10">
        <v>64</v>
      </c>
      <c r="X3407" t="s">
        <v>24</v>
      </c>
      <c r="Y3407" s="10">
        <f t="shared" si="215"/>
        <v>0</v>
      </c>
      <c r="Z3407" s="13"/>
    </row>
    <row r="3408" spans="1:26">
      <c r="A3408">
        <v>3407</v>
      </c>
      <c r="B3408" t="s">
        <v>22</v>
      </c>
      <c r="C3408">
        <v>0</v>
      </c>
      <c r="D3408" t="s">
        <v>24</v>
      </c>
      <c r="E3408" t="s">
        <v>24</v>
      </c>
      <c r="F3408" t="s">
        <v>24</v>
      </c>
      <c r="G3408" t="s">
        <v>24</v>
      </c>
      <c r="H3408" t="str">
        <f t="shared" si="212"/>
        <v>No</v>
      </c>
      <c r="I3408" t="s">
        <v>23</v>
      </c>
      <c r="J3408" t="s">
        <v>46</v>
      </c>
      <c r="K3408" t="s">
        <v>46</v>
      </c>
      <c r="L3408" t="s">
        <v>46</v>
      </c>
      <c r="M3408" t="s">
        <v>46</v>
      </c>
      <c r="N3408" t="s">
        <v>46</v>
      </c>
      <c r="O3408" t="s">
        <v>46</v>
      </c>
      <c r="P3408" s="31">
        <f t="shared" si="213"/>
        <v>1</v>
      </c>
      <c r="Q3408" s="31">
        <f t="shared" si="214"/>
        <v>0</v>
      </c>
      <c r="R3408" t="s">
        <v>31</v>
      </c>
      <c r="S3408" t="s">
        <v>24</v>
      </c>
      <c r="T3408" t="s">
        <v>32</v>
      </c>
      <c r="U3408">
        <v>20.95</v>
      </c>
      <c r="V3408">
        <v>683.25</v>
      </c>
      <c r="W3408" s="10">
        <v>31</v>
      </c>
      <c r="X3408" t="s">
        <v>24</v>
      </c>
      <c r="Y3408" s="10">
        <f t="shared" si="215"/>
        <v>0</v>
      </c>
      <c r="Z3408" s="13"/>
    </row>
    <row r="3409" spans="1:26">
      <c r="A3409">
        <v>3408</v>
      </c>
      <c r="B3409" t="s">
        <v>22</v>
      </c>
      <c r="C3409">
        <v>1</v>
      </c>
      <c r="D3409" t="s">
        <v>23</v>
      </c>
      <c r="E3409" t="s">
        <v>24</v>
      </c>
      <c r="F3409" t="s">
        <v>24</v>
      </c>
      <c r="G3409" t="s">
        <v>24</v>
      </c>
      <c r="H3409" t="str">
        <f t="shared" si="212"/>
        <v>No</v>
      </c>
      <c r="I3409" t="s">
        <v>23</v>
      </c>
      <c r="J3409" t="s">
        <v>46</v>
      </c>
      <c r="K3409" t="s">
        <v>46</v>
      </c>
      <c r="L3409" t="s">
        <v>46</v>
      </c>
      <c r="M3409" t="s">
        <v>46</v>
      </c>
      <c r="N3409" t="s">
        <v>46</v>
      </c>
      <c r="O3409" t="s">
        <v>46</v>
      </c>
      <c r="P3409" s="31">
        <f t="shared" si="213"/>
        <v>1</v>
      </c>
      <c r="Q3409" s="31">
        <f t="shared" si="214"/>
        <v>0</v>
      </c>
      <c r="R3409" t="s">
        <v>47</v>
      </c>
      <c r="S3409" t="s">
        <v>23</v>
      </c>
      <c r="T3409" t="s">
        <v>35</v>
      </c>
      <c r="U3409">
        <v>20.05</v>
      </c>
      <c r="V3409">
        <v>1263.05</v>
      </c>
      <c r="W3409" s="10">
        <v>67</v>
      </c>
      <c r="X3409" t="s">
        <v>24</v>
      </c>
      <c r="Y3409" s="10">
        <f t="shared" si="215"/>
        <v>0</v>
      </c>
      <c r="Z3409" s="13"/>
    </row>
    <row r="3410" spans="1:26">
      <c r="A3410">
        <v>3409</v>
      </c>
      <c r="B3410" t="s">
        <v>22</v>
      </c>
      <c r="C3410">
        <v>0</v>
      </c>
      <c r="D3410" t="s">
        <v>24</v>
      </c>
      <c r="E3410" t="s">
        <v>24</v>
      </c>
      <c r="F3410" t="s">
        <v>24</v>
      </c>
      <c r="G3410" t="s">
        <v>26</v>
      </c>
      <c r="H3410" t="str">
        <f t="shared" si="212"/>
        <v>Yes</v>
      </c>
      <c r="I3410" t="s">
        <v>23</v>
      </c>
      <c r="J3410" t="s">
        <v>24</v>
      </c>
      <c r="K3410" t="s">
        <v>23</v>
      </c>
      <c r="L3410" t="s">
        <v>24</v>
      </c>
      <c r="M3410" t="s">
        <v>24</v>
      </c>
      <c r="N3410" t="s">
        <v>24</v>
      </c>
      <c r="O3410" t="s">
        <v>24</v>
      </c>
      <c r="P3410" s="31">
        <f t="shared" si="213"/>
        <v>3</v>
      </c>
      <c r="Q3410" s="31">
        <f t="shared" si="214"/>
        <v>1</v>
      </c>
      <c r="R3410" t="s">
        <v>27</v>
      </c>
      <c r="S3410" t="s">
        <v>24</v>
      </c>
      <c r="T3410" t="s">
        <v>40</v>
      </c>
      <c r="U3410">
        <v>50.7</v>
      </c>
      <c r="V3410">
        <v>151.30000000000001</v>
      </c>
      <c r="W3410" s="10">
        <v>4</v>
      </c>
      <c r="X3410" t="s">
        <v>23</v>
      </c>
      <c r="Y3410" s="10">
        <f t="shared" si="215"/>
        <v>1</v>
      </c>
      <c r="Z3410" s="13"/>
    </row>
    <row r="3411" spans="1:26">
      <c r="A3411">
        <v>3410</v>
      </c>
      <c r="B3411" t="s">
        <v>22</v>
      </c>
      <c r="C3411">
        <v>1</v>
      </c>
      <c r="D3411" t="s">
        <v>23</v>
      </c>
      <c r="E3411" t="s">
        <v>24</v>
      </c>
      <c r="F3411" t="s">
        <v>23</v>
      </c>
      <c r="G3411" t="s">
        <v>37</v>
      </c>
      <c r="H3411" t="str">
        <f t="shared" si="212"/>
        <v>Yes</v>
      </c>
      <c r="I3411" t="s">
        <v>23</v>
      </c>
      <c r="J3411" t="s">
        <v>23</v>
      </c>
      <c r="K3411" t="s">
        <v>23</v>
      </c>
      <c r="L3411" t="s">
        <v>23</v>
      </c>
      <c r="M3411" t="s">
        <v>23</v>
      </c>
      <c r="N3411" t="s">
        <v>23</v>
      </c>
      <c r="O3411" t="s">
        <v>23</v>
      </c>
      <c r="P3411" s="31">
        <f t="shared" si="213"/>
        <v>8</v>
      </c>
      <c r="Q3411" s="31">
        <f t="shared" si="214"/>
        <v>6</v>
      </c>
      <c r="R3411" t="s">
        <v>47</v>
      </c>
      <c r="S3411" t="s">
        <v>23</v>
      </c>
      <c r="T3411" t="s">
        <v>28</v>
      </c>
      <c r="U3411">
        <v>113.65</v>
      </c>
      <c r="V3411">
        <v>7714.65</v>
      </c>
      <c r="W3411" s="10">
        <v>70</v>
      </c>
      <c r="X3411" t="s">
        <v>24</v>
      </c>
      <c r="Y3411" s="10">
        <f t="shared" si="215"/>
        <v>0</v>
      </c>
      <c r="Z3411" s="13"/>
    </row>
    <row r="3412" spans="1:26">
      <c r="A3412">
        <v>3411</v>
      </c>
      <c r="B3412" t="s">
        <v>30</v>
      </c>
      <c r="C3412">
        <v>0</v>
      </c>
      <c r="D3412" t="s">
        <v>24</v>
      </c>
      <c r="E3412" t="s">
        <v>24</v>
      </c>
      <c r="F3412" t="s">
        <v>24</v>
      </c>
      <c r="G3412" t="s">
        <v>26</v>
      </c>
      <c r="H3412" t="str">
        <f t="shared" si="212"/>
        <v>Yes</v>
      </c>
      <c r="I3412" t="s">
        <v>23</v>
      </c>
      <c r="J3412" t="s">
        <v>24</v>
      </c>
      <c r="K3412" t="s">
        <v>24</v>
      </c>
      <c r="L3412" t="s">
        <v>24</v>
      </c>
      <c r="M3412" t="s">
        <v>24</v>
      </c>
      <c r="N3412" t="s">
        <v>23</v>
      </c>
      <c r="O3412" t="s">
        <v>24</v>
      </c>
      <c r="P3412" s="31">
        <f t="shared" si="213"/>
        <v>3</v>
      </c>
      <c r="Q3412" s="31">
        <f t="shared" si="214"/>
        <v>1</v>
      </c>
      <c r="R3412" t="s">
        <v>27</v>
      </c>
      <c r="S3412" t="s">
        <v>24</v>
      </c>
      <c r="T3412" t="s">
        <v>40</v>
      </c>
      <c r="U3412">
        <v>53.4</v>
      </c>
      <c r="V3412">
        <v>188.7</v>
      </c>
      <c r="W3412" s="10">
        <v>3</v>
      </c>
      <c r="X3412" t="s">
        <v>23</v>
      </c>
      <c r="Y3412" s="10">
        <f t="shared" si="215"/>
        <v>1</v>
      </c>
      <c r="Z3412" s="13"/>
    </row>
    <row r="3413" spans="1:26">
      <c r="A3413">
        <v>3412</v>
      </c>
      <c r="B3413" t="s">
        <v>30</v>
      </c>
      <c r="C3413">
        <v>1</v>
      </c>
      <c r="D3413" t="s">
        <v>23</v>
      </c>
      <c r="E3413" t="s">
        <v>24</v>
      </c>
      <c r="F3413" t="s">
        <v>23</v>
      </c>
      <c r="G3413" t="s">
        <v>37</v>
      </c>
      <c r="H3413" t="str">
        <f t="shared" si="212"/>
        <v>Yes</v>
      </c>
      <c r="I3413" t="s">
        <v>23</v>
      </c>
      <c r="J3413" t="s">
        <v>24</v>
      </c>
      <c r="K3413" t="s">
        <v>23</v>
      </c>
      <c r="L3413" t="s">
        <v>24</v>
      </c>
      <c r="M3413" t="s">
        <v>24</v>
      </c>
      <c r="N3413" t="s">
        <v>23</v>
      </c>
      <c r="O3413" t="s">
        <v>23</v>
      </c>
      <c r="P3413" s="31">
        <f t="shared" si="213"/>
        <v>5</v>
      </c>
      <c r="Q3413" s="31">
        <f t="shared" si="214"/>
        <v>3</v>
      </c>
      <c r="R3413" t="s">
        <v>27</v>
      </c>
      <c r="S3413" t="s">
        <v>23</v>
      </c>
      <c r="T3413" t="s">
        <v>28</v>
      </c>
      <c r="U3413">
        <v>101.9</v>
      </c>
      <c r="V3413">
        <v>5549.4</v>
      </c>
      <c r="W3413" s="10">
        <v>53</v>
      </c>
      <c r="X3413" t="s">
        <v>23</v>
      </c>
      <c r="Y3413" s="10">
        <f t="shared" si="215"/>
        <v>1</v>
      </c>
      <c r="Z3413" s="13"/>
    </row>
    <row r="3414" spans="1:26">
      <c r="A3414">
        <v>3413</v>
      </c>
      <c r="B3414" t="s">
        <v>30</v>
      </c>
      <c r="C3414">
        <v>0</v>
      </c>
      <c r="D3414" t="s">
        <v>23</v>
      </c>
      <c r="E3414" t="s">
        <v>23</v>
      </c>
      <c r="F3414" t="s">
        <v>24</v>
      </c>
      <c r="G3414" t="s">
        <v>26</v>
      </c>
      <c r="H3414" t="str">
        <f t="shared" si="212"/>
        <v>Yes</v>
      </c>
      <c r="I3414" t="s">
        <v>23</v>
      </c>
      <c r="J3414" t="s">
        <v>23</v>
      </c>
      <c r="K3414" t="s">
        <v>23</v>
      </c>
      <c r="L3414" t="s">
        <v>24</v>
      </c>
      <c r="M3414" t="s">
        <v>23</v>
      </c>
      <c r="N3414" t="s">
        <v>24</v>
      </c>
      <c r="O3414" t="s">
        <v>24</v>
      </c>
      <c r="P3414" s="31">
        <f t="shared" si="213"/>
        <v>5</v>
      </c>
      <c r="Q3414" s="31">
        <f t="shared" si="214"/>
        <v>3</v>
      </c>
      <c r="R3414" t="s">
        <v>47</v>
      </c>
      <c r="S3414" t="s">
        <v>24</v>
      </c>
      <c r="T3414" t="s">
        <v>32</v>
      </c>
      <c r="U3414">
        <v>59.5</v>
      </c>
      <c r="V3414">
        <v>130.5</v>
      </c>
      <c r="W3414" s="10">
        <v>2</v>
      </c>
      <c r="X3414" t="s">
        <v>24</v>
      </c>
      <c r="Y3414" s="10">
        <f t="shared" si="215"/>
        <v>0</v>
      </c>
      <c r="Z3414" s="13"/>
    </row>
    <row r="3415" spans="1:26">
      <c r="A3415">
        <v>3414</v>
      </c>
      <c r="B3415" t="s">
        <v>22</v>
      </c>
      <c r="C3415">
        <v>0</v>
      </c>
      <c r="D3415" t="s">
        <v>23</v>
      </c>
      <c r="E3415" t="s">
        <v>23</v>
      </c>
      <c r="F3415" t="s">
        <v>24</v>
      </c>
      <c r="G3415" t="s">
        <v>37</v>
      </c>
      <c r="H3415" t="str">
        <f t="shared" si="212"/>
        <v>Yes</v>
      </c>
      <c r="I3415" t="s">
        <v>23</v>
      </c>
      <c r="J3415" t="s">
        <v>24</v>
      </c>
      <c r="K3415" t="s">
        <v>24</v>
      </c>
      <c r="L3415" t="s">
        <v>24</v>
      </c>
      <c r="M3415" t="s">
        <v>24</v>
      </c>
      <c r="N3415" t="s">
        <v>23</v>
      </c>
      <c r="O3415" t="s">
        <v>23</v>
      </c>
      <c r="P3415" s="31">
        <f t="shared" si="213"/>
        <v>4</v>
      </c>
      <c r="Q3415" s="31">
        <f t="shared" si="214"/>
        <v>2</v>
      </c>
      <c r="R3415" t="s">
        <v>27</v>
      </c>
      <c r="S3415" t="s">
        <v>23</v>
      </c>
      <c r="T3415" t="s">
        <v>40</v>
      </c>
      <c r="U3415">
        <v>87.8</v>
      </c>
      <c r="V3415">
        <v>2621.75</v>
      </c>
      <c r="W3415" s="10">
        <v>29</v>
      </c>
      <c r="X3415" t="s">
        <v>24</v>
      </c>
      <c r="Y3415" s="10">
        <f t="shared" si="215"/>
        <v>0</v>
      </c>
      <c r="Z3415" s="13"/>
    </row>
    <row r="3416" spans="1:26">
      <c r="A3416">
        <v>3415</v>
      </c>
      <c r="B3416" t="s">
        <v>22</v>
      </c>
      <c r="C3416">
        <v>0</v>
      </c>
      <c r="D3416" t="s">
        <v>24</v>
      </c>
      <c r="E3416" t="s">
        <v>24</v>
      </c>
      <c r="F3416" t="s">
        <v>25</v>
      </c>
      <c r="G3416" t="s">
        <v>26</v>
      </c>
      <c r="H3416" t="str">
        <f t="shared" si="212"/>
        <v>Yes</v>
      </c>
      <c r="I3416" t="s">
        <v>24</v>
      </c>
      <c r="J3416" t="s">
        <v>23</v>
      </c>
      <c r="K3416" t="s">
        <v>24</v>
      </c>
      <c r="L3416" t="s">
        <v>23</v>
      </c>
      <c r="M3416" t="s">
        <v>23</v>
      </c>
      <c r="N3416" t="s">
        <v>24</v>
      </c>
      <c r="O3416" t="s">
        <v>24</v>
      </c>
      <c r="P3416" s="31">
        <f t="shared" si="213"/>
        <v>4</v>
      </c>
      <c r="Q3416" s="31">
        <f t="shared" si="214"/>
        <v>3</v>
      </c>
      <c r="R3416" t="s">
        <v>47</v>
      </c>
      <c r="S3416" t="s">
        <v>24</v>
      </c>
      <c r="T3416" t="s">
        <v>32</v>
      </c>
      <c r="U3416">
        <v>41.9</v>
      </c>
      <c r="V3416">
        <v>1875.25</v>
      </c>
      <c r="W3416" s="10">
        <v>47</v>
      </c>
      <c r="X3416" t="s">
        <v>24</v>
      </c>
      <c r="Y3416" s="10">
        <f t="shared" si="215"/>
        <v>0</v>
      </c>
      <c r="Z3416" s="13"/>
    </row>
    <row r="3417" spans="1:26">
      <c r="A3417">
        <v>3416</v>
      </c>
      <c r="B3417" t="s">
        <v>22</v>
      </c>
      <c r="C3417">
        <v>0</v>
      </c>
      <c r="D3417" t="s">
        <v>23</v>
      </c>
      <c r="E3417" t="s">
        <v>23</v>
      </c>
      <c r="F3417" t="s">
        <v>23</v>
      </c>
      <c r="G3417" t="s">
        <v>37</v>
      </c>
      <c r="H3417" t="str">
        <f t="shared" si="212"/>
        <v>Yes</v>
      </c>
      <c r="I3417" t="s">
        <v>23</v>
      </c>
      <c r="J3417" t="s">
        <v>24</v>
      </c>
      <c r="K3417" t="s">
        <v>24</v>
      </c>
      <c r="L3417" t="s">
        <v>24</v>
      </c>
      <c r="M3417" t="s">
        <v>24</v>
      </c>
      <c r="N3417" t="s">
        <v>23</v>
      </c>
      <c r="O3417" t="s">
        <v>24</v>
      </c>
      <c r="P3417" s="31">
        <f t="shared" si="213"/>
        <v>3</v>
      </c>
      <c r="Q3417" s="31">
        <f t="shared" si="214"/>
        <v>1</v>
      </c>
      <c r="R3417" t="s">
        <v>31</v>
      </c>
      <c r="S3417" t="s">
        <v>23</v>
      </c>
      <c r="T3417" t="s">
        <v>28</v>
      </c>
      <c r="U3417">
        <v>83</v>
      </c>
      <c r="V3417">
        <v>5685.8</v>
      </c>
      <c r="W3417" s="10">
        <v>68</v>
      </c>
      <c r="X3417" t="s">
        <v>23</v>
      </c>
      <c r="Y3417" s="10">
        <f t="shared" si="215"/>
        <v>1</v>
      </c>
      <c r="Z3417" s="13"/>
    </row>
    <row r="3418" spans="1:26">
      <c r="A3418">
        <v>3417</v>
      </c>
      <c r="B3418" t="s">
        <v>30</v>
      </c>
      <c r="C3418">
        <v>0</v>
      </c>
      <c r="D3418" t="s">
        <v>24</v>
      </c>
      <c r="E3418" t="s">
        <v>23</v>
      </c>
      <c r="F3418" t="s">
        <v>24</v>
      </c>
      <c r="G3418" t="s">
        <v>26</v>
      </c>
      <c r="H3418" t="str">
        <f t="shared" si="212"/>
        <v>Yes</v>
      </c>
      <c r="I3418" t="s">
        <v>23</v>
      </c>
      <c r="J3418" t="s">
        <v>23</v>
      </c>
      <c r="K3418" t="s">
        <v>24</v>
      </c>
      <c r="L3418" t="s">
        <v>24</v>
      </c>
      <c r="M3418" t="s">
        <v>24</v>
      </c>
      <c r="N3418" t="s">
        <v>23</v>
      </c>
      <c r="O3418" t="s">
        <v>23</v>
      </c>
      <c r="P3418" s="31">
        <f t="shared" si="213"/>
        <v>5</v>
      </c>
      <c r="Q3418" s="31">
        <f t="shared" si="214"/>
        <v>3</v>
      </c>
      <c r="R3418" t="s">
        <v>27</v>
      </c>
      <c r="S3418" t="s">
        <v>23</v>
      </c>
      <c r="T3418" t="s">
        <v>32</v>
      </c>
      <c r="U3418">
        <v>69.849999999999994</v>
      </c>
      <c r="V3418">
        <v>837.5</v>
      </c>
      <c r="W3418" s="10">
        <v>12</v>
      </c>
      <c r="X3418" t="s">
        <v>24</v>
      </c>
      <c r="Y3418" s="10">
        <f t="shared" si="215"/>
        <v>0</v>
      </c>
      <c r="Z3418" s="13"/>
    </row>
    <row r="3419" spans="1:26">
      <c r="A3419">
        <v>3418</v>
      </c>
      <c r="B3419" t="s">
        <v>22</v>
      </c>
      <c r="C3419">
        <v>0</v>
      </c>
      <c r="D3419" t="s">
        <v>23</v>
      </c>
      <c r="E3419" t="s">
        <v>23</v>
      </c>
      <c r="F3419" t="s">
        <v>24</v>
      </c>
      <c r="G3419" t="s">
        <v>26</v>
      </c>
      <c r="H3419" t="str">
        <f t="shared" si="212"/>
        <v>Yes</v>
      </c>
      <c r="I3419" t="s">
        <v>23</v>
      </c>
      <c r="J3419" t="s">
        <v>24</v>
      </c>
      <c r="K3419" t="s">
        <v>23</v>
      </c>
      <c r="L3419" t="s">
        <v>24</v>
      </c>
      <c r="M3419" t="s">
        <v>23</v>
      </c>
      <c r="N3419" t="s">
        <v>24</v>
      </c>
      <c r="O3419" t="s">
        <v>24</v>
      </c>
      <c r="P3419" s="31">
        <f t="shared" si="213"/>
        <v>4</v>
      </c>
      <c r="Q3419" s="31">
        <f t="shared" si="214"/>
        <v>2</v>
      </c>
      <c r="R3419" t="s">
        <v>27</v>
      </c>
      <c r="S3419" t="s">
        <v>24</v>
      </c>
      <c r="T3419" t="s">
        <v>35</v>
      </c>
      <c r="U3419">
        <v>56.3</v>
      </c>
      <c r="V3419">
        <v>401.5</v>
      </c>
      <c r="W3419" s="10">
        <v>8</v>
      </c>
      <c r="X3419" t="s">
        <v>24</v>
      </c>
      <c r="Y3419" s="10">
        <f t="shared" si="215"/>
        <v>0</v>
      </c>
      <c r="Z3419" s="13"/>
    </row>
    <row r="3420" spans="1:26">
      <c r="A3420">
        <v>3419</v>
      </c>
      <c r="B3420" t="s">
        <v>30</v>
      </c>
      <c r="C3420">
        <v>0</v>
      </c>
      <c r="D3420" t="s">
        <v>23</v>
      </c>
      <c r="E3420" t="s">
        <v>24</v>
      </c>
      <c r="F3420" t="s">
        <v>23</v>
      </c>
      <c r="G3420" t="s">
        <v>37</v>
      </c>
      <c r="H3420" t="str">
        <f t="shared" si="212"/>
        <v>Yes</v>
      </c>
      <c r="I3420" t="s">
        <v>23</v>
      </c>
      <c r="J3420" t="s">
        <v>23</v>
      </c>
      <c r="K3420" t="s">
        <v>23</v>
      </c>
      <c r="L3420" t="s">
        <v>23</v>
      </c>
      <c r="M3420" t="s">
        <v>24</v>
      </c>
      <c r="N3420" t="s">
        <v>23</v>
      </c>
      <c r="O3420" t="s">
        <v>23</v>
      </c>
      <c r="P3420" s="31">
        <f t="shared" si="213"/>
        <v>7</v>
      </c>
      <c r="Q3420" s="31">
        <f t="shared" si="214"/>
        <v>5</v>
      </c>
      <c r="R3420" t="s">
        <v>27</v>
      </c>
      <c r="S3420" t="s">
        <v>24</v>
      </c>
      <c r="T3420" t="s">
        <v>28</v>
      </c>
      <c r="U3420">
        <v>109.55</v>
      </c>
      <c r="V3420">
        <v>6118.95</v>
      </c>
      <c r="W3420" s="10">
        <v>54</v>
      </c>
      <c r="X3420" t="s">
        <v>24</v>
      </c>
      <c r="Y3420" s="10">
        <f t="shared" si="215"/>
        <v>0</v>
      </c>
      <c r="Z3420" s="13"/>
    </row>
    <row r="3421" spans="1:26">
      <c r="A3421">
        <v>3420</v>
      </c>
      <c r="B3421" t="s">
        <v>30</v>
      </c>
      <c r="C3421">
        <v>0</v>
      </c>
      <c r="D3421" t="s">
        <v>23</v>
      </c>
      <c r="E3421" t="s">
        <v>23</v>
      </c>
      <c r="F3421" t="s">
        <v>24</v>
      </c>
      <c r="G3421" t="s">
        <v>37</v>
      </c>
      <c r="H3421" t="str">
        <f t="shared" si="212"/>
        <v>Yes</v>
      </c>
      <c r="I3421" t="s">
        <v>23</v>
      </c>
      <c r="J3421" t="s">
        <v>24</v>
      </c>
      <c r="K3421" t="s">
        <v>23</v>
      </c>
      <c r="L3421" t="s">
        <v>24</v>
      </c>
      <c r="M3421" t="s">
        <v>23</v>
      </c>
      <c r="N3421" t="s">
        <v>23</v>
      </c>
      <c r="O3421" t="s">
        <v>24</v>
      </c>
      <c r="P3421" s="31">
        <f t="shared" si="213"/>
        <v>5</v>
      </c>
      <c r="Q3421" s="31">
        <f t="shared" si="214"/>
        <v>3</v>
      </c>
      <c r="R3421" t="s">
        <v>47</v>
      </c>
      <c r="S3421" t="s">
        <v>23</v>
      </c>
      <c r="T3421" t="s">
        <v>32</v>
      </c>
      <c r="U3421">
        <v>92.15</v>
      </c>
      <c r="V3421">
        <v>6480.9</v>
      </c>
      <c r="W3421" s="10">
        <v>69</v>
      </c>
      <c r="X3421" t="s">
        <v>24</v>
      </c>
      <c r="Y3421" s="10">
        <f t="shared" si="215"/>
        <v>0</v>
      </c>
      <c r="Z3421" s="13"/>
    </row>
    <row r="3422" spans="1:26">
      <c r="A3422">
        <v>3421</v>
      </c>
      <c r="B3422" t="s">
        <v>22</v>
      </c>
      <c r="C3422">
        <v>0</v>
      </c>
      <c r="D3422" t="s">
        <v>24</v>
      </c>
      <c r="E3422" t="s">
        <v>24</v>
      </c>
      <c r="F3422" t="s">
        <v>23</v>
      </c>
      <c r="G3422" t="s">
        <v>26</v>
      </c>
      <c r="H3422" t="str">
        <f t="shared" si="212"/>
        <v>Yes</v>
      </c>
      <c r="I3422" t="s">
        <v>23</v>
      </c>
      <c r="J3422" t="s">
        <v>23</v>
      </c>
      <c r="K3422" t="s">
        <v>23</v>
      </c>
      <c r="L3422" t="s">
        <v>24</v>
      </c>
      <c r="M3422" t="s">
        <v>24</v>
      </c>
      <c r="N3422" t="s">
        <v>23</v>
      </c>
      <c r="O3422" t="s">
        <v>24</v>
      </c>
      <c r="P3422" s="31">
        <f t="shared" si="213"/>
        <v>5</v>
      </c>
      <c r="Q3422" s="31">
        <f t="shared" si="214"/>
        <v>3</v>
      </c>
      <c r="R3422" t="s">
        <v>27</v>
      </c>
      <c r="S3422" t="s">
        <v>23</v>
      </c>
      <c r="T3422" t="s">
        <v>35</v>
      </c>
      <c r="U3422">
        <v>69.5</v>
      </c>
      <c r="V3422">
        <v>1800.05</v>
      </c>
      <c r="W3422" s="10">
        <v>26</v>
      </c>
      <c r="X3422" t="s">
        <v>24</v>
      </c>
      <c r="Y3422" s="10">
        <f t="shared" si="215"/>
        <v>0</v>
      </c>
      <c r="Z3422" s="13"/>
    </row>
    <row r="3423" spans="1:26">
      <c r="A3423">
        <v>3422</v>
      </c>
      <c r="B3423" t="s">
        <v>22</v>
      </c>
      <c r="C3423">
        <v>0</v>
      </c>
      <c r="D3423" t="s">
        <v>23</v>
      </c>
      <c r="E3423" t="s">
        <v>24</v>
      </c>
      <c r="F3423" t="s">
        <v>23</v>
      </c>
      <c r="G3423" t="s">
        <v>37</v>
      </c>
      <c r="H3423" t="str">
        <f t="shared" si="212"/>
        <v>Yes</v>
      </c>
      <c r="I3423" t="s">
        <v>23</v>
      </c>
      <c r="J3423" t="s">
        <v>23</v>
      </c>
      <c r="K3423" t="s">
        <v>23</v>
      </c>
      <c r="L3423" t="s">
        <v>23</v>
      </c>
      <c r="M3423" t="s">
        <v>23</v>
      </c>
      <c r="N3423" t="s">
        <v>24</v>
      </c>
      <c r="O3423" t="s">
        <v>24</v>
      </c>
      <c r="P3423" s="31">
        <f t="shared" si="213"/>
        <v>6</v>
      </c>
      <c r="Q3423" s="31">
        <f t="shared" si="214"/>
        <v>4</v>
      </c>
      <c r="R3423" t="s">
        <v>47</v>
      </c>
      <c r="S3423" t="s">
        <v>23</v>
      </c>
      <c r="T3423" t="s">
        <v>35</v>
      </c>
      <c r="U3423">
        <v>97</v>
      </c>
      <c r="V3423">
        <v>7104.2</v>
      </c>
      <c r="W3423" s="10">
        <v>72</v>
      </c>
      <c r="X3423" t="s">
        <v>24</v>
      </c>
      <c r="Y3423" s="10">
        <f t="shared" si="215"/>
        <v>0</v>
      </c>
      <c r="Z3423" s="13"/>
    </row>
    <row r="3424" spans="1:26">
      <c r="A3424">
        <v>3423</v>
      </c>
      <c r="B3424" t="s">
        <v>22</v>
      </c>
      <c r="C3424">
        <v>0</v>
      </c>
      <c r="D3424" t="s">
        <v>24</v>
      </c>
      <c r="E3424" t="s">
        <v>24</v>
      </c>
      <c r="F3424" t="s">
        <v>25</v>
      </c>
      <c r="G3424" t="s">
        <v>26</v>
      </c>
      <c r="H3424" t="str">
        <f t="shared" si="212"/>
        <v>Yes</v>
      </c>
      <c r="I3424" t="s">
        <v>24</v>
      </c>
      <c r="J3424" t="s">
        <v>23</v>
      </c>
      <c r="K3424" t="s">
        <v>24</v>
      </c>
      <c r="L3424" t="s">
        <v>23</v>
      </c>
      <c r="M3424" t="s">
        <v>23</v>
      </c>
      <c r="N3424" t="s">
        <v>23</v>
      </c>
      <c r="O3424" t="s">
        <v>23</v>
      </c>
      <c r="P3424" s="31">
        <f t="shared" si="213"/>
        <v>6</v>
      </c>
      <c r="Q3424" s="31">
        <f t="shared" si="214"/>
        <v>5</v>
      </c>
      <c r="R3424" t="s">
        <v>47</v>
      </c>
      <c r="S3424" t="s">
        <v>23</v>
      </c>
      <c r="T3424" t="s">
        <v>35</v>
      </c>
      <c r="U3424">
        <v>58.35</v>
      </c>
      <c r="V3424">
        <v>4214.25</v>
      </c>
      <c r="W3424" s="10">
        <v>70</v>
      </c>
      <c r="X3424" t="s">
        <v>24</v>
      </c>
      <c r="Y3424" s="10">
        <f t="shared" si="215"/>
        <v>0</v>
      </c>
      <c r="Z3424" s="13"/>
    </row>
    <row r="3425" spans="1:26">
      <c r="A3425">
        <v>3424</v>
      </c>
      <c r="B3425" t="s">
        <v>30</v>
      </c>
      <c r="C3425">
        <v>0</v>
      </c>
      <c r="D3425" t="s">
        <v>24</v>
      </c>
      <c r="E3425" t="s">
        <v>23</v>
      </c>
      <c r="F3425" t="s">
        <v>24</v>
      </c>
      <c r="G3425" t="s">
        <v>26</v>
      </c>
      <c r="H3425" t="str">
        <f t="shared" si="212"/>
        <v>Yes</v>
      </c>
      <c r="I3425" t="s">
        <v>23</v>
      </c>
      <c r="J3425" t="s">
        <v>23</v>
      </c>
      <c r="K3425" t="s">
        <v>24</v>
      </c>
      <c r="L3425" t="s">
        <v>24</v>
      </c>
      <c r="M3425" t="s">
        <v>24</v>
      </c>
      <c r="N3425" t="s">
        <v>24</v>
      </c>
      <c r="O3425" t="s">
        <v>24</v>
      </c>
      <c r="P3425" s="31">
        <f t="shared" si="213"/>
        <v>3</v>
      </c>
      <c r="Q3425" s="31">
        <f t="shared" si="214"/>
        <v>1</v>
      </c>
      <c r="R3425" t="s">
        <v>27</v>
      </c>
      <c r="S3425" t="s">
        <v>24</v>
      </c>
      <c r="T3425" t="s">
        <v>32</v>
      </c>
      <c r="U3425">
        <v>50.6</v>
      </c>
      <c r="V3425">
        <v>50.6</v>
      </c>
      <c r="W3425" s="10">
        <v>1</v>
      </c>
      <c r="X3425" t="s">
        <v>23</v>
      </c>
      <c r="Y3425" s="10">
        <f t="shared" si="215"/>
        <v>1</v>
      </c>
      <c r="Z3425" s="13"/>
    </row>
    <row r="3426" spans="1:26">
      <c r="A3426">
        <v>3425</v>
      </c>
      <c r="B3426" t="s">
        <v>30</v>
      </c>
      <c r="C3426">
        <v>0</v>
      </c>
      <c r="D3426" t="s">
        <v>24</v>
      </c>
      <c r="E3426" t="s">
        <v>24</v>
      </c>
      <c r="F3426" t="s">
        <v>24</v>
      </c>
      <c r="G3426" t="s">
        <v>37</v>
      </c>
      <c r="H3426" t="str">
        <f t="shared" si="212"/>
        <v>Yes</v>
      </c>
      <c r="I3426" t="s">
        <v>23</v>
      </c>
      <c r="J3426" t="s">
        <v>24</v>
      </c>
      <c r="K3426" t="s">
        <v>24</v>
      </c>
      <c r="L3426" t="s">
        <v>24</v>
      </c>
      <c r="M3426" t="s">
        <v>24</v>
      </c>
      <c r="N3426" t="s">
        <v>23</v>
      </c>
      <c r="O3426" t="s">
        <v>23</v>
      </c>
      <c r="P3426" s="31">
        <f t="shared" si="213"/>
        <v>4</v>
      </c>
      <c r="Q3426" s="31">
        <f t="shared" si="214"/>
        <v>2</v>
      </c>
      <c r="R3426" t="s">
        <v>27</v>
      </c>
      <c r="S3426" t="s">
        <v>23</v>
      </c>
      <c r="T3426" t="s">
        <v>28</v>
      </c>
      <c r="U3426">
        <v>89.5</v>
      </c>
      <c r="V3426">
        <v>863.1</v>
      </c>
      <c r="W3426" s="10">
        <v>10</v>
      </c>
      <c r="X3426" t="s">
        <v>23</v>
      </c>
      <c r="Y3426" s="10">
        <f t="shared" si="215"/>
        <v>1</v>
      </c>
      <c r="Z3426" s="13"/>
    </row>
    <row r="3427" spans="1:26">
      <c r="A3427">
        <v>3426</v>
      </c>
      <c r="B3427" t="s">
        <v>22</v>
      </c>
      <c r="C3427">
        <v>0</v>
      </c>
      <c r="D3427" t="s">
        <v>23</v>
      </c>
      <c r="E3427" t="s">
        <v>23</v>
      </c>
      <c r="F3427" t="s">
        <v>24</v>
      </c>
      <c r="G3427" t="s">
        <v>37</v>
      </c>
      <c r="H3427" t="str">
        <f t="shared" si="212"/>
        <v>Yes</v>
      </c>
      <c r="I3427" t="s">
        <v>23</v>
      </c>
      <c r="J3427" t="s">
        <v>24</v>
      </c>
      <c r="K3427" t="s">
        <v>24</v>
      </c>
      <c r="L3427" t="s">
        <v>24</v>
      </c>
      <c r="M3427" t="s">
        <v>24</v>
      </c>
      <c r="N3427" t="s">
        <v>24</v>
      </c>
      <c r="O3427" t="s">
        <v>24</v>
      </c>
      <c r="P3427" s="31">
        <f t="shared" si="213"/>
        <v>2</v>
      </c>
      <c r="Q3427" s="31">
        <f t="shared" si="214"/>
        <v>0</v>
      </c>
      <c r="R3427" t="s">
        <v>31</v>
      </c>
      <c r="S3427" t="s">
        <v>23</v>
      </c>
      <c r="T3427" t="s">
        <v>35</v>
      </c>
      <c r="U3427">
        <v>70.400000000000006</v>
      </c>
      <c r="V3427">
        <v>1992.2</v>
      </c>
      <c r="W3427" s="10">
        <v>28</v>
      </c>
      <c r="X3427" t="s">
        <v>24</v>
      </c>
      <c r="Y3427" s="10">
        <f t="shared" si="215"/>
        <v>0</v>
      </c>
      <c r="Z3427" s="13"/>
    </row>
    <row r="3428" spans="1:26">
      <c r="A3428">
        <v>3427</v>
      </c>
      <c r="B3428" t="s">
        <v>30</v>
      </c>
      <c r="C3428">
        <v>0</v>
      </c>
      <c r="D3428" t="s">
        <v>24</v>
      </c>
      <c r="E3428" t="s">
        <v>24</v>
      </c>
      <c r="F3428" t="s">
        <v>24</v>
      </c>
      <c r="G3428" t="s">
        <v>37</v>
      </c>
      <c r="H3428" t="str">
        <f t="shared" si="212"/>
        <v>Yes</v>
      </c>
      <c r="I3428" t="s">
        <v>23</v>
      </c>
      <c r="J3428" t="s">
        <v>24</v>
      </c>
      <c r="K3428" t="s">
        <v>24</v>
      </c>
      <c r="L3428" t="s">
        <v>24</v>
      </c>
      <c r="M3428" t="s">
        <v>24</v>
      </c>
      <c r="N3428" t="s">
        <v>24</v>
      </c>
      <c r="O3428" t="s">
        <v>24</v>
      </c>
      <c r="P3428" s="31">
        <f t="shared" si="213"/>
        <v>2</v>
      </c>
      <c r="Q3428" s="31">
        <f t="shared" si="214"/>
        <v>0</v>
      </c>
      <c r="R3428" t="s">
        <v>27</v>
      </c>
      <c r="S3428" t="s">
        <v>23</v>
      </c>
      <c r="T3428" t="s">
        <v>28</v>
      </c>
      <c r="U3428">
        <v>69.8</v>
      </c>
      <c r="V3428">
        <v>69.8</v>
      </c>
      <c r="W3428" s="10">
        <v>1</v>
      </c>
      <c r="X3428" t="s">
        <v>23</v>
      </c>
      <c r="Y3428" s="10">
        <f t="shared" si="215"/>
        <v>1</v>
      </c>
      <c r="Z3428" s="13"/>
    </row>
    <row r="3429" spans="1:26">
      <c r="A3429">
        <v>3428</v>
      </c>
      <c r="B3429" t="s">
        <v>22</v>
      </c>
      <c r="C3429">
        <v>0</v>
      </c>
      <c r="D3429" t="s">
        <v>23</v>
      </c>
      <c r="E3429" t="s">
        <v>24</v>
      </c>
      <c r="F3429" t="s">
        <v>23</v>
      </c>
      <c r="G3429" t="s">
        <v>37</v>
      </c>
      <c r="H3429" t="str">
        <f t="shared" si="212"/>
        <v>Yes</v>
      </c>
      <c r="I3429" t="s">
        <v>23</v>
      </c>
      <c r="J3429" t="s">
        <v>24</v>
      </c>
      <c r="K3429" t="s">
        <v>24</v>
      </c>
      <c r="L3429" t="s">
        <v>24</v>
      </c>
      <c r="M3429" t="s">
        <v>24</v>
      </c>
      <c r="N3429" t="s">
        <v>23</v>
      </c>
      <c r="O3429" t="s">
        <v>23</v>
      </c>
      <c r="P3429" s="31">
        <f t="shared" si="213"/>
        <v>4</v>
      </c>
      <c r="Q3429" s="31">
        <f t="shared" si="214"/>
        <v>2</v>
      </c>
      <c r="R3429" t="s">
        <v>27</v>
      </c>
      <c r="S3429" t="s">
        <v>23</v>
      </c>
      <c r="T3429" t="s">
        <v>28</v>
      </c>
      <c r="U3429">
        <v>94.3</v>
      </c>
      <c r="V3429">
        <v>1948.35</v>
      </c>
      <c r="W3429" s="10">
        <v>21</v>
      </c>
      <c r="X3429" t="s">
        <v>24</v>
      </c>
      <c r="Y3429" s="10">
        <f t="shared" si="215"/>
        <v>0</v>
      </c>
      <c r="Z3429" s="13"/>
    </row>
    <row r="3430" spans="1:26">
      <c r="A3430">
        <v>3429</v>
      </c>
      <c r="B3430" t="s">
        <v>30</v>
      </c>
      <c r="C3430">
        <v>1</v>
      </c>
      <c r="D3430" t="s">
        <v>23</v>
      </c>
      <c r="E3430" t="s">
        <v>24</v>
      </c>
      <c r="F3430" t="s">
        <v>23</v>
      </c>
      <c r="G3430" t="s">
        <v>37</v>
      </c>
      <c r="H3430" t="str">
        <f t="shared" si="212"/>
        <v>Yes</v>
      </c>
      <c r="I3430" t="s">
        <v>23</v>
      </c>
      <c r="J3430" t="s">
        <v>23</v>
      </c>
      <c r="K3430" t="s">
        <v>24</v>
      </c>
      <c r="L3430" t="s">
        <v>23</v>
      </c>
      <c r="M3430" t="s">
        <v>24</v>
      </c>
      <c r="N3430" t="s">
        <v>23</v>
      </c>
      <c r="O3430" t="s">
        <v>24</v>
      </c>
      <c r="P3430" s="31">
        <f t="shared" si="213"/>
        <v>5</v>
      </c>
      <c r="Q3430" s="31">
        <f t="shared" si="214"/>
        <v>3</v>
      </c>
      <c r="R3430" t="s">
        <v>27</v>
      </c>
      <c r="S3430" t="s">
        <v>23</v>
      </c>
      <c r="T3430" t="s">
        <v>35</v>
      </c>
      <c r="U3430">
        <v>93.8</v>
      </c>
      <c r="V3430">
        <v>4750.95</v>
      </c>
      <c r="W3430" s="10">
        <v>51</v>
      </c>
      <c r="X3430" t="s">
        <v>23</v>
      </c>
      <c r="Y3430" s="10">
        <f t="shared" si="215"/>
        <v>1</v>
      </c>
      <c r="Z3430" s="13"/>
    </row>
    <row r="3431" spans="1:26">
      <c r="A3431">
        <v>3430</v>
      </c>
      <c r="B3431" t="s">
        <v>22</v>
      </c>
      <c r="C3431">
        <v>0</v>
      </c>
      <c r="D3431" t="s">
        <v>23</v>
      </c>
      <c r="E3431" t="s">
        <v>23</v>
      </c>
      <c r="F3431" t="s">
        <v>24</v>
      </c>
      <c r="G3431" t="s">
        <v>24</v>
      </c>
      <c r="H3431" t="str">
        <f t="shared" si="212"/>
        <v>No</v>
      </c>
      <c r="I3431" t="s">
        <v>23</v>
      </c>
      <c r="J3431" t="s">
        <v>46</v>
      </c>
      <c r="K3431" t="s">
        <v>46</v>
      </c>
      <c r="L3431" t="s">
        <v>46</v>
      </c>
      <c r="M3431" t="s">
        <v>46</v>
      </c>
      <c r="N3431" t="s">
        <v>46</v>
      </c>
      <c r="O3431" t="s">
        <v>46</v>
      </c>
      <c r="P3431" s="31">
        <f t="shared" si="213"/>
        <v>1</v>
      </c>
      <c r="Q3431" s="31">
        <f t="shared" si="214"/>
        <v>0</v>
      </c>
      <c r="R3431" t="s">
        <v>31</v>
      </c>
      <c r="S3431" t="s">
        <v>24</v>
      </c>
      <c r="T3431" t="s">
        <v>35</v>
      </c>
      <c r="U3431">
        <v>19.55</v>
      </c>
      <c r="V3431">
        <v>1007.9</v>
      </c>
      <c r="W3431" s="10">
        <v>53</v>
      </c>
      <c r="X3431" t="s">
        <v>24</v>
      </c>
      <c r="Y3431" s="10">
        <f t="shared" si="215"/>
        <v>0</v>
      </c>
      <c r="Z3431" s="13"/>
    </row>
    <row r="3432" spans="1:26">
      <c r="A3432">
        <v>3431</v>
      </c>
      <c r="B3432" t="s">
        <v>30</v>
      </c>
      <c r="C3432">
        <v>0</v>
      </c>
      <c r="D3432" t="s">
        <v>24</v>
      </c>
      <c r="E3432" t="s">
        <v>23</v>
      </c>
      <c r="F3432" t="s">
        <v>24</v>
      </c>
      <c r="G3432" t="s">
        <v>37</v>
      </c>
      <c r="H3432" t="str">
        <f t="shared" si="212"/>
        <v>Yes</v>
      </c>
      <c r="I3432" t="s">
        <v>23</v>
      </c>
      <c r="J3432" t="s">
        <v>23</v>
      </c>
      <c r="K3432" t="s">
        <v>23</v>
      </c>
      <c r="L3432" t="s">
        <v>23</v>
      </c>
      <c r="M3432" t="s">
        <v>24</v>
      </c>
      <c r="N3432" t="s">
        <v>24</v>
      </c>
      <c r="O3432" t="s">
        <v>23</v>
      </c>
      <c r="P3432" s="31">
        <f t="shared" si="213"/>
        <v>6</v>
      </c>
      <c r="Q3432" s="31">
        <f t="shared" si="214"/>
        <v>4</v>
      </c>
      <c r="R3432" t="s">
        <v>31</v>
      </c>
      <c r="S3432" t="s">
        <v>24</v>
      </c>
      <c r="T3432" t="s">
        <v>28</v>
      </c>
      <c r="U3432">
        <v>95.95</v>
      </c>
      <c r="V3432">
        <v>5036.8999999999996</v>
      </c>
      <c r="W3432" s="10">
        <v>53</v>
      </c>
      <c r="X3432" t="s">
        <v>24</v>
      </c>
      <c r="Y3432" s="10">
        <f t="shared" si="215"/>
        <v>0</v>
      </c>
      <c r="Z3432" s="13"/>
    </row>
    <row r="3433" spans="1:26">
      <c r="A3433">
        <v>3432</v>
      </c>
      <c r="B3433" t="s">
        <v>30</v>
      </c>
      <c r="C3433">
        <v>0</v>
      </c>
      <c r="D3433" t="s">
        <v>23</v>
      </c>
      <c r="E3433" t="s">
        <v>24</v>
      </c>
      <c r="F3433" t="s">
        <v>23</v>
      </c>
      <c r="G3433" t="s">
        <v>37</v>
      </c>
      <c r="H3433" t="str">
        <f t="shared" si="212"/>
        <v>Yes</v>
      </c>
      <c r="I3433" t="s">
        <v>23</v>
      </c>
      <c r="J3433" t="s">
        <v>24</v>
      </c>
      <c r="K3433" t="s">
        <v>24</v>
      </c>
      <c r="L3433" t="s">
        <v>23</v>
      </c>
      <c r="M3433" t="s">
        <v>24</v>
      </c>
      <c r="N3433" t="s">
        <v>23</v>
      </c>
      <c r="O3433" t="s">
        <v>23</v>
      </c>
      <c r="P3433" s="31">
        <f t="shared" si="213"/>
        <v>5</v>
      </c>
      <c r="Q3433" s="31">
        <f t="shared" si="214"/>
        <v>3</v>
      </c>
      <c r="R3433" t="s">
        <v>27</v>
      </c>
      <c r="S3433" t="s">
        <v>23</v>
      </c>
      <c r="T3433" t="s">
        <v>28</v>
      </c>
      <c r="U3433">
        <v>101.05</v>
      </c>
      <c r="V3433">
        <v>2391.8000000000002</v>
      </c>
      <c r="W3433" s="10">
        <v>24</v>
      </c>
      <c r="X3433" t="s">
        <v>23</v>
      </c>
      <c r="Y3433" s="10">
        <f t="shared" si="215"/>
        <v>1</v>
      </c>
      <c r="Z3433" s="13"/>
    </row>
    <row r="3434" spans="1:26">
      <c r="A3434">
        <v>3433</v>
      </c>
      <c r="B3434" t="s">
        <v>22</v>
      </c>
      <c r="C3434">
        <v>0</v>
      </c>
      <c r="D3434" t="s">
        <v>23</v>
      </c>
      <c r="E3434" t="s">
        <v>24</v>
      </c>
      <c r="F3434" t="s">
        <v>23</v>
      </c>
      <c r="G3434" t="s">
        <v>26</v>
      </c>
      <c r="H3434" t="str">
        <f t="shared" si="212"/>
        <v>Yes</v>
      </c>
      <c r="I3434" t="s">
        <v>23</v>
      </c>
      <c r="J3434" t="s">
        <v>23</v>
      </c>
      <c r="K3434" t="s">
        <v>23</v>
      </c>
      <c r="L3434" t="s">
        <v>23</v>
      </c>
      <c r="M3434" t="s">
        <v>23</v>
      </c>
      <c r="N3434" t="s">
        <v>23</v>
      </c>
      <c r="O3434" t="s">
        <v>23</v>
      </c>
      <c r="P3434" s="31">
        <f t="shared" si="213"/>
        <v>8</v>
      </c>
      <c r="Q3434" s="31">
        <f t="shared" si="214"/>
        <v>6</v>
      </c>
      <c r="R3434" t="s">
        <v>47</v>
      </c>
      <c r="S3434" t="s">
        <v>23</v>
      </c>
      <c r="T3434" t="s">
        <v>40</v>
      </c>
      <c r="U3434">
        <v>94.8</v>
      </c>
      <c r="V3434">
        <v>6859.05</v>
      </c>
      <c r="W3434" s="10">
        <v>70</v>
      </c>
      <c r="X3434" t="s">
        <v>24</v>
      </c>
      <c r="Y3434" s="10">
        <f t="shared" si="215"/>
        <v>0</v>
      </c>
      <c r="Z3434" s="13"/>
    </row>
    <row r="3435" spans="1:26">
      <c r="A3435">
        <v>3434</v>
      </c>
      <c r="B3435" t="s">
        <v>30</v>
      </c>
      <c r="C3435">
        <v>0</v>
      </c>
      <c r="D3435" t="s">
        <v>24</v>
      </c>
      <c r="E3435" t="s">
        <v>24</v>
      </c>
      <c r="F3435" t="s">
        <v>23</v>
      </c>
      <c r="G3435" t="s">
        <v>37</v>
      </c>
      <c r="H3435" t="str">
        <f t="shared" si="212"/>
        <v>Yes</v>
      </c>
      <c r="I3435" t="s">
        <v>23</v>
      </c>
      <c r="J3435" t="s">
        <v>23</v>
      </c>
      <c r="K3435" t="s">
        <v>23</v>
      </c>
      <c r="L3435" t="s">
        <v>23</v>
      </c>
      <c r="M3435" t="s">
        <v>24</v>
      </c>
      <c r="N3435" t="s">
        <v>23</v>
      </c>
      <c r="O3435" t="s">
        <v>23</v>
      </c>
      <c r="P3435" s="31">
        <f t="shared" si="213"/>
        <v>7</v>
      </c>
      <c r="Q3435" s="31">
        <f t="shared" si="214"/>
        <v>5</v>
      </c>
      <c r="R3435" t="s">
        <v>31</v>
      </c>
      <c r="S3435" t="s">
        <v>23</v>
      </c>
      <c r="T3435" t="s">
        <v>28</v>
      </c>
      <c r="U3435">
        <v>107.75</v>
      </c>
      <c r="V3435">
        <v>6521.9</v>
      </c>
      <c r="W3435" s="10">
        <v>61</v>
      </c>
      <c r="X3435" t="s">
        <v>24</v>
      </c>
      <c r="Y3435" s="10">
        <f t="shared" si="215"/>
        <v>0</v>
      </c>
      <c r="Z3435" s="13"/>
    </row>
    <row r="3436" spans="1:26">
      <c r="A3436">
        <v>3435</v>
      </c>
      <c r="B3436" t="s">
        <v>22</v>
      </c>
      <c r="C3436">
        <v>0</v>
      </c>
      <c r="D3436" t="s">
        <v>24</v>
      </c>
      <c r="E3436" t="s">
        <v>24</v>
      </c>
      <c r="F3436" t="s">
        <v>24</v>
      </c>
      <c r="G3436" t="s">
        <v>26</v>
      </c>
      <c r="H3436" t="str">
        <f t="shared" si="212"/>
        <v>Yes</v>
      </c>
      <c r="I3436" t="s">
        <v>23</v>
      </c>
      <c r="J3436" t="s">
        <v>23</v>
      </c>
      <c r="K3436" t="s">
        <v>24</v>
      </c>
      <c r="L3436" t="s">
        <v>24</v>
      </c>
      <c r="M3436" t="s">
        <v>23</v>
      </c>
      <c r="N3436" t="s">
        <v>24</v>
      </c>
      <c r="O3436" t="s">
        <v>24</v>
      </c>
      <c r="P3436" s="31">
        <f t="shared" si="213"/>
        <v>4</v>
      </c>
      <c r="Q3436" s="31">
        <f t="shared" si="214"/>
        <v>2</v>
      </c>
      <c r="R3436" t="s">
        <v>31</v>
      </c>
      <c r="S3436" t="s">
        <v>23</v>
      </c>
      <c r="T3436" t="s">
        <v>32</v>
      </c>
      <c r="U3436">
        <v>54.6</v>
      </c>
      <c r="V3436">
        <v>617.85</v>
      </c>
      <c r="W3436" s="10">
        <v>11</v>
      </c>
      <c r="X3436" t="s">
        <v>24</v>
      </c>
      <c r="Y3436" s="10">
        <f t="shared" si="215"/>
        <v>0</v>
      </c>
      <c r="Z3436" s="13"/>
    </row>
    <row r="3437" spans="1:26">
      <c r="A3437">
        <v>3436</v>
      </c>
      <c r="B3437" t="s">
        <v>30</v>
      </c>
      <c r="C3437">
        <v>0</v>
      </c>
      <c r="D3437" t="s">
        <v>24</v>
      </c>
      <c r="E3437" t="s">
        <v>24</v>
      </c>
      <c r="F3437" t="s">
        <v>24</v>
      </c>
      <c r="G3437" t="s">
        <v>37</v>
      </c>
      <c r="H3437" t="str">
        <f t="shared" si="212"/>
        <v>Yes</v>
      </c>
      <c r="I3437" t="s">
        <v>23</v>
      </c>
      <c r="J3437" t="s">
        <v>24</v>
      </c>
      <c r="K3437" t="s">
        <v>24</v>
      </c>
      <c r="L3437" t="s">
        <v>24</v>
      </c>
      <c r="M3437" t="s">
        <v>24</v>
      </c>
      <c r="N3437" t="s">
        <v>24</v>
      </c>
      <c r="O3437" t="s">
        <v>24</v>
      </c>
      <c r="P3437" s="31">
        <f t="shared" si="213"/>
        <v>2</v>
      </c>
      <c r="Q3437" s="31">
        <f t="shared" si="214"/>
        <v>0</v>
      </c>
      <c r="R3437" t="s">
        <v>27</v>
      </c>
      <c r="S3437" t="s">
        <v>23</v>
      </c>
      <c r="T3437" t="s">
        <v>40</v>
      </c>
      <c r="U3437">
        <v>71.3</v>
      </c>
      <c r="V3437">
        <v>157.75</v>
      </c>
      <c r="W3437" s="10">
        <v>2</v>
      </c>
      <c r="X3437" t="s">
        <v>24</v>
      </c>
      <c r="Y3437" s="10">
        <f t="shared" si="215"/>
        <v>0</v>
      </c>
      <c r="Z3437" s="13"/>
    </row>
    <row r="3438" spans="1:26">
      <c r="A3438">
        <v>3437</v>
      </c>
      <c r="B3438" t="s">
        <v>30</v>
      </c>
      <c r="C3438">
        <v>0</v>
      </c>
      <c r="D3438" t="s">
        <v>24</v>
      </c>
      <c r="E3438" t="s">
        <v>24</v>
      </c>
      <c r="F3438" t="s">
        <v>24</v>
      </c>
      <c r="G3438" t="s">
        <v>24</v>
      </c>
      <c r="H3438" t="str">
        <f t="shared" si="212"/>
        <v>No</v>
      </c>
      <c r="I3438" t="s">
        <v>23</v>
      </c>
      <c r="J3438" t="s">
        <v>46</v>
      </c>
      <c r="K3438" t="s">
        <v>46</v>
      </c>
      <c r="L3438" t="s">
        <v>46</v>
      </c>
      <c r="M3438" t="s">
        <v>46</v>
      </c>
      <c r="N3438" t="s">
        <v>46</v>
      </c>
      <c r="O3438" t="s">
        <v>46</v>
      </c>
      <c r="P3438" s="31">
        <f t="shared" si="213"/>
        <v>1</v>
      </c>
      <c r="Q3438" s="31">
        <f t="shared" si="214"/>
        <v>0</v>
      </c>
      <c r="R3438" t="s">
        <v>31</v>
      </c>
      <c r="S3438" t="s">
        <v>23</v>
      </c>
      <c r="T3438" t="s">
        <v>35</v>
      </c>
      <c r="U3438">
        <v>19.5</v>
      </c>
      <c r="V3438">
        <v>516.29999999999995</v>
      </c>
      <c r="W3438" s="10">
        <v>25</v>
      </c>
      <c r="X3438" t="s">
        <v>24</v>
      </c>
      <c r="Y3438" s="10">
        <f t="shared" si="215"/>
        <v>0</v>
      </c>
      <c r="Z3438" s="13"/>
    </row>
    <row r="3439" spans="1:26">
      <c r="A3439">
        <v>3438</v>
      </c>
      <c r="B3439" t="s">
        <v>22</v>
      </c>
      <c r="C3439">
        <v>0</v>
      </c>
      <c r="D3439" t="s">
        <v>24</v>
      </c>
      <c r="E3439" t="s">
        <v>24</v>
      </c>
      <c r="F3439" t="s">
        <v>23</v>
      </c>
      <c r="G3439" t="s">
        <v>26</v>
      </c>
      <c r="H3439" t="str">
        <f t="shared" si="212"/>
        <v>Yes</v>
      </c>
      <c r="I3439" t="s">
        <v>23</v>
      </c>
      <c r="J3439" t="s">
        <v>24</v>
      </c>
      <c r="K3439" t="s">
        <v>23</v>
      </c>
      <c r="L3439" t="s">
        <v>24</v>
      </c>
      <c r="M3439" t="s">
        <v>24</v>
      </c>
      <c r="N3439" t="s">
        <v>24</v>
      </c>
      <c r="O3439" t="s">
        <v>24</v>
      </c>
      <c r="P3439" s="31">
        <f t="shared" si="213"/>
        <v>3</v>
      </c>
      <c r="Q3439" s="31">
        <f t="shared" si="214"/>
        <v>1</v>
      </c>
      <c r="R3439" t="s">
        <v>31</v>
      </c>
      <c r="S3439" t="s">
        <v>23</v>
      </c>
      <c r="T3439" t="s">
        <v>40</v>
      </c>
      <c r="U3439">
        <v>56.3</v>
      </c>
      <c r="V3439">
        <v>2364</v>
      </c>
      <c r="W3439" s="10">
        <v>41</v>
      </c>
      <c r="X3439" t="s">
        <v>24</v>
      </c>
      <c r="Y3439" s="10">
        <f t="shared" si="215"/>
        <v>0</v>
      </c>
      <c r="Z3439" s="13"/>
    </row>
    <row r="3440" spans="1:26">
      <c r="A3440">
        <v>3439</v>
      </c>
      <c r="B3440" t="s">
        <v>30</v>
      </c>
      <c r="C3440">
        <v>0</v>
      </c>
      <c r="D3440" t="s">
        <v>23</v>
      </c>
      <c r="E3440" t="s">
        <v>24</v>
      </c>
      <c r="F3440" t="s">
        <v>23</v>
      </c>
      <c r="G3440" t="s">
        <v>37</v>
      </c>
      <c r="H3440" t="str">
        <f t="shared" si="212"/>
        <v>Yes</v>
      </c>
      <c r="I3440" t="s">
        <v>23</v>
      </c>
      <c r="J3440" t="s">
        <v>24</v>
      </c>
      <c r="K3440" t="s">
        <v>24</v>
      </c>
      <c r="L3440" t="s">
        <v>24</v>
      </c>
      <c r="M3440" t="s">
        <v>24</v>
      </c>
      <c r="N3440" t="s">
        <v>23</v>
      </c>
      <c r="O3440" t="s">
        <v>23</v>
      </c>
      <c r="P3440" s="31">
        <f t="shared" si="213"/>
        <v>4</v>
      </c>
      <c r="Q3440" s="31">
        <f t="shared" si="214"/>
        <v>2</v>
      </c>
      <c r="R3440" t="s">
        <v>27</v>
      </c>
      <c r="S3440" t="s">
        <v>23</v>
      </c>
      <c r="T3440" t="s">
        <v>28</v>
      </c>
      <c r="U3440">
        <v>94.7</v>
      </c>
      <c r="V3440">
        <v>1687.95</v>
      </c>
      <c r="W3440" s="10">
        <v>18</v>
      </c>
      <c r="X3440" t="s">
        <v>23</v>
      </c>
      <c r="Y3440" s="10">
        <f t="shared" si="215"/>
        <v>1</v>
      </c>
      <c r="Z3440" s="13"/>
    </row>
    <row r="3441" spans="1:26">
      <c r="A3441">
        <v>3440</v>
      </c>
      <c r="B3441" t="s">
        <v>30</v>
      </c>
      <c r="C3441">
        <v>1</v>
      </c>
      <c r="D3441" t="s">
        <v>23</v>
      </c>
      <c r="E3441" t="s">
        <v>24</v>
      </c>
      <c r="F3441" t="s">
        <v>23</v>
      </c>
      <c r="G3441" t="s">
        <v>37</v>
      </c>
      <c r="H3441" t="str">
        <f t="shared" si="212"/>
        <v>Yes</v>
      </c>
      <c r="I3441" t="s">
        <v>23</v>
      </c>
      <c r="J3441" t="s">
        <v>24</v>
      </c>
      <c r="K3441" t="s">
        <v>23</v>
      </c>
      <c r="L3441" t="s">
        <v>23</v>
      </c>
      <c r="M3441" t="s">
        <v>24</v>
      </c>
      <c r="N3441" t="s">
        <v>23</v>
      </c>
      <c r="O3441" t="s">
        <v>23</v>
      </c>
      <c r="P3441" s="31">
        <f t="shared" si="213"/>
        <v>6</v>
      </c>
      <c r="Q3441" s="31">
        <f t="shared" si="214"/>
        <v>4</v>
      </c>
      <c r="R3441" t="s">
        <v>47</v>
      </c>
      <c r="S3441" t="s">
        <v>23</v>
      </c>
      <c r="T3441" t="s">
        <v>35</v>
      </c>
      <c r="U3441">
        <v>104.15</v>
      </c>
      <c r="V3441">
        <v>7689.95</v>
      </c>
      <c r="W3441" s="10">
        <v>72</v>
      </c>
      <c r="X3441" t="s">
        <v>23</v>
      </c>
      <c r="Y3441" s="10">
        <f t="shared" si="215"/>
        <v>1</v>
      </c>
      <c r="Z3441" s="13"/>
    </row>
    <row r="3442" spans="1:26">
      <c r="A3442">
        <v>3441</v>
      </c>
      <c r="B3442" t="s">
        <v>22</v>
      </c>
      <c r="C3442">
        <v>0</v>
      </c>
      <c r="D3442" t="s">
        <v>23</v>
      </c>
      <c r="E3442" t="s">
        <v>23</v>
      </c>
      <c r="F3442" t="s">
        <v>23</v>
      </c>
      <c r="G3442" t="s">
        <v>26</v>
      </c>
      <c r="H3442" t="str">
        <f t="shared" si="212"/>
        <v>Yes</v>
      </c>
      <c r="I3442" t="s">
        <v>23</v>
      </c>
      <c r="J3442" t="s">
        <v>23</v>
      </c>
      <c r="K3442" t="s">
        <v>23</v>
      </c>
      <c r="L3442" t="s">
        <v>23</v>
      </c>
      <c r="M3442" t="s">
        <v>23</v>
      </c>
      <c r="N3442" t="s">
        <v>23</v>
      </c>
      <c r="O3442" t="s">
        <v>23</v>
      </c>
      <c r="P3442" s="31">
        <f t="shared" si="213"/>
        <v>8</v>
      </c>
      <c r="Q3442" s="31">
        <f t="shared" si="214"/>
        <v>6</v>
      </c>
      <c r="R3442" t="s">
        <v>47</v>
      </c>
      <c r="S3442" t="s">
        <v>23</v>
      </c>
      <c r="T3442" t="s">
        <v>40</v>
      </c>
      <c r="U3442">
        <v>90.55</v>
      </c>
      <c r="V3442">
        <v>6239.05</v>
      </c>
      <c r="W3442" s="10">
        <v>71</v>
      </c>
      <c r="X3442" t="s">
        <v>24</v>
      </c>
      <c r="Y3442" s="10">
        <f t="shared" si="215"/>
        <v>0</v>
      </c>
      <c r="Z3442" s="13"/>
    </row>
    <row r="3443" spans="1:26">
      <c r="A3443">
        <v>3442</v>
      </c>
      <c r="B3443" t="s">
        <v>22</v>
      </c>
      <c r="C3443">
        <v>0</v>
      </c>
      <c r="D3443" t="s">
        <v>23</v>
      </c>
      <c r="E3443" t="s">
        <v>23</v>
      </c>
      <c r="F3443" t="s">
        <v>24</v>
      </c>
      <c r="G3443" t="s">
        <v>26</v>
      </c>
      <c r="H3443" t="str">
        <f t="shared" si="212"/>
        <v>Yes</v>
      </c>
      <c r="I3443" t="s">
        <v>23</v>
      </c>
      <c r="J3443" t="s">
        <v>23</v>
      </c>
      <c r="K3443" t="s">
        <v>23</v>
      </c>
      <c r="L3443" t="s">
        <v>23</v>
      </c>
      <c r="M3443" t="s">
        <v>24</v>
      </c>
      <c r="N3443" t="s">
        <v>24</v>
      </c>
      <c r="O3443" t="s">
        <v>24</v>
      </c>
      <c r="P3443" s="31">
        <f t="shared" si="213"/>
        <v>5</v>
      </c>
      <c r="Q3443" s="31">
        <f t="shared" si="214"/>
        <v>3</v>
      </c>
      <c r="R3443" t="s">
        <v>31</v>
      </c>
      <c r="S3443" t="s">
        <v>23</v>
      </c>
      <c r="T3443" t="s">
        <v>32</v>
      </c>
      <c r="U3443">
        <v>60.8</v>
      </c>
      <c r="V3443">
        <v>2042.05</v>
      </c>
      <c r="W3443" s="10">
        <v>34</v>
      </c>
      <c r="X3443" t="s">
        <v>24</v>
      </c>
      <c r="Y3443" s="10">
        <f t="shared" si="215"/>
        <v>0</v>
      </c>
      <c r="Z3443" s="13"/>
    </row>
    <row r="3444" spans="1:26">
      <c r="A3444">
        <v>3443</v>
      </c>
      <c r="B3444" t="s">
        <v>30</v>
      </c>
      <c r="C3444">
        <v>0</v>
      </c>
      <c r="D3444" t="s">
        <v>24</v>
      </c>
      <c r="E3444" t="s">
        <v>24</v>
      </c>
      <c r="F3444" t="s">
        <v>24</v>
      </c>
      <c r="G3444" t="s">
        <v>37</v>
      </c>
      <c r="H3444" t="str">
        <f t="shared" si="212"/>
        <v>Yes</v>
      </c>
      <c r="I3444" t="s">
        <v>23</v>
      </c>
      <c r="J3444" t="s">
        <v>24</v>
      </c>
      <c r="K3444" t="s">
        <v>24</v>
      </c>
      <c r="L3444" t="s">
        <v>23</v>
      </c>
      <c r="M3444" t="s">
        <v>23</v>
      </c>
      <c r="N3444" t="s">
        <v>23</v>
      </c>
      <c r="O3444" t="s">
        <v>23</v>
      </c>
      <c r="P3444" s="31">
        <f t="shared" si="213"/>
        <v>6</v>
      </c>
      <c r="Q3444" s="31">
        <f t="shared" si="214"/>
        <v>4</v>
      </c>
      <c r="R3444" t="s">
        <v>27</v>
      </c>
      <c r="S3444" t="s">
        <v>23</v>
      </c>
      <c r="T3444" t="s">
        <v>40</v>
      </c>
      <c r="U3444">
        <v>98.8</v>
      </c>
      <c r="V3444">
        <v>2807.1</v>
      </c>
      <c r="W3444" s="10">
        <v>29</v>
      </c>
      <c r="X3444" t="s">
        <v>24</v>
      </c>
      <c r="Y3444" s="10">
        <f t="shared" si="215"/>
        <v>0</v>
      </c>
      <c r="Z3444" s="13"/>
    </row>
    <row r="3445" spans="1:26">
      <c r="A3445">
        <v>3444</v>
      </c>
      <c r="B3445" t="s">
        <v>30</v>
      </c>
      <c r="C3445">
        <v>1</v>
      </c>
      <c r="D3445" t="s">
        <v>23</v>
      </c>
      <c r="E3445" t="s">
        <v>24</v>
      </c>
      <c r="F3445" t="s">
        <v>24</v>
      </c>
      <c r="G3445" t="s">
        <v>37</v>
      </c>
      <c r="H3445" t="str">
        <f t="shared" si="212"/>
        <v>Yes</v>
      </c>
      <c r="I3445" t="s">
        <v>23</v>
      </c>
      <c r="J3445" t="s">
        <v>23</v>
      </c>
      <c r="K3445" t="s">
        <v>23</v>
      </c>
      <c r="L3445" t="s">
        <v>23</v>
      </c>
      <c r="M3445" t="s">
        <v>23</v>
      </c>
      <c r="N3445" t="s">
        <v>23</v>
      </c>
      <c r="O3445" t="s">
        <v>24</v>
      </c>
      <c r="P3445" s="31">
        <f t="shared" si="213"/>
        <v>7</v>
      </c>
      <c r="Q3445" s="31">
        <f t="shared" si="214"/>
        <v>5</v>
      </c>
      <c r="R3445" t="s">
        <v>31</v>
      </c>
      <c r="S3445" t="s">
        <v>23</v>
      </c>
      <c r="T3445" t="s">
        <v>40</v>
      </c>
      <c r="U3445">
        <v>98.15</v>
      </c>
      <c r="V3445">
        <v>4116.8</v>
      </c>
      <c r="W3445" s="10">
        <v>40</v>
      </c>
      <c r="X3445" t="s">
        <v>24</v>
      </c>
      <c r="Y3445" s="10">
        <f t="shared" si="215"/>
        <v>0</v>
      </c>
      <c r="Z3445" s="13"/>
    </row>
    <row r="3446" spans="1:26">
      <c r="A3446">
        <v>3445</v>
      </c>
      <c r="B3446" t="s">
        <v>30</v>
      </c>
      <c r="C3446">
        <v>0</v>
      </c>
      <c r="D3446" t="s">
        <v>23</v>
      </c>
      <c r="E3446" t="s">
        <v>24</v>
      </c>
      <c r="F3446" t="s">
        <v>25</v>
      </c>
      <c r="G3446" t="s">
        <v>26</v>
      </c>
      <c r="H3446" t="str">
        <f t="shared" si="212"/>
        <v>Yes</v>
      </c>
      <c r="I3446" t="s">
        <v>24</v>
      </c>
      <c r="J3446" t="s">
        <v>23</v>
      </c>
      <c r="K3446" t="s">
        <v>24</v>
      </c>
      <c r="L3446" t="s">
        <v>23</v>
      </c>
      <c r="M3446" t="s">
        <v>24</v>
      </c>
      <c r="N3446" t="s">
        <v>24</v>
      </c>
      <c r="O3446" t="s">
        <v>24</v>
      </c>
      <c r="P3446" s="31">
        <f t="shared" si="213"/>
        <v>3</v>
      </c>
      <c r="Q3446" s="31">
        <f t="shared" si="214"/>
        <v>2</v>
      </c>
      <c r="R3446" t="s">
        <v>31</v>
      </c>
      <c r="S3446" t="s">
        <v>24</v>
      </c>
      <c r="T3446" t="s">
        <v>32</v>
      </c>
      <c r="U3446">
        <v>35.35</v>
      </c>
      <c r="V3446">
        <v>1317.95</v>
      </c>
      <c r="W3446" s="10">
        <v>36</v>
      </c>
      <c r="X3446" t="s">
        <v>24</v>
      </c>
      <c r="Y3446" s="10">
        <f t="shared" si="215"/>
        <v>0</v>
      </c>
      <c r="Z3446" s="13"/>
    </row>
    <row r="3447" spans="1:26">
      <c r="A3447">
        <v>3446</v>
      </c>
      <c r="B3447" t="s">
        <v>22</v>
      </c>
      <c r="C3447">
        <v>0</v>
      </c>
      <c r="D3447" t="s">
        <v>23</v>
      </c>
      <c r="E3447" t="s">
        <v>24</v>
      </c>
      <c r="F3447" t="s">
        <v>23</v>
      </c>
      <c r="G3447" t="s">
        <v>37</v>
      </c>
      <c r="H3447" t="str">
        <f t="shared" si="212"/>
        <v>Yes</v>
      </c>
      <c r="I3447" t="s">
        <v>23</v>
      </c>
      <c r="J3447" t="s">
        <v>24</v>
      </c>
      <c r="K3447" t="s">
        <v>23</v>
      </c>
      <c r="L3447" t="s">
        <v>24</v>
      </c>
      <c r="M3447" t="s">
        <v>23</v>
      </c>
      <c r="N3447" t="s">
        <v>23</v>
      </c>
      <c r="O3447" t="s">
        <v>23</v>
      </c>
      <c r="P3447" s="31">
        <f t="shared" si="213"/>
        <v>6</v>
      </c>
      <c r="Q3447" s="31">
        <f t="shared" si="214"/>
        <v>4</v>
      </c>
      <c r="R3447" t="s">
        <v>31</v>
      </c>
      <c r="S3447" t="s">
        <v>23</v>
      </c>
      <c r="T3447" t="s">
        <v>28</v>
      </c>
      <c r="U3447">
        <v>103.15</v>
      </c>
      <c r="V3447">
        <v>4594.6499999999996</v>
      </c>
      <c r="W3447" s="10">
        <v>46</v>
      </c>
      <c r="X3447" t="s">
        <v>24</v>
      </c>
      <c r="Y3447" s="10">
        <f t="shared" si="215"/>
        <v>0</v>
      </c>
      <c r="Z3447" s="13"/>
    </row>
    <row r="3448" spans="1:26">
      <c r="A3448">
        <v>3447</v>
      </c>
      <c r="B3448" t="s">
        <v>22</v>
      </c>
      <c r="C3448">
        <v>0</v>
      </c>
      <c r="D3448" t="s">
        <v>24</v>
      </c>
      <c r="E3448" t="s">
        <v>24</v>
      </c>
      <c r="F3448" t="s">
        <v>23</v>
      </c>
      <c r="G3448" t="s">
        <v>37</v>
      </c>
      <c r="H3448" t="str">
        <f t="shared" si="212"/>
        <v>Yes</v>
      </c>
      <c r="I3448" t="s">
        <v>23</v>
      </c>
      <c r="J3448" t="s">
        <v>23</v>
      </c>
      <c r="K3448" t="s">
        <v>23</v>
      </c>
      <c r="L3448" t="s">
        <v>23</v>
      </c>
      <c r="M3448" t="s">
        <v>24</v>
      </c>
      <c r="N3448" t="s">
        <v>23</v>
      </c>
      <c r="O3448" t="s">
        <v>23</v>
      </c>
      <c r="P3448" s="31">
        <f t="shared" si="213"/>
        <v>7</v>
      </c>
      <c r="Q3448" s="31">
        <f t="shared" si="214"/>
        <v>5</v>
      </c>
      <c r="R3448" t="s">
        <v>31</v>
      </c>
      <c r="S3448" t="s">
        <v>23</v>
      </c>
      <c r="T3448" t="s">
        <v>28</v>
      </c>
      <c r="U3448">
        <v>107.75</v>
      </c>
      <c r="V3448">
        <v>6332.75</v>
      </c>
      <c r="W3448" s="10">
        <v>58</v>
      </c>
      <c r="X3448" t="s">
        <v>24</v>
      </c>
      <c r="Y3448" s="10">
        <f t="shared" si="215"/>
        <v>0</v>
      </c>
      <c r="Z3448" s="13"/>
    </row>
    <row r="3449" spans="1:26">
      <c r="A3449">
        <v>3448</v>
      </c>
      <c r="B3449" t="s">
        <v>30</v>
      </c>
      <c r="C3449">
        <v>0</v>
      </c>
      <c r="D3449" t="s">
        <v>24</v>
      </c>
      <c r="E3449" t="s">
        <v>24</v>
      </c>
      <c r="F3449" t="s">
        <v>23</v>
      </c>
      <c r="G3449" t="s">
        <v>37</v>
      </c>
      <c r="H3449" t="str">
        <f t="shared" si="212"/>
        <v>Yes</v>
      </c>
      <c r="I3449" t="s">
        <v>23</v>
      </c>
      <c r="J3449" t="s">
        <v>24</v>
      </c>
      <c r="K3449" t="s">
        <v>23</v>
      </c>
      <c r="L3449" t="s">
        <v>24</v>
      </c>
      <c r="M3449" t="s">
        <v>24</v>
      </c>
      <c r="N3449" t="s">
        <v>24</v>
      </c>
      <c r="O3449" t="s">
        <v>24</v>
      </c>
      <c r="P3449" s="31">
        <f t="shared" si="213"/>
        <v>3</v>
      </c>
      <c r="Q3449" s="31">
        <f t="shared" si="214"/>
        <v>1</v>
      </c>
      <c r="R3449" t="s">
        <v>31</v>
      </c>
      <c r="S3449" t="s">
        <v>24</v>
      </c>
      <c r="T3449" t="s">
        <v>40</v>
      </c>
      <c r="U3449">
        <v>81.400000000000006</v>
      </c>
      <c r="V3449">
        <v>3213.75</v>
      </c>
      <c r="W3449" s="10">
        <v>39</v>
      </c>
      <c r="X3449" t="s">
        <v>24</v>
      </c>
      <c r="Y3449" s="10">
        <f t="shared" si="215"/>
        <v>0</v>
      </c>
      <c r="Z3449" s="13"/>
    </row>
    <row r="3450" spans="1:26">
      <c r="A3450">
        <v>3449</v>
      </c>
      <c r="B3450" t="s">
        <v>30</v>
      </c>
      <c r="C3450">
        <v>0</v>
      </c>
      <c r="D3450" t="s">
        <v>23</v>
      </c>
      <c r="E3450" t="s">
        <v>23</v>
      </c>
      <c r="F3450" t="s">
        <v>24</v>
      </c>
      <c r="G3450" t="s">
        <v>26</v>
      </c>
      <c r="H3450" t="str">
        <f t="shared" si="212"/>
        <v>Yes</v>
      </c>
      <c r="I3450" t="s">
        <v>23</v>
      </c>
      <c r="J3450" t="s">
        <v>24</v>
      </c>
      <c r="K3450" t="s">
        <v>24</v>
      </c>
      <c r="L3450" t="s">
        <v>24</v>
      </c>
      <c r="M3450" t="s">
        <v>23</v>
      </c>
      <c r="N3450" t="s">
        <v>24</v>
      </c>
      <c r="O3450" t="s">
        <v>23</v>
      </c>
      <c r="P3450" s="31">
        <f t="shared" si="213"/>
        <v>4</v>
      </c>
      <c r="Q3450" s="31">
        <f t="shared" si="214"/>
        <v>2</v>
      </c>
      <c r="R3450" t="s">
        <v>27</v>
      </c>
      <c r="S3450" t="s">
        <v>24</v>
      </c>
      <c r="T3450" t="s">
        <v>40</v>
      </c>
      <c r="U3450">
        <v>61.45</v>
      </c>
      <c r="V3450">
        <v>229.55</v>
      </c>
      <c r="W3450" s="10">
        <v>4</v>
      </c>
      <c r="X3450" t="s">
        <v>23</v>
      </c>
      <c r="Y3450" s="10">
        <f t="shared" si="215"/>
        <v>1</v>
      </c>
      <c r="Z3450" s="13"/>
    </row>
    <row r="3451" spans="1:26">
      <c r="A3451">
        <v>3450</v>
      </c>
      <c r="B3451" t="s">
        <v>22</v>
      </c>
      <c r="C3451">
        <v>0</v>
      </c>
      <c r="D3451" t="s">
        <v>23</v>
      </c>
      <c r="E3451" t="s">
        <v>23</v>
      </c>
      <c r="F3451" t="s">
        <v>23</v>
      </c>
      <c r="G3451" t="s">
        <v>37</v>
      </c>
      <c r="H3451" t="str">
        <f t="shared" si="212"/>
        <v>Yes</v>
      </c>
      <c r="I3451" t="s">
        <v>23</v>
      </c>
      <c r="J3451" t="s">
        <v>24</v>
      </c>
      <c r="K3451" t="s">
        <v>23</v>
      </c>
      <c r="L3451" t="s">
        <v>23</v>
      </c>
      <c r="M3451" t="s">
        <v>24</v>
      </c>
      <c r="N3451" t="s">
        <v>23</v>
      </c>
      <c r="O3451" t="s">
        <v>24</v>
      </c>
      <c r="P3451" s="31">
        <f t="shared" si="213"/>
        <v>5</v>
      </c>
      <c r="Q3451" s="31">
        <f t="shared" si="214"/>
        <v>3</v>
      </c>
      <c r="R3451" t="s">
        <v>31</v>
      </c>
      <c r="S3451" t="s">
        <v>23</v>
      </c>
      <c r="T3451" t="s">
        <v>40</v>
      </c>
      <c r="U3451">
        <v>95.7</v>
      </c>
      <c r="V3451">
        <v>4976.1499999999996</v>
      </c>
      <c r="W3451" s="10">
        <v>52</v>
      </c>
      <c r="X3451" t="s">
        <v>24</v>
      </c>
      <c r="Y3451" s="10">
        <f t="shared" si="215"/>
        <v>0</v>
      </c>
      <c r="Z3451" s="13"/>
    </row>
    <row r="3452" spans="1:26">
      <c r="A3452">
        <v>3451</v>
      </c>
      <c r="B3452" t="s">
        <v>30</v>
      </c>
      <c r="C3452">
        <v>1</v>
      </c>
      <c r="D3452" t="s">
        <v>23</v>
      </c>
      <c r="E3452" t="s">
        <v>24</v>
      </c>
      <c r="F3452" t="s">
        <v>23</v>
      </c>
      <c r="G3452" t="s">
        <v>37</v>
      </c>
      <c r="H3452" t="str">
        <f t="shared" si="212"/>
        <v>Yes</v>
      </c>
      <c r="I3452" t="s">
        <v>23</v>
      </c>
      <c r="J3452" t="s">
        <v>24</v>
      </c>
      <c r="K3452" t="s">
        <v>23</v>
      </c>
      <c r="L3452" t="s">
        <v>23</v>
      </c>
      <c r="M3452" t="s">
        <v>24</v>
      </c>
      <c r="N3452" t="s">
        <v>23</v>
      </c>
      <c r="O3452" t="s">
        <v>23</v>
      </c>
      <c r="P3452" s="31">
        <f t="shared" si="213"/>
        <v>6</v>
      </c>
      <c r="Q3452" s="31">
        <f t="shared" si="214"/>
        <v>4</v>
      </c>
      <c r="R3452" t="s">
        <v>31</v>
      </c>
      <c r="S3452" t="s">
        <v>23</v>
      </c>
      <c r="T3452" t="s">
        <v>28</v>
      </c>
      <c r="U3452">
        <v>104.8</v>
      </c>
      <c r="V3452">
        <v>7308.95</v>
      </c>
      <c r="W3452" s="10">
        <v>70</v>
      </c>
      <c r="X3452" t="s">
        <v>24</v>
      </c>
      <c r="Y3452" s="10">
        <f t="shared" si="215"/>
        <v>0</v>
      </c>
      <c r="Z3452" s="13"/>
    </row>
    <row r="3453" spans="1:26">
      <c r="A3453">
        <v>3452</v>
      </c>
      <c r="B3453" t="s">
        <v>30</v>
      </c>
      <c r="C3453">
        <v>1</v>
      </c>
      <c r="D3453" t="s">
        <v>23</v>
      </c>
      <c r="E3453" t="s">
        <v>24</v>
      </c>
      <c r="F3453" t="s">
        <v>24</v>
      </c>
      <c r="G3453" t="s">
        <v>37</v>
      </c>
      <c r="H3453" t="str">
        <f t="shared" si="212"/>
        <v>Yes</v>
      </c>
      <c r="I3453" t="s">
        <v>23</v>
      </c>
      <c r="J3453" t="s">
        <v>24</v>
      </c>
      <c r="K3453" t="s">
        <v>24</v>
      </c>
      <c r="L3453" t="s">
        <v>24</v>
      </c>
      <c r="M3453" t="s">
        <v>24</v>
      </c>
      <c r="N3453" t="s">
        <v>24</v>
      </c>
      <c r="O3453" t="s">
        <v>24</v>
      </c>
      <c r="P3453" s="31">
        <f t="shared" si="213"/>
        <v>2</v>
      </c>
      <c r="Q3453" s="31">
        <f t="shared" si="214"/>
        <v>0</v>
      </c>
      <c r="R3453" t="s">
        <v>31</v>
      </c>
      <c r="S3453" t="s">
        <v>23</v>
      </c>
      <c r="T3453" t="s">
        <v>35</v>
      </c>
      <c r="U3453">
        <v>70.95</v>
      </c>
      <c r="V3453">
        <v>4555.2</v>
      </c>
      <c r="W3453" s="10">
        <v>65</v>
      </c>
      <c r="X3453" t="s">
        <v>24</v>
      </c>
      <c r="Y3453" s="10">
        <f t="shared" si="215"/>
        <v>0</v>
      </c>
      <c r="Z3453" s="13"/>
    </row>
    <row r="3454" spans="1:26">
      <c r="A3454">
        <v>3453</v>
      </c>
      <c r="B3454" t="s">
        <v>30</v>
      </c>
      <c r="C3454">
        <v>0</v>
      </c>
      <c r="D3454" t="s">
        <v>24</v>
      </c>
      <c r="E3454" t="s">
        <v>24</v>
      </c>
      <c r="F3454" t="s">
        <v>24</v>
      </c>
      <c r="G3454" t="s">
        <v>26</v>
      </c>
      <c r="H3454" t="str">
        <f t="shared" si="212"/>
        <v>Yes</v>
      </c>
      <c r="I3454" t="s">
        <v>23</v>
      </c>
      <c r="J3454" t="s">
        <v>24</v>
      </c>
      <c r="K3454" t="s">
        <v>24</v>
      </c>
      <c r="L3454" t="s">
        <v>24</v>
      </c>
      <c r="M3454" t="s">
        <v>24</v>
      </c>
      <c r="N3454" t="s">
        <v>24</v>
      </c>
      <c r="O3454" t="s">
        <v>24</v>
      </c>
      <c r="P3454" s="31">
        <f t="shared" si="213"/>
        <v>2</v>
      </c>
      <c r="Q3454" s="31">
        <f t="shared" si="214"/>
        <v>0</v>
      </c>
      <c r="R3454" t="s">
        <v>27</v>
      </c>
      <c r="S3454" t="s">
        <v>23</v>
      </c>
      <c r="T3454" t="s">
        <v>32</v>
      </c>
      <c r="U3454">
        <v>44.95</v>
      </c>
      <c r="V3454">
        <v>44.95</v>
      </c>
      <c r="W3454" s="10">
        <v>1</v>
      </c>
      <c r="X3454" t="s">
        <v>24</v>
      </c>
      <c r="Y3454" s="10">
        <f t="shared" si="215"/>
        <v>0</v>
      </c>
      <c r="Z3454" s="13"/>
    </row>
    <row r="3455" spans="1:26">
      <c r="A3455">
        <v>3454</v>
      </c>
      <c r="B3455" t="s">
        <v>22</v>
      </c>
      <c r="C3455">
        <v>0</v>
      </c>
      <c r="D3455" t="s">
        <v>23</v>
      </c>
      <c r="E3455" t="s">
        <v>24</v>
      </c>
      <c r="F3455" t="s">
        <v>23</v>
      </c>
      <c r="G3455" t="s">
        <v>37</v>
      </c>
      <c r="H3455" t="str">
        <f t="shared" si="212"/>
        <v>Yes</v>
      </c>
      <c r="I3455" t="s">
        <v>23</v>
      </c>
      <c r="J3455" t="s">
        <v>24</v>
      </c>
      <c r="K3455" t="s">
        <v>24</v>
      </c>
      <c r="L3455" t="s">
        <v>23</v>
      </c>
      <c r="M3455" t="s">
        <v>24</v>
      </c>
      <c r="N3455" t="s">
        <v>23</v>
      </c>
      <c r="O3455" t="s">
        <v>23</v>
      </c>
      <c r="P3455" s="31">
        <f t="shared" si="213"/>
        <v>5</v>
      </c>
      <c r="Q3455" s="31">
        <f t="shared" si="214"/>
        <v>3</v>
      </c>
      <c r="R3455" t="s">
        <v>31</v>
      </c>
      <c r="S3455" t="s">
        <v>23</v>
      </c>
      <c r="T3455" t="s">
        <v>28</v>
      </c>
      <c r="U3455">
        <v>97.65</v>
      </c>
      <c r="V3455">
        <v>6982.5</v>
      </c>
      <c r="W3455" s="10">
        <v>70</v>
      </c>
      <c r="X3455" t="s">
        <v>24</v>
      </c>
      <c r="Y3455" s="10">
        <f t="shared" si="215"/>
        <v>0</v>
      </c>
      <c r="Z3455" s="13"/>
    </row>
    <row r="3456" spans="1:26">
      <c r="A3456">
        <v>3455</v>
      </c>
      <c r="B3456" t="s">
        <v>22</v>
      </c>
      <c r="C3456">
        <v>1</v>
      </c>
      <c r="D3456" t="s">
        <v>23</v>
      </c>
      <c r="E3456" t="s">
        <v>23</v>
      </c>
      <c r="F3456" t="s">
        <v>25</v>
      </c>
      <c r="G3456" t="s">
        <v>26</v>
      </c>
      <c r="H3456" t="str">
        <f t="shared" si="212"/>
        <v>Yes</v>
      </c>
      <c r="I3456" t="s">
        <v>24</v>
      </c>
      <c r="J3456" t="s">
        <v>24</v>
      </c>
      <c r="K3456" t="s">
        <v>23</v>
      </c>
      <c r="L3456" t="s">
        <v>23</v>
      </c>
      <c r="M3456" t="s">
        <v>24</v>
      </c>
      <c r="N3456" t="s">
        <v>24</v>
      </c>
      <c r="O3456" t="s">
        <v>24</v>
      </c>
      <c r="P3456" s="31">
        <f t="shared" si="213"/>
        <v>3</v>
      </c>
      <c r="Q3456" s="31">
        <f t="shared" si="214"/>
        <v>2</v>
      </c>
      <c r="R3456" t="s">
        <v>27</v>
      </c>
      <c r="S3456" t="s">
        <v>23</v>
      </c>
      <c r="T3456" t="s">
        <v>32</v>
      </c>
      <c r="U3456">
        <v>35.65</v>
      </c>
      <c r="V3456">
        <v>1025.1500000000001</v>
      </c>
      <c r="W3456" s="10">
        <v>29</v>
      </c>
      <c r="X3456" t="s">
        <v>24</v>
      </c>
      <c r="Y3456" s="10">
        <f t="shared" si="215"/>
        <v>0</v>
      </c>
      <c r="Z3456" s="13"/>
    </row>
    <row r="3457" spans="1:26">
      <c r="A3457">
        <v>3456</v>
      </c>
      <c r="B3457" t="s">
        <v>30</v>
      </c>
      <c r="C3457">
        <v>0</v>
      </c>
      <c r="D3457" t="s">
        <v>24</v>
      </c>
      <c r="E3457" t="s">
        <v>24</v>
      </c>
      <c r="F3457" t="s">
        <v>24</v>
      </c>
      <c r="G3457" t="s">
        <v>37</v>
      </c>
      <c r="H3457" t="str">
        <f t="shared" si="212"/>
        <v>Yes</v>
      </c>
      <c r="I3457" t="s">
        <v>23</v>
      </c>
      <c r="J3457" t="s">
        <v>24</v>
      </c>
      <c r="K3457" t="s">
        <v>24</v>
      </c>
      <c r="L3457" t="s">
        <v>24</v>
      </c>
      <c r="M3457" t="s">
        <v>24</v>
      </c>
      <c r="N3457" t="s">
        <v>23</v>
      </c>
      <c r="O3457" t="s">
        <v>23</v>
      </c>
      <c r="P3457" s="31">
        <f t="shared" si="213"/>
        <v>4</v>
      </c>
      <c r="Q3457" s="31">
        <f t="shared" si="214"/>
        <v>2</v>
      </c>
      <c r="R3457" t="s">
        <v>27</v>
      </c>
      <c r="S3457" t="s">
        <v>23</v>
      </c>
      <c r="T3457" t="s">
        <v>28</v>
      </c>
      <c r="U3457">
        <v>90.55</v>
      </c>
      <c r="V3457">
        <v>90.55</v>
      </c>
      <c r="W3457" s="10">
        <v>1</v>
      </c>
      <c r="X3457" t="s">
        <v>23</v>
      </c>
      <c r="Y3457" s="10">
        <f t="shared" si="215"/>
        <v>1</v>
      </c>
      <c r="Z3457" s="13"/>
    </row>
    <row r="3458" spans="1:26">
      <c r="A3458">
        <v>3457</v>
      </c>
      <c r="B3458" t="s">
        <v>22</v>
      </c>
      <c r="C3458">
        <v>0</v>
      </c>
      <c r="D3458" t="s">
        <v>24</v>
      </c>
      <c r="E3458" t="s">
        <v>24</v>
      </c>
      <c r="F3458" t="s">
        <v>23</v>
      </c>
      <c r="G3458" t="s">
        <v>26</v>
      </c>
      <c r="H3458" t="str">
        <f t="shared" si="212"/>
        <v>Yes</v>
      </c>
      <c r="I3458" t="s">
        <v>23</v>
      </c>
      <c r="J3458" t="s">
        <v>23</v>
      </c>
      <c r="K3458" t="s">
        <v>24</v>
      </c>
      <c r="L3458" t="s">
        <v>23</v>
      </c>
      <c r="M3458" t="s">
        <v>23</v>
      </c>
      <c r="N3458" t="s">
        <v>23</v>
      </c>
      <c r="O3458" t="s">
        <v>23</v>
      </c>
      <c r="P3458" s="31">
        <f t="shared" si="213"/>
        <v>7</v>
      </c>
      <c r="Q3458" s="31">
        <f t="shared" si="214"/>
        <v>5</v>
      </c>
      <c r="R3458" t="s">
        <v>47</v>
      </c>
      <c r="S3458" t="s">
        <v>23</v>
      </c>
      <c r="T3458" t="s">
        <v>32</v>
      </c>
      <c r="U3458">
        <v>85.25</v>
      </c>
      <c r="V3458">
        <v>5714.2</v>
      </c>
      <c r="W3458" s="10">
        <v>67</v>
      </c>
      <c r="X3458" t="s">
        <v>24</v>
      </c>
      <c r="Y3458" s="10">
        <f t="shared" si="215"/>
        <v>0</v>
      </c>
      <c r="Z3458" s="13"/>
    </row>
    <row r="3459" spans="1:26">
      <c r="A3459">
        <v>3458</v>
      </c>
      <c r="B3459" t="s">
        <v>22</v>
      </c>
      <c r="C3459">
        <v>0</v>
      </c>
      <c r="D3459" t="s">
        <v>24</v>
      </c>
      <c r="E3459" t="s">
        <v>24</v>
      </c>
      <c r="F3459" t="s">
        <v>24</v>
      </c>
      <c r="G3459" t="s">
        <v>24</v>
      </c>
      <c r="H3459" t="str">
        <f t="shared" ref="H3459:H3522" si="216">IF(G3459="No","No","Yes")</f>
        <v>No</v>
      </c>
      <c r="I3459" t="s">
        <v>23</v>
      </c>
      <c r="J3459" t="s">
        <v>46</v>
      </c>
      <c r="K3459" t="s">
        <v>46</v>
      </c>
      <c r="L3459" t="s">
        <v>46</v>
      </c>
      <c r="M3459" t="s">
        <v>46</v>
      </c>
      <c r="N3459" t="s">
        <v>46</v>
      </c>
      <c r="O3459" t="s">
        <v>46</v>
      </c>
      <c r="P3459" s="31">
        <f t="shared" ref="P3459:P3522" si="217">COUNTIF(H3459:O3459,"Yes")</f>
        <v>1</v>
      </c>
      <c r="Q3459" s="31">
        <f t="shared" ref="Q3459:Q3522" si="218">COUNTIF(J3459:O3459,"Yes")</f>
        <v>0</v>
      </c>
      <c r="R3459" t="s">
        <v>27</v>
      </c>
      <c r="S3459" t="s">
        <v>23</v>
      </c>
      <c r="T3459" t="s">
        <v>32</v>
      </c>
      <c r="U3459">
        <v>19.5</v>
      </c>
      <c r="V3459">
        <v>19.5</v>
      </c>
      <c r="W3459" s="10">
        <v>1</v>
      </c>
      <c r="X3459" t="s">
        <v>24</v>
      </c>
      <c r="Y3459" s="10">
        <f t="shared" ref="Y3459:Y3522" si="219">IF(X3459="Yes",1,0)</f>
        <v>0</v>
      </c>
      <c r="Z3459" s="13"/>
    </row>
    <row r="3460" spans="1:26">
      <c r="A3460">
        <v>3459</v>
      </c>
      <c r="B3460" t="s">
        <v>22</v>
      </c>
      <c r="C3460">
        <v>0</v>
      </c>
      <c r="D3460" t="s">
        <v>24</v>
      </c>
      <c r="E3460" t="s">
        <v>24</v>
      </c>
      <c r="F3460" t="s">
        <v>24</v>
      </c>
      <c r="G3460" t="s">
        <v>37</v>
      </c>
      <c r="H3460" t="str">
        <f t="shared" si="216"/>
        <v>Yes</v>
      </c>
      <c r="I3460" t="s">
        <v>23</v>
      </c>
      <c r="J3460" t="s">
        <v>24</v>
      </c>
      <c r="K3460" t="s">
        <v>24</v>
      </c>
      <c r="L3460" t="s">
        <v>24</v>
      </c>
      <c r="M3460" t="s">
        <v>24</v>
      </c>
      <c r="N3460" t="s">
        <v>23</v>
      </c>
      <c r="O3460" t="s">
        <v>23</v>
      </c>
      <c r="P3460" s="31">
        <f t="shared" si="217"/>
        <v>4</v>
      </c>
      <c r="Q3460" s="31">
        <f t="shared" si="218"/>
        <v>2</v>
      </c>
      <c r="R3460" t="s">
        <v>27</v>
      </c>
      <c r="S3460" t="s">
        <v>23</v>
      </c>
      <c r="T3460" t="s">
        <v>35</v>
      </c>
      <c r="U3460">
        <v>88.8</v>
      </c>
      <c r="V3460">
        <v>2274.35</v>
      </c>
      <c r="W3460" s="10">
        <v>26</v>
      </c>
      <c r="X3460" t="s">
        <v>23</v>
      </c>
      <c r="Y3460" s="10">
        <f t="shared" si="219"/>
        <v>1</v>
      </c>
      <c r="Z3460" s="13"/>
    </row>
    <row r="3461" spans="1:26">
      <c r="A3461">
        <v>3460</v>
      </c>
      <c r="B3461" t="s">
        <v>22</v>
      </c>
      <c r="C3461">
        <v>0</v>
      </c>
      <c r="D3461" t="s">
        <v>23</v>
      </c>
      <c r="E3461" t="s">
        <v>23</v>
      </c>
      <c r="F3461" t="s">
        <v>23</v>
      </c>
      <c r="G3461" t="s">
        <v>24</v>
      </c>
      <c r="H3461" t="str">
        <f t="shared" si="216"/>
        <v>No</v>
      </c>
      <c r="I3461" t="s">
        <v>23</v>
      </c>
      <c r="J3461" t="s">
        <v>46</v>
      </c>
      <c r="K3461" t="s">
        <v>46</v>
      </c>
      <c r="L3461" t="s">
        <v>46</v>
      </c>
      <c r="M3461" t="s">
        <v>46</v>
      </c>
      <c r="N3461" t="s">
        <v>46</v>
      </c>
      <c r="O3461" t="s">
        <v>46</v>
      </c>
      <c r="P3461" s="31">
        <f t="shared" si="217"/>
        <v>1</v>
      </c>
      <c r="Q3461" s="31">
        <f t="shared" si="218"/>
        <v>0</v>
      </c>
      <c r="R3461" t="s">
        <v>47</v>
      </c>
      <c r="S3461" t="s">
        <v>23</v>
      </c>
      <c r="T3461" t="s">
        <v>32</v>
      </c>
      <c r="U3461">
        <v>25.1</v>
      </c>
      <c r="V3461">
        <v>789.55</v>
      </c>
      <c r="W3461" s="10">
        <v>30</v>
      </c>
      <c r="X3461" t="s">
        <v>24</v>
      </c>
      <c r="Y3461" s="10">
        <f t="shared" si="219"/>
        <v>0</v>
      </c>
      <c r="Z3461" s="13"/>
    </row>
    <row r="3462" spans="1:26">
      <c r="A3462">
        <v>3461</v>
      </c>
      <c r="B3462" t="s">
        <v>22</v>
      </c>
      <c r="C3462">
        <v>0</v>
      </c>
      <c r="D3462" t="s">
        <v>23</v>
      </c>
      <c r="E3462" t="s">
        <v>24</v>
      </c>
      <c r="F3462" t="s">
        <v>24</v>
      </c>
      <c r="G3462" t="s">
        <v>37</v>
      </c>
      <c r="H3462" t="str">
        <f t="shared" si="216"/>
        <v>Yes</v>
      </c>
      <c r="I3462" t="s">
        <v>23</v>
      </c>
      <c r="J3462" t="s">
        <v>24</v>
      </c>
      <c r="K3462" t="s">
        <v>24</v>
      </c>
      <c r="L3462" t="s">
        <v>23</v>
      </c>
      <c r="M3462" t="s">
        <v>23</v>
      </c>
      <c r="N3462" t="s">
        <v>23</v>
      </c>
      <c r="O3462" t="s">
        <v>23</v>
      </c>
      <c r="P3462" s="31">
        <f t="shared" si="217"/>
        <v>6</v>
      </c>
      <c r="Q3462" s="31">
        <f t="shared" si="218"/>
        <v>4</v>
      </c>
      <c r="R3462" t="s">
        <v>27</v>
      </c>
      <c r="S3462" t="s">
        <v>23</v>
      </c>
      <c r="T3462" t="s">
        <v>40</v>
      </c>
      <c r="U3462">
        <v>100.05</v>
      </c>
      <c r="V3462">
        <v>4834</v>
      </c>
      <c r="W3462" s="10">
        <v>48</v>
      </c>
      <c r="X3462" t="s">
        <v>24</v>
      </c>
      <c r="Y3462" s="10">
        <f t="shared" si="219"/>
        <v>0</v>
      </c>
      <c r="Z3462" s="13"/>
    </row>
    <row r="3463" spans="1:26">
      <c r="A3463">
        <v>3462</v>
      </c>
      <c r="B3463" t="s">
        <v>22</v>
      </c>
      <c r="C3463">
        <v>0</v>
      </c>
      <c r="D3463" t="s">
        <v>23</v>
      </c>
      <c r="E3463" t="s">
        <v>23</v>
      </c>
      <c r="F3463" t="s">
        <v>24</v>
      </c>
      <c r="G3463" t="s">
        <v>26</v>
      </c>
      <c r="H3463" t="str">
        <f t="shared" si="216"/>
        <v>Yes</v>
      </c>
      <c r="I3463" t="s">
        <v>23</v>
      </c>
      <c r="J3463" t="s">
        <v>23</v>
      </c>
      <c r="K3463" t="s">
        <v>23</v>
      </c>
      <c r="L3463" t="s">
        <v>24</v>
      </c>
      <c r="M3463" t="s">
        <v>24</v>
      </c>
      <c r="N3463" t="s">
        <v>24</v>
      </c>
      <c r="O3463" t="s">
        <v>24</v>
      </c>
      <c r="P3463" s="31">
        <f t="shared" si="217"/>
        <v>4</v>
      </c>
      <c r="Q3463" s="31">
        <f t="shared" si="218"/>
        <v>2</v>
      </c>
      <c r="R3463" t="s">
        <v>27</v>
      </c>
      <c r="S3463" t="s">
        <v>24</v>
      </c>
      <c r="T3463" t="s">
        <v>28</v>
      </c>
      <c r="U3463">
        <v>55.7</v>
      </c>
      <c r="V3463">
        <v>3131.8</v>
      </c>
      <c r="W3463" s="10">
        <v>55</v>
      </c>
      <c r="X3463" t="s">
        <v>24</v>
      </c>
      <c r="Y3463" s="10">
        <f t="shared" si="219"/>
        <v>0</v>
      </c>
      <c r="Z3463" s="13"/>
    </row>
    <row r="3464" spans="1:26">
      <c r="A3464">
        <v>3463</v>
      </c>
      <c r="B3464" t="s">
        <v>30</v>
      </c>
      <c r="C3464">
        <v>0</v>
      </c>
      <c r="D3464" t="s">
        <v>24</v>
      </c>
      <c r="E3464" t="s">
        <v>24</v>
      </c>
      <c r="F3464" t="s">
        <v>23</v>
      </c>
      <c r="G3464" t="s">
        <v>37</v>
      </c>
      <c r="H3464" t="str">
        <f t="shared" si="216"/>
        <v>Yes</v>
      </c>
      <c r="I3464" t="s">
        <v>23</v>
      </c>
      <c r="J3464" t="s">
        <v>24</v>
      </c>
      <c r="K3464" t="s">
        <v>24</v>
      </c>
      <c r="L3464" t="s">
        <v>24</v>
      </c>
      <c r="M3464" t="s">
        <v>24</v>
      </c>
      <c r="N3464" t="s">
        <v>24</v>
      </c>
      <c r="O3464" t="s">
        <v>23</v>
      </c>
      <c r="P3464" s="31">
        <f t="shared" si="217"/>
        <v>3</v>
      </c>
      <c r="Q3464" s="31">
        <f t="shared" si="218"/>
        <v>1</v>
      </c>
      <c r="R3464" t="s">
        <v>27</v>
      </c>
      <c r="S3464" t="s">
        <v>23</v>
      </c>
      <c r="T3464" t="s">
        <v>32</v>
      </c>
      <c r="U3464">
        <v>85.2</v>
      </c>
      <c r="V3464">
        <v>602.54999999999995</v>
      </c>
      <c r="W3464" s="10">
        <v>7</v>
      </c>
      <c r="X3464" t="s">
        <v>23</v>
      </c>
      <c r="Y3464" s="10">
        <f t="shared" si="219"/>
        <v>1</v>
      </c>
      <c r="Z3464" s="13"/>
    </row>
    <row r="3465" spans="1:26">
      <c r="A3465">
        <v>3464</v>
      </c>
      <c r="B3465" t="s">
        <v>30</v>
      </c>
      <c r="C3465">
        <v>0</v>
      </c>
      <c r="D3465" t="s">
        <v>24</v>
      </c>
      <c r="E3465" t="s">
        <v>24</v>
      </c>
      <c r="F3465" t="s">
        <v>23</v>
      </c>
      <c r="G3465" t="s">
        <v>37</v>
      </c>
      <c r="H3465" t="str">
        <f t="shared" si="216"/>
        <v>Yes</v>
      </c>
      <c r="I3465" t="s">
        <v>23</v>
      </c>
      <c r="J3465" t="s">
        <v>23</v>
      </c>
      <c r="K3465" t="s">
        <v>24</v>
      </c>
      <c r="L3465" t="s">
        <v>24</v>
      </c>
      <c r="M3465" t="s">
        <v>24</v>
      </c>
      <c r="N3465" t="s">
        <v>23</v>
      </c>
      <c r="O3465" t="s">
        <v>24</v>
      </c>
      <c r="P3465" s="31">
        <f t="shared" si="217"/>
        <v>4</v>
      </c>
      <c r="Q3465" s="31">
        <f t="shared" si="218"/>
        <v>2</v>
      </c>
      <c r="R3465" t="s">
        <v>27</v>
      </c>
      <c r="S3465" t="s">
        <v>23</v>
      </c>
      <c r="T3465" t="s">
        <v>28</v>
      </c>
      <c r="U3465">
        <v>91.15</v>
      </c>
      <c r="V3465">
        <v>3369.25</v>
      </c>
      <c r="W3465" s="10">
        <v>37</v>
      </c>
      <c r="X3465" t="s">
        <v>24</v>
      </c>
      <c r="Y3465" s="10">
        <f t="shared" si="219"/>
        <v>0</v>
      </c>
      <c r="Z3465" s="13"/>
    </row>
    <row r="3466" spans="1:26">
      <c r="A3466">
        <v>3465</v>
      </c>
      <c r="B3466" t="s">
        <v>22</v>
      </c>
      <c r="C3466">
        <v>0</v>
      </c>
      <c r="D3466" t="s">
        <v>23</v>
      </c>
      <c r="E3466" t="s">
        <v>24</v>
      </c>
      <c r="F3466" t="s">
        <v>24</v>
      </c>
      <c r="G3466" t="s">
        <v>37</v>
      </c>
      <c r="H3466" t="str">
        <f t="shared" si="216"/>
        <v>Yes</v>
      </c>
      <c r="I3466" t="s">
        <v>23</v>
      </c>
      <c r="J3466" t="s">
        <v>24</v>
      </c>
      <c r="K3466" t="s">
        <v>23</v>
      </c>
      <c r="L3466" t="s">
        <v>24</v>
      </c>
      <c r="M3466" t="s">
        <v>24</v>
      </c>
      <c r="N3466" t="s">
        <v>24</v>
      </c>
      <c r="O3466" t="s">
        <v>23</v>
      </c>
      <c r="P3466" s="31">
        <f t="shared" si="217"/>
        <v>4</v>
      </c>
      <c r="Q3466" s="31">
        <f t="shared" si="218"/>
        <v>2</v>
      </c>
      <c r="R3466" t="s">
        <v>27</v>
      </c>
      <c r="S3466" t="s">
        <v>23</v>
      </c>
      <c r="T3466" t="s">
        <v>35</v>
      </c>
      <c r="U3466">
        <v>83.85</v>
      </c>
      <c r="V3466">
        <v>2674.15</v>
      </c>
      <c r="W3466" s="10">
        <v>31</v>
      </c>
      <c r="X3466" t="s">
        <v>24</v>
      </c>
      <c r="Y3466" s="10">
        <f t="shared" si="219"/>
        <v>0</v>
      </c>
      <c r="Z3466" s="13"/>
    </row>
    <row r="3467" spans="1:26">
      <c r="A3467">
        <v>3466</v>
      </c>
      <c r="B3467" t="s">
        <v>30</v>
      </c>
      <c r="C3467">
        <v>0</v>
      </c>
      <c r="D3467" t="s">
        <v>24</v>
      </c>
      <c r="E3467" t="s">
        <v>24</v>
      </c>
      <c r="F3467" t="s">
        <v>24</v>
      </c>
      <c r="G3467" t="s">
        <v>26</v>
      </c>
      <c r="H3467" t="str">
        <f t="shared" si="216"/>
        <v>Yes</v>
      </c>
      <c r="I3467" t="s">
        <v>23</v>
      </c>
      <c r="J3467" t="s">
        <v>24</v>
      </c>
      <c r="K3467" t="s">
        <v>24</v>
      </c>
      <c r="L3467" t="s">
        <v>24</v>
      </c>
      <c r="M3467" t="s">
        <v>24</v>
      </c>
      <c r="N3467" t="s">
        <v>24</v>
      </c>
      <c r="O3467" t="s">
        <v>24</v>
      </c>
      <c r="P3467" s="31">
        <f t="shared" si="217"/>
        <v>2</v>
      </c>
      <c r="Q3467" s="31">
        <f t="shared" si="218"/>
        <v>0</v>
      </c>
      <c r="R3467" t="s">
        <v>27</v>
      </c>
      <c r="S3467" t="s">
        <v>23</v>
      </c>
      <c r="T3467" t="s">
        <v>28</v>
      </c>
      <c r="U3467">
        <v>45.9</v>
      </c>
      <c r="V3467">
        <v>199.75</v>
      </c>
      <c r="W3467" s="10">
        <v>4</v>
      </c>
      <c r="X3467" t="s">
        <v>24</v>
      </c>
      <c r="Y3467" s="10">
        <f t="shared" si="219"/>
        <v>0</v>
      </c>
      <c r="Z3467" s="13"/>
    </row>
    <row r="3468" spans="1:26">
      <c r="A3468">
        <v>3467</v>
      </c>
      <c r="B3468" t="s">
        <v>30</v>
      </c>
      <c r="C3468">
        <v>0</v>
      </c>
      <c r="D3468" t="s">
        <v>23</v>
      </c>
      <c r="E3468" t="s">
        <v>23</v>
      </c>
      <c r="F3468" t="s">
        <v>23</v>
      </c>
      <c r="G3468" t="s">
        <v>24</v>
      </c>
      <c r="H3468" t="str">
        <f t="shared" si="216"/>
        <v>No</v>
      </c>
      <c r="I3468" t="s">
        <v>23</v>
      </c>
      <c r="J3468" t="s">
        <v>46</v>
      </c>
      <c r="K3468" t="s">
        <v>46</v>
      </c>
      <c r="L3468" t="s">
        <v>46</v>
      </c>
      <c r="M3468" t="s">
        <v>46</v>
      </c>
      <c r="N3468" t="s">
        <v>46</v>
      </c>
      <c r="O3468" t="s">
        <v>46</v>
      </c>
      <c r="P3468" s="31">
        <f t="shared" si="217"/>
        <v>1</v>
      </c>
      <c r="Q3468" s="31">
        <f t="shared" si="218"/>
        <v>0</v>
      </c>
      <c r="R3468" t="s">
        <v>47</v>
      </c>
      <c r="S3468" t="s">
        <v>23</v>
      </c>
      <c r="T3468" t="s">
        <v>40</v>
      </c>
      <c r="U3468">
        <v>25.1</v>
      </c>
      <c r="V3468">
        <v>1790.8</v>
      </c>
      <c r="W3468" s="10">
        <v>72</v>
      </c>
      <c r="X3468" t="s">
        <v>24</v>
      </c>
      <c r="Y3468" s="10">
        <f t="shared" si="219"/>
        <v>0</v>
      </c>
      <c r="Z3468" s="13"/>
    </row>
    <row r="3469" spans="1:26">
      <c r="A3469">
        <v>3468</v>
      </c>
      <c r="B3469" t="s">
        <v>30</v>
      </c>
      <c r="C3469">
        <v>1</v>
      </c>
      <c r="D3469" t="s">
        <v>24</v>
      </c>
      <c r="E3469" t="s">
        <v>24</v>
      </c>
      <c r="F3469" t="s">
        <v>24</v>
      </c>
      <c r="G3469" t="s">
        <v>37</v>
      </c>
      <c r="H3469" t="str">
        <f t="shared" si="216"/>
        <v>Yes</v>
      </c>
      <c r="I3469" t="s">
        <v>23</v>
      </c>
      <c r="J3469" t="s">
        <v>24</v>
      </c>
      <c r="K3469" t="s">
        <v>24</v>
      </c>
      <c r="L3469" t="s">
        <v>24</v>
      </c>
      <c r="M3469" t="s">
        <v>24</v>
      </c>
      <c r="N3469" t="s">
        <v>23</v>
      </c>
      <c r="O3469" t="s">
        <v>23</v>
      </c>
      <c r="P3469" s="31">
        <f t="shared" si="217"/>
        <v>4</v>
      </c>
      <c r="Q3469" s="31">
        <f t="shared" si="218"/>
        <v>2</v>
      </c>
      <c r="R3469" t="s">
        <v>27</v>
      </c>
      <c r="S3469" t="s">
        <v>23</v>
      </c>
      <c r="T3469" t="s">
        <v>28</v>
      </c>
      <c r="U3469">
        <v>91.4</v>
      </c>
      <c r="V3469">
        <v>449.75</v>
      </c>
      <c r="W3469" s="10">
        <v>5</v>
      </c>
      <c r="X3469" t="s">
        <v>23</v>
      </c>
      <c r="Y3469" s="10">
        <f t="shared" si="219"/>
        <v>1</v>
      </c>
      <c r="Z3469" s="13"/>
    </row>
    <row r="3470" spans="1:26">
      <c r="A3470">
        <v>3469</v>
      </c>
      <c r="B3470" t="s">
        <v>30</v>
      </c>
      <c r="C3470">
        <v>0</v>
      </c>
      <c r="D3470" t="s">
        <v>23</v>
      </c>
      <c r="E3470" t="s">
        <v>23</v>
      </c>
      <c r="F3470" t="s">
        <v>24</v>
      </c>
      <c r="G3470" t="s">
        <v>24</v>
      </c>
      <c r="H3470" t="str">
        <f t="shared" si="216"/>
        <v>No</v>
      </c>
      <c r="I3470" t="s">
        <v>23</v>
      </c>
      <c r="J3470" t="s">
        <v>46</v>
      </c>
      <c r="K3470" t="s">
        <v>46</v>
      </c>
      <c r="L3470" t="s">
        <v>46</v>
      </c>
      <c r="M3470" t="s">
        <v>46</v>
      </c>
      <c r="N3470" t="s">
        <v>46</v>
      </c>
      <c r="O3470" t="s">
        <v>46</v>
      </c>
      <c r="P3470" s="31">
        <f t="shared" si="217"/>
        <v>1</v>
      </c>
      <c r="Q3470" s="31">
        <f t="shared" si="218"/>
        <v>0</v>
      </c>
      <c r="R3470" t="s">
        <v>27</v>
      </c>
      <c r="S3470" t="s">
        <v>24</v>
      </c>
      <c r="T3470" t="s">
        <v>32</v>
      </c>
      <c r="U3470">
        <v>19.7</v>
      </c>
      <c r="V3470">
        <v>19.7</v>
      </c>
      <c r="W3470" s="10">
        <v>1</v>
      </c>
      <c r="X3470" t="s">
        <v>24</v>
      </c>
      <c r="Y3470" s="10">
        <f t="shared" si="219"/>
        <v>0</v>
      </c>
      <c r="Z3470" s="13"/>
    </row>
    <row r="3471" spans="1:26">
      <c r="A3471">
        <v>3470</v>
      </c>
      <c r="B3471" t="s">
        <v>22</v>
      </c>
      <c r="C3471">
        <v>1</v>
      </c>
      <c r="D3471" t="s">
        <v>24</v>
      </c>
      <c r="E3471" t="s">
        <v>24</v>
      </c>
      <c r="F3471" t="s">
        <v>24</v>
      </c>
      <c r="G3471" t="s">
        <v>37</v>
      </c>
      <c r="H3471" t="str">
        <f t="shared" si="216"/>
        <v>Yes</v>
      </c>
      <c r="I3471" t="s">
        <v>23</v>
      </c>
      <c r="J3471" t="s">
        <v>24</v>
      </c>
      <c r="K3471" t="s">
        <v>24</v>
      </c>
      <c r="L3471" t="s">
        <v>24</v>
      </c>
      <c r="M3471" t="s">
        <v>24</v>
      </c>
      <c r="N3471" t="s">
        <v>23</v>
      </c>
      <c r="O3471" t="s">
        <v>23</v>
      </c>
      <c r="P3471" s="31">
        <f t="shared" si="217"/>
        <v>4</v>
      </c>
      <c r="Q3471" s="31">
        <f t="shared" si="218"/>
        <v>2</v>
      </c>
      <c r="R3471" t="s">
        <v>27</v>
      </c>
      <c r="S3471" t="s">
        <v>23</v>
      </c>
      <c r="T3471" t="s">
        <v>28</v>
      </c>
      <c r="U3471">
        <v>91.5</v>
      </c>
      <c r="V3471">
        <v>1400.3</v>
      </c>
      <c r="W3471" s="10">
        <v>15</v>
      </c>
      <c r="X3471" t="s">
        <v>24</v>
      </c>
      <c r="Y3471" s="10">
        <f t="shared" si="219"/>
        <v>0</v>
      </c>
      <c r="Z3471" s="13"/>
    </row>
    <row r="3472" spans="1:26">
      <c r="A3472">
        <v>3471</v>
      </c>
      <c r="B3472" t="s">
        <v>30</v>
      </c>
      <c r="C3472">
        <v>0</v>
      </c>
      <c r="D3472" t="s">
        <v>23</v>
      </c>
      <c r="E3472" t="s">
        <v>23</v>
      </c>
      <c r="F3472" t="s">
        <v>24</v>
      </c>
      <c r="G3472" t="s">
        <v>26</v>
      </c>
      <c r="H3472" t="str">
        <f t="shared" si="216"/>
        <v>Yes</v>
      </c>
      <c r="I3472" t="s">
        <v>23</v>
      </c>
      <c r="J3472" t="s">
        <v>23</v>
      </c>
      <c r="K3472" t="s">
        <v>24</v>
      </c>
      <c r="L3472" t="s">
        <v>24</v>
      </c>
      <c r="M3472" t="s">
        <v>24</v>
      </c>
      <c r="N3472" t="s">
        <v>24</v>
      </c>
      <c r="O3472" t="s">
        <v>24</v>
      </c>
      <c r="P3472" s="31">
        <f t="shared" si="217"/>
        <v>3</v>
      </c>
      <c r="Q3472" s="31">
        <f t="shared" si="218"/>
        <v>1</v>
      </c>
      <c r="R3472" t="s">
        <v>27</v>
      </c>
      <c r="S3472" t="s">
        <v>23</v>
      </c>
      <c r="T3472" t="s">
        <v>40</v>
      </c>
      <c r="U3472">
        <v>51.3</v>
      </c>
      <c r="V3472">
        <v>411.6</v>
      </c>
      <c r="W3472" s="10">
        <v>8</v>
      </c>
      <c r="X3472" t="s">
        <v>24</v>
      </c>
      <c r="Y3472" s="10">
        <f t="shared" si="219"/>
        <v>0</v>
      </c>
      <c r="Z3472" s="13"/>
    </row>
    <row r="3473" spans="1:26">
      <c r="A3473">
        <v>3472</v>
      </c>
      <c r="B3473" t="s">
        <v>22</v>
      </c>
      <c r="C3473">
        <v>0</v>
      </c>
      <c r="D3473" t="s">
        <v>24</v>
      </c>
      <c r="E3473" t="s">
        <v>24</v>
      </c>
      <c r="F3473" t="s">
        <v>24</v>
      </c>
      <c r="G3473" t="s">
        <v>24</v>
      </c>
      <c r="H3473" t="str">
        <f t="shared" si="216"/>
        <v>No</v>
      </c>
      <c r="I3473" t="s">
        <v>23</v>
      </c>
      <c r="J3473" t="s">
        <v>46</v>
      </c>
      <c r="K3473" t="s">
        <v>46</v>
      </c>
      <c r="L3473" t="s">
        <v>46</v>
      </c>
      <c r="M3473" t="s">
        <v>46</v>
      </c>
      <c r="N3473" t="s">
        <v>46</v>
      </c>
      <c r="O3473" t="s">
        <v>46</v>
      </c>
      <c r="P3473" s="31">
        <f t="shared" si="217"/>
        <v>1</v>
      </c>
      <c r="Q3473" s="31">
        <f t="shared" si="218"/>
        <v>0</v>
      </c>
      <c r="R3473" t="s">
        <v>31</v>
      </c>
      <c r="S3473" t="s">
        <v>24</v>
      </c>
      <c r="T3473" t="s">
        <v>32</v>
      </c>
      <c r="U3473">
        <v>21.1</v>
      </c>
      <c r="V3473">
        <v>741</v>
      </c>
      <c r="W3473" s="10">
        <v>35</v>
      </c>
      <c r="X3473" t="s">
        <v>24</v>
      </c>
      <c r="Y3473" s="10">
        <f t="shared" si="219"/>
        <v>0</v>
      </c>
      <c r="Z3473" s="13"/>
    </row>
    <row r="3474" spans="1:26">
      <c r="A3474">
        <v>3473</v>
      </c>
      <c r="B3474" t="s">
        <v>22</v>
      </c>
      <c r="C3474">
        <v>1</v>
      </c>
      <c r="D3474" t="s">
        <v>24</v>
      </c>
      <c r="E3474" t="s">
        <v>24</v>
      </c>
      <c r="F3474" t="s">
        <v>23</v>
      </c>
      <c r="G3474" t="s">
        <v>37</v>
      </c>
      <c r="H3474" t="str">
        <f t="shared" si="216"/>
        <v>Yes</v>
      </c>
      <c r="I3474" t="s">
        <v>23</v>
      </c>
      <c r="J3474" t="s">
        <v>24</v>
      </c>
      <c r="K3474" t="s">
        <v>23</v>
      </c>
      <c r="L3474" t="s">
        <v>23</v>
      </c>
      <c r="M3474" t="s">
        <v>24</v>
      </c>
      <c r="N3474" t="s">
        <v>23</v>
      </c>
      <c r="O3474" t="s">
        <v>23</v>
      </c>
      <c r="P3474" s="31">
        <f t="shared" si="217"/>
        <v>6</v>
      </c>
      <c r="Q3474" s="31">
        <f t="shared" si="218"/>
        <v>4</v>
      </c>
      <c r="R3474" t="s">
        <v>27</v>
      </c>
      <c r="S3474" t="s">
        <v>24</v>
      </c>
      <c r="T3474" t="s">
        <v>28</v>
      </c>
      <c r="U3474">
        <v>104.75</v>
      </c>
      <c r="V3474">
        <v>5841.35</v>
      </c>
      <c r="W3474" s="10">
        <v>56</v>
      </c>
      <c r="X3474" t="s">
        <v>24</v>
      </c>
      <c r="Y3474" s="10">
        <f t="shared" si="219"/>
        <v>0</v>
      </c>
      <c r="Z3474" s="13"/>
    </row>
    <row r="3475" spans="1:26">
      <c r="A3475">
        <v>3474</v>
      </c>
      <c r="B3475" t="s">
        <v>30</v>
      </c>
      <c r="C3475">
        <v>0</v>
      </c>
      <c r="D3475" t="s">
        <v>23</v>
      </c>
      <c r="E3475" t="s">
        <v>24</v>
      </c>
      <c r="F3475" t="s">
        <v>23</v>
      </c>
      <c r="G3475" t="s">
        <v>37</v>
      </c>
      <c r="H3475" t="str">
        <f t="shared" si="216"/>
        <v>Yes</v>
      </c>
      <c r="I3475" t="s">
        <v>23</v>
      </c>
      <c r="J3475" t="s">
        <v>24</v>
      </c>
      <c r="K3475" t="s">
        <v>24</v>
      </c>
      <c r="L3475" t="s">
        <v>23</v>
      </c>
      <c r="M3475" t="s">
        <v>23</v>
      </c>
      <c r="N3475" t="s">
        <v>23</v>
      </c>
      <c r="O3475" t="s">
        <v>23</v>
      </c>
      <c r="P3475" s="31">
        <f t="shared" si="217"/>
        <v>6</v>
      </c>
      <c r="Q3475" s="31">
        <f t="shared" si="218"/>
        <v>4</v>
      </c>
      <c r="R3475" t="s">
        <v>27</v>
      </c>
      <c r="S3475" t="s">
        <v>23</v>
      </c>
      <c r="T3475" t="s">
        <v>35</v>
      </c>
      <c r="U3475">
        <v>106.15</v>
      </c>
      <c r="V3475">
        <v>4512.7</v>
      </c>
      <c r="W3475" s="10">
        <v>42</v>
      </c>
      <c r="X3475" t="s">
        <v>23</v>
      </c>
      <c r="Y3475" s="10">
        <f t="shared" si="219"/>
        <v>1</v>
      </c>
      <c r="Z3475" s="13"/>
    </row>
    <row r="3476" spans="1:26">
      <c r="A3476">
        <v>3475</v>
      </c>
      <c r="B3476" t="s">
        <v>30</v>
      </c>
      <c r="C3476">
        <v>1</v>
      </c>
      <c r="D3476" t="s">
        <v>23</v>
      </c>
      <c r="E3476" t="s">
        <v>23</v>
      </c>
      <c r="F3476" t="s">
        <v>23</v>
      </c>
      <c r="G3476" t="s">
        <v>37</v>
      </c>
      <c r="H3476" t="str">
        <f t="shared" si="216"/>
        <v>Yes</v>
      </c>
      <c r="I3476" t="s">
        <v>23</v>
      </c>
      <c r="J3476" t="s">
        <v>23</v>
      </c>
      <c r="K3476" t="s">
        <v>23</v>
      </c>
      <c r="L3476" t="s">
        <v>24</v>
      </c>
      <c r="M3476" t="s">
        <v>24</v>
      </c>
      <c r="N3476" t="s">
        <v>24</v>
      </c>
      <c r="O3476" t="s">
        <v>24</v>
      </c>
      <c r="P3476" s="31">
        <f t="shared" si="217"/>
        <v>4</v>
      </c>
      <c r="Q3476" s="31">
        <f t="shared" si="218"/>
        <v>2</v>
      </c>
      <c r="R3476" t="s">
        <v>27</v>
      </c>
      <c r="S3476" t="s">
        <v>23</v>
      </c>
      <c r="T3476" t="s">
        <v>28</v>
      </c>
      <c r="U3476">
        <v>85.75</v>
      </c>
      <c r="V3476">
        <v>5688.45</v>
      </c>
      <c r="W3476" s="10">
        <v>65</v>
      </c>
      <c r="X3476" t="s">
        <v>24</v>
      </c>
      <c r="Y3476" s="10">
        <f t="shared" si="219"/>
        <v>0</v>
      </c>
      <c r="Z3476" s="13"/>
    </row>
    <row r="3477" spans="1:26">
      <c r="A3477">
        <v>3476</v>
      </c>
      <c r="B3477" t="s">
        <v>22</v>
      </c>
      <c r="C3477">
        <v>0</v>
      </c>
      <c r="D3477" t="s">
        <v>23</v>
      </c>
      <c r="E3477" t="s">
        <v>23</v>
      </c>
      <c r="F3477" t="s">
        <v>24</v>
      </c>
      <c r="G3477" t="s">
        <v>24</v>
      </c>
      <c r="H3477" t="str">
        <f t="shared" si="216"/>
        <v>No</v>
      </c>
      <c r="I3477" t="s">
        <v>23</v>
      </c>
      <c r="J3477" t="s">
        <v>46</v>
      </c>
      <c r="K3477" t="s">
        <v>46</v>
      </c>
      <c r="L3477" t="s">
        <v>46</v>
      </c>
      <c r="M3477" t="s">
        <v>46</v>
      </c>
      <c r="N3477" t="s">
        <v>46</v>
      </c>
      <c r="O3477" t="s">
        <v>46</v>
      </c>
      <c r="P3477" s="31">
        <f t="shared" si="217"/>
        <v>1</v>
      </c>
      <c r="Q3477" s="31">
        <f t="shared" si="218"/>
        <v>0</v>
      </c>
      <c r="R3477" t="s">
        <v>31</v>
      </c>
      <c r="S3477" t="s">
        <v>24</v>
      </c>
      <c r="T3477" t="s">
        <v>32</v>
      </c>
      <c r="U3477">
        <v>20.3</v>
      </c>
      <c r="V3477">
        <v>31.9</v>
      </c>
      <c r="W3477" s="10">
        <v>2</v>
      </c>
      <c r="X3477" t="s">
        <v>24</v>
      </c>
      <c r="Y3477" s="10">
        <f t="shared" si="219"/>
        <v>0</v>
      </c>
      <c r="Z3477" s="13"/>
    </row>
    <row r="3478" spans="1:26">
      <c r="A3478">
        <v>3477</v>
      </c>
      <c r="B3478" t="s">
        <v>30</v>
      </c>
      <c r="C3478">
        <v>1</v>
      </c>
      <c r="D3478" t="s">
        <v>23</v>
      </c>
      <c r="E3478" t="s">
        <v>24</v>
      </c>
      <c r="F3478" t="s">
        <v>23</v>
      </c>
      <c r="G3478" t="s">
        <v>37</v>
      </c>
      <c r="H3478" t="str">
        <f t="shared" si="216"/>
        <v>Yes</v>
      </c>
      <c r="I3478" t="s">
        <v>23</v>
      </c>
      <c r="J3478" t="s">
        <v>23</v>
      </c>
      <c r="K3478" t="s">
        <v>24</v>
      </c>
      <c r="L3478" t="s">
        <v>24</v>
      </c>
      <c r="M3478" t="s">
        <v>24</v>
      </c>
      <c r="N3478" t="s">
        <v>23</v>
      </c>
      <c r="O3478" t="s">
        <v>23</v>
      </c>
      <c r="P3478" s="31">
        <f t="shared" si="217"/>
        <v>5</v>
      </c>
      <c r="Q3478" s="31">
        <f t="shared" si="218"/>
        <v>3</v>
      </c>
      <c r="R3478" t="s">
        <v>31</v>
      </c>
      <c r="S3478" t="s">
        <v>23</v>
      </c>
      <c r="T3478" t="s">
        <v>28</v>
      </c>
      <c r="U3478">
        <v>100.75</v>
      </c>
      <c r="V3478">
        <v>6674.65</v>
      </c>
      <c r="W3478" s="10">
        <v>65</v>
      </c>
      <c r="X3478" t="s">
        <v>24</v>
      </c>
      <c r="Y3478" s="10">
        <f t="shared" si="219"/>
        <v>0</v>
      </c>
      <c r="Z3478" s="13"/>
    </row>
    <row r="3479" spans="1:26">
      <c r="A3479">
        <v>3478</v>
      </c>
      <c r="B3479" t="s">
        <v>22</v>
      </c>
      <c r="C3479">
        <v>0</v>
      </c>
      <c r="D3479" t="s">
        <v>24</v>
      </c>
      <c r="E3479" t="s">
        <v>24</v>
      </c>
      <c r="F3479" t="s">
        <v>23</v>
      </c>
      <c r="G3479" t="s">
        <v>37</v>
      </c>
      <c r="H3479" t="str">
        <f t="shared" si="216"/>
        <v>Yes</v>
      </c>
      <c r="I3479" t="s">
        <v>23</v>
      </c>
      <c r="J3479" t="s">
        <v>24</v>
      </c>
      <c r="K3479" t="s">
        <v>24</v>
      </c>
      <c r="L3479" t="s">
        <v>24</v>
      </c>
      <c r="M3479" t="s">
        <v>24</v>
      </c>
      <c r="N3479" t="s">
        <v>24</v>
      </c>
      <c r="O3479" t="s">
        <v>24</v>
      </c>
      <c r="P3479" s="31">
        <f t="shared" si="217"/>
        <v>2</v>
      </c>
      <c r="Q3479" s="31">
        <f t="shared" si="218"/>
        <v>0</v>
      </c>
      <c r="R3479" t="s">
        <v>27</v>
      </c>
      <c r="S3479" t="s">
        <v>23</v>
      </c>
      <c r="T3479" t="s">
        <v>28</v>
      </c>
      <c r="U3479">
        <v>74.150000000000006</v>
      </c>
      <c r="V3479">
        <v>1345.75</v>
      </c>
      <c r="W3479" s="10">
        <v>18</v>
      </c>
      <c r="X3479" t="s">
        <v>24</v>
      </c>
      <c r="Y3479" s="10">
        <f t="shared" si="219"/>
        <v>0</v>
      </c>
      <c r="Z3479" s="13"/>
    </row>
    <row r="3480" spans="1:26">
      <c r="A3480">
        <v>3479</v>
      </c>
      <c r="B3480" t="s">
        <v>22</v>
      </c>
      <c r="C3480">
        <v>0</v>
      </c>
      <c r="D3480" t="s">
        <v>24</v>
      </c>
      <c r="E3480" t="s">
        <v>24</v>
      </c>
      <c r="F3480" t="s">
        <v>23</v>
      </c>
      <c r="G3480" t="s">
        <v>26</v>
      </c>
      <c r="H3480" t="str">
        <f t="shared" si="216"/>
        <v>Yes</v>
      </c>
      <c r="I3480" t="s">
        <v>23</v>
      </c>
      <c r="J3480" t="s">
        <v>23</v>
      </c>
      <c r="K3480" t="s">
        <v>24</v>
      </c>
      <c r="L3480" t="s">
        <v>23</v>
      </c>
      <c r="M3480" t="s">
        <v>24</v>
      </c>
      <c r="N3480" t="s">
        <v>23</v>
      </c>
      <c r="O3480" t="s">
        <v>23</v>
      </c>
      <c r="P3480" s="31">
        <f t="shared" si="217"/>
        <v>6</v>
      </c>
      <c r="Q3480" s="31">
        <f t="shared" si="218"/>
        <v>4</v>
      </c>
      <c r="R3480" t="s">
        <v>31</v>
      </c>
      <c r="S3480" t="s">
        <v>23</v>
      </c>
      <c r="T3480" t="s">
        <v>28</v>
      </c>
      <c r="U3480">
        <v>78.55</v>
      </c>
      <c r="V3480">
        <v>1843.05</v>
      </c>
      <c r="W3480" s="10">
        <v>23</v>
      </c>
      <c r="X3480" t="s">
        <v>24</v>
      </c>
      <c r="Y3480" s="10">
        <f t="shared" si="219"/>
        <v>0</v>
      </c>
      <c r="Z3480" s="13"/>
    </row>
    <row r="3481" spans="1:26">
      <c r="A3481">
        <v>3480</v>
      </c>
      <c r="B3481" t="s">
        <v>22</v>
      </c>
      <c r="C3481">
        <v>0</v>
      </c>
      <c r="D3481" t="s">
        <v>24</v>
      </c>
      <c r="E3481" t="s">
        <v>24</v>
      </c>
      <c r="F3481" t="s">
        <v>24</v>
      </c>
      <c r="G3481" t="s">
        <v>26</v>
      </c>
      <c r="H3481" t="str">
        <f t="shared" si="216"/>
        <v>Yes</v>
      </c>
      <c r="I3481" t="s">
        <v>23</v>
      </c>
      <c r="J3481" t="s">
        <v>24</v>
      </c>
      <c r="K3481" t="s">
        <v>24</v>
      </c>
      <c r="L3481" t="s">
        <v>24</v>
      </c>
      <c r="M3481" t="s">
        <v>24</v>
      </c>
      <c r="N3481" t="s">
        <v>24</v>
      </c>
      <c r="O3481" t="s">
        <v>24</v>
      </c>
      <c r="P3481" s="31">
        <f t="shared" si="217"/>
        <v>2</v>
      </c>
      <c r="Q3481" s="31">
        <f t="shared" si="218"/>
        <v>0</v>
      </c>
      <c r="R3481" t="s">
        <v>27</v>
      </c>
      <c r="S3481" t="s">
        <v>23</v>
      </c>
      <c r="T3481" t="s">
        <v>32</v>
      </c>
      <c r="U3481">
        <v>45.3</v>
      </c>
      <c r="V3481">
        <v>196.95</v>
      </c>
      <c r="W3481" s="10">
        <v>4</v>
      </c>
      <c r="X3481" t="s">
        <v>23</v>
      </c>
      <c r="Y3481" s="10">
        <f t="shared" si="219"/>
        <v>1</v>
      </c>
      <c r="Z3481" s="13"/>
    </row>
    <row r="3482" spans="1:26">
      <c r="A3482">
        <v>3481</v>
      </c>
      <c r="B3482" t="s">
        <v>30</v>
      </c>
      <c r="C3482">
        <v>0</v>
      </c>
      <c r="D3482" t="s">
        <v>23</v>
      </c>
      <c r="E3482" t="s">
        <v>24</v>
      </c>
      <c r="F3482" t="s">
        <v>24</v>
      </c>
      <c r="G3482" t="s">
        <v>24</v>
      </c>
      <c r="H3482" t="str">
        <f t="shared" si="216"/>
        <v>No</v>
      </c>
      <c r="I3482" t="s">
        <v>23</v>
      </c>
      <c r="J3482" t="s">
        <v>46</v>
      </c>
      <c r="K3482" t="s">
        <v>46</v>
      </c>
      <c r="L3482" t="s">
        <v>46</v>
      </c>
      <c r="M3482" t="s">
        <v>46</v>
      </c>
      <c r="N3482" t="s">
        <v>46</v>
      </c>
      <c r="O3482" t="s">
        <v>46</v>
      </c>
      <c r="P3482" s="31">
        <f t="shared" si="217"/>
        <v>1</v>
      </c>
      <c r="Q3482" s="31">
        <f t="shared" si="218"/>
        <v>0</v>
      </c>
      <c r="R3482" t="s">
        <v>47</v>
      </c>
      <c r="S3482" t="s">
        <v>24</v>
      </c>
      <c r="T3482" t="s">
        <v>40</v>
      </c>
      <c r="U3482">
        <v>19.850000000000001</v>
      </c>
      <c r="V3482">
        <v>1433.8</v>
      </c>
      <c r="W3482" s="10">
        <v>70</v>
      </c>
      <c r="X3482" t="s">
        <v>24</v>
      </c>
      <c r="Y3482" s="10">
        <f t="shared" si="219"/>
        <v>0</v>
      </c>
      <c r="Z3482" s="13"/>
    </row>
    <row r="3483" spans="1:26">
      <c r="A3483">
        <v>3482</v>
      </c>
      <c r="B3483" t="s">
        <v>22</v>
      </c>
      <c r="C3483">
        <v>0</v>
      </c>
      <c r="D3483" t="s">
        <v>24</v>
      </c>
      <c r="E3483" t="s">
        <v>24</v>
      </c>
      <c r="F3483" t="s">
        <v>23</v>
      </c>
      <c r="G3483" t="s">
        <v>26</v>
      </c>
      <c r="H3483" t="str">
        <f t="shared" si="216"/>
        <v>Yes</v>
      </c>
      <c r="I3483" t="s">
        <v>23</v>
      </c>
      <c r="J3483" t="s">
        <v>24</v>
      </c>
      <c r="K3483" t="s">
        <v>24</v>
      </c>
      <c r="L3483" t="s">
        <v>24</v>
      </c>
      <c r="M3483" t="s">
        <v>24</v>
      </c>
      <c r="N3483" t="s">
        <v>24</v>
      </c>
      <c r="O3483" t="s">
        <v>24</v>
      </c>
      <c r="P3483" s="31">
        <f t="shared" si="217"/>
        <v>2</v>
      </c>
      <c r="Q3483" s="31">
        <f t="shared" si="218"/>
        <v>0</v>
      </c>
      <c r="R3483" t="s">
        <v>27</v>
      </c>
      <c r="S3483" t="s">
        <v>24</v>
      </c>
      <c r="T3483" t="s">
        <v>28</v>
      </c>
      <c r="U3483">
        <v>50.7</v>
      </c>
      <c r="V3483">
        <v>214.55</v>
      </c>
      <c r="W3483" s="10">
        <v>4</v>
      </c>
      <c r="X3483" t="s">
        <v>24</v>
      </c>
      <c r="Y3483" s="10">
        <f t="shared" si="219"/>
        <v>0</v>
      </c>
      <c r="Z3483" s="13"/>
    </row>
    <row r="3484" spans="1:26">
      <c r="A3484">
        <v>3483</v>
      </c>
      <c r="B3484" t="s">
        <v>30</v>
      </c>
      <c r="C3484">
        <v>0</v>
      </c>
      <c r="D3484" t="s">
        <v>24</v>
      </c>
      <c r="E3484" t="s">
        <v>24</v>
      </c>
      <c r="F3484" t="s">
        <v>24</v>
      </c>
      <c r="G3484" t="s">
        <v>26</v>
      </c>
      <c r="H3484" t="str">
        <f t="shared" si="216"/>
        <v>Yes</v>
      </c>
      <c r="I3484" t="s">
        <v>23</v>
      </c>
      <c r="J3484" t="s">
        <v>24</v>
      </c>
      <c r="K3484" t="s">
        <v>24</v>
      </c>
      <c r="L3484" t="s">
        <v>24</v>
      </c>
      <c r="M3484" t="s">
        <v>24</v>
      </c>
      <c r="N3484" t="s">
        <v>24</v>
      </c>
      <c r="O3484" t="s">
        <v>24</v>
      </c>
      <c r="P3484" s="31">
        <f t="shared" si="217"/>
        <v>2</v>
      </c>
      <c r="Q3484" s="31">
        <f t="shared" si="218"/>
        <v>0</v>
      </c>
      <c r="R3484" t="s">
        <v>27</v>
      </c>
      <c r="S3484" t="s">
        <v>23</v>
      </c>
      <c r="T3484" t="s">
        <v>35</v>
      </c>
      <c r="U3484">
        <v>45</v>
      </c>
      <c r="V3484">
        <v>865.85</v>
      </c>
      <c r="W3484" s="10">
        <v>19</v>
      </c>
      <c r="X3484" t="s">
        <v>24</v>
      </c>
      <c r="Y3484" s="10">
        <f t="shared" si="219"/>
        <v>0</v>
      </c>
      <c r="Z3484" s="13"/>
    </row>
    <row r="3485" spans="1:26">
      <c r="A3485">
        <v>3484</v>
      </c>
      <c r="B3485" t="s">
        <v>22</v>
      </c>
      <c r="C3485">
        <v>0</v>
      </c>
      <c r="D3485" t="s">
        <v>24</v>
      </c>
      <c r="E3485" t="s">
        <v>24</v>
      </c>
      <c r="F3485" t="s">
        <v>24</v>
      </c>
      <c r="G3485" t="s">
        <v>37</v>
      </c>
      <c r="H3485" t="str">
        <f t="shared" si="216"/>
        <v>Yes</v>
      </c>
      <c r="I3485" t="s">
        <v>23</v>
      </c>
      <c r="J3485" t="s">
        <v>24</v>
      </c>
      <c r="K3485" t="s">
        <v>23</v>
      </c>
      <c r="L3485" t="s">
        <v>23</v>
      </c>
      <c r="M3485" t="s">
        <v>24</v>
      </c>
      <c r="N3485" t="s">
        <v>24</v>
      </c>
      <c r="O3485" t="s">
        <v>24</v>
      </c>
      <c r="P3485" s="31">
        <f t="shared" si="217"/>
        <v>4</v>
      </c>
      <c r="Q3485" s="31">
        <f t="shared" si="218"/>
        <v>2</v>
      </c>
      <c r="R3485" t="s">
        <v>27</v>
      </c>
      <c r="S3485" t="s">
        <v>24</v>
      </c>
      <c r="T3485" t="s">
        <v>28</v>
      </c>
      <c r="U3485">
        <v>77.8</v>
      </c>
      <c r="V3485">
        <v>1358.6</v>
      </c>
      <c r="W3485" s="10">
        <v>18</v>
      </c>
      <c r="X3485" t="s">
        <v>24</v>
      </c>
      <c r="Y3485" s="10">
        <f t="shared" si="219"/>
        <v>0</v>
      </c>
      <c r="Z3485" s="13"/>
    </row>
    <row r="3486" spans="1:26">
      <c r="A3486">
        <v>3485</v>
      </c>
      <c r="B3486" t="s">
        <v>22</v>
      </c>
      <c r="C3486">
        <v>1</v>
      </c>
      <c r="D3486" t="s">
        <v>23</v>
      </c>
      <c r="E3486" t="s">
        <v>24</v>
      </c>
      <c r="F3486" t="s">
        <v>24</v>
      </c>
      <c r="G3486" t="s">
        <v>37</v>
      </c>
      <c r="H3486" t="str">
        <f t="shared" si="216"/>
        <v>Yes</v>
      </c>
      <c r="I3486" t="s">
        <v>23</v>
      </c>
      <c r="J3486" t="s">
        <v>23</v>
      </c>
      <c r="K3486" t="s">
        <v>24</v>
      </c>
      <c r="L3486" t="s">
        <v>24</v>
      </c>
      <c r="M3486" t="s">
        <v>24</v>
      </c>
      <c r="N3486" t="s">
        <v>24</v>
      </c>
      <c r="O3486" t="s">
        <v>23</v>
      </c>
      <c r="P3486" s="31">
        <f t="shared" si="217"/>
        <v>4</v>
      </c>
      <c r="Q3486" s="31">
        <f t="shared" si="218"/>
        <v>2</v>
      </c>
      <c r="R3486" t="s">
        <v>27</v>
      </c>
      <c r="S3486" t="s">
        <v>23</v>
      </c>
      <c r="T3486" t="s">
        <v>28</v>
      </c>
      <c r="U3486">
        <v>83.45</v>
      </c>
      <c r="V3486">
        <v>3147.15</v>
      </c>
      <c r="W3486" s="10">
        <v>38</v>
      </c>
      <c r="X3486" t="s">
        <v>24</v>
      </c>
      <c r="Y3486" s="10">
        <f t="shared" si="219"/>
        <v>0</v>
      </c>
      <c r="Z3486" s="13"/>
    </row>
    <row r="3487" spans="1:26">
      <c r="A3487">
        <v>3486</v>
      </c>
      <c r="B3487" t="s">
        <v>30</v>
      </c>
      <c r="C3487">
        <v>0</v>
      </c>
      <c r="D3487" t="s">
        <v>24</v>
      </c>
      <c r="E3487" t="s">
        <v>24</v>
      </c>
      <c r="F3487" t="s">
        <v>23</v>
      </c>
      <c r="G3487" t="s">
        <v>37</v>
      </c>
      <c r="H3487" t="str">
        <f t="shared" si="216"/>
        <v>Yes</v>
      </c>
      <c r="I3487" t="s">
        <v>23</v>
      </c>
      <c r="J3487" t="s">
        <v>24</v>
      </c>
      <c r="K3487" t="s">
        <v>24</v>
      </c>
      <c r="L3487" t="s">
        <v>24</v>
      </c>
      <c r="M3487" t="s">
        <v>24</v>
      </c>
      <c r="N3487" t="s">
        <v>24</v>
      </c>
      <c r="O3487" t="s">
        <v>24</v>
      </c>
      <c r="P3487" s="31">
        <f t="shared" si="217"/>
        <v>2</v>
      </c>
      <c r="Q3487" s="31">
        <f t="shared" si="218"/>
        <v>0</v>
      </c>
      <c r="R3487" t="s">
        <v>27</v>
      </c>
      <c r="S3487" t="s">
        <v>23</v>
      </c>
      <c r="T3487" t="s">
        <v>40</v>
      </c>
      <c r="U3487">
        <v>73.25</v>
      </c>
      <c r="V3487">
        <v>131.05000000000001</v>
      </c>
      <c r="W3487" s="10">
        <v>2</v>
      </c>
      <c r="X3487" t="s">
        <v>23</v>
      </c>
      <c r="Y3487" s="10">
        <f t="shared" si="219"/>
        <v>1</v>
      </c>
      <c r="Z3487" s="13"/>
    </row>
    <row r="3488" spans="1:26">
      <c r="A3488">
        <v>3487</v>
      </c>
      <c r="B3488" t="s">
        <v>30</v>
      </c>
      <c r="C3488">
        <v>0</v>
      </c>
      <c r="D3488" t="s">
        <v>24</v>
      </c>
      <c r="E3488" t="s">
        <v>24</v>
      </c>
      <c r="F3488" t="s">
        <v>23</v>
      </c>
      <c r="G3488" t="s">
        <v>37</v>
      </c>
      <c r="H3488" t="str">
        <f t="shared" si="216"/>
        <v>Yes</v>
      </c>
      <c r="I3488" t="s">
        <v>23</v>
      </c>
      <c r="J3488" t="s">
        <v>23</v>
      </c>
      <c r="K3488" t="s">
        <v>23</v>
      </c>
      <c r="L3488" t="s">
        <v>24</v>
      </c>
      <c r="M3488" t="s">
        <v>24</v>
      </c>
      <c r="N3488" t="s">
        <v>23</v>
      </c>
      <c r="O3488" t="s">
        <v>24</v>
      </c>
      <c r="P3488" s="31">
        <f t="shared" si="217"/>
        <v>5</v>
      </c>
      <c r="Q3488" s="31">
        <f t="shared" si="218"/>
        <v>3</v>
      </c>
      <c r="R3488" t="s">
        <v>31</v>
      </c>
      <c r="S3488" t="s">
        <v>24</v>
      </c>
      <c r="T3488" t="s">
        <v>35</v>
      </c>
      <c r="U3488">
        <v>94.8</v>
      </c>
      <c r="V3488">
        <v>4535.8500000000004</v>
      </c>
      <c r="W3488" s="10">
        <v>47</v>
      </c>
      <c r="X3488" t="s">
        <v>24</v>
      </c>
      <c r="Y3488" s="10">
        <f t="shared" si="219"/>
        <v>0</v>
      </c>
      <c r="Z3488" s="13"/>
    </row>
    <row r="3489" spans="1:26">
      <c r="A3489">
        <v>3488</v>
      </c>
      <c r="B3489" t="s">
        <v>22</v>
      </c>
      <c r="C3489">
        <v>0</v>
      </c>
      <c r="D3489" t="s">
        <v>23</v>
      </c>
      <c r="E3489" t="s">
        <v>23</v>
      </c>
      <c r="F3489" t="s">
        <v>24</v>
      </c>
      <c r="G3489" t="s">
        <v>24</v>
      </c>
      <c r="H3489" t="str">
        <f t="shared" si="216"/>
        <v>No</v>
      </c>
      <c r="I3489" t="s">
        <v>23</v>
      </c>
      <c r="J3489" t="s">
        <v>46</v>
      </c>
      <c r="K3489" t="s">
        <v>46</v>
      </c>
      <c r="L3489" t="s">
        <v>46</v>
      </c>
      <c r="M3489" t="s">
        <v>46</v>
      </c>
      <c r="N3489" t="s">
        <v>46</v>
      </c>
      <c r="O3489" t="s">
        <v>46</v>
      </c>
      <c r="P3489" s="31">
        <f t="shared" si="217"/>
        <v>1</v>
      </c>
      <c r="Q3489" s="31">
        <f t="shared" si="218"/>
        <v>0</v>
      </c>
      <c r="R3489" t="s">
        <v>47</v>
      </c>
      <c r="S3489" t="s">
        <v>24</v>
      </c>
      <c r="T3489" t="s">
        <v>35</v>
      </c>
      <c r="U3489">
        <v>20.100000000000001</v>
      </c>
      <c r="V3489">
        <v>1078.75</v>
      </c>
      <c r="W3489" s="10">
        <v>52</v>
      </c>
      <c r="X3489" t="s">
        <v>24</v>
      </c>
      <c r="Y3489" s="10">
        <f t="shared" si="219"/>
        <v>0</v>
      </c>
      <c r="Z3489" s="13"/>
    </row>
    <row r="3490" spans="1:26">
      <c r="A3490">
        <v>3489</v>
      </c>
      <c r="B3490" t="s">
        <v>30</v>
      </c>
      <c r="C3490">
        <v>0</v>
      </c>
      <c r="D3490" t="s">
        <v>24</v>
      </c>
      <c r="E3490" t="s">
        <v>24</v>
      </c>
      <c r="F3490" t="s">
        <v>23</v>
      </c>
      <c r="G3490" t="s">
        <v>26</v>
      </c>
      <c r="H3490" t="str">
        <f t="shared" si="216"/>
        <v>Yes</v>
      </c>
      <c r="I3490" t="s">
        <v>23</v>
      </c>
      <c r="J3490" t="s">
        <v>24</v>
      </c>
      <c r="K3490" t="s">
        <v>24</v>
      </c>
      <c r="L3490" t="s">
        <v>24</v>
      </c>
      <c r="M3490" t="s">
        <v>24</v>
      </c>
      <c r="N3490" t="s">
        <v>24</v>
      </c>
      <c r="O3490" t="s">
        <v>23</v>
      </c>
      <c r="P3490" s="31">
        <f t="shared" si="217"/>
        <v>3</v>
      </c>
      <c r="Q3490" s="31">
        <f t="shared" si="218"/>
        <v>1</v>
      </c>
      <c r="R3490" t="s">
        <v>27</v>
      </c>
      <c r="S3490" t="s">
        <v>24</v>
      </c>
      <c r="T3490" t="s">
        <v>32</v>
      </c>
      <c r="U3490">
        <v>59.9</v>
      </c>
      <c r="V3490">
        <v>542.4</v>
      </c>
      <c r="W3490" s="10">
        <v>9</v>
      </c>
      <c r="X3490" t="s">
        <v>24</v>
      </c>
      <c r="Y3490" s="10">
        <f t="shared" si="219"/>
        <v>0</v>
      </c>
      <c r="Z3490" s="13"/>
    </row>
    <row r="3491" spans="1:26">
      <c r="A3491">
        <v>3490</v>
      </c>
      <c r="B3491" t="s">
        <v>22</v>
      </c>
      <c r="C3491">
        <v>0</v>
      </c>
      <c r="D3491" t="s">
        <v>23</v>
      </c>
      <c r="E3491" t="s">
        <v>24</v>
      </c>
      <c r="F3491" t="s">
        <v>23</v>
      </c>
      <c r="G3491" t="s">
        <v>26</v>
      </c>
      <c r="H3491" t="str">
        <f t="shared" si="216"/>
        <v>Yes</v>
      </c>
      <c r="I3491" t="s">
        <v>23</v>
      </c>
      <c r="J3491" t="s">
        <v>23</v>
      </c>
      <c r="K3491" t="s">
        <v>23</v>
      </c>
      <c r="L3491" t="s">
        <v>23</v>
      </c>
      <c r="M3491" t="s">
        <v>23</v>
      </c>
      <c r="N3491" t="s">
        <v>23</v>
      </c>
      <c r="O3491" t="s">
        <v>23</v>
      </c>
      <c r="P3491" s="31">
        <f t="shared" si="217"/>
        <v>8</v>
      </c>
      <c r="Q3491" s="31">
        <f t="shared" si="218"/>
        <v>6</v>
      </c>
      <c r="R3491" t="s">
        <v>31</v>
      </c>
      <c r="S3491" t="s">
        <v>23</v>
      </c>
      <c r="T3491" t="s">
        <v>40</v>
      </c>
      <c r="U3491">
        <v>90.1</v>
      </c>
      <c r="V3491">
        <v>2312.5500000000002</v>
      </c>
      <c r="W3491" s="10">
        <v>26</v>
      </c>
      <c r="X3491" t="s">
        <v>24</v>
      </c>
      <c r="Y3491" s="10">
        <f t="shared" si="219"/>
        <v>0</v>
      </c>
      <c r="Z3491" s="13"/>
    </row>
    <row r="3492" spans="1:26">
      <c r="A3492">
        <v>3491</v>
      </c>
      <c r="B3492" t="s">
        <v>30</v>
      </c>
      <c r="C3492">
        <v>0</v>
      </c>
      <c r="D3492" t="s">
        <v>23</v>
      </c>
      <c r="E3492" t="s">
        <v>23</v>
      </c>
      <c r="F3492" t="s">
        <v>24</v>
      </c>
      <c r="G3492" t="s">
        <v>26</v>
      </c>
      <c r="H3492" t="str">
        <f t="shared" si="216"/>
        <v>Yes</v>
      </c>
      <c r="I3492" t="s">
        <v>23</v>
      </c>
      <c r="J3492" t="s">
        <v>24</v>
      </c>
      <c r="K3492" t="s">
        <v>24</v>
      </c>
      <c r="L3492" t="s">
        <v>23</v>
      </c>
      <c r="M3492" t="s">
        <v>24</v>
      </c>
      <c r="N3492" t="s">
        <v>24</v>
      </c>
      <c r="O3492" t="s">
        <v>24</v>
      </c>
      <c r="P3492" s="31">
        <f t="shared" si="217"/>
        <v>3</v>
      </c>
      <c r="Q3492" s="31">
        <f t="shared" si="218"/>
        <v>1</v>
      </c>
      <c r="R3492" t="s">
        <v>27</v>
      </c>
      <c r="S3492" t="s">
        <v>23</v>
      </c>
      <c r="T3492" t="s">
        <v>28</v>
      </c>
      <c r="U3492">
        <v>51.05</v>
      </c>
      <c r="V3492">
        <v>415.05</v>
      </c>
      <c r="W3492" s="10">
        <v>8</v>
      </c>
      <c r="X3492" t="s">
        <v>23</v>
      </c>
      <c r="Y3492" s="10">
        <f t="shared" si="219"/>
        <v>1</v>
      </c>
      <c r="Z3492" s="13"/>
    </row>
    <row r="3493" spans="1:26">
      <c r="A3493">
        <v>3492</v>
      </c>
      <c r="B3493" t="s">
        <v>30</v>
      </c>
      <c r="C3493">
        <v>0</v>
      </c>
      <c r="D3493" t="s">
        <v>23</v>
      </c>
      <c r="E3493" t="s">
        <v>24</v>
      </c>
      <c r="F3493" t="s">
        <v>24</v>
      </c>
      <c r="G3493" t="s">
        <v>26</v>
      </c>
      <c r="H3493" t="str">
        <f t="shared" si="216"/>
        <v>Yes</v>
      </c>
      <c r="I3493" t="s">
        <v>23</v>
      </c>
      <c r="J3493" t="s">
        <v>24</v>
      </c>
      <c r="K3493" t="s">
        <v>23</v>
      </c>
      <c r="L3493" t="s">
        <v>23</v>
      </c>
      <c r="M3493" t="s">
        <v>23</v>
      </c>
      <c r="N3493" t="s">
        <v>23</v>
      </c>
      <c r="O3493" t="s">
        <v>24</v>
      </c>
      <c r="P3493" s="31">
        <f t="shared" si="217"/>
        <v>6</v>
      </c>
      <c r="Q3493" s="31">
        <f t="shared" si="218"/>
        <v>4</v>
      </c>
      <c r="R3493" t="s">
        <v>31</v>
      </c>
      <c r="S3493" t="s">
        <v>23</v>
      </c>
      <c r="T3493" t="s">
        <v>28</v>
      </c>
      <c r="U3493">
        <v>70.95</v>
      </c>
      <c r="V3493">
        <v>3250.45</v>
      </c>
      <c r="W3493" s="10">
        <v>44</v>
      </c>
      <c r="X3493" t="s">
        <v>24</v>
      </c>
      <c r="Y3493" s="10">
        <f t="shared" si="219"/>
        <v>0</v>
      </c>
      <c r="Z3493" s="13"/>
    </row>
    <row r="3494" spans="1:26">
      <c r="A3494">
        <v>3493</v>
      </c>
      <c r="B3494" t="s">
        <v>22</v>
      </c>
      <c r="C3494">
        <v>0</v>
      </c>
      <c r="D3494" t="s">
        <v>24</v>
      </c>
      <c r="E3494" t="s">
        <v>24</v>
      </c>
      <c r="F3494" t="s">
        <v>25</v>
      </c>
      <c r="G3494" t="s">
        <v>26</v>
      </c>
      <c r="H3494" t="str">
        <f t="shared" si="216"/>
        <v>Yes</v>
      </c>
      <c r="I3494" t="s">
        <v>24</v>
      </c>
      <c r="J3494" t="s">
        <v>24</v>
      </c>
      <c r="K3494" t="s">
        <v>23</v>
      </c>
      <c r="L3494" t="s">
        <v>24</v>
      </c>
      <c r="M3494" t="s">
        <v>24</v>
      </c>
      <c r="N3494" t="s">
        <v>24</v>
      </c>
      <c r="O3494" t="s">
        <v>24</v>
      </c>
      <c r="P3494" s="31">
        <f t="shared" si="217"/>
        <v>2</v>
      </c>
      <c r="Q3494" s="31">
        <f t="shared" si="218"/>
        <v>1</v>
      </c>
      <c r="R3494" t="s">
        <v>27</v>
      </c>
      <c r="S3494" t="s">
        <v>24</v>
      </c>
      <c r="T3494" t="s">
        <v>32</v>
      </c>
      <c r="U3494">
        <v>29.2</v>
      </c>
      <c r="V3494">
        <v>98.5</v>
      </c>
      <c r="W3494" s="10">
        <v>3</v>
      </c>
      <c r="X3494" t="s">
        <v>24</v>
      </c>
      <c r="Y3494" s="10">
        <f t="shared" si="219"/>
        <v>0</v>
      </c>
      <c r="Z3494" s="13"/>
    </row>
    <row r="3495" spans="1:26">
      <c r="A3495">
        <v>3494</v>
      </c>
      <c r="B3495" t="s">
        <v>30</v>
      </c>
      <c r="C3495">
        <v>0</v>
      </c>
      <c r="D3495" t="s">
        <v>24</v>
      </c>
      <c r="E3495" t="s">
        <v>24</v>
      </c>
      <c r="F3495" t="s">
        <v>24</v>
      </c>
      <c r="G3495" t="s">
        <v>26</v>
      </c>
      <c r="H3495" t="str">
        <f t="shared" si="216"/>
        <v>Yes</v>
      </c>
      <c r="I3495" t="s">
        <v>23</v>
      </c>
      <c r="J3495" t="s">
        <v>24</v>
      </c>
      <c r="K3495" t="s">
        <v>24</v>
      </c>
      <c r="L3495" t="s">
        <v>24</v>
      </c>
      <c r="M3495" t="s">
        <v>24</v>
      </c>
      <c r="N3495" t="s">
        <v>24</v>
      </c>
      <c r="O3495" t="s">
        <v>24</v>
      </c>
      <c r="P3495" s="31">
        <f t="shared" si="217"/>
        <v>2</v>
      </c>
      <c r="Q3495" s="31">
        <f t="shared" si="218"/>
        <v>0</v>
      </c>
      <c r="R3495" t="s">
        <v>27</v>
      </c>
      <c r="S3495" t="s">
        <v>23</v>
      </c>
      <c r="T3495" t="s">
        <v>35</v>
      </c>
      <c r="U3495">
        <v>46.6</v>
      </c>
      <c r="V3495">
        <v>87.9</v>
      </c>
      <c r="W3495" s="10">
        <v>2</v>
      </c>
      <c r="X3495" t="s">
        <v>24</v>
      </c>
      <c r="Y3495" s="10">
        <f t="shared" si="219"/>
        <v>0</v>
      </c>
      <c r="Z3495" s="13"/>
    </row>
    <row r="3496" spans="1:26">
      <c r="A3496">
        <v>3495</v>
      </c>
      <c r="B3496" t="s">
        <v>22</v>
      </c>
      <c r="C3496">
        <v>0</v>
      </c>
      <c r="D3496" t="s">
        <v>23</v>
      </c>
      <c r="E3496" t="s">
        <v>23</v>
      </c>
      <c r="F3496" t="s">
        <v>23</v>
      </c>
      <c r="G3496" t="s">
        <v>37</v>
      </c>
      <c r="H3496" t="str">
        <f t="shared" si="216"/>
        <v>Yes</v>
      </c>
      <c r="I3496" t="s">
        <v>23</v>
      </c>
      <c r="J3496" t="s">
        <v>24</v>
      </c>
      <c r="K3496" t="s">
        <v>24</v>
      </c>
      <c r="L3496" t="s">
        <v>24</v>
      </c>
      <c r="M3496" t="s">
        <v>24</v>
      </c>
      <c r="N3496" t="s">
        <v>23</v>
      </c>
      <c r="O3496" t="s">
        <v>24</v>
      </c>
      <c r="P3496" s="31">
        <f t="shared" si="217"/>
        <v>3</v>
      </c>
      <c r="Q3496" s="31">
        <f t="shared" si="218"/>
        <v>1</v>
      </c>
      <c r="R3496" t="s">
        <v>27</v>
      </c>
      <c r="S3496" t="s">
        <v>23</v>
      </c>
      <c r="T3496" t="s">
        <v>35</v>
      </c>
      <c r="U3496">
        <v>85.35</v>
      </c>
      <c r="V3496">
        <v>754.65</v>
      </c>
      <c r="W3496" s="10">
        <v>9</v>
      </c>
      <c r="X3496" t="s">
        <v>23</v>
      </c>
      <c r="Y3496" s="10">
        <f t="shared" si="219"/>
        <v>1</v>
      </c>
      <c r="Z3496" s="13"/>
    </row>
    <row r="3497" spans="1:26">
      <c r="A3497">
        <v>3496</v>
      </c>
      <c r="B3497" t="s">
        <v>30</v>
      </c>
      <c r="C3497">
        <v>1</v>
      </c>
      <c r="D3497" t="s">
        <v>24</v>
      </c>
      <c r="E3497" t="s">
        <v>24</v>
      </c>
      <c r="F3497" t="s">
        <v>23</v>
      </c>
      <c r="G3497" t="s">
        <v>37</v>
      </c>
      <c r="H3497" t="str">
        <f t="shared" si="216"/>
        <v>Yes</v>
      </c>
      <c r="I3497" t="s">
        <v>23</v>
      </c>
      <c r="J3497" t="s">
        <v>24</v>
      </c>
      <c r="K3497" t="s">
        <v>24</v>
      </c>
      <c r="L3497" t="s">
        <v>24</v>
      </c>
      <c r="M3497" t="s">
        <v>24</v>
      </c>
      <c r="N3497" t="s">
        <v>24</v>
      </c>
      <c r="O3497" t="s">
        <v>24</v>
      </c>
      <c r="P3497" s="31">
        <f t="shared" si="217"/>
        <v>2</v>
      </c>
      <c r="Q3497" s="31">
        <f t="shared" si="218"/>
        <v>0</v>
      </c>
      <c r="R3497" t="s">
        <v>27</v>
      </c>
      <c r="S3497" t="s">
        <v>23</v>
      </c>
      <c r="T3497" t="s">
        <v>28</v>
      </c>
      <c r="U3497">
        <v>75.349999999999994</v>
      </c>
      <c r="V3497">
        <v>75.349999999999994</v>
      </c>
      <c r="W3497" s="10">
        <v>1</v>
      </c>
      <c r="X3497" t="s">
        <v>23</v>
      </c>
      <c r="Y3497" s="10">
        <f t="shared" si="219"/>
        <v>1</v>
      </c>
      <c r="Z3497" s="13"/>
    </row>
    <row r="3498" spans="1:26">
      <c r="A3498">
        <v>3497</v>
      </c>
      <c r="B3498" t="s">
        <v>30</v>
      </c>
      <c r="C3498">
        <v>0</v>
      </c>
      <c r="D3498" t="s">
        <v>24</v>
      </c>
      <c r="E3498" t="s">
        <v>24</v>
      </c>
      <c r="F3498" t="s">
        <v>24</v>
      </c>
      <c r="G3498" t="s">
        <v>37</v>
      </c>
      <c r="H3498" t="str">
        <f t="shared" si="216"/>
        <v>Yes</v>
      </c>
      <c r="I3498" t="s">
        <v>23</v>
      </c>
      <c r="J3498" t="s">
        <v>23</v>
      </c>
      <c r="K3498" t="s">
        <v>24</v>
      </c>
      <c r="L3498" t="s">
        <v>24</v>
      </c>
      <c r="M3498" t="s">
        <v>24</v>
      </c>
      <c r="N3498" t="s">
        <v>24</v>
      </c>
      <c r="O3498" t="s">
        <v>24</v>
      </c>
      <c r="P3498" s="31">
        <f t="shared" si="217"/>
        <v>3</v>
      </c>
      <c r="Q3498" s="31">
        <f t="shared" si="218"/>
        <v>1</v>
      </c>
      <c r="R3498" t="s">
        <v>27</v>
      </c>
      <c r="S3498" t="s">
        <v>24</v>
      </c>
      <c r="T3498" t="s">
        <v>35</v>
      </c>
      <c r="U3498">
        <v>74.3</v>
      </c>
      <c r="V3498">
        <v>1952.25</v>
      </c>
      <c r="W3498" s="10">
        <v>25</v>
      </c>
      <c r="X3498" t="s">
        <v>24</v>
      </c>
      <c r="Y3498" s="10">
        <f t="shared" si="219"/>
        <v>0</v>
      </c>
      <c r="Z3498" s="13"/>
    </row>
    <row r="3499" spans="1:26">
      <c r="A3499">
        <v>3498</v>
      </c>
      <c r="B3499" t="s">
        <v>22</v>
      </c>
      <c r="C3499">
        <v>1</v>
      </c>
      <c r="D3499" t="s">
        <v>23</v>
      </c>
      <c r="E3499" t="s">
        <v>24</v>
      </c>
      <c r="F3499" t="s">
        <v>24</v>
      </c>
      <c r="G3499" t="s">
        <v>37</v>
      </c>
      <c r="H3499" t="str">
        <f t="shared" si="216"/>
        <v>Yes</v>
      </c>
      <c r="I3499" t="s">
        <v>23</v>
      </c>
      <c r="J3499" t="s">
        <v>24</v>
      </c>
      <c r="K3499" t="s">
        <v>24</v>
      </c>
      <c r="L3499" t="s">
        <v>24</v>
      </c>
      <c r="M3499" t="s">
        <v>24</v>
      </c>
      <c r="N3499" t="s">
        <v>24</v>
      </c>
      <c r="O3499" t="s">
        <v>24</v>
      </c>
      <c r="P3499" s="31">
        <f t="shared" si="217"/>
        <v>2</v>
      </c>
      <c r="Q3499" s="31">
        <f t="shared" si="218"/>
        <v>0</v>
      </c>
      <c r="R3499" t="s">
        <v>27</v>
      </c>
      <c r="S3499" t="s">
        <v>23</v>
      </c>
      <c r="T3499" t="s">
        <v>28</v>
      </c>
      <c r="U3499">
        <v>69.3</v>
      </c>
      <c r="V3499">
        <v>153.80000000000001</v>
      </c>
      <c r="W3499" s="10">
        <v>2</v>
      </c>
      <c r="X3499" t="s">
        <v>24</v>
      </c>
      <c r="Y3499" s="10">
        <f t="shared" si="219"/>
        <v>0</v>
      </c>
      <c r="Z3499" s="13"/>
    </row>
    <row r="3500" spans="1:26">
      <c r="A3500">
        <v>3499</v>
      </c>
      <c r="B3500" t="s">
        <v>30</v>
      </c>
      <c r="C3500">
        <v>0</v>
      </c>
      <c r="D3500" t="s">
        <v>24</v>
      </c>
      <c r="E3500" t="s">
        <v>24</v>
      </c>
      <c r="F3500" t="s">
        <v>24</v>
      </c>
      <c r="G3500" t="s">
        <v>37</v>
      </c>
      <c r="H3500" t="str">
        <f t="shared" si="216"/>
        <v>Yes</v>
      </c>
      <c r="I3500" t="s">
        <v>23</v>
      </c>
      <c r="J3500" t="s">
        <v>23</v>
      </c>
      <c r="K3500" t="s">
        <v>24</v>
      </c>
      <c r="L3500" t="s">
        <v>24</v>
      </c>
      <c r="M3500" t="s">
        <v>24</v>
      </c>
      <c r="N3500" t="s">
        <v>24</v>
      </c>
      <c r="O3500" t="s">
        <v>24</v>
      </c>
      <c r="P3500" s="31">
        <f t="shared" si="217"/>
        <v>3</v>
      </c>
      <c r="Q3500" s="31">
        <f t="shared" si="218"/>
        <v>1</v>
      </c>
      <c r="R3500" t="s">
        <v>27</v>
      </c>
      <c r="S3500" t="s">
        <v>23</v>
      </c>
      <c r="T3500" t="s">
        <v>28</v>
      </c>
      <c r="U3500">
        <v>75.2</v>
      </c>
      <c r="V3500">
        <v>3198.6</v>
      </c>
      <c r="W3500" s="10">
        <v>43</v>
      </c>
      <c r="X3500" t="s">
        <v>23</v>
      </c>
      <c r="Y3500" s="10">
        <f t="shared" si="219"/>
        <v>1</v>
      </c>
      <c r="Z3500" s="13"/>
    </row>
    <row r="3501" spans="1:26">
      <c r="A3501">
        <v>3500</v>
      </c>
      <c r="B3501" t="s">
        <v>22</v>
      </c>
      <c r="C3501">
        <v>0</v>
      </c>
      <c r="D3501" t="s">
        <v>24</v>
      </c>
      <c r="E3501" t="s">
        <v>24</v>
      </c>
      <c r="F3501" t="s">
        <v>24</v>
      </c>
      <c r="G3501" t="s">
        <v>24</v>
      </c>
      <c r="H3501" t="str">
        <f t="shared" si="216"/>
        <v>No</v>
      </c>
      <c r="I3501" t="s">
        <v>23</v>
      </c>
      <c r="J3501" t="s">
        <v>46</v>
      </c>
      <c r="K3501" t="s">
        <v>46</v>
      </c>
      <c r="L3501" t="s">
        <v>46</v>
      </c>
      <c r="M3501" t="s">
        <v>46</v>
      </c>
      <c r="N3501" t="s">
        <v>46</v>
      </c>
      <c r="O3501" t="s">
        <v>46</v>
      </c>
      <c r="P3501" s="31">
        <f t="shared" si="217"/>
        <v>1</v>
      </c>
      <c r="Q3501" s="31">
        <f t="shared" si="218"/>
        <v>0</v>
      </c>
      <c r="R3501" t="s">
        <v>27</v>
      </c>
      <c r="S3501" t="s">
        <v>24</v>
      </c>
      <c r="T3501" t="s">
        <v>32</v>
      </c>
      <c r="U3501">
        <v>20.9</v>
      </c>
      <c r="V3501">
        <v>20.9</v>
      </c>
      <c r="W3501" s="10">
        <v>1</v>
      </c>
      <c r="X3501" t="s">
        <v>23</v>
      </c>
      <c r="Y3501" s="10">
        <f t="shared" si="219"/>
        <v>1</v>
      </c>
      <c r="Z3501" s="13"/>
    </row>
    <row r="3502" spans="1:26">
      <c r="A3502">
        <v>3501</v>
      </c>
      <c r="B3502" t="s">
        <v>22</v>
      </c>
      <c r="C3502">
        <v>0</v>
      </c>
      <c r="D3502" t="s">
        <v>23</v>
      </c>
      <c r="E3502" t="s">
        <v>24</v>
      </c>
      <c r="F3502" t="s">
        <v>23</v>
      </c>
      <c r="G3502" t="s">
        <v>37</v>
      </c>
      <c r="H3502" t="str">
        <f t="shared" si="216"/>
        <v>Yes</v>
      </c>
      <c r="I3502" t="s">
        <v>23</v>
      </c>
      <c r="J3502" t="s">
        <v>24</v>
      </c>
      <c r="K3502" t="s">
        <v>23</v>
      </c>
      <c r="L3502" t="s">
        <v>23</v>
      </c>
      <c r="M3502" t="s">
        <v>24</v>
      </c>
      <c r="N3502" t="s">
        <v>24</v>
      </c>
      <c r="O3502" t="s">
        <v>23</v>
      </c>
      <c r="P3502" s="31">
        <f t="shared" si="217"/>
        <v>5</v>
      </c>
      <c r="Q3502" s="31">
        <f t="shared" si="218"/>
        <v>3</v>
      </c>
      <c r="R3502" t="s">
        <v>31</v>
      </c>
      <c r="S3502" t="s">
        <v>23</v>
      </c>
      <c r="T3502" t="s">
        <v>28</v>
      </c>
      <c r="U3502">
        <v>94.3</v>
      </c>
      <c r="V3502">
        <v>5610.15</v>
      </c>
      <c r="W3502" s="10">
        <v>58</v>
      </c>
      <c r="X3502" t="s">
        <v>24</v>
      </c>
      <c r="Y3502" s="10">
        <f t="shared" si="219"/>
        <v>0</v>
      </c>
      <c r="Z3502" s="13"/>
    </row>
    <row r="3503" spans="1:26">
      <c r="A3503">
        <v>3502</v>
      </c>
      <c r="B3503" t="s">
        <v>22</v>
      </c>
      <c r="C3503">
        <v>0</v>
      </c>
      <c r="D3503" t="s">
        <v>23</v>
      </c>
      <c r="E3503" t="s">
        <v>23</v>
      </c>
      <c r="F3503" t="s">
        <v>23</v>
      </c>
      <c r="G3503" t="s">
        <v>26</v>
      </c>
      <c r="H3503" t="str">
        <f t="shared" si="216"/>
        <v>Yes</v>
      </c>
      <c r="I3503" t="s">
        <v>23</v>
      </c>
      <c r="J3503" t="s">
        <v>23</v>
      </c>
      <c r="K3503" t="s">
        <v>24</v>
      </c>
      <c r="L3503" t="s">
        <v>23</v>
      </c>
      <c r="M3503" t="s">
        <v>23</v>
      </c>
      <c r="N3503" t="s">
        <v>23</v>
      </c>
      <c r="O3503" t="s">
        <v>24</v>
      </c>
      <c r="P3503" s="31">
        <f t="shared" si="217"/>
        <v>6</v>
      </c>
      <c r="Q3503" s="31">
        <f t="shared" si="218"/>
        <v>4</v>
      </c>
      <c r="R3503" t="s">
        <v>47</v>
      </c>
      <c r="S3503" t="s">
        <v>23</v>
      </c>
      <c r="T3503" t="s">
        <v>32</v>
      </c>
      <c r="U3503">
        <v>76.45</v>
      </c>
      <c r="V3503">
        <v>4519.5</v>
      </c>
      <c r="W3503" s="10">
        <v>59</v>
      </c>
      <c r="X3503" t="s">
        <v>24</v>
      </c>
      <c r="Y3503" s="10">
        <f t="shared" si="219"/>
        <v>0</v>
      </c>
      <c r="Z3503" s="13"/>
    </row>
    <row r="3504" spans="1:26">
      <c r="A3504">
        <v>3503</v>
      </c>
      <c r="B3504" t="s">
        <v>30</v>
      </c>
      <c r="C3504">
        <v>0</v>
      </c>
      <c r="D3504" t="s">
        <v>24</v>
      </c>
      <c r="E3504" t="s">
        <v>24</v>
      </c>
      <c r="F3504" t="s">
        <v>25</v>
      </c>
      <c r="G3504" t="s">
        <v>26</v>
      </c>
      <c r="H3504" t="str">
        <f t="shared" si="216"/>
        <v>Yes</v>
      </c>
      <c r="I3504" t="s">
        <v>24</v>
      </c>
      <c r="J3504" t="s">
        <v>23</v>
      </c>
      <c r="K3504" t="s">
        <v>24</v>
      </c>
      <c r="L3504" t="s">
        <v>23</v>
      </c>
      <c r="M3504" t="s">
        <v>24</v>
      </c>
      <c r="N3504" t="s">
        <v>23</v>
      </c>
      <c r="O3504" t="s">
        <v>23</v>
      </c>
      <c r="P3504" s="31">
        <f t="shared" si="217"/>
        <v>5</v>
      </c>
      <c r="Q3504" s="31">
        <f t="shared" si="218"/>
        <v>4</v>
      </c>
      <c r="R3504" t="s">
        <v>31</v>
      </c>
      <c r="S3504" t="s">
        <v>23</v>
      </c>
      <c r="T3504" t="s">
        <v>28</v>
      </c>
      <c r="U3504">
        <v>54</v>
      </c>
      <c r="V3504">
        <v>2440.25</v>
      </c>
      <c r="W3504" s="10">
        <v>44</v>
      </c>
      <c r="X3504" t="s">
        <v>24</v>
      </c>
      <c r="Y3504" s="10">
        <f t="shared" si="219"/>
        <v>0</v>
      </c>
      <c r="Z3504" s="13"/>
    </row>
    <row r="3505" spans="1:26">
      <c r="A3505">
        <v>3504</v>
      </c>
      <c r="B3505" t="s">
        <v>30</v>
      </c>
      <c r="C3505">
        <v>0</v>
      </c>
      <c r="D3505" t="s">
        <v>24</v>
      </c>
      <c r="E3505" t="s">
        <v>24</v>
      </c>
      <c r="F3505" t="s">
        <v>23</v>
      </c>
      <c r="G3505" t="s">
        <v>37</v>
      </c>
      <c r="H3505" t="str">
        <f t="shared" si="216"/>
        <v>Yes</v>
      </c>
      <c r="I3505" t="s">
        <v>23</v>
      </c>
      <c r="J3505" t="s">
        <v>24</v>
      </c>
      <c r="K3505" t="s">
        <v>23</v>
      </c>
      <c r="L3505" t="s">
        <v>24</v>
      </c>
      <c r="M3505" t="s">
        <v>23</v>
      </c>
      <c r="N3505" t="s">
        <v>23</v>
      </c>
      <c r="O3505" t="s">
        <v>23</v>
      </c>
      <c r="P3505" s="31">
        <f t="shared" si="217"/>
        <v>6</v>
      </c>
      <c r="Q3505" s="31">
        <f t="shared" si="218"/>
        <v>4</v>
      </c>
      <c r="R3505" t="s">
        <v>31</v>
      </c>
      <c r="S3505" t="s">
        <v>23</v>
      </c>
      <c r="T3505" t="s">
        <v>28</v>
      </c>
      <c r="U3505">
        <v>104.25</v>
      </c>
      <c r="V3505">
        <v>6860.6</v>
      </c>
      <c r="W3505" s="10">
        <v>66</v>
      </c>
      <c r="X3505" t="s">
        <v>24</v>
      </c>
      <c r="Y3505" s="10">
        <f t="shared" si="219"/>
        <v>0</v>
      </c>
      <c r="Z3505" s="13"/>
    </row>
    <row r="3506" spans="1:26">
      <c r="A3506">
        <v>3505</v>
      </c>
      <c r="B3506" t="s">
        <v>30</v>
      </c>
      <c r="C3506">
        <v>0</v>
      </c>
      <c r="D3506" t="s">
        <v>23</v>
      </c>
      <c r="E3506" t="s">
        <v>23</v>
      </c>
      <c r="F3506" t="s">
        <v>24</v>
      </c>
      <c r="G3506" t="s">
        <v>24</v>
      </c>
      <c r="H3506" t="str">
        <f t="shared" si="216"/>
        <v>No</v>
      </c>
      <c r="I3506" t="s">
        <v>23</v>
      </c>
      <c r="J3506" t="s">
        <v>46</v>
      </c>
      <c r="K3506" t="s">
        <v>46</v>
      </c>
      <c r="L3506" t="s">
        <v>46</v>
      </c>
      <c r="M3506" t="s">
        <v>46</v>
      </c>
      <c r="N3506" t="s">
        <v>46</v>
      </c>
      <c r="O3506" t="s">
        <v>46</v>
      </c>
      <c r="P3506" s="31">
        <f t="shared" si="217"/>
        <v>1</v>
      </c>
      <c r="Q3506" s="31">
        <f t="shared" si="218"/>
        <v>0</v>
      </c>
      <c r="R3506" t="s">
        <v>47</v>
      </c>
      <c r="S3506" t="s">
        <v>24</v>
      </c>
      <c r="T3506" t="s">
        <v>35</v>
      </c>
      <c r="U3506">
        <v>19.95</v>
      </c>
      <c r="V3506">
        <v>1377.7</v>
      </c>
      <c r="W3506" s="10">
        <v>68</v>
      </c>
      <c r="X3506" t="s">
        <v>24</v>
      </c>
      <c r="Y3506" s="10">
        <f t="shared" si="219"/>
        <v>0</v>
      </c>
      <c r="Z3506" s="13"/>
    </row>
    <row r="3507" spans="1:26">
      <c r="A3507">
        <v>3506</v>
      </c>
      <c r="B3507" t="s">
        <v>30</v>
      </c>
      <c r="C3507">
        <v>0</v>
      </c>
      <c r="D3507" t="s">
        <v>24</v>
      </c>
      <c r="E3507" t="s">
        <v>24</v>
      </c>
      <c r="F3507" t="s">
        <v>25</v>
      </c>
      <c r="G3507" t="s">
        <v>26</v>
      </c>
      <c r="H3507" t="str">
        <f t="shared" si="216"/>
        <v>Yes</v>
      </c>
      <c r="I3507" t="s">
        <v>24</v>
      </c>
      <c r="J3507" t="s">
        <v>24</v>
      </c>
      <c r="K3507" t="s">
        <v>24</v>
      </c>
      <c r="L3507" t="s">
        <v>24</v>
      </c>
      <c r="M3507" t="s">
        <v>24</v>
      </c>
      <c r="N3507" t="s">
        <v>24</v>
      </c>
      <c r="O3507" t="s">
        <v>24</v>
      </c>
      <c r="P3507" s="31">
        <f t="shared" si="217"/>
        <v>1</v>
      </c>
      <c r="Q3507" s="31">
        <f t="shared" si="218"/>
        <v>0</v>
      </c>
      <c r="R3507" t="s">
        <v>27</v>
      </c>
      <c r="S3507" t="s">
        <v>23</v>
      </c>
      <c r="T3507" t="s">
        <v>28</v>
      </c>
      <c r="U3507">
        <v>24.95</v>
      </c>
      <c r="V3507">
        <v>190.25</v>
      </c>
      <c r="W3507" s="10">
        <v>9</v>
      </c>
      <c r="X3507" t="s">
        <v>24</v>
      </c>
      <c r="Y3507" s="10">
        <f t="shared" si="219"/>
        <v>0</v>
      </c>
      <c r="Z3507" s="13"/>
    </row>
    <row r="3508" spans="1:26">
      <c r="A3508">
        <v>3507</v>
      </c>
      <c r="B3508" t="s">
        <v>30</v>
      </c>
      <c r="C3508">
        <v>0</v>
      </c>
      <c r="D3508" t="s">
        <v>24</v>
      </c>
      <c r="E3508" t="s">
        <v>24</v>
      </c>
      <c r="F3508" t="s">
        <v>23</v>
      </c>
      <c r="G3508" t="s">
        <v>37</v>
      </c>
      <c r="H3508" t="str">
        <f t="shared" si="216"/>
        <v>Yes</v>
      </c>
      <c r="I3508" t="s">
        <v>23</v>
      </c>
      <c r="J3508" t="s">
        <v>23</v>
      </c>
      <c r="K3508" t="s">
        <v>24</v>
      </c>
      <c r="L3508" t="s">
        <v>23</v>
      </c>
      <c r="M3508" t="s">
        <v>24</v>
      </c>
      <c r="N3508" t="s">
        <v>24</v>
      </c>
      <c r="O3508" t="s">
        <v>24</v>
      </c>
      <c r="P3508" s="31">
        <f t="shared" si="217"/>
        <v>4</v>
      </c>
      <c r="Q3508" s="31">
        <f t="shared" si="218"/>
        <v>2</v>
      </c>
      <c r="R3508" t="s">
        <v>27</v>
      </c>
      <c r="S3508" t="s">
        <v>23</v>
      </c>
      <c r="T3508" t="s">
        <v>28</v>
      </c>
      <c r="U3508">
        <v>84.75</v>
      </c>
      <c r="V3508">
        <v>1651.95</v>
      </c>
      <c r="W3508" s="10">
        <v>19</v>
      </c>
      <c r="X3508" t="s">
        <v>24</v>
      </c>
      <c r="Y3508" s="10">
        <f t="shared" si="219"/>
        <v>0</v>
      </c>
      <c r="Z3508" s="13"/>
    </row>
    <row r="3509" spans="1:26">
      <c r="A3509">
        <v>3508</v>
      </c>
      <c r="B3509" t="s">
        <v>30</v>
      </c>
      <c r="C3509">
        <v>0</v>
      </c>
      <c r="D3509" t="s">
        <v>24</v>
      </c>
      <c r="E3509" t="s">
        <v>24</v>
      </c>
      <c r="F3509" t="s">
        <v>24</v>
      </c>
      <c r="G3509" t="s">
        <v>24</v>
      </c>
      <c r="H3509" t="str">
        <f t="shared" si="216"/>
        <v>No</v>
      </c>
      <c r="I3509" t="s">
        <v>23</v>
      </c>
      <c r="J3509" t="s">
        <v>46</v>
      </c>
      <c r="K3509" t="s">
        <v>46</v>
      </c>
      <c r="L3509" t="s">
        <v>46</v>
      </c>
      <c r="M3509" t="s">
        <v>46</v>
      </c>
      <c r="N3509" t="s">
        <v>46</v>
      </c>
      <c r="O3509" t="s">
        <v>46</v>
      </c>
      <c r="P3509" s="31">
        <f t="shared" si="217"/>
        <v>1</v>
      </c>
      <c r="Q3509" s="31">
        <f t="shared" si="218"/>
        <v>0</v>
      </c>
      <c r="R3509" t="s">
        <v>27</v>
      </c>
      <c r="S3509" t="s">
        <v>24</v>
      </c>
      <c r="T3509" t="s">
        <v>32</v>
      </c>
      <c r="U3509">
        <v>19.75</v>
      </c>
      <c r="V3509">
        <v>78.3</v>
      </c>
      <c r="W3509" s="10">
        <v>4</v>
      </c>
      <c r="X3509" t="s">
        <v>24</v>
      </c>
      <c r="Y3509" s="10">
        <f t="shared" si="219"/>
        <v>0</v>
      </c>
      <c r="Z3509" s="13"/>
    </row>
    <row r="3510" spans="1:26">
      <c r="A3510">
        <v>3509</v>
      </c>
      <c r="B3510" t="s">
        <v>22</v>
      </c>
      <c r="C3510">
        <v>0</v>
      </c>
      <c r="D3510" t="s">
        <v>24</v>
      </c>
      <c r="E3510" t="s">
        <v>24</v>
      </c>
      <c r="F3510" t="s">
        <v>23</v>
      </c>
      <c r="G3510" t="s">
        <v>37</v>
      </c>
      <c r="H3510" t="str">
        <f t="shared" si="216"/>
        <v>Yes</v>
      </c>
      <c r="I3510" t="s">
        <v>23</v>
      </c>
      <c r="J3510" t="s">
        <v>23</v>
      </c>
      <c r="K3510" t="s">
        <v>23</v>
      </c>
      <c r="L3510" t="s">
        <v>23</v>
      </c>
      <c r="M3510" t="s">
        <v>23</v>
      </c>
      <c r="N3510" t="s">
        <v>23</v>
      </c>
      <c r="O3510" t="s">
        <v>23</v>
      </c>
      <c r="P3510" s="31">
        <f t="shared" si="217"/>
        <v>8</v>
      </c>
      <c r="Q3510" s="31">
        <f t="shared" si="218"/>
        <v>6</v>
      </c>
      <c r="R3510" t="s">
        <v>47</v>
      </c>
      <c r="S3510" t="s">
        <v>23</v>
      </c>
      <c r="T3510" t="s">
        <v>35</v>
      </c>
      <c r="U3510">
        <v>113.65</v>
      </c>
      <c r="V3510">
        <v>7939.25</v>
      </c>
      <c r="W3510" s="10">
        <v>70</v>
      </c>
      <c r="X3510" t="s">
        <v>24</v>
      </c>
      <c r="Y3510" s="10">
        <f t="shared" si="219"/>
        <v>0</v>
      </c>
      <c r="Z3510" s="13"/>
    </row>
    <row r="3511" spans="1:26">
      <c r="A3511">
        <v>3510</v>
      </c>
      <c r="B3511" t="s">
        <v>30</v>
      </c>
      <c r="C3511">
        <v>0</v>
      </c>
      <c r="D3511" t="s">
        <v>24</v>
      </c>
      <c r="E3511" t="s">
        <v>24</v>
      </c>
      <c r="F3511" t="s">
        <v>24</v>
      </c>
      <c r="G3511" t="s">
        <v>26</v>
      </c>
      <c r="H3511" t="str">
        <f t="shared" si="216"/>
        <v>Yes</v>
      </c>
      <c r="I3511" t="s">
        <v>23</v>
      </c>
      <c r="J3511" t="s">
        <v>24</v>
      </c>
      <c r="K3511" t="s">
        <v>24</v>
      </c>
      <c r="L3511" t="s">
        <v>24</v>
      </c>
      <c r="M3511" t="s">
        <v>24</v>
      </c>
      <c r="N3511" t="s">
        <v>24</v>
      </c>
      <c r="O3511" t="s">
        <v>24</v>
      </c>
      <c r="P3511" s="31">
        <f t="shared" si="217"/>
        <v>2</v>
      </c>
      <c r="Q3511" s="31">
        <f t="shared" si="218"/>
        <v>0</v>
      </c>
      <c r="R3511" t="s">
        <v>27</v>
      </c>
      <c r="S3511" t="s">
        <v>23</v>
      </c>
      <c r="T3511" t="s">
        <v>32</v>
      </c>
      <c r="U3511">
        <v>44.9</v>
      </c>
      <c r="V3511">
        <v>44.9</v>
      </c>
      <c r="W3511" s="10">
        <v>1</v>
      </c>
      <c r="X3511" t="s">
        <v>24</v>
      </c>
      <c r="Y3511" s="10">
        <f t="shared" si="219"/>
        <v>0</v>
      </c>
      <c r="Z3511" s="13"/>
    </row>
    <row r="3512" spans="1:26">
      <c r="A3512">
        <v>3511</v>
      </c>
      <c r="B3512" t="s">
        <v>22</v>
      </c>
      <c r="C3512">
        <v>0</v>
      </c>
      <c r="D3512" t="s">
        <v>24</v>
      </c>
      <c r="E3512" t="s">
        <v>24</v>
      </c>
      <c r="F3512" t="s">
        <v>23</v>
      </c>
      <c r="G3512" t="s">
        <v>37</v>
      </c>
      <c r="H3512" t="str">
        <f t="shared" si="216"/>
        <v>Yes</v>
      </c>
      <c r="I3512" t="s">
        <v>23</v>
      </c>
      <c r="J3512" t="s">
        <v>24</v>
      </c>
      <c r="K3512" t="s">
        <v>24</v>
      </c>
      <c r="L3512" t="s">
        <v>24</v>
      </c>
      <c r="M3512" t="s">
        <v>24</v>
      </c>
      <c r="N3512" t="s">
        <v>24</v>
      </c>
      <c r="O3512" t="s">
        <v>24</v>
      </c>
      <c r="P3512" s="31">
        <f t="shared" si="217"/>
        <v>2</v>
      </c>
      <c r="Q3512" s="31">
        <f t="shared" si="218"/>
        <v>0</v>
      </c>
      <c r="R3512" t="s">
        <v>27</v>
      </c>
      <c r="S3512" t="s">
        <v>23</v>
      </c>
      <c r="T3512" t="s">
        <v>28</v>
      </c>
      <c r="U3512">
        <v>75.25</v>
      </c>
      <c r="V3512">
        <v>576.70000000000005</v>
      </c>
      <c r="W3512" s="10">
        <v>8</v>
      </c>
      <c r="X3512" t="s">
        <v>24</v>
      </c>
      <c r="Y3512" s="10">
        <f t="shared" si="219"/>
        <v>0</v>
      </c>
      <c r="Z3512" s="13"/>
    </row>
    <row r="3513" spans="1:26">
      <c r="A3513">
        <v>3512</v>
      </c>
      <c r="B3513" t="s">
        <v>30</v>
      </c>
      <c r="C3513">
        <v>0</v>
      </c>
      <c r="D3513" t="s">
        <v>24</v>
      </c>
      <c r="E3513" t="s">
        <v>24</v>
      </c>
      <c r="F3513" t="s">
        <v>23</v>
      </c>
      <c r="G3513" t="s">
        <v>24</v>
      </c>
      <c r="H3513" t="str">
        <f t="shared" si="216"/>
        <v>No</v>
      </c>
      <c r="I3513" t="s">
        <v>23</v>
      </c>
      <c r="J3513" t="s">
        <v>46</v>
      </c>
      <c r="K3513" t="s">
        <v>46</v>
      </c>
      <c r="L3513" t="s">
        <v>46</v>
      </c>
      <c r="M3513" t="s">
        <v>46</v>
      </c>
      <c r="N3513" t="s">
        <v>46</v>
      </c>
      <c r="O3513" t="s">
        <v>46</v>
      </c>
      <c r="P3513" s="31">
        <f t="shared" si="217"/>
        <v>1</v>
      </c>
      <c r="Q3513" s="31">
        <f t="shared" si="218"/>
        <v>0</v>
      </c>
      <c r="R3513" t="s">
        <v>47</v>
      </c>
      <c r="S3513" t="s">
        <v>24</v>
      </c>
      <c r="T3513" t="s">
        <v>32</v>
      </c>
      <c r="U3513">
        <v>24.6</v>
      </c>
      <c r="V3513">
        <v>1279</v>
      </c>
      <c r="W3513" s="10">
        <v>53</v>
      </c>
      <c r="X3513" t="s">
        <v>24</v>
      </c>
      <c r="Y3513" s="10">
        <f t="shared" si="219"/>
        <v>0</v>
      </c>
      <c r="Z3513" s="13"/>
    </row>
    <row r="3514" spans="1:26">
      <c r="A3514">
        <v>3513</v>
      </c>
      <c r="B3514" t="s">
        <v>30</v>
      </c>
      <c r="C3514">
        <v>1</v>
      </c>
      <c r="D3514" t="s">
        <v>24</v>
      </c>
      <c r="E3514" t="s">
        <v>24</v>
      </c>
      <c r="F3514" t="s">
        <v>23</v>
      </c>
      <c r="G3514" t="s">
        <v>24</v>
      </c>
      <c r="H3514" t="str">
        <f t="shared" si="216"/>
        <v>No</v>
      </c>
      <c r="I3514" t="s">
        <v>23</v>
      </c>
      <c r="J3514" t="s">
        <v>46</v>
      </c>
      <c r="K3514" t="s">
        <v>46</v>
      </c>
      <c r="L3514" t="s">
        <v>46</v>
      </c>
      <c r="M3514" t="s">
        <v>46</v>
      </c>
      <c r="N3514" t="s">
        <v>46</v>
      </c>
      <c r="O3514" t="s">
        <v>46</v>
      </c>
      <c r="P3514" s="31">
        <f t="shared" si="217"/>
        <v>1</v>
      </c>
      <c r="Q3514" s="31">
        <f t="shared" si="218"/>
        <v>0</v>
      </c>
      <c r="R3514" t="s">
        <v>31</v>
      </c>
      <c r="S3514" t="s">
        <v>24</v>
      </c>
      <c r="T3514" t="s">
        <v>35</v>
      </c>
      <c r="U3514">
        <v>25</v>
      </c>
      <c r="V3514">
        <v>1260.7</v>
      </c>
      <c r="W3514" s="10">
        <v>51</v>
      </c>
      <c r="X3514" t="s">
        <v>24</v>
      </c>
      <c r="Y3514" s="10">
        <f t="shared" si="219"/>
        <v>0</v>
      </c>
      <c r="Z3514" s="13"/>
    </row>
    <row r="3515" spans="1:26">
      <c r="A3515">
        <v>3514</v>
      </c>
      <c r="B3515" t="s">
        <v>30</v>
      </c>
      <c r="C3515">
        <v>0</v>
      </c>
      <c r="D3515" t="s">
        <v>23</v>
      </c>
      <c r="E3515" t="s">
        <v>23</v>
      </c>
      <c r="F3515" t="s">
        <v>24</v>
      </c>
      <c r="G3515" t="s">
        <v>24</v>
      </c>
      <c r="H3515" t="str">
        <f t="shared" si="216"/>
        <v>No</v>
      </c>
      <c r="I3515" t="s">
        <v>23</v>
      </c>
      <c r="J3515" t="s">
        <v>46</v>
      </c>
      <c r="K3515" t="s">
        <v>46</v>
      </c>
      <c r="L3515" t="s">
        <v>46</v>
      </c>
      <c r="M3515" t="s">
        <v>46</v>
      </c>
      <c r="N3515" t="s">
        <v>46</v>
      </c>
      <c r="O3515" t="s">
        <v>46</v>
      </c>
      <c r="P3515" s="31">
        <f t="shared" si="217"/>
        <v>1</v>
      </c>
      <c r="Q3515" s="31">
        <f t="shared" si="218"/>
        <v>0</v>
      </c>
      <c r="R3515" t="s">
        <v>27</v>
      </c>
      <c r="S3515" t="s">
        <v>24</v>
      </c>
      <c r="T3515" t="s">
        <v>35</v>
      </c>
      <c r="U3515">
        <v>20.95</v>
      </c>
      <c r="V3515">
        <v>267.35000000000002</v>
      </c>
      <c r="W3515" s="10">
        <v>11</v>
      </c>
      <c r="X3515" t="s">
        <v>24</v>
      </c>
      <c r="Y3515" s="10">
        <f t="shared" si="219"/>
        <v>0</v>
      </c>
      <c r="Z3515" s="13"/>
    </row>
    <row r="3516" spans="1:26">
      <c r="A3516">
        <v>3515</v>
      </c>
      <c r="B3516" t="s">
        <v>30</v>
      </c>
      <c r="C3516">
        <v>0</v>
      </c>
      <c r="D3516" t="s">
        <v>23</v>
      </c>
      <c r="E3516" t="s">
        <v>23</v>
      </c>
      <c r="F3516" t="s">
        <v>23</v>
      </c>
      <c r="G3516" t="s">
        <v>37</v>
      </c>
      <c r="H3516" t="str">
        <f t="shared" si="216"/>
        <v>Yes</v>
      </c>
      <c r="I3516" t="s">
        <v>23</v>
      </c>
      <c r="J3516" t="s">
        <v>23</v>
      </c>
      <c r="K3516" t="s">
        <v>24</v>
      </c>
      <c r="L3516" t="s">
        <v>23</v>
      </c>
      <c r="M3516" t="s">
        <v>23</v>
      </c>
      <c r="N3516" t="s">
        <v>23</v>
      </c>
      <c r="O3516" t="s">
        <v>23</v>
      </c>
      <c r="P3516" s="31">
        <f t="shared" si="217"/>
        <v>7</v>
      </c>
      <c r="Q3516" s="31">
        <f t="shared" si="218"/>
        <v>5</v>
      </c>
      <c r="R3516" t="s">
        <v>47</v>
      </c>
      <c r="S3516" t="s">
        <v>23</v>
      </c>
      <c r="T3516" t="s">
        <v>28</v>
      </c>
      <c r="U3516">
        <v>110.6</v>
      </c>
      <c r="V3516">
        <v>6586.85</v>
      </c>
      <c r="W3516" s="10">
        <v>60</v>
      </c>
      <c r="X3516" t="s">
        <v>24</v>
      </c>
      <c r="Y3516" s="10">
        <f t="shared" si="219"/>
        <v>0</v>
      </c>
      <c r="Z3516" s="13"/>
    </row>
    <row r="3517" spans="1:26">
      <c r="A3517">
        <v>3516</v>
      </c>
      <c r="B3517" t="s">
        <v>30</v>
      </c>
      <c r="C3517">
        <v>0</v>
      </c>
      <c r="D3517" t="s">
        <v>24</v>
      </c>
      <c r="E3517" t="s">
        <v>24</v>
      </c>
      <c r="F3517" t="s">
        <v>24</v>
      </c>
      <c r="G3517" t="s">
        <v>26</v>
      </c>
      <c r="H3517" t="str">
        <f t="shared" si="216"/>
        <v>Yes</v>
      </c>
      <c r="I3517" t="s">
        <v>23</v>
      </c>
      <c r="J3517" t="s">
        <v>23</v>
      </c>
      <c r="K3517" t="s">
        <v>23</v>
      </c>
      <c r="L3517" t="s">
        <v>24</v>
      </c>
      <c r="M3517" t="s">
        <v>24</v>
      </c>
      <c r="N3517" t="s">
        <v>24</v>
      </c>
      <c r="O3517" t="s">
        <v>24</v>
      </c>
      <c r="P3517" s="31">
        <f t="shared" si="217"/>
        <v>4</v>
      </c>
      <c r="Q3517" s="31">
        <f t="shared" si="218"/>
        <v>2</v>
      </c>
      <c r="R3517" t="s">
        <v>27</v>
      </c>
      <c r="S3517" t="s">
        <v>23</v>
      </c>
      <c r="T3517" t="s">
        <v>40</v>
      </c>
      <c r="U3517">
        <v>55.5</v>
      </c>
      <c r="V3517">
        <v>934.15</v>
      </c>
      <c r="W3517" s="10">
        <v>17</v>
      </c>
      <c r="X3517" t="s">
        <v>24</v>
      </c>
      <c r="Y3517" s="10">
        <f t="shared" si="219"/>
        <v>0</v>
      </c>
      <c r="Z3517" s="13"/>
    </row>
    <row r="3518" spans="1:26">
      <c r="A3518">
        <v>3517</v>
      </c>
      <c r="B3518" t="s">
        <v>30</v>
      </c>
      <c r="C3518">
        <v>0</v>
      </c>
      <c r="D3518" t="s">
        <v>24</v>
      </c>
      <c r="E3518" t="s">
        <v>24</v>
      </c>
      <c r="F3518" t="s">
        <v>24</v>
      </c>
      <c r="G3518" t="s">
        <v>26</v>
      </c>
      <c r="H3518" t="str">
        <f t="shared" si="216"/>
        <v>Yes</v>
      </c>
      <c r="I3518" t="s">
        <v>23</v>
      </c>
      <c r="J3518" t="s">
        <v>24</v>
      </c>
      <c r="K3518" t="s">
        <v>24</v>
      </c>
      <c r="L3518" t="s">
        <v>24</v>
      </c>
      <c r="M3518" t="s">
        <v>24</v>
      </c>
      <c r="N3518" t="s">
        <v>24</v>
      </c>
      <c r="O3518" t="s">
        <v>24</v>
      </c>
      <c r="P3518" s="31">
        <f t="shared" si="217"/>
        <v>2</v>
      </c>
      <c r="Q3518" s="31">
        <f t="shared" si="218"/>
        <v>0</v>
      </c>
      <c r="R3518" t="s">
        <v>27</v>
      </c>
      <c r="S3518" t="s">
        <v>23</v>
      </c>
      <c r="T3518" t="s">
        <v>28</v>
      </c>
      <c r="U3518">
        <v>43.3</v>
      </c>
      <c r="V3518">
        <v>123.65</v>
      </c>
      <c r="W3518" s="10">
        <v>3</v>
      </c>
      <c r="X3518" t="s">
        <v>23</v>
      </c>
      <c r="Y3518" s="10">
        <f t="shared" si="219"/>
        <v>1</v>
      </c>
      <c r="Z3518" s="13"/>
    </row>
    <row r="3519" spans="1:26">
      <c r="A3519">
        <v>3518</v>
      </c>
      <c r="B3519" t="s">
        <v>30</v>
      </c>
      <c r="C3519">
        <v>0</v>
      </c>
      <c r="D3519" t="s">
        <v>23</v>
      </c>
      <c r="E3519" t="s">
        <v>24</v>
      </c>
      <c r="F3519" t="s">
        <v>24</v>
      </c>
      <c r="G3519" t="s">
        <v>37</v>
      </c>
      <c r="H3519" t="str">
        <f t="shared" si="216"/>
        <v>Yes</v>
      </c>
      <c r="I3519" t="s">
        <v>23</v>
      </c>
      <c r="J3519" t="s">
        <v>23</v>
      </c>
      <c r="K3519" t="s">
        <v>23</v>
      </c>
      <c r="L3519" t="s">
        <v>23</v>
      </c>
      <c r="M3519" t="s">
        <v>23</v>
      </c>
      <c r="N3519" t="s">
        <v>23</v>
      </c>
      <c r="O3519" t="s">
        <v>23</v>
      </c>
      <c r="P3519" s="31">
        <f t="shared" si="217"/>
        <v>8</v>
      </c>
      <c r="Q3519" s="31">
        <f t="shared" si="218"/>
        <v>6</v>
      </c>
      <c r="R3519" t="s">
        <v>31</v>
      </c>
      <c r="S3519" t="s">
        <v>23</v>
      </c>
      <c r="T3519" t="s">
        <v>35</v>
      </c>
      <c r="U3519">
        <v>109.5</v>
      </c>
      <c r="V3519">
        <v>7534.65</v>
      </c>
      <c r="W3519" s="10">
        <v>70</v>
      </c>
      <c r="X3519" t="s">
        <v>23</v>
      </c>
      <c r="Y3519" s="10">
        <f t="shared" si="219"/>
        <v>1</v>
      </c>
      <c r="Z3519" s="13"/>
    </row>
    <row r="3520" spans="1:26">
      <c r="A3520">
        <v>3519</v>
      </c>
      <c r="B3520" t="s">
        <v>30</v>
      </c>
      <c r="C3520">
        <v>0</v>
      </c>
      <c r="D3520" t="s">
        <v>24</v>
      </c>
      <c r="E3520" t="s">
        <v>24</v>
      </c>
      <c r="F3520" t="s">
        <v>24</v>
      </c>
      <c r="G3520" t="s">
        <v>24</v>
      </c>
      <c r="H3520" t="str">
        <f t="shared" si="216"/>
        <v>No</v>
      </c>
      <c r="I3520" t="s">
        <v>23</v>
      </c>
      <c r="J3520" t="s">
        <v>46</v>
      </c>
      <c r="K3520" t="s">
        <v>46</v>
      </c>
      <c r="L3520" t="s">
        <v>46</v>
      </c>
      <c r="M3520" t="s">
        <v>46</v>
      </c>
      <c r="N3520" t="s">
        <v>46</v>
      </c>
      <c r="O3520" t="s">
        <v>46</v>
      </c>
      <c r="P3520" s="31">
        <f t="shared" si="217"/>
        <v>1</v>
      </c>
      <c r="Q3520" s="31">
        <f t="shared" si="218"/>
        <v>0</v>
      </c>
      <c r="R3520" t="s">
        <v>27</v>
      </c>
      <c r="S3520" t="s">
        <v>24</v>
      </c>
      <c r="T3520" t="s">
        <v>32</v>
      </c>
      <c r="U3520">
        <v>19.45</v>
      </c>
      <c r="V3520">
        <v>19.45</v>
      </c>
      <c r="W3520" s="10">
        <v>1</v>
      </c>
      <c r="X3520" t="s">
        <v>24</v>
      </c>
      <c r="Y3520" s="10">
        <f t="shared" si="219"/>
        <v>0</v>
      </c>
      <c r="Z3520" s="13"/>
    </row>
    <row r="3521" spans="1:26">
      <c r="A3521">
        <v>3520</v>
      </c>
      <c r="B3521" t="s">
        <v>30</v>
      </c>
      <c r="C3521">
        <v>1</v>
      </c>
      <c r="D3521" t="s">
        <v>24</v>
      </c>
      <c r="E3521" t="s">
        <v>24</v>
      </c>
      <c r="F3521" t="s">
        <v>23</v>
      </c>
      <c r="G3521" t="s">
        <v>37</v>
      </c>
      <c r="H3521" t="str">
        <f t="shared" si="216"/>
        <v>Yes</v>
      </c>
      <c r="I3521" t="s">
        <v>23</v>
      </c>
      <c r="J3521" t="s">
        <v>24</v>
      </c>
      <c r="K3521" t="s">
        <v>24</v>
      </c>
      <c r="L3521" t="s">
        <v>24</v>
      </c>
      <c r="M3521" t="s">
        <v>24</v>
      </c>
      <c r="N3521" t="s">
        <v>23</v>
      </c>
      <c r="O3521" t="s">
        <v>24</v>
      </c>
      <c r="P3521" s="31">
        <f t="shared" si="217"/>
        <v>3</v>
      </c>
      <c r="Q3521" s="31">
        <f t="shared" si="218"/>
        <v>1</v>
      </c>
      <c r="R3521" t="s">
        <v>27</v>
      </c>
      <c r="S3521" t="s">
        <v>23</v>
      </c>
      <c r="T3521" t="s">
        <v>28</v>
      </c>
      <c r="U3521">
        <v>84.85</v>
      </c>
      <c r="V3521">
        <v>3645.6</v>
      </c>
      <c r="W3521" s="10">
        <v>43</v>
      </c>
      <c r="X3521" t="s">
        <v>24</v>
      </c>
      <c r="Y3521" s="10">
        <f t="shared" si="219"/>
        <v>0</v>
      </c>
      <c r="Z3521" s="13"/>
    </row>
    <row r="3522" spans="1:26">
      <c r="A3522">
        <v>3521</v>
      </c>
      <c r="B3522" t="s">
        <v>22</v>
      </c>
      <c r="C3522">
        <v>0</v>
      </c>
      <c r="D3522" t="s">
        <v>23</v>
      </c>
      <c r="E3522" t="s">
        <v>24</v>
      </c>
      <c r="F3522" t="s">
        <v>24</v>
      </c>
      <c r="G3522" t="s">
        <v>24</v>
      </c>
      <c r="H3522" t="str">
        <f t="shared" si="216"/>
        <v>No</v>
      </c>
      <c r="I3522" t="s">
        <v>23</v>
      </c>
      <c r="J3522" t="s">
        <v>46</v>
      </c>
      <c r="K3522" t="s">
        <v>46</v>
      </c>
      <c r="L3522" t="s">
        <v>46</v>
      </c>
      <c r="M3522" t="s">
        <v>46</v>
      </c>
      <c r="N3522" t="s">
        <v>46</v>
      </c>
      <c r="O3522" t="s">
        <v>46</v>
      </c>
      <c r="P3522" s="31">
        <f t="shared" si="217"/>
        <v>1</v>
      </c>
      <c r="Q3522" s="31">
        <f t="shared" si="218"/>
        <v>0</v>
      </c>
      <c r="R3522" t="s">
        <v>27</v>
      </c>
      <c r="S3522" t="s">
        <v>24</v>
      </c>
      <c r="T3522" t="s">
        <v>32</v>
      </c>
      <c r="U3522">
        <v>19.600000000000001</v>
      </c>
      <c r="V3522">
        <v>314.45</v>
      </c>
      <c r="W3522" s="10">
        <v>16</v>
      </c>
      <c r="X3522" t="s">
        <v>24</v>
      </c>
      <c r="Y3522" s="10">
        <f t="shared" si="219"/>
        <v>0</v>
      </c>
      <c r="Z3522" s="13"/>
    </row>
    <row r="3523" spans="1:26">
      <c r="A3523">
        <v>3522</v>
      </c>
      <c r="B3523" t="s">
        <v>22</v>
      </c>
      <c r="C3523">
        <v>0</v>
      </c>
      <c r="D3523" t="s">
        <v>23</v>
      </c>
      <c r="E3523" t="s">
        <v>23</v>
      </c>
      <c r="F3523" t="s">
        <v>24</v>
      </c>
      <c r="G3523" t="s">
        <v>26</v>
      </c>
      <c r="H3523" t="str">
        <f t="shared" ref="H3523:H3586" si="220">IF(G3523="No","No","Yes")</f>
        <v>Yes</v>
      </c>
      <c r="I3523" t="s">
        <v>23</v>
      </c>
      <c r="J3523" t="s">
        <v>23</v>
      </c>
      <c r="K3523" t="s">
        <v>23</v>
      </c>
      <c r="L3523" t="s">
        <v>24</v>
      </c>
      <c r="M3523" t="s">
        <v>24</v>
      </c>
      <c r="N3523" t="s">
        <v>24</v>
      </c>
      <c r="O3523" t="s">
        <v>24</v>
      </c>
      <c r="P3523" s="31">
        <f t="shared" ref="P3523:P3586" si="221">COUNTIF(H3523:O3523,"Yes")</f>
        <v>4</v>
      </c>
      <c r="Q3523" s="31">
        <f t="shared" ref="Q3523:Q3586" si="222">COUNTIF(J3523:O3523,"Yes")</f>
        <v>2</v>
      </c>
      <c r="R3523" t="s">
        <v>31</v>
      </c>
      <c r="S3523" t="s">
        <v>24</v>
      </c>
      <c r="T3523" t="s">
        <v>28</v>
      </c>
      <c r="U3523">
        <v>53.45</v>
      </c>
      <c r="V3523">
        <v>3053</v>
      </c>
      <c r="W3523" s="10">
        <v>57</v>
      </c>
      <c r="X3523" t="s">
        <v>24</v>
      </c>
      <c r="Y3523" s="10">
        <f t="shared" ref="Y3523:Y3586" si="223">IF(X3523="Yes",1,0)</f>
        <v>0</v>
      </c>
      <c r="Z3523" s="13"/>
    </row>
    <row r="3524" spans="1:26">
      <c r="A3524">
        <v>3523</v>
      </c>
      <c r="B3524" t="s">
        <v>30</v>
      </c>
      <c r="C3524">
        <v>0</v>
      </c>
      <c r="D3524" t="s">
        <v>23</v>
      </c>
      <c r="E3524" t="s">
        <v>23</v>
      </c>
      <c r="F3524" t="s">
        <v>24</v>
      </c>
      <c r="G3524" t="s">
        <v>24</v>
      </c>
      <c r="H3524" t="str">
        <f t="shared" si="220"/>
        <v>No</v>
      </c>
      <c r="I3524" t="s">
        <v>23</v>
      </c>
      <c r="J3524" t="s">
        <v>46</v>
      </c>
      <c r="K3524" t="s">
        <v>46</v>
      </c>
      <c r="L3524" t="s">
        <v>46</v>
      </c>
      <c r="M3524" t="s">
        <v>46</v>
      </c>
      <c r="N3524" t="s">
        <v>46</v>
      </c>
      <c r="O3524" t="s">
        <v>46</v>
      </c>
      <c r="P3524" s="31">
        <f t="shared" si="221"/>
        <v>1</v>
      </c>
      <c r="Q3524" s="31">
        <f t="shared" si="222"/>
        <v>0</v>
      </c>
      <c r="R3524" t="s">
        <v>31</v>
      </c>
      <c r="S3524" t="s">
        <v>24</v>
      </c>
      <c r="T3524" t="s">
        <v>40</v>
      </c>
      <c r="U3524">
        <v>19.8</v>
      </c>
      <c r="V3524">
        <v>677.05</v>
      </c>
      <c r="W3524" s="10">
        <v>37</v>
      </c>
      <c r="X3524" t="s">
        <v>24</v>
      </c>
      <c r="Y3524" s="10">
        <f t="shared" si="223"/>
        <v>0</v>
      </c>
      <c r="Z3524" s="13"/>
    </row>
    <row r="3525" spans="1:26">
      <c r="A3525">
        <v>3524</v>
      </c>
      <c r="B3525" t="s">
        <v>22</v>
      </c>
      <c r="C3525">
        <v>0</v>
      </c>
      <c r="D3525" t="s">
        <v>23</v>
      </c>
      <c r="E3525" t="s">
        <v>24</v>
      </c>
      <c r="F3525" t="s">
        <v>23</v>
      </c>
      <c r="G3525" t="s">
        <v>37</v>
      </c>
      <c r="H3525" t="str">
        <f t="shared" si="220"/>
        <v>Yes</v>
      </c>
      <c r="I3525" t="s">
        <v>23</v>
      </c>
      <c r="J3525" t="s">
        <v>23</v>
      </c>
      <c r="K3525" t="s">
        <v>23</v>
      </c>
      <c r="L3525" t="s">
        <v>23</v>
      </c>
      <c r="M3525" t="s">
        <v>23</v>
      </c>
      <c r="N3525" t="s">
        <v>23</v>
      </c>
      <c r="O3525" t="s">
        <v>23</v>
      </c>
      <c r="P3525" s="31">
        <f t="shared" si="221"/>
        <v>8</v>
      </c>
      <c r="Q3525" s="31">
        <f t="shared" si="222"/>
        <v>6</v>
      </c>
      <c r="R3525" t="s">
        <v>47</v>
      </c>
      <c r="S3525" t="s">
        <v>24</v>
      </c>
      <c r="T3525" t="s">
        <v>40</v>
      </c>
      <c r="U3525">
        <v>112.1</v>
      </c>
      <c r="V3525">
        <v>7965.95</v>
      </c>
      <c r="W3525" s="10">
        <v>72</v>
      </c>
      <c r="X3525" t="s">
        <v>24</v>
      </c>
      <c r="Y3525" s="10">
        <f t="shared" si="223"/>
        <v>0</v>
      </c>
      <c r="Z3525" s="13"/>
    </row>
    <row r="3526" spans="1:26">
      <c r="A3526">
        <v>3525</v>
      </c>
      <c r="B3526" t="s">
        <v>22</v>
      </c>
      <c r="C3526">
        <v>1</v>
      </c>
      <c r="D3526" t="s">
        <v>24</v>
      </c>
      <c r="E3526" t="s">
        <v>24</v>
      </c>
      <c r="F3526" t="s">
        <v>23</v>
      </c>
      <c r="G3526" t="s">
        <v>37</v>
      </c>
      <c r="H3526" t="str">
        <f t="shared" si="220"/>
        <v>Yes</v>
      </c>
      <c r="I3526" t="s">
        <v>23</v>
      </c>
      <c r="J3526" t="s">
        <v>24</v>
      </c>
      <c r="K3526" t="s">
        <v>24</v>
      </c>
      <c r="L3526" t="s">
        <v>24</v>
      </c>
      <c r="M3526" t="s">
        <v>24</v>
      </c>
      <c r="N3526" t="s">
        <v>24</v>
      </c>
      <c r="O3526" t="s">
        <v>23</v>
      </c>
      <c r="P3526" s="31">
        <f t="shared" si="221"/>
        <v>3</v>
      </c>
      <c r="Q3526" s="31">
        <f t="shared" si="222"/>
        <v>1</v>
      </c>
      <c r="R3526" t="s">
        <v>27</v>
      </c>
      <c r="S3526" t="s">
        <v>23</v>
      </c>
      <c r="T3526" t="s">
        <v>40</v>
      </c>
      <c r="U3526">
        <v>84.8</v>
      </c>
      <c r="V3526">
        <v>906.85</v>
      </c>
      <c r="W3526" s="10">
        <v>11</v>
      </c>
      <c r="X3526" t="s">
        <v>23</v>
      </c>
      <c r="Y3526" s="10">
        <f t="shared" si="223"/>
        <v>1</v>
      </c>
      <c r="Z3526" s="13"/>
    </row>
    <row r="3527" spans="1:26">
      <c r="A3527">
        <v>3526</v>
      </c>
      <c r="B3527" t="s">
        <v>22</v>
      </c>
      <c r="C3527">
        <v>1</v>
      </c>
      <c r="D3527" t="s">
        <v>23</v>
      </c>
      <c r="E3527" t="s">
        <v>24</v>
      </c>
      <c r="F3527" t="s">
        <v>23</v>
      </c>
      <c r="G3527" t="s">
        <v>37</v>
      </c>
      <c r="H3527" t="str">
        <f t="shared" si="220"/>
        <v>Yes</v>
      </c>
      <c r="I3527" t="s">
        <v>23</v>
      </c>
      <c r="J3527" t="s">
        <v>24</v>
      </c>
      <c r="K3527" t="s">
        <v>23</v>
      </c>
      <c r="L3527" t="s">
        <v>23</v>
      </c>
      <c r="M3527" t="s">
        <v>24</v>
      </c>
      <c r="N3527" t="s">
        <v>23</v>
      </c>
      <c r="O3527" t="s">
        <v>24</v>
      </c>
      <c r="P3527" s="31">
        <f t="shared" si="221"/>
        <v>5</v>
      </c>
      <c r="Q3527" s="31">
        <f t="shared" si="222"/>
        <v>3</v>
      </c>
      <c r="R3527" t="s">
        <v>27</v>
      </c>
      <c r="S3527" t="s">
        <v>23</v>
      </c>
      <c r="T3527" t="s">
        <v>28</v>
      </c>
      <c r="U3527">
        <v>95.05</v>
      </c>
      <c r="V3527">
        <v>4888.7</v>
      </c>
      <c r="W3527" s="10">
        <v>50</v>
      </c>
      <c r="X3527" t="s">
        <v>23</v>
      </c>
      <c r="Y3527" s="10">
        <f t="shared" si="223"/>
        <v>1</v>
      </c>
      <c r="Z3527" s="13"/>
    </row>
    <row r="3528" spans="1:26">
      <c r="A3528">
        <v>3527</v>
      </c>
      <c r="B3528" t="s">
        <v>30</v>
      </c>
      <c r="C3528">
        <v>1</v>
      </c>
      <c r="D3528" t="s">
        <v>24</v>
      </c>
      <c r="E3528" t="s">
        <v>24</v>
      </c>
      <c r="F3528" t="s">
        <v>24</v>
      </c>
      <c r="G3528" t="s">
        <v>26</v>
      </c>
      <c r="H3528" t="str">
        <f t="shared" si="220"/>
        <v>Yes</v>
      </c>
      <c r="I3528" t="s">
        <v>23</v>
      </c>
      <c r="J3528" t="s">
        <v>24</v>
      </c>
      <c r="K3528" t="s">
        <v>24</v>
      </c>
      <c r="L3528" t="s">
        <v>23</v>
      </c>
      <c r="M3528" t="s">
        <v>24</v>
      </c>
      <c r="N3528" t="s">
        <v>24</v>
      </c>
      <c r="O3528" t="s">
        <v>24</v>
      </c>
      <c r="P3528" s="31">
        <f t="shared" si="221"/>
        <v>3</v>
      </c>
      <c r="Q3528" s="31">
        <f t="shared" si="222"/>
        <v>1</v>
      </c>
      <c r="R3528" t="s">
        <v>27</v>
      </c>
      <c r="S3528" t="s">
        <v>24</v>
      </c>
      <c r="T3528" t="s">
        <v>28</v>
      </c>
      <c r="U3528">
        <v>50.35</v>
      </c>
      <c r="V3528">
        <v>237.25</v>
      </c>
      <c r="W3528" s="10">
        <v>5</v>
      </c>
      <c r="X3528" t="s">
        <v>23</v>
      </c>
      <c r="Y3528" s="10">
        <f t="shared" si="223"/>
        <v>1</v>
      </c>
      <c r="Z3528" s="13"/>
    </row>
    <row r="3529" spans="1:26">
      <c r="A3529">
        <v>3528</v>
      </c>
      <c r="B3529" t="s">
        <v>30</v>
      </c>
      <c r="C3529">
        <v>0</v>
      </c>
      <c r="D3529" t="s">
        <v>23</v>
      </c>
      <c r="E3529" t="s">
        <v>24</v>
      </c>
      <c r="F3529" t="s">
        <v>23</v>
      </c>
      <c r="G3529" t="s">
        <v>37</v>
      </c>
      <c r="H3529" t="str">
        <f t="shared" si="220"/>
        <v>Yes</v>
      </c>
      <c r="I3529" t="s">
        <v>23</v>
      </c>
      <c r="J3529" t="s">
        <v>24</v>
      </c>
      <c r="K3529" t="s">
        <v>24</v>
      </c>
      <c r="L3529" t="s">
        <v>24</v>
      </c>
      <c r="M3529" t="s">
        <v>24</v>
      </c>
      <c r="N3529" t="s">
        <v>24</v>
      </c>
      <c r="O3529" t="s">
        <v>24</v>
      </c>
      <c r="P3529" s="31">
        <f t="shared" si="221"/>
        <v>2</v>
      </c>
      <c r="Q3529" s="31">
        <f t="shared" si="222"/>
        <v>0</v>
      </c>
      <c r="R3529" t="s">
        <v>27</v>
      </c>
      <c r="S3529" t="s">
        <v>23</v>
      </c>
      <c r="T3529" t="s">
        <v>35</v>
      </c>
      <c r="U3529">
        <v>74.599999999999994</v>
      </c>
      <c r="V3529">
        <v>74.599999999999994</v>
      </c>
      <c r="W3529" s="10">
        <v>1</v>
      </c>
      <c r="X3529" t="s">
        <v>23</v>
      </c>
      <c r="Y3529" s="10">
        <f t="shared" si="223"/>
        <v>1</v>
      </c>
      <c r="Z3529" s="13"/>
    </row>
    <row r="3530" spans="1:26">
      <c r="A3530">
        <v>3529</v>
      </c>
      <c r="B3530" t="s">
        <v>30</v>
      </c>
      <c r="C3530">
        <v>0</v>
      </c>
      <c r="D3530" t="s">
        <v>24</v>
      </c>
      <c r="E3530" t="s">
        <v>24</v>
      </c>
      <c r="F3530" t="s">
        <v>24</v>
      </c>
      <c r="G3530" t="s">
        <v>24</v>
      </c>
      <c r="H3530" t="str">
        <f t="shared" si="220"/>
        <v>No</v>
      </c>
      <c r="I3530" t="s">
        <v>23</v>
      </c>
      <c r="J3530" t="s">
        <v>46</v>
      </c>
      <c r="K3530" t="s">
        <v>46</v>
      </c>
      <c r="L3530" t="s">
        <v>46</v>
      </c>
      <c r="M3530" t="s">
        <v>46</v>
      </c>
      <c r="N3530" t="s">
        <v>46</v>
      </c>
      <c r="O3530" t="s">
        <v>46</v>
      </c>
      <c r="P3530" s="31">
        <f t="shared" si="221"/>
        <v>1</v>
      </c>
      <c r="Q3530" s="31">
        <f t="shared" si="222"/>
        <v>0</v>
      </c>
      <c r="R3530" t="s">
        <v>27</v>
      </c>
      <c r="S3530" t="s">
        <v>23</v>
      </c>
      <c r="T3530" t="s">
        <v>32</v>
      </c>
      <c r="U3530">
        <v>19.7</v>
      </c>
      <c r="V3530">
        <v>342.4</v>
      </c>
      <c r="W3530" s="10">
        <v>16</v>
      </c>
      <c r="X3530" t="s">
        <v>23</v>
      </c>
      <c r="Y3530" s="10">
        <f t="shared" si="223"/>
        <v>1</v>
      </c>
      <c r="Z3530" s="13"/>
    </row>
    <row r="3531" spans="1:26">
      <c r="A3531">
        <v>3530</v>
      </c>
      <c r="B3531" t="s">
        <v>30</v>
      </c>
      <c r="C3531">
        <v>1</v>
      </c>
      <c r="D3531" t="s">
        <v>23</v>
      </c>
      <c r="E3531" t="s">
        <v>24</v>
      </c>
      <c r="F3531" t="s">
        <v>24</v>
      </c>
      <c r="G3531" t="s">
        <v>37</v>
      </c>
      <c r="H3531" t="str">
        <f t="shared" si="220"/>
        <v>Yes</v>
      </c>
      <c r="I3531" t="s">
        <v>23</v>
      </c>
      <c r="J3531" t="s">
        <v>24</v>
      </c>
      <c r="K3531" t="s">
        <v>24</v>
      </c>
      <c r="L3531" t="s">
        <v>23</v>
      </c>
      <c r="M3531" t="s">
        <v>24</v>
      </c>
      <c r="N3531" t="s">
        <v>24</v>
      </c>
      <c r="O3531" t="s">
        <v>24</v>
      </c>
      <c r="P3531" s="31">
        <f t="shared" si="221"/>
        <v>3</v>
      </c>
      <c r="Q3531" s="31">
        <f t="shared" si="222"/>
        <v>1</v>
      </c>
      <c r="R3531" t="s">
        <v>27</v>
      </c>
      <c r="S3531" t="s">
        <v>23</v>
      </c>
      <c r="T3531" t="s">
        <v>28</v>
      </c>
      <c r="U3531">
        <v>74.2</v>
      </c>
      <c r="V3531">
        <v>140.1</v>
      </c>
      <c r="W3531" s="10">
        <v>2</v>
      </c>
      <c r="X3531" t="s">
        <v>24</v>
      </c>
      <c r="Y3531" s="10">
        <f t="shared" si="223"/>
        <v>0</v>
      </c>
      <c r="Z3531" s="13"/>
    </row>
    <row r="3532" spans="1:26">
      <c r="A3532">
        <v>3531</v>
      </c>
      <c r="B3532" t="s">
        <v>22</v>
      </c>
      <c r="C3532">
        <v>0</v>
      </c>
      <c r="D3532" t="s">
        <v>24</v>
      </c>
      <c r="E3532" t="s">
        <v>24</v>
      </c>
      <c r="F3532" t="s">
        <v>23</v>
      </c>
      <c r="G3532" t="s">
        <v>26</v>
      </c>
      <c r="H3532" t="str">
        <f t="shared" si="220"/>
        <v>Yes</v>
      </c>
      <c r="I3532" t="s">
        <v>23</v>
      </c>
      <c r="J3532" t="s">
        <v>24</v>
      </c>
      <c r="K3532" t="s">
        <v>24</v>
      </c>
      <c r="L3532" t="s">
        <v>23</v>
      </c>
      <c r="M3532" t="s">
        <v>23</v>
      </c>
      <c r="N3532" t="s">
        <v>23</v>
      </c>
      <c r="O3532" t="s">
        <v>24</v>
      </c>
      <c r="P3532" s="31">
        <f t="shared" si="221"/>
        <v>5</v>
      </c>
      <c r="Q3532" s="31">
        <f t="shared" si="222"/>
        <v>3</v>
      </c>
      <c r="R3532" t="s">
        <v>27</v>
      </c>
      <c r="S3532" t="s">
        <v>23</v>
      </c>
      <c r="T3532" t="s">
        <v>32</v>
      </c>
      <c r="U3532">
        <v>69</v>
      </c>
      <c r="V3532">
        <v>1108</v>
      </c>
      <c r="W3532" s="10">
        <v>17</v>
      </c>
      <c r="X3532" t="s">
        <v>24</v>
      </c>
      <c r="Y3532" s="10">
        <f t="shared" si="223"/>
        <v>0</v>
      </c>
      <c r="Z3532" s="13"/>
    </row>
    <row r="3533" spans="1:26">
      <c r="A3533">
        <v>3532</v>
      </c>
      <c r="B3533" t="s">
        <v>22</v>
      </c>
      <c r="C3533">
        <v>0</v>
      </c>
      <c r="D3533" t="s">
        <v>24</v>
      </c>
      <c r="E3533" t="s">
        <v>24</v>
      </c>
      <c r="F3533" t="s">
        <v>24</v>
      </c>
      <c r="G3533" t="s">
        <v>24</v>
      </c>
      <c r="H3533" t="str">
        <f t="shared" si="220"/>
        <v>No</v>
      </c>
      <c r="I3533" t="s">
        <v>23</v>
      </c>
      <c r="J3533" t="s">
        <v>46</v>
      </c>
      <c r="K3533" t="s">
        <v>46</v>
      </c>
      <c r="L3533" t="s">
        <v>46</v>
      </c>
      <c r="M3533" t="s">
        <v>46</v>
      </c>
      <c r="N3533" t="s">
        <v>46</v>
      </c>
      <c r="O3533" t="s">
        <v>46</v>
      </c>
      <c r="P3533" s="31">
        <f t="shared" si="221"/>
        <v>1</v>
      </c>
      <c r="Q3533" s="31">
        <f t="shared" si="222"/>
        <v>0</v>
      </c>
      <c r="R3533" t="s">
        <v>31</v>
      </c>
      <c r="S3533" t="s">
        <v>24</v>
      </c>
      <c r="T3533" t="s">
        <v>40</v>
      </c>
      <c r="U3533">
        <v>19.350000000000001</v>
      </c>
      <c r="V3533">
        <v>295.55</v>
      </c>
      <c r="W3533" s="10">
        <v>16</v>
      </c>
      <c r="X3533" t="s">
        <v>24</v>
      </c>
      <c r="Y3533" s="10">
        <f t="shared" si="223"/>
        <v>0</v>
      </c>
      <c r="Z3533" s="13"/>
    </row>
    <row r="3534" spans="1:26">
      <c r="A3534">
        <v>3533</v>
      </c>
      <c r="B3534" t="s">
        <v>22</v>
      </c>
      <c r="C3534">
        <v>0</v>
      </c>
      <c r="D3534" t="s">
        <v>24</v>
      </c>
      <c r="E3534" t="s">
        <v>24</v>
      </c>
      <c r="F3534" t="s">
        <v>24</v>
      </c>
      <c r="G3534" t="s">
        <v>26</v>
      </c>
      <c r="H3534" t="str">
        <f t="shared" si="220"/>
        <v>Yes</v>
      </c>
      <c r="I3534" t="s">
        <v>23</v>
      </c>
      <c r="J3534" t="s">
        <v>24</v>
      </c>
      <c r="K3534" t="s">
        <v>24</v>
      </c>
      <c r="L3534" t="s">
        <v>23</v>
      </c>
      <c r="M3534" t="s">
        <v>24</v>
      </c>
      <c r="N3534" t="s">
        <v>24</v>
      </c>
      <c r="O3534" t="s">
        <v>23</v>
      </c>
      <c r="P3534" s="31">
        <f t="shared" si="221"/>
        <v>4</v>
      </c>
      <c r="Q3534" s="31">
        <f t="shared" si="222"/>
        <v>2</v>
      </c>
      <c r="R3534" t="s">
        <v>27</v>
      </c>
      <c r="S3534" t="s">
        <v>23</v>
      </c>
      <c r="T3534" t="s">
        <v>28</v>
      </c>
      <c r="U3534">
        <v>59.45</v>
      </c>
      <c r="V3534">
        <v>892.65</v>
      </c>
      <c r="W3534" s="10">
        <v>15</v>
      </c>
      <c r="X3534" t="s">
        <v>23</v>
      </c>
      <c r="Y3534" s="10">
        <f t="shared" si="223"/>
        <v>1</v>
      </c>
      <c r="Z3534" s="13"/>
    </row>
    <row r="3535" spans="1:26">
      <c r="A3535">
        <v>3534</v>
      </c>
      <c r="B3535" t="s">
        <v>22</v>
      </c>
      <c r="C3535">
        <v>0</v>
      </c>
      <c r="D3535" t="s">
        <v>24</v>
      </c>
      <c r="E3535" t="s">
        <v>24</v>
      </c>
      <c r="F3535" t="s">
        <v>24</v>
      </c>
      <c r="G3535" t="s">
        <v>24</v>
      </c>
      <c r="H3535" t="str">
        <f t="shared" si="220"/>
        <v>No</v>
      </c>
      <c r="I3535" t="s">
        <v>23</v>
      </c>
      <c r="J3535" t="s">
        <v>46</v>
      </c>
      <c r="K3535" t="s">
        <v>46</v>
      </c>
      <c r="L3535" t="s">
        <v>46</v>
      </c>
      <c r="M3535" t="s">
        <v>46</v>
      </c>
      <c r="N3535" t="s">
        <v>46</v>
      </c>
      <c r="O3535" t="s">
        <v>46</v>
      </c>
      <c r="P3535" s="31">
        <f t="shared" si="221"/>
        <v>1</v>
      </c>
      <c r="Q3535" s="31">
        <f t="shared" si="222"/>
        <v>0</v>
      </c>
      <c r="R3535" t="s">
        <v>31</v>
      </c>
      <c r="S3535" t="s">
        <v>23</v>
      </c>
      <c r="T3535" t="s">
        <v>32</v>
      </c>
      <c r="U3535">
        <v>19.8</v>
      </c>
      <c r="V3535">
        <v>198.25</v>
      </c>
      <c r="W3535" s="10">
        <v>10</v>
      </c>
      <c r="X3535" t="s">
        <v>24</v>
      </c>
      <c r="Y3535" s="10">
        <f t="shared" si="223"/>
        <v>0</v>
      </c>
      <c r="Z3535" s="13"/>
    </row>
    <row r="3536" spans="1:26">
      <c r="A3536">
        <v>3535</v>
      </c>
      <c r="B3536" t="s">
        <v>22</v>
      </c>
      <c r="C3536">
        <v>0</v>
      </c>
      <c r="D3536" t="s">
        <v>24</v>
      </c>
      <c r="E3536" t="s">
        <v>23</v>
      </c>
      <c r="F3536" t="s">
        <v>24</v>
      </c>
      <c r="G3536" t="s">
        <v>37</v>
      </c>
      <c r="H3536" t="str">
        <f t="shared" si="220"/>
        <v>Yes</v>
      </c>
      <c r="I3536" t="s">
        <v>23</v>
      </c>
      <c r="J3536" t="s">
        <v>23</v>
      </c>
      <c r="K3536" t="s">
        <v>23</v>
      </c>
      <c r="L3536" t="s">
        <v>24</v>
      </c>
      <c r="M3536" t="s">
        <v>23</v>
      </c>
      <c r="N3536" t="s">
        <v>23</v>
      </c>
      <c r="O3536" t="s">
        <v>23</v>
      </c>
      <c r="P3536" s="31">
        <f t="shared" si="221"/>
        <v>7</v>
      </c>
      <c r="Q3536" s="31">
        <f t="shared" si="222"/>
        <v>5</v>
      </c>
      <c r="R3536" t="s">
        <v>31</v>
      </c>
      <c r="S3536" t="s">
        <v>23</v>
      </c>
      <c r="T3536" t="s">
        <v>35</v>
      </c>
      <c r="U3536">
        <v>105.2</v>
      </c>
      <c r="V3536">
        <v>4822.8500000000004</v>
      </c>
      <c r="W3536" s="10">
        <v>46</v>
      </c>
      <c r="X3536" t="s">
        <v>23</v>
      </c>
      <c r="Y3536" s="10">
        <f t="shared" si="223"/>
        <v>1</v>
      </c>
      <c r="Z3536" s="13"/>
    </row>
    <row r="3537" spans="1:26">
      <c r="A3537">
        <v>3536</v>
      </c>
      <c r="B3537" t="s">
        <v>30</v>
      </c>
      <c r="C3537">
        <v>0</v>
      </c>
      <c r="D3537" t="s">
        <v>23</v>
      </c>
      <c r="E3537" t="s">
        <v>23</v>
      </c>
      <c r="F3537" t="s">
        <v>23</v>
      </c>
      <c r="G3537" t="s">
        <v>37</v>
      </c>
      <c r="H3537" t="str">
        <f t="shared" si="220"/>
        <v>Yes</v>
      </c>
      <c r="I3537" t="s">
        <v>23</v>
      </c>
      <c r="J3537" t="s">
        <v>24</v>
      </c>
      <c r="K3537" t="s">
        <v>23</v>
      </c>
      <c r="L3537" t="s">
        <v>23</v>
      </c>
      <c r="M3537" t="s">
        <v>23</v>
      </c>
      <c r="N3537" t="s">
        <v>23</v>
      </c>
      <c r="O3537" t="s">
        <v>23</v>
      </c>
      <c r="P3537" s="31">
        <f t="shared" si="221"/>
        <v>7</v>
      </c>
      <c r="Q3537" s="31">
        <f t="shared" si="222"/>
        <v>5</v>
      </c>
      <c r="R3537" t="s">
        <v>47</v>
      </c>
      <c r="S3537" t="s">
        <v>23</v>
      </c>
      <c r="T3537" t="s">
        <v>40</v>
      </c>
      <c r="U3537">
        <v>109.2</v>
      </c>
      <c r="V3537">
        <v>6741.15</v>
      </c>
      <c r="W3537" s="10">
        <v>64</v>
      </c>
      <c r="X3537" t="s">
        <v>24</v>
      </c>
      <c r="Y3537" s="10">
        <f t="shared" si="223"/>
        <v>0</v>
      </c>
      <c r="Z3537" s="13"/>
    </row>
    <row r="3538" spans="1:26">
      <c r="A3538">
        <v>3537</v>
      </c>
      <c r="B3538" t="s">
        <v>22</v>
      </c>
      <c r="C3538">
        <v>0</v>
      </c>
      <c r="D3538" t="s">
        <v>24</v>
      </c>
      <c r="E3538" t="s">
        <v>24</v>
      </c>
      <c r="F3538" t="s">
        <v>23</v>
      </c>
      <c r="G3538" t="s">
        <v>37</v>
      </c>
      <c r="H3538" t="str">
        <f t="shared" si="220"/>
        <v>Yes</v>
      </c>
      <c r="I3538" t="s">
        <v>23</v>
      </c>
      <c r="J3538" t="s">
        <v>24</v>
      </c>
      <c r="K3538" t="s">
        <v>23</v>
      </c>
      <c r="L3538" t="s">
        <v>24</v>
      </c>
      <c r="M3538" t="s">
        <v>24</v>
      </c>
      <c r="N3538" t="s">
        <v>24</v>
      </c>
      <c r="O3538" t="s">
        <v>24</v>
      </c>
      <c r="P3538" s="31">
        <f t="shared" si="221"/>
        <v>3</v>
      </c>
      <c r="Q3538" s="31">
        <f t="shared" si="222"/>
        <v>1</v>
      </c>
      <c r="R3538" t="s">
        <v>27</v>
      </c>
      <c r="S3538" t="s">
        <v>23</v>
      </c>
      <c r="T3538" t="s">
        <v>32</v>
      </c>
      <c r="U3538">
        <v>79.150000000000006</v>
      </c>
      <c r="V3538">
        <v>79.150000000000006</v>
      </c>
      <c r="W3538" s="10">
        <v>1</v>
      </c>
      <c r="X3538" t="s">
        <v>24</v>
      </c>
      <c r="Y3538" s="10">
        <f t="shared" si="223"/>
        <v>0</v>
      </c>
      <c r="Z3538" s="13"/>
    </row>
    <row r="3539" spans="1:26">
      <c r="A3539">
        <v>3538</v>
      </c>
      <c r="B3539" t="s">
        <v>30</v>
      </c>
      <c r="C3539">
        <v>0</v>
      </c>
      <c r="D3539" t="s">
        <v>23</v>
      </c>
      <c r="E3539" t="s">
        <v>23</v>
      </c>
      <c r="F3539" t="s">
        <v>24</v>
      </c>
      <c r="G3539" t="s">
        <v>26</v>
      </c>
      <c r="H3539" t="str">
        <f t="shared" si="220"/>
        <v>Yes</v>
      </c>
      <c r="I3539" t="s">
        <v>23</v>
      </c>
      <c r="J3539" t="s">
        <v>24</v>
      </c>
      <c r="K3539" t="s">
        <v>23</v>
      </c>
      <c r="L3539" t="s">
        <v>23</v>
      </c>
      <c r="M3539" t="s">
        <v>24</v>
      </c>
      <c r="N3539" t="s">
        <v>24</v>
      </c>
      <c r="O3539" t="s">
        <v>24</v>
      </c>
      <c r="P3539" s="31">
        <f t="shared" si="221"/>
        <v>4</v>
      </c>
      <c r="Q3539" s="31">
        <f t="shared" si="222"/>
        <v>2</v>
      </c>
      <c r="R3539" t="s">
        <v>31</v>
      </c>
      <c r="S3539" t="s">
        <v>24</v>
      </c>
      <c r="T3539" t="s">
        <v>32</v>
      </c>
      <c r="U3539">
        <v>53.65</v>
      </c>
      <c r="V3539">
        <v>1355.45</v>
      </c>
      <c r="W3539" s="10">
        <v>25</v>
      </c>
      <c r="X3539" t="s">
        <v>24</v>
      </c>
      <c r="Y3539" s="10">
        <f t="shared" si="223"/>
        <v>0</v>
      </c>
      <c r="Z3539" s="13"/>
    </row>
    <row r="3540" spans="1:26">
      <c r="A3540">
        <v>3539</v>
      </c>
      <c r="B3540" t="s">
        <v>30</v>
      </c>
      <c r="C3540">
        <v>0</v>
      </c>
      <c r="D3540" t="s">
        <v>23</v>
      </c>
      <c r="E3540" t="s">
        <v>23</v>
      </c>
      <c r="F3540" t="s">
        <v>24</v>
      </c>
      <c r="G3540" t="s">
        <v>37</v>
      </c>
      <c r="H3540" t="str">
        <f t="shared" si="220"/>
        <v>Yes</v>
      </c>
      <c r="I3540" t="s">
        <v>23</v>
      </c>
      <c r="J3540" t="s">
        <v>23</v>
      </c>
      <c r="K3540" t="s">
        <v>23</v>
      </c>
      <c r="L3540" t="s">
        <v>23</v>
      </c>
      <c r="M3540" t="s">
        <v>23</v>
      </c>
      <c r="N3540" t="s">
        <v>23</v>
      </c>
      <c r="O3540" t="s">
        <v>24</v>
      </c>
      <c r="P3540" s="31">
        <f t="shared" si="221"/>
        <v>7</v>
      </c>
      <c r="Q3540" s="31">
        <f t="shared" si="222"/>
        <v>5</v>
      </c>
      <c r="R3540" t="s">
        <v>47</v>
      </c>
      <c r="S3540" t="s">
        <v>24</v>
      </c>
      <c r="T3540" t="s">
        <v>40</v>
      </c>
      <c r="U3540">
        <v>100.2</v>
      </c>
      <c r="V3540">
        <v>7209</v>
      </c>
      <c r="W3540" s="10">
        <v>71</v>
      </c>
      <c r="X3540" t="s">
        <v>24</v>
      </c>
      <c r="Y3540" s="10">
        <f t="shared" si="223"/>
        <v>0</v>
      </c>
      <c r="Z3540" s="13"/>
    </row>
    <row r="3541" spans="1:26">
      <c r="A3541">
        <v>3540</v>
      </c>
      <c r="B3541" t="s">
        <v>30</v>
      </c>
      <c r="C3541">
        <v>0</v>
      </c>
      <c r="D3541" t="s">
        <v>24</v>
      </c>
      <c r="E3541" t="s">
        <v>24</v>
      </c>
      <c r="F3541" t="s">
        <v>24</v>
      </c>
      <c r="G3541" t="s">
        <v>26</v>
      </c>
      <c r="H3541" t="str">
        <f t="shared" si="220"/>
        <v>Yes</v>
      </c>
      <c r="I3541" t="s">
        <v>23</v>
      </c>
      <c r="J3541" t="s">
        <v>24</v>
      </c>
      <c r="K3541" t="s">
        <v>24</v>
      </c>
      <c r="L3541" t="s">
        <v>24</v>
      </c>
      <c r="M3541" t="s">
        <v>24</v>
      </c>
      <c r="N3541" t="s">
        <v>24</v>
      </c>
      <c r="O3541" t="s">
        <v>24</v>
      </c>
      <c r="P3541" s="31">
        <f t="shared" si="221"/>
        <v>2</v>
      </c>
      <c r="Q3541" s="31">
        <f t="shared" si="222"/>
        <v>0</v>
      </c>
      <c r="R3541" t="s">
        <v>27</v>
      </c>
      <c r="S3541" t="s">
        <v>23</v>
      </c>
      <c r="T3541" t="s">
        <v>32</v>
      </c>
      <c r="U3541">
        <v>45.15</v>
      </c>
      <c r="V3541">
        <v>438.4</v>
      </c>
      <c r="W3541" s="10">
        <v>8</v>
      </c>
      <c r="X3541" t="s">
        <v>23</v>
      </c>
      <c r="Y3541" s="10">
        <f t="shared" si="223"/>
        <v>1</v>
      </c>
      <c r="Z3541" s="13"/>
    </row>
    <row r="3542" spans="1:26">
      <c r="A3542">
        <v>3541</v>
      </c>
      <c r="B3542" t="s">
        <v>22</v>
      </c>
      <c r="C3542">
        <v>0</v>
      </c>
      <c r="D3542" t="s">
        <v>23</v>
      </c>
      <c r="E3542" t="s">
        <v>23</v>
      </c>
      <c r="F3542" t="s">
        <v>24</v>
      </c>
      <c r="G3542" t="s">
        <v>37</v>
      </c>
      <c r="H3542" t="str">
        <f t="shared" si="220"/>
        <v>Yes</v>
      </c>
      <c r="I3542" t="s">
        <v>23</v>
      </c>
      <c r="J3542" t="s">
        <v>23</v>
      </c>
      <c r="K3542" t="s">
        <v>23</v>
      </c>
      <c r="L3542" t="s">
        <v>23</v>
      </c>
      <c r="M3542" t="s">
        <v>23</v>
      </c>
      <c r="N3542" t="s">
        <v>23</v>
      </c>
      <c r="O3542" t="s">
        <v>23</v>
      </c>
      <c r="P3542" s="31">
        <f t="shared" si="221"/>
        <v>8</v>
      </c>
      <c r="Q3542" s="31">
        <f t="shared" si="222"/>
        <v>6</v>
      </c>
      <c r="R3542" t="s">
        <v>47</v>
      </c>
      <c r="S3542" t="s">
        <v>23</v>
      </c>
      <c r="T3542" t="s">
        <v>35</v>
      </c>
      <c r="U3542">
        <v>108.65</v>
      </c>
      <c r="V3542">
        <v>7726.35</v>
      </c>
      <c r="W3542" s="10">
        <v>72</v>
      </c>
      <c r="X3542" t="s">
        <v>24</v>
      </c>
      <c r="Y3542" s="10">
        <f t="shared" si="223"/>
        <v>0</v>
      </c>
      <c r="Z3542" s="13"/>
    </row>
    <row r="3543" spans="1:26">
      <c r="A3543">
        <v>3542</v>
      </c>
      <c r="B3543" t="s">
        <v>22</v>
      </c>
      <c r="C3543">
        <v>0</v>
      </c>
      <c r="D3543" t="s">
        <v>23</v>
      </c>
      <c r="E3543" t="s">
        <v>24</v>
      </c>
      <c r="F3543" t="s">
        <v>25</v>
      </c>
      <c r="G3543" t="s">
        <v>26</v>
      </c>
      <c r="H3543" t="str">
        <f t="shared" si="220"/>
        <v>Yes</v>
      </c>
      <c r="I3543" t="s">
        <v>24</v>
      </c>
      <c r="J3543" t="s">
        <v>23</v>
      </c>
      <c r="K3543" t="s">
        <v>24</v>
      </c>
      <c r="L3543" t="s">
        <v>24</v>
      </c>
      <c r="M3543" t="s">
        <v>24</v>
      </c>
      <c r="N3543" t="s">
        <v>23</v>
      </c>
      <c r="O3543" t="s">
        <v>24</v>
      </c>
      <c r="P3543" s="31">
        <f t="shared" si="221"/>
        <v>3</v>
      </c>
      <c r="Q3543" s="31">
        <f t="shared" si="222"/>
        <v>2</v>
      </c>
      <c r="R3543" t="s">
        <v>27</v>
      </c>
      <c r="S3543" t="s">
        <v>24</v>
      </c>
      <c r="T3543" t="s">
        <v>35</v>
      </c>
      <c r="U3543">
        <v>40.65</v>
      </c>
      <c r="V3543">
        <v>2070.75</v>
      </c>
      <c r="W3543" s="10">
        <v>49</v>
      </c>
      <c r="X3543" t="s">
        <v>24</v>
      </c>
      <c r="Y3543" s="10">
        <f t="shared" si="223"/>
        <v>0</v>
      </c>
      <c r="Z3543" s="13"/>
    </row>
    <row r="3544" spans="1:26">
      <c r="A3544">
        <v>3543</v>
      </c>
      <c r="B3544" t="s">
        <v>30</v>
      </c>
      <c r="C3544">
        <v>0</v>
      </c>
      <c r="D3544" t="s">
        <v>23</v>
      </c>
      <c r="E3544" t="s">
        <v>23</v>
      </c>
      <c r="F3544" t="s">
        <v>25</v>
      </c>
      <c r="G3544" t="s">
        <v>26</v>
      </c>
      <c r="H3544" t="str">
        <f t="shared" si="220"/>
        <v>Yes</v>
      </c>
      <c r="I3544" t="s">
        <v>24</v>
      </c>
      <c r="J3544" t="s">
        <v>23</v>
      </c>
      <c r="K3544" t="s">
        <v>23</v>
      </c>
      <c r="L3544" t="s">
        <v>23</v>
      </c>
      <c r="M3544" t="s">
        <v>23</v>
      </c>
      <c r="N3544" t="s">
        <v>24</v>
      </c>
      <c r="O3544" t="s">
        <v>23</v>
      </c>
      <c r="P3544" s="31">
        <f t="shared" si="221"/>
        <v>6</v>
      </c>
      <c r="Q3544" s="31">
        <f t="shared" si="222"/>
        <v>5</v>
      </c>
      <c r="R3544" t="s">
        <v>31</v>
      </c>
      <c r="S3544" t="s">
        <v>23</v>
      </c>
      <c r="T3544" t="s">
        <v>40</v>
      </c>
      <c r="U3544">
        <v>55.35</v>
      </c>
      <c r="V3544">
        <v>1636.95</v>
      </c>
      <c r="W3544" s="10">
        <v>29</v>
      </c>
      <c r="X3544" t="s">
        <v>24</v>
      </c>
      <c r="Y3544" s="10">
        <f t="shared" si="223"/>
        <v>0</v>
      </c>
      <c r="Z3544" s="13"/>
    </row>
    <row r="3545" spans="1:26">
      <c r="A3545">
        <v>3544</v>
      </c>
      <c r="B3545" t="s">
        <v>30</v>
      </c>
      <c r="C3545">
        <v>0</v>
      </c>
      <c r="D3545" t="s">
        <v>23</v>
      </c>
      <c r="E3545" t="s">
        <v>24</v>
      </c>
      <c r="F3545" t="s">
        <v>23</v>
      </c>
      <c r="G3545" t="s">
        <v>37</v>
      </c>
      <c r="H3545" t="str">
        <f t="shared" si="220"/>
        <v>Yes</v>
      </c>
      <c r="I3545" t="s">
        <v>23</v>
      </c>
      <c r="J3545" t="s">
        <v>23</v>
      </c>
      <c r="K3545" t="s">
        <v>23</v>
      </c>
      <c r="L3545" t="s">
        <v>23</v>
      </c>
      <c r="M3545" t="s">
        <v>23</v>
      </c>
      <c r="N3545" t="s">
        <v>24</v>
      </c>
      <c r="O3545" t="s">
        <v>23</v>
      </c>
      <c r="P3545" s="31">
        <f t="shared" si="221"/>
        <v>7</v>
      </c>
      <c r="Q3545" s="31">
        <f t="shared" si="222"/>
        <v>5</v>
      </c>
      <c r="R3545" t="s">
        <v>47</v>
      </c>
      <c r="S3545" t="s">
        <v>24</v>
      </c>
      <c r="T3545" t="s">
        <v>35</v>
      </c>
      <c r="U3545">
        <v>105.6</v>
      </c>
      <c r="V3545">
        <v>7581.5</v>
      </c>
      <c r="W3545" s="10">
        <v>72</v>
      </c>
      <c r="X3545" t="s">
        <v>24</v>
      </c>
      <c r="Y3545" s="10">
        <f t="shared" si="223"/>
        <v>0</v>
      </c>
      <c r="Z3545" s="13"/>
    </row>
    <row r="3546" spans="1:26">
      <c r="A3546">
        <v>3545</v>
      </c>
      <c r="B3546" t="s">
        <v>30</v>
      </c>
      <c r="C3546">
        <v>0</v>
      </c>
      <c r="D3546" t="s">
        <v>23</v>
      </c>
      <c r="E3546" t="s">
        <v>24</v>
      </c>
      <c r="F3546" t="s">
        <v>23</v>
      </c>
      <c r="G3546" t="s">
        <v>37</v>
      </c>
      <c r="H3546" t="str">
        <f t="shared" si="220"/>
        <v>Yes</v>
      </c>
      <c r="I3546" t="s">
        <v>23</v>
      </c>
      <c r="J3546" t="s">
        <v>24</v>
      </c>
      <c r="K3546" t="s">
        <v>23</v>
      </c>
      <c r="L3546" t="s">
        <v>23</v>
      </c>
      <c r="M3546" t="s">
        <v>24</v>
      </c>
      <c r="N3546" t="s">
        <v>23</v>
      </c>
      <c r="O3546" t="s">
        <v>24</v>
      </c>
      <c r="P3546" s="31">
        <f t="shared" si="221"/>
        <v>5</v>
      </c>
      <c r="Q3546" s="31">
        <f t="shared" si="222"/>
        <v>3</v>
      </c>
      <c r="R3546" t="s">
        <v>27</v>
      </c>
      <c r="S3546" t="s">
        <v>24</v>
      </c>
      <c r="T3546" t="s">
        <v>28</v>
      </c>
      <c r="U3546">
        <v>93.8</v>
      </c>
      <c r="V3546">
        <v>3019.5</v>
      </c>
      <c r="W3546" s="10">
        <v>31</v>
      </c>
      <c r="X3546" t="s">
        <v>23</v>
      </c>
      <c r="Y3546" s="10">
        <f t="shared" si="223"/>
        <v>1</v>
      </c>
      <c r="Z3546" s="13"/>
    </row>
    <row r="3547" spans="1:26">
      <c r="A3547">
        <v>3546</v>
      </c>
      <c r="B3547" t="s">
        <v>22</v>
      </c>
      <c r="C3547">
        <v>0</v>
      </c>
      <c r="D3547" t="s">
        <v>24</v>
      </c>
      <c r="E3547" t="s">
        <v>24</v>
      </c>
      <c r="F3547" t="s">
        <v>23</v>
      </c>
      <c r="G3547" t="s">
        <v>37</v>
      </c>
      <c r="H3547" t="str">
        <f t="shared" si="220"/>
        <v>Yes</v>
      </c>
      <c r="I3547" t="s">
        <v>23</v>
      </c>
      <c r="J3547" t="s">
        <v>24</v>
      </c>
      <c r="K3547" t="s">
        <v>24</v>
      </c>
      <c r="L3547" t="s">
        <v>24</v>
      </c>
      <c r="M3547" t="s">
        <v>24</v>
      </c>
      <c r="N3547" t="s">
        <v>23</v>
      </c>
      <c r="O3547" t="s">
        <v>23</v>
      </c>
      <c r="P3547" s="31">
        <f t="shared" si="221"/>
        <v>4</v>
      </c>
      <c r="Q3547" s="31">
        <f t="shared" si="222"/>
        <v>2</v>
      </c>
      <c r="R3547" t="s">
        <v>27</v>
      </c>
      <c r="S3547" t="s">
        <v>23</v>
      </c>
      <c r="T3547" t="s">
        <v>28</v>
      </c>
      <c r="U3547">
        <v>95.7</v>
      </c>
      <c r="V3547">
        <v>4729.75</v>
      </c>
      <c r="W3547" s="10">
        <v>50</v>
      </c>
      <c r="X3547" t="s">
        <v>24</v>
      </c>
      <c r="Y3547" s="10">
        <f t="shared" si="223"/>
        <v>0</v>
      </c>
      <c r="Z3547" s="13"/>
    </row>
    <row r="3548" spans="1:26">
      <c r="A3548">
        <v>3547</v>
      </c>
      <c r="B3548" t="s">
        <v>30</v>
      </c>
      <c r="C3548">
        <v>0</v>
      </c>
      <c r="D3548" t="s">
        <v>23</v>
      </c>
      <c r="E3548" t="s">
        <v>24</v>
      </c>
      <c r="F3548" t="s">
        <v>23</v>
      </c>
      <c r="G3548" t="s">
        <v>26</v>
      </c>
      <c r="H3548" t="str">
        <f t="shared" si="220"/>
        <v>Yes</v>
      </c>
      <c r="I3548" t="s">
        <v>23</v>
      </c>
      <c r="J3548" t="s">
        <v>23</v>
      </c>
      <c r="K3548" t="s">
        <v>24</v>
      </c>
      <c r="L3548" t="s">
        <v>23</v>
      </c>
      <c r="M3548" t="s">
        <v>23</v>
      </c>
      <c r="N3548" t="s">
        <v>23</v>
      </c>
      <c r="O3548" t="s">
        <v>23</v>
      </c>
      <c r="P3548" s="31">
        <f t="shared" si="221"/>
        <v>7</v>
      </c>
      <c r="Q3548" s="31">
        <f t="shared" si="222"/>
        <v>5</v>
      </c>
      <c r="R3548" t="s">
        <v>47</v>
      </c>
      <c r="S3548" t="s">
        <v>24</v>
      </c>
      <c r="T3548" t="s">
        <v>28</v>
      </c>
      <c r="U3548">
        <v>83.2</v>
      </c>
      <c r="V3548">
        <v>6126.1</v>
      </c>
      <c r="W3548" s="10">
        <v>71</v>
      </c>
      <c r="X3548" t="s">
        <v>24</v>
      </c>
      <c r="Y3548" s="10">
        <f t="shared" si="223"/>
        <v>0</v>
      </c>
      <c r="Z3548" s="13"/>
    </row>
    <row r="3549" spans="1:26">
      <c r="A3549">
        <v>3548</v>
      </c>
      <c r="B3549" t="s">
        <v>30</v>
      </c>
      <c r="C3549">
        <v>1</v>
      </c>
      <c r="D3549" t="s">
        <v>23</v>
      </c>
      <c r="E3549" t="s">
        <v>24</v>
      </c>
      <c r="F3549" t="s">
        <v>23</v>
      </c>
      <c r="G3549" t="s">
        <v>26</v>
      </c>
      <c r="H3549" t="str">
        <f t="shared" si="220"/>
        <v>Yes</v>
      </c>
      <c r="I3549" t="s">
        <v>23</v>
      </c>
      <c r="J3549" t="s">
        <v>23</v>
      </c>
      <c r="K3549" t="s">
        <v>23</v>
      </c>
      <c r="L3549" t="s">
        <v>23</v>
      </c>
      <c r="M3549" t="s">
        <v>23</v>
      </c>
      <c r="N3549" t="s">
        <v>23</v>
      </c>
      <c r="O3549" t="s">
        <v>23</v>
      </c>
      <c r="P3549" s="31">
        <f t="shared" si="221"/>
        <v>8</v>
      </c>
      <c r="Q3549" s="31">
        <f t="shared" si="222"/>
        <v>6</v>
      </c>
      <c r="R3549" t="s">
        <v>47</v>
      </c>
      <c r="S3549" t="s">
        <v>24</v>
      </c>
      <c r="T3549" t="s">
        <v>40</v>
      </c>
      <c r="U3549">
        <v>90.05</v>
      </c>
      <c r="V3549">
        <v>6333.4</v>
      </c>
      <c r="W3549" s="10">
        <v>70</v>
      </c>
      <c r="X3549" t="s">
        <v>24</v>
      </c>
      <c r="Y3549" s="10">
        <f t="shared" si="223"/>
        <v>0</v>
      </c>
      <c r="Z3549" s="13"/>
    </row>
    <row r="3550" spans="1:26">
      <c r="A3550">
        <v>3549</v>
      </c>
      <c r="B3550" t="s">
        <v>30</v>
      </c>
      <c r="C3550">
        <v>0</v>
      </c>
      <c r="D3550" t="s">
        <v>24</v>
      </c>
      <c r="E3550" t="s">
        <v>24</v>
      </c>
      <c r="F3550" t="s">
        <v>23</v>
      </c>
      <c r="G3550" t="s">
        <v>37</v>
      </c>
      <c r="H3550" t="str">
        <f t="shared" si="220"/>
        <v>Yes</v>
      </c>
      <c r="I3550" t="s">
        <v>23</v>
      </c>
      <c r="J3550" t="s">
        <v>23</v>
      </c>
      <c r="K3550" t="s">
        <v>24</v>
      </c>
      <c r="L3550" t="s">
        <v>24</v>
      </c>
      <c r="M3550" t="s">
        <v>23</v>
      </c>
      <c r="N3550" t="s">
        <v>24</v>
      </c>
      <c r="O3550" t="s">
        <v>23</v>
      </c>
      <c r="P3550" s="31">
        <f t="shared" si="221"/>
        <v>5</v>
      </c>
      <c r="Q3550" s="31">
        <f t="shared" si="222"/>
        <v>3</v>
      </c>
      <c r="R3550" t="s">
        <v>31</v>
      </c>
      <c r="S3550" t="s">
        <v>24</v>
      </c>
      <c r="T3550" t="s">
        <v>40</v>
      </c>
      <c r="U3550">
        <v>97.65</v>
      </c>
      <c r="V3550">
        <v>6687.85</v>
      </c>
      <c r="W3550" s="10">
        <v>71</v>
      </c>
      <c r="X3550" t="s">
        <v>24</v>
      </c>
      <c r="Y3550" s="10">
        <f t="shared" si="223"/>
        <v>0</v>
      </c>
      <c r="Z3550" s="13"/>
    </row>
    <row r="3551" spans="1:26">
      <c r="A3551">
        <v>3550</v>
      </c>
      <c r="B3551" t="s">
        <v>30</v>
      </c>
      <c r="C3551">
        <v>0</v>
      </c>
      <c r="D3551" t="s">
        <v>23</v>
      </c>
      <c r="E3551" t="s">
        <v>23</v>
      </c>
      <c r="F3551" t="s">
        <v>24</v>
      </c>
      <c r="G3551" t="s">
        <v>26</v>
      </c>
      <c r="H3551" t="str">
        <f t="shared" si="220"/>
        <v>Yes</v>
      </c>
      <c r="I3551" t="s">
        <v>23</v>
      </c>
      <c r="J3551" t="s">
        <v>23</v>
      </c>
      <c r="K3551" t="s">
        <v>23</v>
      </c>
      <c r="L3551" t="s">
        <v>23</v>
      </c>
      <c r="M3551" t="s">
        <v>23</v>
      </c>
      <c r="N3551" t="s">
        <v>24</v>
      </c>
      <c r="O3551" t="s">
        <v>24</v>
      </c>
      <c r="P3551" s="31">
        <f t="shared" si="221"/>
        <v>6</v>
      </c>
      <c r="Q3551" s="31">
        <f t="shared" si="222"/>
        <v>4</v>
      </c>
      <c r="R3551" t="s">
        <v>47</v>
      </c>
      <c r="S3551" t="s">
        <v>23</v>
      </c>
      <c r="T3551" t="s">
        <v>35</v>
      </c>
      <c r="U3551">
        <v>68.05</v>
      </c>
      <c r="V3551">
        <v>4158.25</v>
      </c>
      <c r="W3551" s="10">
        <v>61</v>
      </c>
      <c r="X3551" t="s">
        <v>24</v>
      </c>
      <c r="Y3551" s="10">
        <f t="shared" si="223"/>
        <v>0</v>
      </c>
      <c r="Z3551" s="13"/>
    </row>
    <row r="3552" spans="1:26">
      <c r="A3552">
        <v>3551</v>
      </c>
      <c r="B3552" t="s">
        <v>30</v>
      </c>
      <c r="C3552">
        <v>0</v>
      </c>
      <c r="D3552" t="s">
        <v>24</v>
      </c>
      <c r="E3552" t="s">
        <v>24</v>
      </c>
      <c r="F3552" t="s">
        <v>24</v>
      </c>
      <c r="G3552" t="s">
        <v>37</v>
      </c>
      <c r="H3552" t="str">
        <f t="shared" si="220"/>
        <v>Yes</v>
      </c>
      <c r="I3552" t="s">
        <v>23</v>
      </c>
      <c r="J3552" t="s">
        <v>24</v>
      </c>
      <c r="K3552" t="s">
        <v>24</v>
      </c>
      <c r="L3552" t="s">
        <v>24</v>
      </c>
      <c r="M3552" t="s">
        <v>23</v>
      </c>
      <c r="N3552" t="s">
        <v>23</v>
      </c>
      <c r="O3552" t="s">
        <v>23</v>
      </c>
      <c r="P3552" s="31">
        <f t="shared" si="221"/>
        <v>5</v>
      </c>
      <c r="Q3552" s="31">
        <f t="shared" si="222"/>
        <v>3</v>
      </c>
      <c r="R3552" t="s">
        <v>27</v>
      </c>
      <c r="S3552" t="s">
        <v>23</v>
      </c>
      <c r="T3552" t="s">
        <v>28</v>
      </c>
      <c r="U3552">
        <v>96.2</v>
      </c>
      <c r="V3552">
        <v>3183.4</v>
      </c>
      <c r="W3552" s="10">
        <v>32</v>
      </c>
      <c r="X3552" t="s">
        <v>23</v>
      </c>
      <c r="Y3552" s="10">
        <f t="shared" si="223"/>
        <v>1</v>
      </c>
      <c r="Z3552" s="13"/>
    </row>
    <row r="3553" spans="1:26">
      <c r="A3553">
        <v>3552</v>
      </c>
      <c r="B3553" t="s">
        <v>22</v>
      </c>
      <c r="C3553">
        <v>0</v>
      </c>
      <c r="D3553" t="s">
        <v>24</v>
      </c>
      <c r="E3553" t="s">
        <v>23</v>
      </c>
      <c r="F3553" t="s">
        <v>24</v>
      </c>
      <c r="G3553" t="s">
        <v>37</v>
      </c>
      <c r="H3553" t="str">
        <f t="shared" si="220"/>
        <v>Yes</v>
      </c>
      <c r="I3553" t="s">
        <v>23</v>
      </c>
      <c r="J3553" t="s">
        <v>24</v>
      </c>
      <c r="K3553" t="s">
        <v>24</v>
      </c>
      <c r="L3553" t="s">
        <v>24</v>
      </c>
      <c r="M3553" t="s">
        <v>24</v>
      </c>
      <c r="N3553" t="s">
        <v>24</v>
      </c>
      <c r="O3553" t="s">
        <v>23</v>
      </c>
      <c r="P3553" s="31">
        <f t="shared" si="221"/>
        <v>3</v>
      </c>
      <c r="Q3553" s="31">
        <f t="shared" si="222"/>
        <v>1</v>
      </c>
      <c r="R3553" t="s">
        <v>27</v>
      </c>
      <c r="S3553" t="s">
        <v>23</v>
      </c>
      <c r="T3553" t="s">
        <v>28</v>
      </c>
      <c r="U3553">
        <v>79.599999999999994</v>
      </c>
      <c r="V3553">
        <v>79.599999999999994</v>
      </c>
      <c r="W3553" s="10">
        <v>1</v>
      </c>
      <c r="X3553" t="s">
        <v>23</v>
      </c>
      <c r="Y3553" s="10">
        <f t="shared" si="223"/>
        <v>1</v>
      </c>
      <c r="Z3553" s="13"/>
    </row>
    <row r="3554" spans="1:26">
      <c r="A3554">
        <v>3553</v>
      </c>
      <c r="B3554" t="s">
        <v>30</v>
      </c>
      <c r="C3554">
        <v>0</v>
      </c>
      <c r="D3554" t="s">
        <v>24</v>
      </c>
      <c r="E3554" t="s">
        <v>24</v>
      </c>
      <c r="F3554" t="s">
        <v>23</v>
      </c>
      <c r="G3554" t="s">
        <v>37</v>
      </c>
      <c r="H3554" t="str">
        <f t="shared" si="220"/>
        <v>Yes</v>
      </c>
      <c r="I3554" t="s">
        <v>23</v>
      </c>
      <c r="J3554" t="s">
        <v>23</v>
      </c>
      <c r="K3554" t="s">
        <v>23</v>
      </c>
      <c r="L3554" t="s">
        <v>23</v>
      </c>
      <c r="M3554" t="s">
        <v>24</v>
      </c>
      <c r="N3554" t="s">
        <v>24</v>
      </c>
      <c r="O3554" t="s">
        <v>23</v>
      </c>
      <c r="P3554" s="31">
        <f t="shared" si="221"/>
        <v>6</v>
      </c>
      <c r="Q3554" s="31">
        <f t="shared" si="222"/>
        <v>4</v>
      </c>
      <c r="R3554" t="s">
        <v>47</v>
      </c>
      <c r="S3554" t="s">
        <v>23</v>
      </c>
      <c r="T3554" t="s">
        <v>35</v>
      </c>
      <c r="U3554">
        <v>102.1</v>
      </c>
      <c r="V3554">
        <v>7149.35</v>
      </c>
      <c r="W3554" s="10">
        <v>68</v>
      </c>
      <c r="X3554" t="s">
        <v>24</v>
      </c>
      <c r="Y3554" s="10">
        <f t="shared" si="223"/>
        <v>0</v>
      </c>
      <c r="Z3554" s="13"/>
    </row>
    <row r="3555" spans="1:26">
      <c r="A3555">
        <v>3554</v>
      </c>
      <c r="B3555" t="s">
        <v>30</v>
      </c>
      <c r="C3555">
        <v>0</v>
      </c>
      <c r="D3555" t="s">
        <v>24</v>
      </c>
      <c r="E3555" t="s">
        <v>24</v>
      </c>
      <c r="F3555" t="s">
        <v>23</v>
      </c>
      <c r="G3555" t="s">
        <v>24</v>
      </c>
      <c r="H3555" t="str">
        <f t="shared" si="220"/>
        <v>No</v>
      </c>
      <c r="I3555" t="s">
        <v>23</v>
      </c>
      <c r="J3555" t="s">
        <v>46</v>
      </c>
      <c r="K3555" t="s">
        <v>46</v>
      </c>
      <c r="L3555" t="s">
        <v>46</v>
      </c>
      <c r="M3555" t="s">
        <v>46</v>
      </c>
      <c r="N3555" t="s">
        <v>46</v>
      </c>
      <c r="O3555" t="s">
        <v>46</v>
      </c>
      <c r="P3555" s="31">
        <f t="shared" si="221"/>
        <v>1</v>
      </c>
      <c r="Q3555" s="31">
        <f t="shared" si="222"/>
        <v>0</v>
      </c>
      <c r="R3555" t="s">
        <v>47</v>
      </c>
      <c r="S3555" t="s">
        <v>24</v>
      </c>
      <c r="T3555" t="s">
        <v>35</v>
      </c>
      <c r="U3555">
        <v>23.4</v>
      </c>
      <c r="V3555">
        <v>1429.65</v>
      </c>
      <c r="W3555" s="10">
        <v>62</v>
      </c>
      <c r="X3555" t="s">
        <v>24</v>
      </c>
      <c r="Y3555" s="10">
        <f t="shared" si="223"/>
        <v>0</v>
      </c>
      <c r="Z3555" s="13"/>
    </row>
    <row r="3556" spans="1:26">
      <c r="A3556">
        <v>3555</v>
      </c>
      <c r="B3556" t="s">
        <v>22</v>
      </c>
      <c r="C3556">
        <v>0</v>
      </c>
      <c r="D3556" t="s">
        <v>24</v>
      </c>
      <c r="E3556" t="s">
        <v>23</v>
      </c>
      <c r="F3556" t="s">
        <v>24</v>
      </c>
      <c r="G3556" t="s">
        <v>37</v>
      </c>
      <c r="H3556" t="str">
        <f t="shared" si="220"/>
        <v>Yes</v>
      </c>
      <c r="I3556" t="s">
        <v>23</v>
      </c>
      <c r="J3556" t="s">
        <v>24</v>
      </c>
      <c r="K3556" t="s">
        <v>24</v>
      </c>
      <c r="L3556" t="s">
        <v>24</v>
      </c>
      <c r="M3556" t="s">
        <v>24</v>
      </c>
      <c r="N3556" t="s">
        <v>24</v>
      </c>
      <c r="O3556" t="s">
        <v>24</v>
      </c>
      <c r="P3556" s="31">
        <f t="shared" si="221"/>
        <v>2</v>
      </c>
      <c r="Q3556" s="31">
        <f t="shared" si="222"/>
        <v>0</v>
      </c>
      <c r="R3556" t="s">
        <v>27</v>
      </c>
      <c r="S3556" t="s">
        <v>23</v>
      </c>
      <c r="T3556" t="s">
        <v>28</v>
      </c>
      <c r="U3556">
        <v>71.05</v>
      </c>
      <c r="V3556">
        <v>472.65</v>
      </c>
      <c r="W3556" s="10">
        <v>7</v>
      </c>
      <c r="X3556" t="s">
        <v>24</v>
      </c>
      <c r="Y3556" s="10">
        <f t="shared" si="223"/>
        <v>0</v>
      </c>
      <c r="Z3556" s="13"/>
    </row>
    <row r="3557" spans="1:26">
      <c r="A3557">
        <v>3556</v>
      </c>
      <c r="B3557" t="s">
        <v>30</v>
      </c>
      <c r="C3557">
        <v>0</v>
      </c>
      <c r="D3557" t="s">
        <v>24</v>
      </c>
      <c r="E3557" t="s">
        <v>24</v>
      </c>
      <c r="F3557" t="s">
        <v>23</v>
      </c>
      <c r="G3557" t="s">
        <v>37</v>
      </c>
      <c r="H3557" t="str">
        <f t="shared" si="220"/>
        <v>Yes</v>
      </c>
      <c r="I3557" t="s">
        <v>23</v>
      </c>
      <c r="J3557" t="s">
        <v>24</v>
      </c>
      <c r="K3557" t="s">
        <v>24</v>
      </c>
      <c r="L3557" t="s">
        <v>24</v>
      </c>
      <c r="M3557" t="s">
        <v>24</v>
      </c>
      <c r="N3557" t="s">
        <v>23</v>
      </c>
      <c r="O3557" t="s">
        <v>24</v>
      </c>
      <c r="P3557" s="31">
        <f t="shared" si="221"/>
        <v>3</v>
      </c>
      <c r="Q3557" s="31">
        <f t="shared" si="222"/>
        <v>1</v>
      </c>
      <c r="R3557" t="s">
        <v>27</v>
      </c>
      <c r="S3557" t="s">
        <v>23</v>
      </c>
      <c r="T3557" t="s">
        <v>28</v>
      </c>
      <c r="U3557">
        <v>85.25</v>
      </c>
      <c r="V3557">
        <v>1734.5</v>
      </c>
      <c r="W3557" s="10">
        <v>20</v>
      </c>
      <c r="X3557" t="s">
        <v>23</v>
      </c>
      <c r="Y3557" s="10">
        <f t="shared" si="223"/>
        <v>1</v>
      </c>
      <c r="Z3557" s="13"/>
    </row>
    <row r="3558" spans="1:26">
      <c r="A3558">
        <v>3557</v>
      </c>
      <c r="B3558" t="s">
        <v>30</v>
      </c>
      <c r="C3558">
        <v>0</v>
      </c>
      <c r="D3558" t="s">
        <v>23</v>
      </c>
      <c r="E3558" t="s">
        <v>23</v>
      </c>
      <c r="F3558" t="s">
        <v>24</v>
      </c>
      <c r="G3558" t="s">
        <v>24</v>
      </c>
      <c r="H3558" t="str">
        <f t="shared" si="220"/>
        <v>No</v>
      </c>
      <c r="I3558" t="s">
        <v>23</v>
      </c>
      <c r="J3558" t="s">
        <v>46</v>
      </c>
      <c r="K3558" t="s">
        <v>46</v>
      </c>
      <c r="L3558" t="s">
        <v>46</v>
      </c>
      <c r="M3558" t="s">
        <v>46</v>
      </c>
      <c r="N3558" t="s">
        <v>46</v>
      </c>
      <c r="O3558" t="s">
        <v>46</v>
      </c>
      <c r="P3558" s="31">
        <f t="shared" si="221"/>
        <v>1</v>
      </c>
      <c r="Q3558" s="31">
        <f t="shared" si="222"/>
        <v>0</v>
      </c>
      <c r="R3558" t="s">
        <v>31</v>
      </c>
      <c r="S3558" t="s">
        <v>24</v>
      </c>
      <c r="T3558" t="s">
        <v>32</v>
      </c>
      <c r="U3558">
        <v>19.45</v>
      </c>
      <c r="V3558">
        <v>113.5</v>
      </c>
      <c r="W3558" s="10">
        <v>6</v>
      </c>
      <c r="X3558" t="s">
        <v>24</v>
      </c>
      <c r="Y3558" s="10">
        <f t="shared" si="223"/>
        <v>0</v>
      </c>
      <c r="Z3558" s="13"/>
    </row>
    <row r="3559" spans="1:26">
      <c r="A3559">
        <v>3558</v>
      </c>
      <c r="B3559" t="s">
        <v>22</v>
      </c>
      <c r="C3559">
        <v>1</v>
      </c>
      <c r="D3559" t="s">
        <v>24</v>
      </c>
      <c r="E3559" t="s">
        <v>24</v>
      </c>
      <c r="F3559" t="s">
        <v>25</v>
      </c>
      <c r="G3559" t="s">
        <v>26</v>
      </c>
      <c r="H3559" t="str">
        <f t="shared" si="220"/>
        <v>Yes</v>
      </c>
      <c r="I3559" t="s">
        <v>24</v>
      </c>
      <c r="J3559" t="s">
        <v>23</v>
      </c>
      <c r="K3559" t="s">
        <v>23</v>
      </c>
      <c r="L3559" t="s">
        <v>23</v>
      </c>
      <c r="M3559" t="s">
        <v>24</v>
      </c>
      <c r="N3559" t="s">
        <v>23</v>
      </c>
      <c r="O3559" t="s">
        <v>23</v>
      </c>
      <c r="P3559" s="31">
        <f t="shared" si="221"/>
        <v>6</v>
      </c>
      <c r="Q3559" s="31">
        <f t="shared" si="222"/>
        <v>5</v>
      </c>
      <c r="R3559" t="s">
        <v>27</v>
      </c>
      <c r="S3559" t="s">
        <v>23</v>
      </c>
      <c r="T3559" t="s">
        <v>35</v>
      </c>
      <c r="U3559">
        <v>59.45</v>
      </c>
      <c r="V3559">
        <v>1884.65</v>
      </c>
      <c r="W3559" s="10">
        <v>33</v>
      </c>
      <c r="X3559" t="s">
        <v>24</v>
      </c>
      <c r="Y3559" s="10">
        <f t="shared" si="223"/>
        <v>0</v>
      </c>
      <c r="Z3559" s="13"/>
    </row>
    <row r="3560" spans="1:26">
      <c r="A3560">
        <v>3559</v>
      </c>
      <c r="B3560" t="s">
        <v>30</v>
      </c>
      <c r="C3560">
        <v>0</v>
      </c>
      <c r="D3560" t="s">
        <v>23</v>
      </c>
      <c r="E3560" t="s">
        <v>23</v>
      </c>
      <c r="F3560" t="s">
        <v>23</v>
      </c>
      <c r="G3560" t="s">
        <v>37</v>
      </c>
      <c r="H3560" t="str">
        <f t="shared" si="220"/>
        <v>Yes</v>
      </c>
      <c r="I3560" t="s">
        <v>23</v>
      </c>
      <c r="J3560" t="s">
        <v>24</v>
      </c>
      <c r="K3560" t="s">
        <v>24</v>
      </c>
      <c r="L3560" t="s">
        <v>24</v>
      </c>
      <c r="M3560" t="s">
        <v>24</v>
      </c>
      <c r="N3560" t="s">
        <v>23</v>
      </c>
      <c r="O3560" t="s">
        <v>23</v>
      </c>
      <c r="P3560" s="31">
        <f t="shared" si="221"/>
        <v>4</v>
      </c>
      <c r="Q3560" s="31">
        <f t="shared" si="222"/>
        <v>2</v>
      </c>
      <c r="R3560" t="s">
        <v>31</v>
      </c>
      <c r="S3560" t="s">
        <v>24</v>
      </c>
      <c r="T3560" t="s">
        <v>35</v>
      </c>
      <c r="U3560">
        <v>92.2</v>
      </c>
      <c r="V3560">
        <v>2568.15</v>
      </c>
      <c r="W3560" s="10">
        <v>28</v>
      </c>
      <c r="X3560" t="s">
        <v>24</v>
      </c>
      <c r="Y3560" s="10">
        <f t="shared" si="223"/>
        <v>0</v>
      </c>
      <c r="Z3560" s="13"/>
    </row>
    <row r="3561" spans="1:26">
      <c r="A3561">
        <v>3560</v>
      </c>
      <c r="B3561" t="s">
        <v>30</v>
      </c>
      <c r="C3561">
        <v>0</v>
      </c>
      <c r="D3561" t="s">
        <v>24</v>
      </c>
      <c r="E3561" t="s">
        <v>24</v>
      </c>
      <c r="F3561" t="s">
        <v>24</v>
      </c>
      <c r="G3561" t="s">
        <v>24</v>
      </c>
      <c r="H3561" t="str">
        <f t="shared" si="220"/>
        <v>No</v>
      </c>
      <c r="I3561" t="s">
        <v>23</v>
      </c>
      <c r="J3561" t="s">
        <v>46</v>
      </c>
      <c r="K3561" t="s">
        <v>46</v>
      </c>
      <c r="L3561" t="s">
        <v>46</v>
      </c>
      <c r="M3561" t="s">
        <v>46</v>
      </c>
      <c r="N3561" t="s">
        <v>46</v>
      </c>
      <c r="O3561" t="s">
        <v>46</v>
      </c>
      <c r="P3561" s="31">
        <f t="shared" si="221"/>
        <v>1</v>
      </c>
      <c r="Q3561" s="31">
        <f t="shared" si="222"/>
        <v>0</v>
      </c>
      <c r="R3561" t="s">
        <v>47</v>
      </c>
      <c r="S3561" t="s">
        <v>24</v>
      </c>
      <c r="T3561" t="s">
        <v>40</v>
      </c>
      <c r="U3561">
        <v>19.850000000000001</v>
      </c>
      <c r="V3561">
        <v>470</v>
      </c>
      <c r="W3561" s="10">
        <v>27</v>
      </c>
      <c r="X3561" t="s">
        <v>24</v>
      </c>
      <c r="Y3561" s="10">
        <f t="shared" si="223"/>
        <v>0</v>
      </c>
      <c r="Z3561" s="13"/>
    </row>
    <row r="3562" spans="1:26">
      <c r="A3562">
        <v>3561</v>
      </c>
      <c r="B3562" t="s">
        <v>30</v>
      </c>
      <c r="C3562">
        <v>0</v>
      </c>
      <c r="D3562" t="s">
        <v>24</v>
      </c>
      <c r="E3562" t="s">
        <v>24</v>
      </c>
      <c r="F3562" t="s">
        <v>24</v>
      </c>
      <c r="G3562" t="s">
        <v>26</v>
      </c>
      <c r="H3562" t="str">
        <f t="shared" si="220"/>
        <v>Yes</v>
      </c>
      <c r="I3562" t="s">
        <v>23</v>
      </c>
      <c r="J3562" t="s">
        <v>24</v>
      </c>
      <c r="K3562" t="s">
        <v>24</v>
      </c>
      <c r="L3562" t="s">
        <v>24</v>
      </c>
      <c r="M3562" t="s">
        <v>24</v>
      </c>
      <c r="N3562" t="s">
        <v>24</v>
      </c>
      <c r="O3562" t="s">
        <v>24</v>
      </c>
      <c r="P3562" s="31">
        <f t="shared" si="221"/>
        <v>2</v>
      </c>
      <c r="Q3562" s="31">
        <f t="shared" si="222"/>
        <v>0</v>
      </c>
      <c r="R3562" t="s">
        <v>27</v>
      </c>
      <c r="S3562" t="s">
        <v>24</v>
      </c>
      <c r="T3562" t="s">
        <v>32</v>
      </c>
      <c r="U3562">
        <v>43.9</v>
      </c>
      <c r="V3562">
        <v>278.39999999999998</v>
      </c>
      <c r="W3562" s="10">
        <v>7</v>
      </c>
      <c r="X3562" t="s">
        <v>24</v>
      </c>
      <c r="Y3562" s="10">
        <f t="shared" si="223"/>
        <v>0</v>
      </c>
      <c r="Z3562" s="13"/>
    </row>
    <row r="3563" spans="1:26">
      <c r="A3563">
        <v>3562</v>
      </c>
      <c r="B3563" t="s">
        <v>30</v>
      </c>
      <c r="C3563">
        <v>0</v>
      </c>
      <c r="D3563" t="s">
        <v>24</v>
      </c>
      <c r="E3563" t="s">
        <v>24</v>
      </c>
      <c r="F3563" t="s">
        <v>23</v>
      </c>
      <c r="G3563" t="s">
        <v>37</v>
      </c>
      <c r="H3563" t="str">
        <f t="shared" si="220"/>
        <v>Yes</v>
      </c>
      <c r="I3563" t="s">
        <v>23</v>
      </c>
      <c r="J3563" t="s">
        <v>24</v>
      </c>
      <c r="K3563" t="s">
        <v>24</v>
      </c>
      <c r="L3563" t="s">
        <v>24</v>
      </c>
      <c r="M3563" t="s">
        <v>23</v>
      </c>
      <c r="N3563" t="s">
        <v>24</v>
      </c>
      <c r="O3563" t="s">
        <v>24</v>
      </c>
      <c r="P3563" s="31">
        <f t="shared" si="221"/>
        <v>3</v>
      </c>
      <c r="Q3563" s="31">
        <f t="shared" si="222"/>
        <v>1</v>
      </c>
      <c r="R3563" t="s">
        <v>27</v>
      </c>
      <c r="S3563" t="s">
        <v>23</v>
      </c>
      <c r="T3563" t="s">
        <v>28</v>
      </c>
      <c r="U3563">
        <v>80.5</v>
      </c>
      <c r="V3563">
        <v>2088.8000000000002</v>
      </c>
      <c r="W3563" s="10">
        <v>26</v>
      </c>
      <c r="X3563" t="s">
        <v>23</v>
      </c>
      <c r="Y3563" s="10">
        <f t="shared" si="223"/>
        <v>1</v>
      </c>
      <c r="Z3563" s="13"/>
    </row>
    <row r="3564" spans="1:26">
      <c r="A3564">
        <v>3563</v>
      </c>
      <c r="B3564" t="s">
        <v>30</v>
      </c>
      <c r="C3564">
        <v>1</v>
      </c>
      <c r="D3564" t="s">
        <v>24</v>
      </c>
      <c r="E3564" t="s">
        <v>24</v>
      </c>
      <c r="F3564" t="s">
        <v>23</v>
      </c>
      <c r="G3564" t="s">
        <v>37</v>
      </c>
      <c r="H3564" t="str">
        <f t="shared" si="220"/>
        <v>Yes</v>
      </c>
      <c r="I3564" t="s">
        <v>23</v>
      </c>
      <c r="J3564" t="s">
        <v>24</v>
      </c>
      <c r="K3564" t="s">
        <v>23</v>
      </c>
      <c r="L3564" t="s">
        <v>24</v>
      </c>
      <c r="M3564" t="s">
        <v>24</v>
      </c>
      <c r="N3564" t="s">
        <v>24</v>
      </c>
      <c r="O3564" t="s">
        <v>23</v>
      </c>
      <c r="P3564" s="31">
        <f t="shared" si="221"/>
        <v>4</v>
      </c>
      <c r="Q3564" s="31">
        <f t="shared" si="222"/>
        <v>2</v>
      </c>
      <c r="R3564" t="s">
        <v>27</v>
      </c>
      <c r="S3564" t="s">
        <v>23</v>
      </c>
      <c r="T3564" t="s">
        <v>28</v>
      </c>
      <c r="U3564">
        <v>89.8</v>
      </c>
      <c r="V3564">
        <v>502.6</v>
      </c>
      <c r="W3564" s="10">
        <v>5</v>
      </c>
      <c r="X3564" t="s">
        <v>23</v>
      </c>
      <c r="Y3564" s="10">
        <f t="shared" si="223"/>
        <v>1</v>
      </c>
      <c r="Z3564" s="13"/>
    </row>
    <row r="3565" spans="1:26">
      <c r="A3565">
        <v>3564</v>
      </c>
      <c r="B3565" t="s">
        <v>30</v>
      </c>
      <c r="C3565">
        <v>1</v>
      </c>
      <c r="D3565" t="s">
        <v>24</v>
      </c>
      <c r="E3565" t="s">
        <v>24</v>
      </c>
      <c r="F3565" t="s">
        <v>23</v>
      </c>
      <c r="G3565" t="s">
        <v>37</v>
      </c>
      <c r="H3565" t="str">
        <f t="shared" si="220"/>
        <v>Yes</v>
      </c>
      <c r="I3565" t="s">
        <v>23</v>
      </c>
      <c r="J3565" t="s">
        <v>23</v>
      </c>
      <c r="K3565" t="s">
        <v>24</v>
      </c>
      <c r="L3565" t="s">
        <v>24</v>
      </c>
      <c r="M3565" t="s">
        <v>24</v>
      </c>
      <c r="N3565" t="s">
        <v>24</v>
      </c>
      <c r="O3565" t="s">
        <v>23</v>
      </c>
      <c r="P3565" s="31">
        <f t="shared" si="221"/>
        <v>4</v>
      </c>
      <c r="Q3565" s="31">
        <f t="shared" si="222"/>
        <v>2</v>
      </c>
      <c r="R3565" t="s">
        <v>27</v>
      </c>
      <c r="S3565" t="s">
        <v>23</v>
      </c>
      <c r="T3565" t="s">
        <v>40</v>
      </c>
      <c r="U3565">
        <v>90.5</v>
      </c>
      <c r="V3565">
        <v>2595.85</v>
      </c>
      <c r="W3565" s="10">
        <v>30</v>
      </c>
      <c r="X3565" t="s">
        <v>24</v>
      </c>
      <c r="Y3565" s="10">
        <f t="shared" si="223"/>
        <v>0</v>
      </c>
      <c r="Z3565" s="13"/>
    </row>
    <row r="3566" spans="1:26">
      <c r="A3566">
        <v>3565</v>
      </c>
      <c r="B3566" t="s">
        <v>30</v>
      </c>
      <c r="C3566">
        <v>0</v>
      </c>
      <c r="D3566" t="s">
        <v>24</v>
      </c>
      <c r="E3566" t="s">
        <v>24</v>
      </c>
      <c r="F3566" t="s">
        <v>23</v>
      </c>
      <c r="G3566" t="s">
        <v>37</v>
      </c>
      <c r="H3566" t="str">
        <f t="shared" si="220"/>
        <v>Yes</v>
      </c>
      <c r="I3566" t="s">
        <v>23</v>
      </c>
      <c r="J3566" t="s">
        <v>24</v>
      </c>
      <c r="K3566" t="s">
        <v>23</v>
      </c>
      <c r="L3566" t="s">
        <v>24</v>
      </c>
      <c r="M3566" t="s">
        <v>24</v>
      </c>
      <c r="N3566" t="s">
        <v>24</v>
      </c>
      <c r="O3566" t="s">
        <v>23</v>
      </c>
      <c r="P3566" s="31">
        <f t="shared" si="221"/>
        <v>4</v>
      </c>
      <c r="Q3566" s="31">
        <f t="shared" si="222"/>
        <v>2</v>
      </c>
      <c r="R3566" t="s">
        <v>31</v>
      </c>
      <c r="S3566" t="s">
        <v>24</v>
      </c>
      <c r="T3566" t="s">
        <v>40</v>
      </c>
      <c r="U3566">
        <v>90.45</v>
      </c>
      <c r="V3566">
        <v>5825.5</v>
      </c>
      <c r="W3566" s="10">
        <v>63</v>
      </c>
      <c r="X3566" t="s">
        <v>24</v>
      </c>
      <c r="Y3566" s="10">
        <f t="shared" si="223"/>
        <v>0</v>
      </c>
      <c r="Z3566" s="13"/>
    </row>
    <row r="3567" spans="1:26">
      <c r="A3567">
        <v>3566</v>
      </c>
      <c r="B3567" t="s">
        <v>30</v>
      </c>
      <c r="C3567">
        <v>0</v>
      </c>
      <c r="D3567" t="s">
        <v>24</v>
      </c>
      <c r="E3567" t="s">
        <v>24</v>
      </c>
      <c r="F3567" t="s">
        <v>24</v>
      </c>
      <c r="G3567" t="s">
        <v>26</v>
      </c>
      <c r="H3567" t="str">
        <f t="shared" si="220"/>
        <v>Yes</v>
      </c>
      <c r="I3567" t="s">
        <v>23</v>
      </c>
      <c r="J3567" t="s">
        <v>24</v>
      </c>
      <c r="K3567" t="s">
        <v>23</v>
      </c>
      <c r="L3567" t="s">
        <v>24</v>
      </c>
      <c r="M3567" t="s">
        <v>24</v>
      </c>
      <c r="N3567" t="s">
        <v>24</v>
      </c>
      <c r="O3567" t="s">
        <v>24</v>
      </c>
      <c r="P3567" s="31">
        <f t="shared" si="221"/>
        <v>3</v>
      </c>
      <c r="Q3567" s="31">
        <f t="shared" si="222"/>
        <v>1</v>
      </c>
      <c r="R3567" t="s">
        <v>27</v>
      </c>
      <c r="S3567" t="s">
        <v>23</v>
      </c>
      <c r="T3567" t="s">
        <v>28</v>
      </c>
      <c r="U3567">
        <v>50.75</v>
      </c>
      <c r="V3567">
        <v>50.75</v>
      </c>
      <c r="W3567" s="10">
        <v>1</v>
      </c>
      <c r="X3567" t="s">
        <v>23</v>
      </c>
      <c r="Y3567" s="10">
        <f t="shared" si="223"/>
        <v>1</v>
      </c>
      <c r="Z3567" s="13"/>
    </row>
    <row r="3568" spans="1:26">
      <c r="A3568">
        <v>3567</v>
      </c>
      <c r="B3568" t="s">
        <v>22</v>
      </c>
      <c r="C3568">
        <v>0</v>
      </c>
      <c r="D3568" t="s">
        <v>24</v>
      </c>
      <c r="E3568" t="s">
        <v>23</v>
      </c>
      <c r="F3568" t="s">
        <v>23</v>
      </c>
      <c r="G3568" t="s">
        <v>26</v>
      </c>
      <c r="H3568" t="str">
        <f t="shared" si="220"/>
        <v>Yes</v>
      </c>
      <c r="I3568" t="s">
        <v>23</v>
      </c>
      <c r="J3568" t="s">
        <v>24</v>
      </c>
      <c r="K3568" t="s">
        <v>23</v>
      </c>
      <c r="L3568" t="s">
        <v>23</v>
      </c>
      <c r="M3568" t="s">
        <v>23</v>
      </c>
      <c r="N3568" t="s">
        <v>23</v>
      </c>
      <c r="O3568" t="s">
        <v>23</v>
      </c>
      <c r="P3568" s="31">
        <f t="shared" si="221"/>
        <v>7</v>
      </c>
      <c r="Q3568" s="31">
        <f t="shared" si="222"/>
        <v>5</v>
      </c>
      <c r="R3568" t="s">
        <v>31</v>
      </c>
      <c r="S3568" t="s">
        <v>23</v>
      </c>
      <c r="T3568" t="s">
        <v>28</v>
      </c>
      <c r="U3568">
        <v>84.6</v>
      </c>
      <c r="V3568">
        <v>4449.75</v>
      </c>
      <c r="W3568" s="10">
        <v>53</v>
      </c>
      <c r="X3568" t="s">
        <v>24</v>
      </c>
      <c r="Y3568" s="10">
        <f t="shared" si="223"/>
        <v>0</v>
      </c>
      <c r="Z3568" s="13"/>
    </row>
    <row r="3569" spans="1:26">
      <c r="A3569">
        <v>3568</v>
      </c>
      <c r="B3569" t="s">
        <v>22</v>
      </c>
      <c r="C3569">
        <v>0</v>
      </c>
      <c r="D3569" t="s">
        <v>23</v>
      </c>
      <c r="E3569" t="s">
        <v>23</v>
      </c>
      <c r="F3569" t="s">
        <v>24</v>
      </c>
      <c r="G3569" t="s">
        <v>37</v>
      </c>
      <c r="H3569" t="str">
        <f t="shared" si="220"/>
        <v>Yes</v>
      </c>
      <c r="I3569" t="s">
        <v>23</v>
      </c>
      <c r="J3569" t="s">
        <v>24</v>
      </c>
      <c r="K3569" t="s">
        <v>23</v>
      </c>
      <c r="L3569" t="s">
        <v>24</v>
      </c>
      <c r="M3569" t="s">
        <v>23</v>
      </c>
      <c r="N3569" t="s">
        <v>24</v>
      </c>
      <c r="O3569" t="s">
        <v>23</v>
      </c>
      <c r="P3569" s="31">
        <f t="shared" si="221"/>
        <v>5</v>
      </c>
      <c r="Q3569" s="31">
        <f t="shared" si="222"/>
        <v>3</v>
      </c>
      <c r="R3569" t="s">
        <v>27</v>
      </c>
      <c r="S3569" t="s">
        <v>23</v>
      </c>
      <c r="T3569" t="s">
        <v>40</v>
      </c>
      <c r="U3569">
        <v>89.65</v>
      </c>
      <c r="V3569">
        <v>1208.3499999999999</v>
      </c>
      <c r="W3569" s="10">
        <v>14</v>
      </c>
      <c r="X3569" t="s">
        <v>23</v>
      </c>
      <c r="Y3569" s="10">
        <f t="shared" si="223"/>
        <v>1</v>
      </c>
      <c r="Z3569" s="13"/>
    </row>
    <row r="3570" spans="1:26">
      <c r="A3570">
        <v>3569</v>
      </c>
      <c r="B3570" t="s">
        <v>22</v>
      </c>
      <c r="C3570">
        <v>0</v>
      </c>
      <c r="D3570" t="s">
        <v>24</v>
      </c>
      <c r="E3570" t="s">
        <v>24</v>
      </c>
      <c r="F3570" t="s">
        <v>24</v>
      </c>
      <c r="G3570" t="s">
        <v>37</v>
      </c>
      <c r="H3570" t="str">
        <f t="shared" si="220"/>
        <v>Yes</v>
      </c>
      <c r="I3570" t="s">
        <v>23</v>
      </c>
      <c r="J3570" t="s">
        <v>24</v>
      </c>
      <c r="K3570" t="s">
        <v>23</v>
      </c>
      <c r="L3570" t="s">
        <v>24</v>
      </c>
      <c r="M3570" t="s">
        <v>23</v>
      </c>
      <c r="N3570" t="s">
        <v>23</v>
      </c>
      <c r="O3570" t="s">
        <v>23</v>
      </c>
      <c r="P3570" s="31">
        <f t="shared" si="221"/>
        <v>6</v>
      </c>
      <c r="Q3570" s="31">
        <f t="shared" si="222"/>
        <v>4</v>
      </c>
      <c r="R3570" t="s">
        <v>27</v>
      </c>
      <c r="S3570" t="s">
        <v>23</v>
      </c>
      <c r="T3570" t="s">
        <v>35</v>
      </c>
      <c r="U3570">
        <v>99.15</v>
      </c>
      <c r="V3570">
        <v>1956.4</v>
      </c>
      <c r="W3570" s="10">
        <v>21</v>
      </c>
      <c r="X3570" t="s">
        <v>24</v>
      </c>
      <c r="Y3570" s="10">
        <f t="shared" si="223"/>
        <v>0</v>
      </c>
      <c r="Z3570" s="13"/>
    </row>
    <row r="3571" spans="1:26">
      <c r="A3571">
        <v>3570</v>
      </c>
      <c r="B3571" t="s">
        <v>30</v>
      </c>
      <c r="C3571">
        <v>0</v>
      </c>
      <c r="D3571" t="s">
        <v>24</v>
      </c>
      <c r="E3571" t="s">
        <v>24</v>
      </c>
      <c r="F3571" t="s">
        <v>24</v>
      </c>
      <c r="G3571" t="s">
        <v>24</v>
      </c>
      <c r="H3571" t="str">
        <f t="shared" si="220"/>
        <v>No</v>
      </c>
      <c r="I3571" t="s">
        <v>23</v>
      </c>
      <c r="J3571" t="s">
        <v>46</v>
      </c>
      <c r="K3571" t="s">
        <v>46</v>
      </c>
      <c r="L3571" t="s">
        <v>46</v>
      </c>
      <c r="M3571" t="s">
        <v>46</v>
      </c>
      <c r="N3571" t="s">
        <v>46</v>
      </c>
      <c r="O3571" t="s">
        <v>46</v>
      </c>
      <c r="P3571" s="31">
        <f t="shared" si="221"/>
        <v>1</v>
      </c>
      <c r="Q3571" s="31">
        <f t="shared" si="222"/>
        <v>0</v>
      </c>
      <c r="R3571" t="s">
        <v>31</v>
      </c>
      <c r="S3571" t="s">
        <v>24</v>
      </c>
      <c r="T3571" t="s">
        <v>32</v>
      </c>
      <c r="U3571">
        <v>19.95</v>
      </c>
      <c r="V3571">
        <v>310.60000000000002</v>
      </c>
      <c r="W3571" s="10">
        <v>17</v>
      </c>
      <c r="X3571" t="s">
        <v>24</v>
      </c>
      <c r="Y3571" s="10">
        <f t="shared" si="223"/>
        <v>0</v>
      </c>
      <c r="Z3571" s="13"/>
    </row>
    <row r="3572" spans="1:26">
      <c r="A3572">
        <v>3571</v>
      </c>
      <c r="B3572" t="s">
        <v>30</v>
      </c>
      <c r="C3572">
        <v>0</v>
      </c>
      <c r="D3572" t="s">
        <v>23</v>
      </c>
      <c r="E3572" t="s">
        <v>23</v>
      </c>
      <c r="F3572" t="s">
        <v>24</v>
      </c>
      <c r="G3572" t="s">
        <v>24</v>
      </c>
      <c r="H3572" t="str">
        <f t="shared" si="220"/>
        <v>No</v>
      </c>
      <c r="I3572" t="s">
        <v>23</v>
      </c>
      <c r="J3572" t="s">
        <v>46</v>
      </c>
      <c r="K3572" t="s">
        <v>46</v>
      </c>
      <c r="L3572" t="s">
        <v>46</v>
      </c>
      <c r="M3572" t="s">
        <v>46</v>
      </c>
      <c r="N3572" t="s">
        <v>46</v>
      </c>
      <c r="O3572" t="s">
        <v>46</v>
      </c>
      <c r="P3572" s="31">
        <f t="shared" si="221"/>
        <v>1</v>
      </c>
      <c r="Q3572" s="31">
        <f t="shared" si="222"/>
        <v>0</v>
      </c>
      <c r="R3572" t="s">
        <v>47</v>
      </c>
      <c r="S3572" t="s">
        <v>24</v>
      </c>
      <c r="T3572" t="s">
        <v>32</v>
      </c>
      <c r="U3572">
        <v>20.5</v>
      </c>
      <c r="V3572">
        <v>290.55</v>
      </c>
      <c r="W3572" s="10">
        <v>16</v>
      </c>
      <c r="X3572" t="s">
        <v>24</v>
      </c>
      <c r="Y3572" s="10">
        <f t="shared" si="223"/>
        <v>0</v>
      </c>
      <c r="Z3572" s="13"/>
    </row>
    <row r="3573" spans="1:26">
      <c r="A3573">
        <v>3572</v>
      </c>
      <c r="B3573" t="s">
        <v>22</v>
      </c>
      <c r="C3573">
        <v>0</v>
      </c>
      <c r="D3573" t="s">
        <v>24</v>
      </c>
      <c r="E3573" t="s">
        <v>24</v>
      </c>
      <c r="F3573" t="s">
        <v>24</v>
      </c>
      <c r="G3573" t="s">
        <v>26</v>
      </c>
      <c r="H3573" t="str">
        <f t="shared" si="220"/>
        <v>Yes</v>
      </c>
      <c r="I3573" t="s">
        <v>23</v>
      </c>
      <c r="J3573" t="s">
        <v>24</v>
      </c>
      <c r="K3573" t="s">
        <v>24</v>
      </c>
      <c r="L3573" t="s">
        <v>23</v>
      </c>
      <c r="M3573" t="s">
        <v>24</v>
      </c>
      <c r="N3573" t="s">
        <v>24</v>
      </c>
      <c r="O3573" t="s">
        <v>23</v>
      </c>
      <c r="P3573" s="31">
        <f t="shared" si="221"/>
        <v>4</v>
      </c>
      <c r="Q3573" s="31">
        <f t="shared" si="222"/>
        <v>2</v>
      </c>
      <c r="R3573" t="s">
        <v>27</v>
      </c>
      <c r="S3573" t="s">
        <v>23</v>
      </c>
      <c r="T3573" t="s">
        <v>28</v>
      </c>
      <c r="U3573">
        <v>62.1</v>
      </c>
      <c r="V3573">
        <v>2096.1</v>
      </c>
      <c r="W3573" s="10">
        <v>35</v>
      </c>
      <c r="X3573" t="s">
        <v>24</v>
      </c>
      <c r="Y3573" s="10">
        <f t="shared" si="223"/>
        <v>0</v>
      </c>
      <c r="Z3573" s="13"/>
    </row>
    <row r="3574" spans="1:26">
      <c r="A3574">
        <v>3573</v>
      </c>
      <c r="B3574" t="s">
        <v>22</v>
      </c>
      <c r="C3574">
        <v>1</v>
      </c>
      <c r="D3574" t="s">
        <v>24</v>
      </c>
      <c r="E3574" t="s">
        <v>24</v>
      </c>
      <c r="F3574" t="s">
        <v>24</v>
      </c>
      <c r="G3574" t="s">
        <v>37</v>
      </c>
      <c r="H3574" t="str">
        <f t="shared" si="220"/>
        <v>Yes</v>
      </c>
      <c r="I3574" t="s">
        <v>23</v>
      </c>
      <c r="J3574" t="s">
        <v>24</v>
      </c>
      <c r="K3574" t="s">
        <v>24</v>
      </c>
      <c r="L3574" t="s">
        <v>24</v>
      </c>
      <c r="M3574" t="s">
        <v>24</v>
      </c>
      <c r="N3574" t="s">
        <v>24</v>
      </c>
      <c r="O3574" t="s">
        <v>23</v>
      </c>
      <c r="P3574" s="31">
        <f t="shared" si="221"/>
        <v>3</v>
      </c>
      <c r="Q3574" s="31">
        <f t="shared" si="222"/>
        <v>1</v>
      </c>
      <c r="R3574" t="s">
        <v>27</v>
      </c>
      <c r="S3574" t="s">
        <v>23</v>
      </c>
      <c r="T3574" t="s">
        <v>28</v>
      </c>
      <c r="U3574">
        <v>79.5</v>
      </c>
      <c r="V3574">
        <v>2665</v>
      </c>
      <c r="W3574" s="10">
        <v>32</v>
      </c>
      <c r="X3574" t="s">
        <v>24</v>
      </c>
      <c r="Y3574" s="10">
        <f t="shared" si="223"/>
        <v>0</v>
      </c>
      <c r="Z3574" s="13"/>
    </row>
    <row r="3575" spans="1:26">
      <c r="A3575">
        <v>3574</v>
      </c>
      <c r="B3575" t="s">
        <v>22</v>
      </c>
      <c r="C3575">
        <v>0</v>
      </c>
      <c r="D3575" t="s">
        <v>23</v>
      </c>
      <c r="E3575" t="s">
        <v>23</v>
      </c>
      <c r="F3575" t="s">
        <v>24</v>
      </c>
      <c r="G3575" t="s">
        <v>24</v>
      </c>
      <c r="H3575" t="str">
        <f t="shared" si="220"/>
        <v>No</v>
      </c>
      <c r="I3575" t="s">
        <v>23</v>
      </c>
      <c r="J3575" t="s">
        <v>46</v>
      </c>
      <c r="K3575" t="s">
        <v>46</v>
      </c>
      <c r="L3575" t="s">
        <v>46</v>
      </c>
      <c r="M3575" t="s">
        <v>46</v>
      </c>
      <c r="N3575" t="s">
        <v>46</v>
      </c>
      <c r="O3575" t="s">
        <v>46</v>
      </c>
      <c r="P3575" s="31">
        <f t="shared" si="221"/>
        <v>1</v>
      </c>
      <c r="Q3575" s="31">
        <f t="shared" si="222"/>
        <v>0</v>
      </c>
      <c r="R3575" t="s">
        <v>27</v>
      </c>
      <c r="S3575" t="s">
        <v>23</v>
      </c>
      <c r="T3575" t="s">
        <v>35</v>
      </c>
      <c r="U3575">
        <v>19.55</v>
      </c>
      <c r="V3575">
        <v>543.79999999999995</v>
      </c>
      <c r="W3575" s="10">
        <v>28</v>
      </c>
      <c r="X3575" t="s">
        <v>24</v>
      </c>
      <c r="Y3575" s="10">
        <f t="shared" si="223"/>
        <v>0</v>
      </c>
      <c r="Z3575" s="13"/>
    </row>
    <row r="3576" spans="1:26">
      <c r="A3576">
        <v>3575</v>
      </c>
      <c r="B3576" t="s">
        <v>22</v>
      </c>
      <c r="C3576">
        <v>0</v>
      </c>
      <c r="D3576" t="s">
        <v>24</v>
      </c>
      <c r="E3576" t="s">
        <v>24</v>
      </c>
      <c r="F3576" t="s">
        <v>24</v>
      </c>
      <c r="G3576" t="s">
        <v>24</v>
      </c>
      <c r="H3576" t="str">
        <f t="shared" si="220"/>
        <v>No</v>
      </c>
      <c r="I3576" t="s">
        <v>23</v>
      </c>
      <c r="J3576" t="s">
        <v>46</v>
      </c>
      <c r="K3576" t="s">
        <v>46</v>
      </c>
      <c r="L3576" t="s">
        <v>46</v>
      </c>
      <c r="M3576" t="s">
        <v>46</v>
      </c>
      <c r="N3576" t="s">
        <v>46</v>
      </c>
      <c r="O3576" t="s">
        <v>46</v>
      </c>
      <c r="P3576" s="31">
        <f t="shared" si="221"/>
        <v>1</v>
      </c>
      <c r="Q3576" s="31">
        <f t="shared" si="222"/>
        <v>0</v>
      </c>
      <c r="R3576" t="s">
        <v>27</v>
      </c>
      <c r="S3576" t="s">
        <v>23</v>
      </c>
      <c r="T3576" t="s">
        <v>32</v>
      </c>
      <c r="U3576">
        <v>20.350000000000001</v>
      </c>
      <c r="V3576">
        <v>20.350000000000001</v>
      </c>
      <c r="W3576" s="10">
        <v>1</v>
      </c>
      <c r="X3576" t="s">
        <v>24</v>
      </c>
      <c r="Y3576" s="10">
        <f t="shared" si="223"/>
        <v>0</v>
      </c>
      <c r="Z3576" s="13"/>
    </row>
    <row r="3577" spans="1:26">
      <c r="A3577">
        <v>3576</v>
      </c>
      <c r="B3577" t="s">
        <v>30</v>
      </c>
      <c r="C3577">
        <v>0</v>
      </c>
      <c r="D3577" t="s">
        <v>24</v>
      </c>
      <c r="E3577" t="s">
        <v>24</v>
      </c>
      <c r="F3577" t="s">
        <v>25</v>
      </c>
      <c r="G3577" t="s">
        <v>26</v>
      </c>
      <c r="H3577" t="str">
        <f t="shared" si="220"/>
        <v>Yes</v>
      </c>
      <c r="I3577" t="s">
        <v>24</v>
      </c>
      <c r="J3577" t="s">
        <v>24</v>
      </c>
      <c r="K3577" t="s">
        <v>24</v>
      </c>
      <c r="L3577" t="s">
        <v>24</v>
      </c>
      <c r="M3577" t="s">
        <v>23</v>
      </c>
      <c r="N3577" t="s">
        <v>23</v>
      </c>
      <c r="O3577" t="s">
        <v>23</v>
      </c>
      <c r="P3577" s="31">
        <f t="shared" si="221"/>
        <v>4</v>
      </c>
      <c r="Q3577" s="31">
        <f t="shared" si="222"/>
        <v>3</v>
      </c>
      <c r="R3577" t="s">
        <v>27</v>
      </c>
      <c r="S3577" t="s">
        <v>23</v>
      </c>
      <c r="T3577" t="s">
        <v>28</v>
      </c>
      <c r="U3577">
        <v>51.7</v>
      </c>
      <c r="V3577">
        <v>3005.8</v>
      </c>
      <c r="W3577" s="10">
        <v>59</v>
      </c>
      <c r="X3577" t="s">
        <v>24</v>
      </c>
      <c r="Y3577" s="10">
        <f t="shared" si="223"/>
        <v>0</v>
      </c>
      <c r="Z3577" s="13"/>
    </row>
    <row r="3578" spans="1:26">
      <c r="A3578">
        <v>3577</v>
      </c>
      <c r="B3578" t="s">
        <v>22</v>
      </c>
      <c r="C3578">
        <v>0</v>
      </c>
      <c r="D3578" t="s">
        <v>23</v>
      </c>
      <c r="E3578" t="s">
        <v>23</v>
      </c>
      <c r="F3578" t="s">
        <v>23</v>
      </c>
      <c r="G3578" t="s">
        <v>24</v>
      </c>
      <c r="H3578" t="str">
        <f t="shared" si="220"/>
        <v>No</v>
      </c>
      <c r="I3578" t="s">
        <v>23</v>
      </c>
      <c r="J3578" t="s">
        <v>46</v>
      </c>
      <c r="K3578" t="s">
        <v>46</v>
      </c>
      <c r="L3578" t="s">
        <v>46</v>
      </c>
      <c r="M3578" t="s">
        <v>46</v>
      </c>
      <c r="N3578" t="s">
        <v>46</v>
      </c>
      <c r="O3578" t="s">
        <v>46</v>
      </c>
      <c r="P3578" s="31">
        <f t="shared" si="221"/>
        <v>1</v>
      </c>
      <c r="Q3578" s="31">
        <f t="shared" si="222"/>
        <v>0</v>
      </c>
      <c r="R3578" t="s">
        <v>31</v>
      </c>
      <c r="S3578" t="s">
        <v>23</v>
      </c>
      <c r="T3578" t="s">
        <v>35</v>
      </c>
      <c r="U3578">
        <v>23.3</v>
      </c>
      <c r="V3578">
        <v>1623.15</v>
      </c>
      <c r="W3578" s="10">
        <v>72</v>
      </c>
      <c r="X3578" t="s">
        <v>24</v>
      </c>
      <c r="Y3578" s="10">
        <f t="shared" si="223"/>
        <v>0</v>
      </c>
      <c r="Z3578" s="13"/>
    </row>
    <row r="3579" spans="1:26">
      <c r="A3579">
        <v>3578</v>
      </c>
      <c r="B3579" t="s">
        <v>30</v>
      </c>
      <c r="C3579">
        <v>0</v>
      </c>
      <c r="D3579" t="s">
        <v>24</v>
      </c>
      <c r="E3579" t="s">
        <v>24</v>
      </c>
      <c r="F3579" t="s">
        <v>24</v>
      </c>
      <c r="G3579" t="s">
        <v>26</v>
      </c>
      <c r="H3579" t="str">
        <f t="shared" si="220"/>
        <v>Yes</v>
      </c>
      <c r="I3579" t="s">
        <v>23</v>
      </c>
      <c r="J3579" t="s">
        <v>24</v>
      </c>
      <c r="K3579" t="s">
        <v>23</v>
      </c>
      <c r="L3579" t="s">
        <v>24</v>
      </c>
      <c r="M3579" t="s">
        <v>23</v>
      </c>
      <c r="N3579" t="s">
        <v>24</v>
      </c>
      <c r="O3579" t="s">
        <v>23</v>
      </c>
      <c r="P3579" s="31">
        <f t="shared" si="221"/>
        <v>5</v>
      </c>
      <c r="Q3579" s="31">
        <f t="shared" si="222"/>
        <v>3</v>
      </c>
      <c r="R3579" t="s">
        <v>31</v>
      </c>
      <c r="S3579" t="s">
        <v>23</v>
      </c>
      <c r="T3579" t="s">
        <v>32</v>
      </c>
      <c r="U3579">
        <v>65.400000000000006</v>
      </c>
      <c r="V3579">
        <v>2498.4</v>
      </c>
      <c r="W3579" s="10">
        <v>36</v>
      </c>
      <c r="X3579" t="s">
        <v>23</v>
      </c>
      <c r="Y3579" s="10">
        <f t="shared" si="223"/>
        <v>1</v>
      </c>
      <c r="Z3579" s="13"/>
    </row>
    <row r="3580" spans="1:26">
      <c r="A3580">
        <v>3579</v>
      </c>
      <c r="B3580" t="s">
        <v>22</v>
      </c>
      <c r="C3580">
        <v>0</v>
      </c>
      <c r="D3580" t="s">
        <v>24</v>
      </c>
      <c r="E3580" t="s">
        <v>24</v>
      </c>
      <c r="F3580" t="s">
        <v>24</v>
      </c>
      <c r="G3580" t="s">
        <v>26</v>
      </c>
      <c r="H3580" t="str">
        <f t="shared" si="220"/>
        <v>Yes</v>
      </c>
      <c r="I3580" t="s">
        <v>23</v>
      </c>
      <c r="J3580" t="s">
        <v>23</v>
      </c>
      <c r="K3580" t="s">
        <v>23</v>
      </c>
      <c r="L3580" t="s">
        <v>24</v>
      </c>
      <c r="M3580" t="s">
        <v>24</v>
      </c>
      <c r="N3580" t="s">
        <v>23</v>
      </c>
      <c r="O3580" t="s">
        <v>24</v>
      </c>
      <c r="P3580" s="31">
        <f t="shared" si="221"/>
        <v>5</v>
      </c>
      <c r="Q3580" s="31">
        <f t="shared" si="222"/>
        <v>3</v>
      </c>
      <c r="R3580" t="s">
        <v>27</v>
      </c>
      <c r="S3580" t="s">
        <v>24</v>
      </c>
      <c r="T3580" t="s">
        <v>32</v>
      </c>
      <c r="U3580">
        <v>65.099999999999994</v>
      </c>
      <c r="V3580">
        <v>2586</v>
      </c>
      <c r="W3580" s="10">
        <v>40</v>
      </c>
      <c r="X3580" t="s">
        <v>24</v>
      </c>
      <c r="Y3580" s="10">
        <f t="shared" si="223"/>
        <v>0</v>
      </c>
      <c r="Z3580" s="13"/>
    </row>
    <row r="3581" spans="1:26">
      <c r="A3581">
        <v>3580</v>
      </c>
      <c r="B3581" t="s">
        <v>30</v>
      </c>
      <c r="C3581">
        <v>0</v>
      </c>
      <c r="D3581" t="s">
        <v>23</v>
      </c>
      <c r="E3581" t="s">
        <v>23</v>
      </c>
      <c r="F3581" t="s">
        <v>23</v>
      </c>
      <c r="G3581" t="s">
        <v>37</v>
      </c>
      <c r="H3581" t="str">
        <f t="shared" si="220"/>
        <v>Yes</v>
      </c>
      <c r="I3581" t="s">
        <v>23</v>
      </c>
      <c r="J3581" t="s">
        <v>24</v>
      </c>
      <c r="K3581" t="s">
        <v>24</v>
      </c>
      <c r="L3581" t="s">
        <v>23</v>
      </c>
      <c r="M3581" t="s">
        <v>24</v>
      </c>
      <c r="N3581" t="s">
        <v>24</v>
      </c>
      <c r="O3581" t="s">
        <v>24</v>
      </c>
      <c r="P3581" s="31">
        <f t="shared" si="221"/>
        <v>3</v>
      </c>
      <c r="Q3581" s="31">
        <f t="shared" si="222"/>
        <v>1</v>
      </c>
      <c r="R3581" t="s">
        <v>27</v>
      </c>
      <c r="S3581" t="s">
        <v>23</v>
      </c>
      <c r="T3581" t="s">
        <v>28</v>
      </c>
      <c r="U3581">
        <v>81.2</v>
      </c>
      <c r="V3581">
        <v>3292.3</v>
      </c>
      <c r="W3581" s="10">
        <v>40</v>
      </c>
      <c r="X3581" t="s">
        <v>24</v>
      </c>
      <c r="Y3581" s="10">
        <f t="shared" si="223"/>
        <v>0</v>
      </c>
      <c r="Z3581" s="13"/>
    </row>
    <row r="3582" spans="1:26">
      <c r="A3582">
        <v>3581</v>
      </c>
      <c r="B3582" t="s">
        <v>22</v>
      </c>
      <c r="C3582">
        <v>0</v>
      </c>
      <c r="D3582" t="s">
        <v>24</v>
      </c>
      <c r="E3582" t="s">
        <v>23</v>
      </c>
      <c r="F3582" t="s">
        <v>24</v>
      </c>
      <c r="G3582" t="s">
        <v>26</v>
      </c>
      <c r="H3582" t="str">
        <f t="shared" si="220"/>
        <v>Yes</v>
      </c>
      <c r="I3582" t="s">
        <v>23</v>
      </c>
      <c r="J3582" t="s">
        <v>24</v>
      </c>
      <c r="K3582" t="s">
        <v>24</v>
      </c>
      <c r="L3582" t="s">
        <v>23</v>
      </c>
      <c r="M3582" t="s">
        <v>23</v>
      </c>
      <c r="N3582" t="s">
        <v>23</v>
      </c>
      <c r="O3582" t="s">
        <v>23</v>
      </c>
      <c r="P3582" s="31">
        <f t="shared" si="221"/>
        <v>6</v>
      </c>
      <c r="Q3582" s="31">
        <f t="shared" si="222"/>
        <v>4</v>
      </c>
      <c r="R3582" t="s">
        <v>27</v>
      </c>
      <c r="S3582" t="s">
        <v>23</v>
      </c>
      <c r="T3582" t="s">
        <v>32</v>
      </c>
      <c r="U3582">
        <v>72.900000000000006</v>
      </c>
      <c r="V3582">
        <v>651.4</v>
      </c>
      <c r="W3582" s="10">
        <v>9</v>
      </c>
      <c r="X3582" t="s">
        <v>23</v>
      </c>
      <c r="Y3582" s="10">
        <f t="shared" si="223"/>
        <v>1</v>
      </c>
      <c r="Z3582" s="13"/>
    </row>
    <row r="3583" spans="1:26">
      <c r="A3583">
        <v>3582</v>
      </c>
      <c r="B3583" t="s">
        <v>30</v>
      </c>
      <c r="C3583">
        <v>0</v>
      </c>
      <c r="D3583" t="s">
        <v>23</v>
      </c>
      <c r="E3583" t="s">
        <v>23</v>
      </c>
      <c r="F3583" t="s">
        <v>24</v>
      </c>
      <c r="G3583" t="s">
        <v>26</v>
      </c>
      <c r="H3583" t="str">
        <f t="shared" si="220"/>
        <v>Yes</v>
      </c>
      <c r="I3583" t="s">
        <v>23</v>
      </c>
      <c r="J3583" t="s">
        <v>23</v>
      </c>
      <c r="K3583" t="s">
        <v>23</v>
      </c>
      <c r="L3583" t="s">
        <v>23</v>
      </c>
      <c r="M3583" t="s">
        <v>23</v>
      </c>
      <c r="N3583" t="s">
        <v>23</v>
      </c>
      <c r="O3583" t="s">
        <v>24</v>
      </c>
      <c r="P3583" s="31">
        <f t="shared" si="221"/>
        <v>7</v>
      </c>
      <c r="Q3583" s="31">
        <f t="shared" si="222"/>
        <v>5</v>
      </c>
      <c r="R3583" t="s">
        <v>47</v>
      </c>
      <c r="S3583" t="s">
        <v>24</v>
      </c>
      <c r="T3583" t="s">
        <v>40</v>
      </c>
      <c r="U3583">
        <v>74.5</v>
      </c>
      <c r="V3583">
        <v>4674.55</v>
      </c>
      <c r="W3583" s="10">
        <v>63</v>
      </c>
      <c r="X3583" t="s">
        <v>24</v>
      </c>
      <c r="Y3583" s="10">
        <f t="shared" si="223"/>
        <v>0</v>
      </c>
      <c r="Z3583" s="13"/>
    </row>
    <row r="3584" spans="1:26">
      <c r="A3584">
        <v>3583</v>
      </c>
      <c r="B3584" t="s">
        <v>22</v>
      </c>
      <c r="C3584">
        <v>0</v>
      </c>
      <c r="D3584" t="s">
        <v>24</v>
      </c>
      <c r="E3584" t="s">
        <v>24</v>
      </c>
      <c r="F3584" t="s">
        <v>24</v>
      </c>
      <c r="G3584" t="s">
        <v>37</v>
      </c>
      <c r="H3584" t="str">
        <f t="shared" si="220"/>
        <v>Yes</v>
      </c>
      <c r="I3584" t="s">
        <v>23</v>
      </c>
      <c r="J3584" t="s">
        <v>24</v>
      </c>
      <c r="K3584" t="s">
        <v>24</v>
      </c>
      <c r="L3584" t="s">
        <v>24</v>
      </c>
      <c r="M3584" t="s">
        <v>24</v>
      </c>
      <c r="N3584" t="s">
        <v>23</v>
      </c>
      <c r="O3584" t="s">
        <v>24</v>
      </c>
      <c r="P3584" s="31">
        <f t="shared" si="221"/>
        <v>3</v>
      </c>
      <c r="Q3584" s="31">
        <f t="shared" si="222"/>
        <v>1</v>
      </c>
      <c r="R3584" t="s">
        <v>27</v>
      </c>
      <c r="S3584" t="s">
        <v>23</v>
      </c>
      <c r="T3584" t="s">
        <v>28</v>
      </c>
      <c r="U3584">
        <v>80.5</v>
      </c>
      <c r="V3584">
        <v>232.35</v>
      </c>
      <c r="W3584" s="10">
        <v>3</v>
      </c>
      <c r="X3584" t="s">
        <v>24</v>
      </c>
      <c r="Y3584" s="10">
        <f t="shared" si="223"/>
        <v>0</v>
      </c>
      <c r="Z3584" s="13"/>
    </row>
    <row r="3585" spans="1:26">
      <c r="A3585">
        <v>3584</v>
      </c>
      <c r="B3585" t="s">
        <v>30</v>
      </c>
      <c r="C3585">
        <v>0</v>
      </c>
      <c r="D3585" t="s">
        <v>23</v>
      </c>
      <c r="E3585" t="s">
        <v>23</v>
      </c>
      <c r="F3585" t="s">
        <v>25</v>
      </c>
      <c r="G3585" t="s">
        <v>26</v>
      </c>
      <c r="H3585" t="str">
        <f t="shared" si="220"/>
        <v>Yes</v>
      </c>
      <c r="I3585" t="s">
        <v>24</v>
      </c>
      <c r="J3585" t="s">
        <v>24</v>
      </c>
      <c r="K3585" t="s">
        <v>23</v>
      </c>
      <c r="L3585" t="s">
        <v>23</v>
      </c>
      <c r="M3585" t="s">
        <v>23</v>
      </c>
      <c r="N3585" t="s">
        <v>23</v>
      </c>
      <c r="O3585" t="s">
        <v>23</v>
      </c>
      <c r="P3585" s="31">
        <f t="shared" si="221"/>
        <v>6</v>
      </c>
      <c r="Q3585" s="31">
        <f t="shared" si="222"/>
        <v>5</v>
      </c>
      <c r="R3585" t="s">
        <v>31</v>
      </c>
      <c r="S3585" t="s">
        <v>24</v>
      </c>
      <c r="T3585" t="s">
        <v>32</v>
      </c>
      <c r="U3585">
        <v>60.3</v>
      </c>
      <c r="V3585">
        <v>2448.5</v>
      </c>
      <c r="W3585" s="10">
        <v>40</v>
      </c>
      <c r="X3585" t="s">
        <v>24</v>
      </c>
      <c r="Y3585" s="10">
        <f t="shared" si="223"/>
        <v>0</v>
      </c>
      <c r="Z3585" s="13"/>
    </row>
    <row r="3586" spans="1:26">
      <c r="A3586">
        <v>3585</v>
      </c>
      <c r="B3586" t="s">
        <v>30</v>
      </c>
      <c r="C3586">
        <v>0</v>
      </c>
      <c r="D3586" t="s">
        <v>23</v>
      </c>
      <c r="E3586" t="s">
        <v>24</v>
      </c>
      <c r="F3586" t="s">
        <v>24</v>
      </c>
      <c r="G3586" t="s">
        <v>37</v>
      </c>
      <c r="H3586" t="str">
        <f t="shared" si="220"/>
        <v>Yes</v>
      </c>
      <c r="I3586" t="s">
        <v>23</v>
      </c>
      <c r="J3586" t="s">
        <v>23</v>
      </c>
      <c r="K3586" t="s">
        <v>24</v>
      </c>
      <c r="L3586" t="s">
        <v>24</v>
      </c>
      <c r="M3586" t="s">
        <v>24</v>
      </c>
      <c r="N3586" t="s">
        <v>24</v>
      </c>
      <c r="O3586" t="s">
        <v>24</v>
      </c>
      <c r="P3586" s="31">
        <f t="shared" si="221"/>
        <v>3</v>
      </c>
      <c r="Q3586" s="31">
        <f t="shared" si="222"/>
        <v>1</v>
      </c>
      <c r="R3586" t="s">
        <v>27</v>
      </c>
      <c r="S3586" t="s">
        <v>23</v>
      </c>
      <c r="T3586" t="s">
        <v>32</v>
      </c>
      <c r="U3586">
        <v>75</v>
      </c>
      <c r="V3586">
        <v>658.1</v>
      </c>
      <c r="W3586" s="10">
        <v>8</v>
      </c>
      <c r="X3586" t="s">
        <v>24</v>
      </c>
      <c r="Y3586" s="10">
        <f t="shared" si="223"/>
        <v>0</v>
      </c>
      <c r="Z3586" s="13"/>
    </row>
    <row r="3587" spans="1:26">
      <c r="A3587">
        <v>3586</v>
      </c>
      <c r="B3587" t="s">
        <v>30</v>
      </c>
      <c r="C3587">
        <v>1</v>
      </c>
      <c r="D3587" t="s">
        <v>23</v>
      </c>
      <c r="E3587" t="s">
        <v>24</v>
      </c>
      <c r="F3587" t="s">
        <v>24</v>
      </c>
      <c r="G3587" t="s">
        <v>37</v>
      </c>
      <c r="H3587" t="str">
        <f t="shared" ref="H3587:H3650" si="224">IF(G3587="No","No","Yes")</f>
        <v>Yes</v>
      </c>
      <c r="I3587" t="s">
        <v>23</v>
      </c>
      <c r="J3587" t="s">
        <v>23</v>
      </c>
      <c r="K3587" t="s">
        <v>24</v>
      </c>
      <c r="L3587" t="s">
        <v>24</v>
      </c>
      <c r="M3587" t="s">
        <v>23</v>
      </c>
      <c r="N3587" t="s">
        <v>23</v>
      </c>
      <c r="O3587" t="s">
        <v>24</v>
      </c>
      <c r="P3587" s="31">
        <f t="shared" ref="P3587:P3650" si="225">COUNTIF(H3587:O3587,"Yes")</f>
        <v>5</v>
      </c>
      <c r="Q3587" s="31">
        <f t="shared" ref="Q3587:Q3650" si="226">COUNTIF(J3587:O3587,"Yes")</f>
        <v>3</v>
      </c>
      <c r="R3587" t="s">
        <v>31</v>
      </c>
      <c r="S3587" t="s">
        <v>24</v>
      </c>
      <c r="T3587" t="s">
        <v>32</v>
      </c>
      <c r="U3587">
        <v>90.15</v>
      </c>
      <c r="V3587">
        <v>3128.8</v>
      </c>
      <c r="W3587" s="10">
        <v>34</v>
      </c>
      <c r="X3587" t="s">
        <v>24</v>
      </c>
      <c r="Y3587" s="10">
        <f t="shared" ref="Y3587:Y3650" si="227">IF(X3587="Yes",1,0)</f>
        <v>0</v>
      </c>
      <c r="Z3587" s="13"/>
    </row>
    <row r="3588" spans="1:26">
      <c r="A3588">
        <v>3587</v>
      </c>
      <c r="B3588" t="s">
        <v>30</v>
      </c>
      <c r="C3588">
        <v>0</v>
      </c>
      <c r="D3588" t="s">
        <v>24</v>
      </c>
      <c r="E3588" t="s">
        <v>24</v>
      </c>
      <c r="F3588" t="s">
        <v>25</v>
      </c>
      <c r="G3588" t="s">
        <v>26</v>
      </c>
      <c r="H3588" t="str">
        <f t="shared" si="224"/>
        <v>Yes</v>
      </c>
      <c r="I3588" t="s">
        <v>24</v>
      </c>
      <c r="J3588" t="s">
        <v>23</v>
      </c>
      <c r="K3588" t="s">
        <v>24</v>
      </c>
      <c r="L3588" t="s">
        <v>23</v>
      </c>
      <c r="M3588" t="s">
        <v>23</v>
      </c>
      <c r="N3588" t="s">
        <v>24</v>
      </c>
      <c r="O3588" t="s">
        <v>24</v>
      </c>
      <c r="P3588" s="31">
        <f t="shared" si="225"/>
        <v>4</v>
      </c>
      <c r="Q3588" s="31">
        <f t="shared" si="226"/>
        <v>3</v>
      </c>
      <c r="R3588" t="s">
        <v>27</v>
      </c>
      <c r="S3588" t="s">
        <v>24</v>
      </c>
      <c r="T3588" t="s">
        <v>32</v>
      </c>
      <c r="U3588">
        <v>40</v>
      </c>
      <c r="V3588">
        <v>223.45</v>
      </c>
      <c r="W3588" s="10">
        <v>5</v>
      </c>
      <c r="X3588" t="s">
        <v>23</v>
      </c>
      <c r="Y3588" s="10">
        <f t="shared" si="227"/>
        <v>1</v>
      </c>
      <c r="Z3588" s="13"/>
    </row>
    <row r="3589" spans="1:26">
      <c r="A3589">
        <v>3588</v>
      </c>
      <c r="B3589" t="s">
        <v>30</v>
      </c>
      <c r="C3589">
        <v>1</v>
      </c>
      <c r="D3589" t="s">
        <v>24</v>
      </c>
      <c r="E3589" t="s">
        <v>24</v>
      </c>
      <c r="F3589" t="s">
        <v>23</v>
      </c>
      <c r="G3589" t="s">
        <v>37</v>
      </c>
      <c r="H3589" t="str">
        <f t="shared" si="224"/>
        <v>Yes</v>
      </c>
      <c r="I3589" t="s">
        <v>23</v>
      </c>
      <c r="J3589" t="s">
        <v>24</v>
      </c>
      <c r="K3589" t="s">
        <v>23</v>
      </c>
      <c r="L3589" t="s">
        <v>24</v>
      </c>
      <c r="M3589" t="s">
        <v>24</v>
      </c>
      <c r="N3589" t="s">
        <v>23</v>
      </c>
      <c r="O3589" t="s">
        <v>23</v>
      </c>
      <c r="P3589" s="31">
        <f t="shared" si="225"/>
        <v>5</v>
      </c>
      <c r="Q3589" s="31">
        <f t="shared" si="226"/>
        <v>3</v>
      </c>
      <c r="R3589" t="s">
        <v>27</v>
      </c>
      <c r="S3589" t="s">
        <v>23</v>
      </c>
      <c r="T3589" t="s">
        <v>40</v>
      </c>
      <c r="U3589">
        <v>99.45</v>
      </c>
      <c r="V3589">
        <v>919.4</v>
      </c>
      <c r="W3589" s="10">
        <v>9</v>
      </c>
      <c r="X3589" t="s">
        <v>23</v>
      </c>
      <c r="Y3589" s="10">
        <f t="shared" si="227"/>
        <v>1</v>
      </c>
      <c r="Z3589" s="13"/>
    </row>
    <row r="3590" spans="1:26">
      <c r="A3590">
        <v>3589</v>
      </c>
      <c r="B3590" t="s">
        <v>30</v>
      </c>
      <c r="C3590">
        <v>0</v>
      </c>
      <c r="D3590" t="s">
        <v>23</v>
      </c>
      <c r="E3590" t="s">
        <v>24</v>
      </c>
      <c r="F3590" t="s">
        <v>23</v>
      </c>
      <c r="G3590" t="s">
        <v>26</v>
      </c>
      <c r="H3590" t="str">
        <f t="shared" si="224"/>
        <v>Yes</v>
      </c>
      <c r="I3590" t="s">
        <v>23</v>
      </c>
      <c r="J3590" t="s">
        <v>24</v>
      </c>
      <c r="K3590" t="s">
        <v>23</v>
      </c>
      <c r="L3590" t="s">
        <v>23</v>
      </c>
      <c r="M3590" t="s">
        <v>24</v>
      </c>
      <c r="N3590" t="s">
        <v>24</v>
      </c>
      <c r="O3590" t="s">
        <v>23</v>
      </c>
      <c r="P3590" s="31">
        <f t="shared" si="225"/>
        <v>5</v>
      </c>
      <c r="Q3590" s="31">
        <f t="shared" si="226"/>
        <v>3</v>
      </c>
      <c r="R3590" t="s">
        <v>27</v>
      </c>
      <c r="S3590" t="s">
        <v>23</v>
      </c>
      <c r="T3590" t="s">
        <v>40</v>
      </c>
      <c r="U3590">
        <v>69.05</v>
      </c>
      <c r="V3590">
        <v>653.95000000000005</v>
      </c>
      <c r="W3590" s="10">
        <v>9</v>
      </c>
      <c r="X3590" t="s">
        <v>24</v>
      </c>
      <c r="Y3590" s="10">
        <f t="shared" si="227"/>
        <v>0</v>
      </c>
      <c r="Z3590" s="13"/>
    </row>
    <row r="3591" spans="1:26">
      <c r="A3591">
        <v>3590</v>
      </c>
      <c r="B3591" t="s">
        <v>30</v>
      </c>
      <c r="C3591">
        <v>0</v>
      </c>
      <c r="D3591" t="s">
        <v>23</v>
      </c>
      <c r="E3591" t="s">
        <v>23</v>
      </c>
      <c r="F3591" t="s">
        <v>23</v>
      </c>
      <c r="G3591" t="s">
        <v>26</v>
      </c>
      <c r="H3591" t="str">
        <f t="shared" si="224"/>
        <v>Yes</v>
      </c>
      <c r="I3591" t="s">
        <v>23</v>
      </c>
      <c r="J3591" t="s">
        <v>24</v>
      </c>
      <c r="K3591" t="s">
        <v>24</v>
      </c>
      <c r="L3591" t="s">
        <v>24</v>
      </c>
      <c r="M3591" t="s">
        <v>24</v>
      </c>
      <c r="N3591" t="s">
        <v>24</v>
      </c>
      <c r="O3591" t="s">
        <v>23</v>
      </c>
      <c r="P3591" s="31">
        <f t="shared" si="225"/>
        <v>3</v>
      </c>
      <c r="Q3591" s="31">
        <f t="shared" si="226"/>
        <v>1</v>
      </c>
      <c r="R3591" t="s">
        <v>27</v>
      </c>
      <c r="S3591" t="s">
        <v>24</v>
      </c>
      <c r="T3591" t="s">
        <v>35</v>
      </c>
      <c r="U3591">
        <v>59.7</v>
      </c>
      <c r="V3591">
        <v>1825.5</v>
      </c>
      <c r="W3591" s="10">
        <v>31</v>
      </c>
      <c r="X3591" t="s">
        <v>24</v>
      </c>
      <c r="Y3591" s="10">
        <f t="shared" si="227"/>
        <v>0</v>
      </c>
      <c r="Z3591" s="13"/>
    </row>
    <row r="3592" spans="1:26">
      <c r="A3592">
        <v>3591</v>
      </c>
      <c r="B3592" t="s">
        <v>22</v>
      </c>
      <c r="C3592">
        <v>0</v>
      </c>
      <c r="D3592" t="s">
        <v>23</v>
      </c>
      <c r="E3592" t="s">
        <v>24</v>
      </c>
      <c r="F3592" t="s">
        <v>24</v>
      </c>
      <c r="G3592" t="s">
        <v>24</v>
      </c>
      <c r="H3592" t="str">
        <f t="shared" si="224"/>
        <v>No</v>
      </c>
      <c r="I3592" t="s">
        <v>23</v>
      </c>
      <c r="J3592" t="s">
        <v>46</v>
      </c>
      <c r="K3592" t="s">
        <v>46</v>
      </c>
      <c r="L3592" t="s">
        <v>46</v>
      </c>
      <c r="M3592" t="s">
        <v>46</v>
      </c>
      <c r="N3592" t="s">
        <v>46</v>
      </c>
      <c r="O3592" t="s">
        <v>46</v>
      </c>
      <c r="P3592" s="31">
        <f t="shared" si="225"/>
        <v>1</v>
      </c>
      <c r="Q3592" s="31">
        <f t="shared" si="226"/>
        <v>0</v>
      </c>
      <c r="R3592" t="s">
        <v>31</v>
      </c>
      <c r="S3592" t="s">
        <v>23</v>
      </c>
      <c r="T3592" t="s">
        <v>35</v>
      </c>
      <c r="U3592">
        <v>19.850000000000001</v>
      </c>
      <c r="V3592">
        <v>943.1</v>
      </c>
      <c r="W3592" s="10">
        <v>50</v>
      </c>
      <c r="X3592" t="s">
        <v>24</v>
      </c>
      <c r="Y3592" s="10">
        <f t="shared" si="227"/>
        <v>0</v>
      </c>
      <c r="Z3592" s="13"/>
    </row>
    <row r="3593" spans="1:26">
      <c r="A3593">
        <v>3592</v>
      </c>
      <c r="B3593" t="s">
        <v>22</v>
      </c>
      <c r="C3593">
        <v>0</v>
      </c>
      <c r="D3593" t="s">
        <v>24</v>
      </c>
      <c r="E3593" t="s">
        <v>24</v>
      </c>
      <c r="F3593" t="s">
        <v>24</v>
      </c>
      <c r="G3593" t="s">
        <v>37</v>
      </c>
      <c r="H3593" t="str">
        <f t="shared" si="224"/>
        <v>Yes</v>
      </c>
      <c r="I3593" t="s">
        <v>23</v>
      </c>
      <c r="J3593" t="s">
        <v>23</v>
      </c>
      <c r="K3593" t="s">
        <v>23</v>
      </c>
      <c r="L3593" t="s">
        <v>24</v>
      </c>
      <c r="M3593" t="s">
        <v>23</v>
      </c>
      <c r="N3593" t="s">
        <v>24</v>
      </c>
      <c r="O3593" t="s">
        <v>24</v>
      </c>
      <c r="P3593" s="31">
        <f t="shared" si="225"/>
        <v>5</v>
      </c>
      <c r="Q3593" s="31">
        <f t="shared" si="226"/>
        <v>3</v>
      </c>
      <c r="R3593" t="s">
        <v>27</v>
      </c>
      <c r="S3593" t="s">
        <v>23</v>
      </c>
      <c r="T3593" t="s">
        <v>28</v>
      </c>
      <c r="U3593">
        <v>86.25</v>
      </c>
      <c r="V3593">
        <v>181.65</v>
      </c>
      <c r="W3593" s="10">
        <v>2</v>
      </c>
      <c r="X3593" t="s">
        <v>23</v>
      </c>
      <c r="Y3593" s="10">
        <f t="shared" si="227"/>
        <v>1</v>
      </c>
      <c r="Z3593" s="13"/>
    </row>
    <row r="3594" spans="1:26">
      <c r="A3594">
        <v>3593</v>
      </c>
      <c r="B3594" t="s">
        <v>22</v>
      </c>
      <c r="C3594">
        <v>0</v>
      </c>
      <c r="D3594" t="s">
        <v>24</v>
      </c>
      <c r="E3594" t="s">
        <v>24</v>
      </c>
      <c r="F3594" t="s">
        <v>24</v>
      </c>
      <c r="G3594" t="s">
        <v>26</v>
      </c>
      <c r="H3594" t="str">
        <f t="shared" si="224"/>
        <v>Yes</v>
      </c>
      <c r="I3594" t="s">
        <v>23</v>
      </c>
      <c r="J3594" t="s">
        <v>24</v>
      </c>
      <c r="K3594" t="s">
        <v>24</v>
      </c>
      <c r="L3594" t="s">
        <v>24</v>
      </c>
      <c r="M3594" t="s">
        <v>24</v>
      </c>
      <c r="N3594" t="s">
        <v>24</v>
      </c>
      <c r="O3594" t="s">
        <v>24</v>
      </c>
      <c r="P3594" s="31">
        <f t="shared" si="225"/>
        <v>2</v>
      </c>
      <c r="Q3594" s="31">
        <f t="shared" si="226"/>
        <v>0</v>
      </c>
      <c r="R3594" t="s">
        <v>27</v>
      </c>
      <c r="S3594" t="s">
        <v>23</v>
      </c>
      <c r="T3594" t="s">
        <v>28</v>
      </c>
      <c r="U3594">
        <v>45.65</v>
      </c>
      <c r="V3594">
        <v>45.65</v>
      </c>
      <c r="W3594" s="10">
        <v>1</v>
      </c>
      <c r="X3594" t="s">
        <v>23</v>
      </c>
      <c r="Y3594" s="10">
        <f t="shared" si="227"/>
        <v>1</v>
      </c>
      <c r="Z3594" s="13"/>
    </row>
    <row r="3595" spans="1:26">
      <c r="A3595">
        <v>3594</v>
      </c>
      <c r="B3595" t="s">
        <v>30</v>
      </c>
      <c r="C3595">
        <v>0</v>
      </c>
      <c r="D3595" t="s">
        <v>24</v>
      </c>
      <c r="E3595" t="s">
        <v>24</v>
      </c>
      <c r="F3595" t="s">
        <v>24</v>
      </c>
      <c r="G3595" t="s">
        <v>37</v>
      </c>
      <c r="H3595" t="str">
        <f t="shared" si="224"/>
        <v>Yes</v>
      </c>
      <c r="I3595" t="s">
        <v>23</v>
      </c>
      <c r="J3595" t="s">
        <v>24</v>
      </c>
      <c r="K3595" t="s">
        <v>24</v>
      </c>
      <c r="L3595" t="s">
        <v>24</v>
      </c>
      <c r="M3595" t="s">
        <v>24</v>
      </c>
      <c r="N3595" t="s">
        <v>24</v>
      </c>
      <c r="O3595" t="s">
        <v>24</v>
      </c>
      <c r="P3595" s="31">
        <f t="shared" si="225"/>
        <v>2</v>
      </c>
      <c r="Q3595" s="31">
        <f t="shared" si="226"/>
        <v>0</v>
      </c>
      <c r="R3595" t="s">
        <v>27</v>
      </c>
      <c r="S3595" t="s">
        <v>23</v>
      </c>
      <c r="T3595" t="s">
        <v>32</v>
      </c>
      <c r="U3595">
        <v>70.099999999999994</v>
      </c>
      <c r="V3595">
        <v>551.35</v>
      </c>
      <c r="W3595" s="10">
        <v>8</v>
      </c>
      <c r="X3595" t="s">
        <v>23</v>
      </c>
      <c r="Y3595" s="10">
        <f t="shared" si="227"/>
        <v>1</v>
      </c>
      <c r="Z3595" s="13"/>
    </row>
    <row r="3596" spans="1:26">
      <c r="A3596">
        <v>3595</v>
      </c>
      <c r="B3596" t="s">
        <v>22</v>
      </c>
      <c r="C3596">
        <v>0</v>
      </c>
      <c r="D3596" t="s">
        <v>24</v>
      </c>
      <c r="E3596" t="s">
        <v>24</v>
      </c>
      <c r="F3596" t="s">
        <v>25</v>
      </c>
      <c r="G3596" t="s">
        <v>26</v>
      </c>
      <c r="H3596" t="str">
        <f t="shared" si="224"/>
        <v>Yes</v>
      </c>
      <c r="I3596" t="s">
        <v>24</v>
      </c>
      <c r="J3596" t="s">
        <v>24</v>
      </c>
      <c r="K3596" t="s">
        <v>23</v>
      </c>
      <c r="L3596" t="s">
        <v>24</v>
      </c>
      <c r="M3596" t="s">
        <v>24</v>
      </c>
      <c r="N3596" t="s">
        <v>24</v>
      </c>
      <c r="O3596" t="s">
        <v>23</v>
      </c>
      <c r="P3596" s="31">
        <f t="shared" si="225"/>
        <v>3</v>
      </c>
      <c r="Q3596" s="31">
        <f t="shared" si="226"/>
        <v>2</v>
      </c>
      <c r="R3596" t="s">
        <v>27</v>
      </c>
      <c r="S3596" t="s">
        <v>24</v>
      </c>
      <c r="T3596" t="s">
        <v>28</v>
      </c>
      <c r="U3596">
        <v>40.75</v>
      </c>
      <c r="V3596">
        <v>359.4</v>
      </c>
      <c r="W3596" s="10">
        <v>9</v>
      </c>
      <c r="X3596" t="s">
        <v>24</v>
      </c>
      <c r="Y3596" s="10">
        <f t="shared" si="227"/>
        <v>0</v>
      </c>
      <c r="Z3596" s="13"/>
    </row>
    <row r="3597" spans="1:26">
      <c r="A3597">
        <v>3596</v>
      </c>
      <c r="B3597" t="s">
        <v>22</v>
      </c>
      <c r="C3597">
        <v>1</v>
      </c>
      <c r="D3597" t="s">
        <v>24</v>
      </c>
      <c r="E3597" t="s">
        <v>24</v>
      </c>
      <c r="F3597" t="s">
        <v>24</v>
      </c>
      <c r="G3597" t="s">
        <v>37</v>
      </c>
      <c r="H3597" t="str">
        <f t="shared" si="224"/>
        <v>Yes</v>
      </c>
      <c r="I3597" t="s">
        <v>23</v>
      </c>
      <c r="J3597" t="s">
        <v>24</v>
      </c>
      <c r="K3597" t="s">
        <v>24</v>
      </c>
      <c r="L3597" t="s">
        <v>24</v>
      </c>
      <c r="M3597" t="s">
        <v>24</v>
      </c>
      <c r="N3597" t="s">
        <v>24</v>
      </c>
      <c r="O3597" t="s">
        <v>24</v>
      </c>
      <c r="P3597" s="31">
        <f t="shared" si="225"/>
        <v>2</v>
      </c>
      <c r="Q3597" s="31">
        <f t="shared" si="226"/>
        <v>0</v>
      </c>
      <c r="R3597" t="s">
        <v>27</v>
      </c>
      <c r="S3597" t="s">
        <v>23</v>
      </c>
      <c r="T3597" t="s">
        <v>35</v>
      </c>
      <c r="U3597">
        <v>70.2</v>
      </c>
      <c r="V3597">
        <v>115.95</v>
      </c>
      <c r="W3597" s="10">
        <v>2</v>
      </c>
      <c r="X3597" t="s">
        <v>23</v>
      </c>
      <c r="Y3597" s="10">
        <f t="shared" si="227"/>
        <v>1</v>
      </c>
      <c r="Z3597" s="13"/>
    </row>
    <row r="3598" spans="1:26">
      <c r="A3598">
        <v>3597</v>
      </c>
      <c r="B3598" t="s">
        <v>22</v>
      </c>
      <c r="C3598">
        <v>0</v>
      </c>
      <c r="D3598" t="s">
        <v>24</v>
      </c>
      <c r="E3598" t="s">
        <v>24</v>
      </c>
      <c r="F3598" t="s">
        <v>24</v>
      </c>
      <c r="G3598" t="s">
        <v>26</v>
      </c>
      <c r="H3598" t="str">
        <f t="shared" si="224"/>
        <v>Yes</v>
      </c>
      <c r="I3598" t="s">
        <v>23</v>
      </c>
      <c r="J3598" t="s">
        <v>23</v>
      </c>
      <c r="K3598" t="s">
        <v>23</v>
      </c>
      <c r="L3598" t="s">
        <v>24</v>
      </c>
      <c r="M3598" t="s">
        <v>24</v>
      </c>
      <c r="N3598" t="s">
        <v>24</v>
      </c>
      <c r="O3598" t="s">
        <v>24</v>
      </c>
      <c r="P3598" s="31">
        <f t="shared" si="225"/>
        <v>4</v>
      </c>
      <c r="Q3598" s="31">
        <f t="shared" si="226"/>
        <v>2</v>
      </c>
      <c r="R3598" t="s">
        <v>27</v>
      </c>
      <c r="S3598" t="s">
        <v>24</v>
      </c>
      <c r="T3598" t="s">
        <v>28</v>
      </c>
      <c r="U3598">
        <v>55.35</v>
      </c>
      <c r="V3598">
        <v>165.2</v>
      </c>
      <c r="W3598" s="10">
        <v>3</v>
      </c>
      <c r="X3598" t="s">
        <v>23</v>
      </c>
      <c r="Y3598" s="10">
        <f t="shared" si="227"/>
        <v>1</v>
      </c>
      <c r="Z3598" s="13"/>
    </row>
    <row r="3599" spans="1:26">
      <c r="A3599">
        <v>3598</v>
      </c>
      <c r="B3599" t="s">
        <v>30</v>
      </c>
      <c r="C3599">
        <v>0</v>
      </c>
      <c r="D3599" t="s">
        <v>23</v>
      </c>
      <c r="E3599" t="s">
        <v>24</v>
      </c>
      <c r="F3599" t="s">
        <v>24</v>
      </c>
      <c r="G3599" t="s">
        <v>37</v>
      </c>
      <c r="H3599" t="str">
        <f t="shared" si="224"/>
        <v>Yes</v>
      </c>
      <c r="I3599" t="s">
        <v>23</v>
      </c>
      <c r="J3599" t="s">
        <v>24</v>
      </c>
      <c r="K3599" t="s">
        <v>24</v>
      </c>
      <c r="L3599" t="s">
        <v>24</v>
      </c>
      <c r="M3599" t="s">
        <v>23</v>
      </c>
      <c r="N3599" t="s">
        <v>23</v>
      </c>
      <c r="O3599" t="s">
        <v>23</v>
      </c>
      <c r="P3599" s="31">
        <f t="shared" si="225"/>
        <v>5</v>
      </c>
      <c r="Q3599" s="31">
        <f t="shared" si="226"/>
        <v>3</v>
      </c>
      <c r="R3599" t="s">
        <v>27</v>
      </c>
      <c r="S3599" t="s">
        <v>23</v>
      </c>
      <c r="T3599" t="s">
        <v>40</v>
      </c>
      <c r="U3599">
        <v>95.7</v>
      </c>
      <c r="V3599">
        <v>2338.35</v>
      </c>
      <c r="W3599" s="10">
        <v>25</v>
      </c>
      <c r="X3599" t="s">
        <v>24</v>
      </c>
      <c r="Y3599" s="10">
        <f t="shared" si="227"/>
        <v>0</v>
      </c>
      <c r="Z3599" s="13"/>
    </row>
    <row r="3600" spans="1:26">
      <c r="A3600">
        <v>3599</v>
      </c>
      <c r="B3600" t="s">
        <v>30</v>
      </c>
      <c r="C3600">
        <v>1</v>
      </c>
      <c r="D3600" t="s">
        <v>24</v>
      </c>
      <c r="E3600" t="s">
        <v>24</v>
      </c>
      <c r="F3600" t="s">
        <v>24</v>
      </c>
      <c r="G3600" t="s">
        <v>26</v>
      </c>
      <c r="H3600" t="str">
        <f t="shared" si="224"/>
        <v>Yes</v>
      </c>
      <c r="I3600" t="s">
        <v>23</v>
      </c>
      <c r="J3600" t="s">
        <v>24</v>
      </c>
      <c r="K3600" t="s">
        <v>24</v>
      </c>
      <c r="L3600" t="s">
        <v>24</v>
      </c>
      <c r="M3600" t="s">
        <v>24</v>
      </c>
      <c r="N3600" t="s">
        <v>24</v>
      </c>
      <c r="O3600" t="s">
        <v>24</v>
      </c>
      <c r="P3600" s="31">
        <f t="shared" si="225"/>
        <v>2</v>
      </c>
      <c r="Q3600" s="31">
        <f t="shared" si="226"/>
        <v>0</v>
      </c>
      <c r="R3600" t="s">
        <v>27</v>
      </c>
      <c r="S3600" t="s">
        <v>24</v>
      </c>
      <c r="T3600" t="s">
        <v>28</v>
      </c>
      <c r="U3600">
        <v>46.3</v>
      </c>
      <c r="V3600">
        <v>46.3</v>
      </c>
      <c r="W3600" s="10">
        <v>1</v>
      </c>
      <c r="X3600" t="s">
        <v>24</v>
      </c>
      <c r="Y3600" s="10">
        <f t="shared" si="227"/>
        <v>0</v>
      </c>
      <c r="Z3600" s="13"/>
    </row>
    <row r="3601" spans="1:26">
      <c r="A3601">
        <v>3600</v>
      </c>
      <c r="B3601" t="s">
        <v>22</v>
      </c>
      <c r="C3601">
        <v>0</v>
      </c>
      <c r="D3601" t="s">
        <v>23</v>
      </c>
      <c r="E3601" t="s">
        <v>23</v>
      </c>
      <c r="F3601" t="s">
        <v>23</v>
      </c>
      <c r="G3601" t="s">
        <v>26</v>
      </c>
      <c r="H3601" t="str">
        <f t="shared" si="224"/>
        <v>Yes</v>
      </c>
      <c r="I3601" t="s">
        <v>23</v>
      </c>
      <c r="J3601" t="s">
        <v>23</v>
      </c>
      <c r="K3601" t="s">
        <v>23</v>
      </c>
      <c r="L3601" t="s">
        <v>23</v>
      </c>
      <c r="M3601" t="s">
        <v>23</v>
      </c>
      <c r="N3601" t="s">
        <v>23</v>
      </c>
      <c r="O3601" t="s">
        <v>24</v>
      </c>
      <c r="P3601" s="31">
        <f t="shared" si="225"/>
        <v>7</v>
      </c>
      <c r="Q3601" s="31">
        <f t="shared" si="226"/>
        <v>5</v>
      </c>
      <c r="R3601" t="s">
        <v>27</v>
      </c>
      <c r="S3601" t="s">
        <v>24</v>
      </c>
      <c r="T3601" t="s">
        <v>32</v>
      </c>
      <c r="U3601">
        <v>81.3</v>
      </c>
      <c r="V3601">
        <v>3541.1</v>
      </c>
      <c r="W3601" s="10">
        <v>45</v>
      </c>
      <c r="X3601" t="s">
        <v>24</v>
      </c>
      <c r="Y3601" s="10">
        <f t="shared" si="227"/>
        <v>0</v>
      </c>
      <c r="Z3601" s="13"/>
    </row>
    <row r="3602" spans="1:26">
      <c r="A3602">
        <v>3601</v>
      </c>
      <c r="B3602" t="s">
        <v>30</v>
      </c>
      <c r="C3602">
        <v>1</v>
      </c>
      <c r="D3602" t="s">
        <v>23</v>
      </c>
      <c r="E3602" t="s">
        <v>23</v>
      </c>
      <c r="F3602" t="s">
        <v>23</v>
      </c>
      <c r="G3602" t="s">
        <v>37</v>
      </c>
      <c r="H3602" t="str">
        <f t="shared" si="224"/>
        <v>Yes</v>
      </c>
      <c r="I3602" t="s">
        <v>23</v>
      </c>
      <c r="J3602" t="s">
        <v>24</v>
      </c>
      <c r="K3602" t="s">
        <v>23</v>
      </c>
      <c r="L3602" t="s">
        <v>23</v>
      </c>
      <c r="M3602" t="s">
        <v>24</v>
      </c>
      <c r="N3602" t="s">
        <v>24</v>
      </c>
      <c r="O3602" t="s">
        <v>24</v>
      </c>
      <c r="P3602" s="31">
        <f t="shared" si="225"/>
        <v>4</v>
      </c>
      <c r="Q3602" s="31">
        <f t="shared" si="226"/>
        <v>2</v>
      </c>
      <c r="R3602" t="s">
        <v>27</v>
      </c>
      <c r="S3602" t="s">
        <v>23</v>
      </c>
      <c r="T3602" t="s">
        <v>28</v>
      </c>
      <c r="U3602">
        <v>84.2</v>
      </c>
      <c r="V3602">
        <v>4146.05</v>
      </c>
      <c r="W3602" s="10">
        <v>51</v>
      </c>
      <c r="X3602" t="s">
        <v>23</v>
      </c>
      <c r="Y3602" s="10">
        <f t="shared" si="227"/>
        <v>1</v>
      </c>
      <c r="Z3602" s="13"/>
    </row>
    <row r="3603" spans="1:26">
      <c r="A3603">
        <v>3602</v>
      </c>
      <c r="B3603" t="s">
        <v>22</v>
      </c>
      <c r="C3603">
        <v>0</v>
      </c>
      <c r="D3603" t="s">
        <v>23</v>
      </c>
      <c r="E3603" t="s">
        <v>23</v>
      </c>
      <c r="F3603" t="s">
        <v>24</v>
      </c>
      <c r="G3603" t="s">
        <v>24</v>
      </c>
      <c r="H3603" t="str">
        <f t="shared" si="224"/>
        <v>No</v>
      </c>
      <c r="I3603" t="s">
        <v>23</v>
      </c>
      <c r="J3603" t="s">
        <v>46</v>
      </c>
      <c r="K3603" t="s">
        <v>46</v>
      </c>
      <c r="L3603" t="s">
        <v>46</v>
      </c>
      <c r="M3603" t="s">
        <v>46</v>
      </c>
      <c r="N3603" t="s">
        <v>46</v>
      </c>
      <c r="O3603" t="s">
        <v>46</v>
      </c>
      <c r="P3603" s="31">
        <f t="shared" si="225"/>
        <v>1</v>
      </c>
      <c r="Q3603" s="31">
        <f t="shared" si="226"/>
        <v>0</v>
      </c>
      <c r="R3603" t="s">
        <v>27</v>
      </c>
      <c r="S3603" t="s">
        <v>24</v>
      </c>
      <c r="T3603" t="s">
        <v>40</v>
      </c>
      <c r="U3603">
        <v>20</v>
      </c>
      <c r="V3603">
        <v>1087.25</v>
      </c>
      <c r="W3603" s="10">
        <v>55</v>
      </c>
      <c r="X3603" t="s">
        <v>24</v>
      </c>
      <c r="Y3603" s="10">
        <f t="shared" si="227"/>
        <v>0</v>
      </c>
      <c r="Z3603" s="13"/>
    </row>
    <row r="3604" spans="1:26">
      <c r="A3604">
        <v>3603</v>
      </c>
      <c r="B3604" t="s">
        <v>22</v>
      </c>
      <c r="C3604">
        <v>0</v>
      </c>
      <c r="D3604" t="s">
        <v>24</v>
      </c>
      <c r="E3604" t="s">
        <v>24</v>
      </c>
      <c r="F3604" t="s">
        <v>23</v>
      </c>
      <c r="G3604" t="s">
        <v>26</v>
      </c>
      <c r="H3604" t="str">
        <f t="shared" si="224"/>
        <v>Yes</v>
      </c>
      <c r="I3604" t="s">
        <v>23</v>
      </c>
      <c r="J3604" t="s">
        <v>23</v>
      </c>
      <c r="K3604" t="s">
        <v>23</v>
      </c>
      <c r="L3604" t="s">
        <v>23</v>
      </c>
      <c r="M3604" t="s">
        <v>24</v>
      </c>
      <c r="N3604" t="s">
        <v>24</v>
      </c>
      <c r="O3604" t="s">
        <v>24</v>
      </c>
      <c r="P3604" s="31">
        <f t="shared" si="225"/>
        <v>5</v>
      </c>
      <c r="Q3604" s="31">
        <f t="shared" si="226"/>
        <v>3</v>
      </c>
      <c r="R3604" t="s">
        <v>27</v>
      </c>
      <c r="S3604" t="s">
        <v>23</v>
      </c>
      <c r="T3604" t="s">
        <v>35</v>
      </c>
      <c r="U3604">
        <v>66.150000000000006</v>
      </c>
      <c r="V3604">
        <v>2522.4</v>
      </c>
      <c r="W3604" s="10">
        <v>38</v>
      </c>
      <c r="X3604" t="s">
        <v>24</v>
      </c>
      <c r="Y3604" s="10">
        <f t="shared" si="227"/>
        <v>0</v>
      </c>
      <c r="Z3604" s="13"/>
    </row>
    <row r="3605" spans="1:26">
      <c r="A3605">
        <v>3604</v>
      </c>
      <c r="B3605" t="s">
        <v>30</v>
      </c>
      <c r="C3605">
        <v>0</v>
      </c>
      <c r="D3605" t="s">
        <v>24</v>
      </c>
      <c r="E3605" t="s">
        <v>24</v>
      </c>
      <c r="F3605" t="s">
        <v>24</v>
      </c>
      <c r="G3605" t="s">
        <v>26</v>
      </c>
      <c r="H3605" t="str">
        <f t="shared" si="224"/>
        <v>Yes</v>
      </c>
      <c r="I3605" t="s">
        <v>23</v>
      </c>
      <c r="J3605" t="s">
        <v>24</v>
      </c>
      <c r="K3605" t="s">
        <v>24</v>
      </c>
      <c r="L3605" t="s">
        <v>24</v>
      </c>
      <c r="M3605" t="s">
        <v>24</v>
      </c>
      <c r="N3605" t="s">
        <v>24</v>
      </c>
      <c r="O3605" t="s">
        <v>24</v>
      </c>
      <c r="P3605" s="31">
        <f t="shared" si="225"/>
        <v>2</v>
      </c>
      <c r="Q3605" s="31">
        <f t="shared" si="226"/>
        <v>0</v>
      </c>
      <c r="R3605" t="s">
        <v>27</v>
      </c>
      <c r="S3605" t="s">
        <v>24</v>
      </c>
      <c r="T3605" t="s">
        <v>32</v>
      </c>
      <c r="U3605">
        <v>45.85</v>
      </c>
      <c r="V3605">
        <v>81</v>
      </c>
      <c r="W3605" s="10">
        <v>2</v>
      </c>
      <c r="X3605" t="s">
        <v>23</v>
      </c>
      <c r="Y3605" s="10">
        <f t="shared" si="227"/>
        <v>1</v>
      </c>
      <c r="Z3605" s="13"/>
    </row>
    <row r="3606" spans="1:26">
      <c r="A3606">
        <v>3605</v>
      </c>
      <c r="B3606" t="s">
        <v>30</v>
      </c>
      <c r="C3606">
        <v>0</v>
      </c>
      <c r="D3606" t="s">
        <v>23</v>
      </c>
      <c r="E3606" t="s">
        <v>23</v>
      </c>
      <c r="F3606" t="s">
        <v>24</v>
      </c>
      <c r="G3606" t="s">
        <v>24</v>
      </c>
      <c r="H3606" t="str">
        <f t="shared" si="224"/>
        <v>No</v>
      </c>
      <c r="I3606" t="s">
        <v>23</v>
      </c>
      <c r="J3606" t="s">
        <v>46</v>
      </c>
      <c r="K3606" t="s">
        <v>46</v>
      </c>
      <c r="L3606" t="s">
        <v>46</v>
      </c>
      <c r="M3606" t="s">
        <v>46</v>
      </c>
      <c r="N3606" t="s">
        <v>46</v>
      </c>
      <c r="O3606" t="s">
        <v>46</v>
      </c>
      <c r="P3606" s="31">
        <f t="shared" si="225"/>
        <v>1</v>
      </c>
      <c r="Q3606" s="31">
        <f t="shared" si="226"/>
        <v>0</v>
      </c>
      <c r="R3606" t="s">
        <v>27</v>
      </c>
      <c r="S3606" t="s">
        <v>24</v>
      </c>
      <c r="T3606" t="s">
        <v>28</v>
      </c>
      <c r="U3606">
        <v>19.600000000000001</v>
      </c>
      <c r="V3606">
        <v>717.3</v>
      </c>
      <c r="W3606" s="10">
        <v>38</v>
      </c>
      <c r="X3606" t="s">
        <v>24</v>
      </c>
      <c r="Y3606" s="10">
        <f t="shared" si="227"/>
        <v>0</v>
      </c>
      <c r="Z3606" s="13"/>
    </row>
    <row r="3607" spans="1:26">
      <c r="A3607">
        <v>3606</v>
      </c>
      <c r="B3607" t="s">
        <v>30</v>
      </c>
      <c r="C3607">
        <v>0</v>
      </c>
      <c r="D3607" t="s">
        <v>24</v>
      </c>
      <c r="E3607" t="s">
        <v>24</v>
      </c>
      <c r="F3607" t="s">
        <v>24</v>
      </c>
      <c r="G3607" t="s">
        <v>26</v>
      </c>
      <c r="H3607" t="str">
        <f t="shared" si="224"/>
        <v>Yes</v>
      </c>
      <c r="I3607" t="s">
        <v>23</v>
      </c>
      <c r="J3607" t="s">
        <v>24</v>
      </c>
      <c r="K3607" t="s">
        <v>23</v>
      </c>
      <c r="L3607" t="s">
        <v>24</v>
      </c>
      <c r="M3607" t="s">
        <v>24</v>
      </c>
      <c r="N3607" t="s">
        <v>24</v>
      </c>
      <c r="O3607" t="s">
        <v>24</v>
      </c>
      <c r="P3607" s="31">
        <f t="shared" si="225"/>
        <v>3</v>
      </c>
      <c r="Q3607" s="31">
        <f t="shared" si="226"/>
        <v>1</v>
      </c>
      <c r="R3607" t="s">
        <v>27</v>
      </c>
      <c r="S3607" t="s">
        <v>23</v>
      </c>
      <c r="T3607" t="s">
        <v>28</v>
      </c>
      <c r="U3607">
        <v>49.8</v>
      </c>
      <c r="V3607">
        <v>1734.2</v>
      </c>
      <c r="W3607" s="10">
        <v>34</v>
      </c>
      <c r="X3607" t="s">
        <v>24</v>
      </c>
      <c r="Y3607" s="10">
        <f t="shared" si="227"/>
        <v>0</v>
      </c>
      <c r="Z3607" s="13"/>
    </row>
    <row r="3608" spans="1:26">
      <c r="A3608">
        <v>3607</v>
      </c>
      <c r="B3608" t="s">
        <v>22</v>
      </c>
      <c r="C3608">
        <v>0</v>
      </c>
      <c r="D3608" t="s">
        <v>23</v>
      </c>
      <c r="E3608" t="s">
        <v>24</v>
      </c>
      <c r="F3608" t="s">
        <v>23</v>
      </c>
      <c r="G3608" t="s">
        <v>37</v>
      </c>
      <c r="H3608" t="str">
        <f t="shared" si="224"/>
        <v>Yes</v>
      </c>
      <c r="I3608" t="s">
        <v>23</v>
      </c>
      <c r="J3608" t="s">
        <v>24</v>
      </c>
      <c r="K3608" t="s">
        <v>24</v>
      </c>
      <c r="L3608" t="s">
        <v>23</v>
      </c>
      <c r="M3608" t="s">
        <v>24</v>
      </c>
      <c r="N3608" t="s">
        <v>23</v>
      </c>
      <c r="O3608" t="s">
        <v>23</v>
      </c>
      <c r="P3608" s="31">
        <f t="shared" si="225"/>
        <v>5</v>
      </c>
      <c r="Q3608" s="31">
        <f t="shared" si="226"/>
        <v>3</v>
      </c>
      <c r="R3608" t="s">
        <v>31</v>
      </c>
      <c r="S3608" t="s">
        <v>23</v>
      </c>
      <c r="T3608" t="s">
        <v>28</v>
      </c>
      <c r="U3608">
        <v>101.75</v>
      </c>
      <c r="V3608">
        <v>7069.3</v>
      </c>
      <c r="W3608" s="10">
        <v>70</v>
      </c>
      <c r="X3608" t="s">
        <v>24</v>
      </c>
      <c r="Y3608" s="10">
        <f t="shared" si="227"/>
        <v>0</v>
      </c>
      <c r="Z3608" s="13"/>
    </row>
    <row r="3609" spans="1:26">
      <c r="A3609">
        <v>3608</v>
      </c>
      <c r="B3609" t="s">
        <v>22</v>
      </c>
      <c r="C3609">
        <v>0</v>
      </c>
      <c r="D3609" t="s">
        <v>24</v>
      </c>
      <c r="E3609" t="s">
        <v>24</v>
      </c>
      <c r="F3609" t="s">
        <v>24</v>
      </c>
      <c r="G3609" t="s">
        <v>26</v>
      </c>
      <c r="H3609" t="str">
        <f t="shared" si="224"/>
        <v>Yes</v>
      </c>
      <c r="I3609" t="s">
        <v>23</v>
      </c>
      <c r="J3609" t="s">
        <v>23</v>
      </c>
      <c r="K3609" t="s">
        <v>24</v>
      </c>
      <c r="L3609" t="s">
        <v>24</v>
      </c>
      <c r="M3609" t="s">
        <v>23</v>
      </c>
      <c r="N3609" t="s">
        <v>24</v>
      </c>
      <c r="O3609" t="s">
        <v>24</v>
      </c>
      <c r="P3609" s="31">
        <f t="shared" si="225"/>
        <v>4</v>
      </c>
      <c r="Q3609" s="31">
        <f t="shared" si="226"/>
        <v>2</v>
      </c>
      <c r="R3609" t="s">
        <v>31</v>
      </c>
      <c r="S3609" t="s">
        <v>24</v>
      </c>
      <c r="T3609" t="s">
        <v>32</v>
      </c>
      <c r="U3609">
        <v>55.15</v>
      </c>
      <c r="V3609">
        <v>742.9</v>
      </c>
      <c r="W3609" s="10">
        <v>13</v>
      </c>
      <c r="X3609" t="s">
        <v>24</v>
      </c>
      <c r="Y3609" s="10">
        <f t="shared" si="227"/>
        <v>0</v>
      </c>
      <c r="Z3609" s="13"/>
    </row>
    <row r="3610" spans="1:26">
      <c r="A3610">
        <v>3609</v>
      </c>
      <c r="B3610" t="s">
        <v>30</v>
      </c>
      <c r="C3610">
        <v>0</v>
      </c>
      <c r="D3610" t="s">
        <v>24</v>
      </c>
      <c r="E3610" t="s">
        <v>24</v>
      </c>
      <c r="F3610" t="s">
        <v>23</v>
      </c>
      <c r="G3610" t="s">
        <v>37</v>
      </c>
      <c r="H3610" t="str">
        <f t="shared" si="224"/>
        <v>Yes</v>
      </c>
      <c r="I3610" t="s">
        <v>23</v>
      </c>
      <c r="J3610" t="s">
        <v>24</v>
      </c>
      <c r="K3610" t="s">
        <v>24</v>
      </c>
      <c r="L3610" t="s">
        <v>24</v>
      </c>
      <c r="M3610" t="s">
        <v>24</v>
      </c>
      <c r="N3610" t="s">
        <v>24</v>
      </c>
      <c r="O3610" t="s">
        <v>24</v>
      </c>
      <c r="P3610" s="31">
        <f t="shared" si="225"/>
        <v>2</v>
      </c>
      <c r="Q3610" s="31">
        <f t="shared" si="226"/>
        <v>0</v>
      </c>
      <c r="R3610" t="s">
        <v>27</v>
      </c>
      <c r="S3610" t="s">
        <v>24</v>
      </c>
      <c r="T3610" t="s">
        <v>28</v>
      </c>
      <c r="U3610">
        <v>75.25</v>
      </c>
      <c r="V3610">
        <v>3017.65</v>
      </c>
      <c r="W3610" s="10">
        <v>39</v>
      </c>
      <c r="X3610" t="s">
        <v>23</v>
      </c>
      <c r="Y3610" s="10">
        <f t="shared" si="227"/>
        <v>1</v>
      </c>
      <c r="Z3610" s="13"/>
    </row>
    <row r="3611" spans="1:26">
      <c r="A3611">
        <v>3610</v>
      </c>
      <c r="B3611" t="s">
        <v>22</v>
      </c>
      <c r="C3611">
        <v>0</v>
      </c>
      <c r="D3611" t="s">
        <v>24</v>
      </c>
      <c r="E3611" t="s">
        <v>24</v>
      </c>
      <c r="F3611" t="s">
        <v>23</v>
      </c>
      <c r="G3611" t="s">
        <v>37</v>
      </c>
      <c r="H3611" t="str">
        <f t="shared" si="224"/>
        <v>Yes</v>
      </c>
      <c r="I3611" t="s">
        <v>23</v>
      </c>
      <c r="J3611" t="s">
        <v>24</v>
      </c>
      <c r="K3611" t="s">
        <v>23</v>
      </c>
      <c r="L3611" t="s">
        <v>23</v>
      </c>
      <c r="M3611" t="s">
        <v>24</v>
      </c>
      <c r="N3611" t="s">
        <v>23</v>
      </c>
      <c r="O3611" t="s">
        <v>23</v>
      </c>
      <c r="P3611" s="31">
        <f t="shared" si="225"/>
        <v>6</v>
      </c>
      <c r="Q3611" s="31">
        <f t="shared" si="226"/>
        <v>4</v>
      </c>
      <c r="R3611" t="s">
        <v>31</v>
      </c>
      <c r="S3611" t="s">
        <v>23</v>
      </c>
      <c r="T3611" t="s">
        <v>28</v>
      </c>
      <c r="U3611">
        <v>103.95</v>
      </c>
      <c r="V3611">
        <v>6423</v>
      </c>
      <c r="W3611" s="10">
        <v>61</v>
      </c>
      <c r="X3611" t="s">
        <v>24</v>
      </c>
      <c r="Y3611" s="10">
        <f t="shared" si="227"/>
        <v>0</v>
      </c>
      <c r="Z3611" s="13"/>
    </row>
    <row r="3612" spans="1:26">
      <c r="A3612">
        <v>3611</v>
      </c>
      <c r="B3612" t="s">
        <v>22</v>
      </c>
      <c r="C3612">
        <v>0</v>
      </c>
      <c r="D3612" t="s">
        <v>24</v>
      </c>
      <c r="E3612" t="s">
        <v>24</v>
      </c>
      <c r="F3612" t="s">
        <v>23</v>
      </c>
      <c r="G3612" t="s">
        <v>37</v>
      </c>
      <c r="H3612" t="str">
        <f t="shared" si="224"/>
        <v>Yes</v>
      </c>
      <c r="I3612" t="s">
        <v>23</v>
      </c>
      <c r="J3612" t="s">
        <v>24</v>
      </c>
      <c r="K3612" t="s">
        <v>24</v>
      </c>
      <c r="L3612" t="s">
        <v>23</v>
      </c>
      <c r="M3612" t="s">
        <v>24</v>
      </c>
      <c r="N3612" t="s">
        <v>23</v>
      </c>
      <c r="O3612" t="s">
        <v>23</v>
      </c>
      <c r="P3612" s="31">
        <f t="shared" si="225"/>
        <v>5</v>
      </c>
      <c r="Q3612" s="31">
        <f t="shared" si="226"/>
        <v>3</v>
      </c>
      <c r="R3612" t="s">
        <v>27</v>
      </c>
      <c r="S3612" t="s">
        <v>23</v>
      </c>
      <c r="T3612" t="s">
        <v>35</v>
      </c>
      <c r="U3612">
        <v>100.15</v>
      </c>
      <c r="V3612">
        <v>1164.3</v>
      </c>
      <c r="W3612" s="10">
        <v>12</v>
      </c>
      <c r="X3612" t="s">
        <v>23</v>
      </c>
      <c r="Y3612" s="10">
        <f t="shared" si="227"/>
        <v>1</v>
      </c>
      <c r="Z3612" s="13"/>
    </row>
    <row r="3613" spans="1:26">
      <c r="A3613">
        <v>3612</v>
      </c>
      <c r="B3613" t="s">
        <v>30</v>
      </c>
      <c r="C3613">
        <v>0</v>
      </c>
      <c r="D3613" t="s">
        <v>24</v>
      </c>
      <c r="E3613" t="s">
        <v>24</v>
      </c>
      <c r="F3613" t="s">
        <v>24</v>
      </c>
      <c r="G3613" t="s">
        <v>37</v>
      </c>
      <c r="H3613" t="str">
        <f t="shared" si="224"/>
        <v>Yes</v>
      </c>
      <c r="I3613" t="s">
        <v>23</v>
      </c>
      <c r="J3613" t="s">
        <v>24</v>
      </c>
      <c r="K3613" t="s">
        <v>23</v>
      </c>
      <c r="L3613" t="s">
        <v>24</v>
      </c>
      <c r="M3613" t="s">
        <v>23</v>
      </c>
      <c r="N3613" t="s">
        <v>23</v>
      </c>
      <c r="O3613" t="s">
        <v>23</v>
      </c>
      <c r="P3613" s="31">
        <f t="shared" si="225"/>
        <v>6</v>
      </c>
      <c r="Q3613" s="31">
        <f t="shared" si="226"/>
        <v>4</v>
      </c>
      <c r="R3613" t="s">
        <v>47</v>
      </c>
      <c r="S3613" t="s">
        <v>23</v>
      </c>
      <c r="T3613" t="s">
        <v>40</v>
      </c>
      <c r="U3613">
        <v>99.65</v>
      </c>
      <c r="V3613">
        <v>4220.3500000000004</v>
      </c>
      <c r="W3613" s="10">
        <v>41</v>
      </c>
      <c r="X3613" t="s">
        <v>24</v>
      </c>
      <c r="Y3613" s="10">
        <f t="shared" si="227"/>
        <v>0</v>
      </c>
      <c r="Z3613" s="13"/>
    </row>
    <row r="3614" spans="1:26">
      <c r="A3614">
        <v>3613</v>
      </c>
      <c r="B3614" t="s">
        <v>30</v>
      </c>
      <c r="C3614">
        <v>0</v>
      </c>
      <c r="D3614" t="s">
        <v>24</v>
      </c>
      <c r="E3614" t="s">
        <v>24</v>
      </c>
      <c r="F3614" t="s">
        <v>23</v>
      </c>
      <c r="G3614" t="s">
        <v>37</v>
      </c>
      <c r="H3614" t="str">
        <f t="shared" si="224"/>
        <v>Yes</v>
      </c>
      <c r="I3614" t="s">
        <v>23</v>
      </c>
      <c r="J3614" t="s">
        <v>24</v>
      </c>
      <c r="K3614" t="s">
        <v>24</v>
      </c>
      <c r="L3614" t="s">
        <v>24</v>
      </c>
      <c r="M3614" t="s">
        <v>24</v>
      </c>
      <c r="N3614" t="s">
        <v>24</v>
      </c>
      <c r="O3614" t="s">
        <v>24</v>
      </c>
      <c r="P3614" s="31">
        <f t="shared" si="225"/>
        <v>2</v>
      </c>
      <c r="Q3614" s="31">
        <f t="shared" si="226"/>
        <v>0</v>
      </c>
      <c r="R3614" t="s">
        <v>27</v>
      </c>
      <c r="S3614" t="s">
        <v>23</v>
      </c>
      <c r="T3614" t="s">
        <v>28</v>
      </c>
      <c r="U3614">
        <v>73.7</v>
      </c>
      <c r="V3614">
        <v>1558.7</v>
      </c>
      <c r="W3614" s="10">
        <v>21</v>
      </c>
      <c r="X3614" t="s">
        <v>24</v>
      </c>
      <c r="Y3614" s="10">
        <f t="shared" si="227"/>
        <v>0</v>
      </c>
      <c r="Z3614" s="13"/>
    </row>
    <row r="3615" spans="1:26">
      <c r="A3615">
        <v>3614</v>
      </c>
      <c r="B3615" t="s">
        <v>30</v>
      </c>
      <c r="C3615">
        <v>1</v>
      </c>
      <c r="D3615" t="s">
        <v>24</v>
      </c>
      <c r="E3615" t="s">
        <v>24</v>
      </c>
      <c r="F3615" t="s">
        <v>25</v>
      </c>
      <c r="G3615" t="s">
        <v>26</v>
      </c>
      <c r="H3615" t="str">
        <f t="shared" si="224"/>
        <v>Yes</v>
      </c>
      <c r="I3615" t="s">
        <v>24</v>
      </c>
      <c r="J3615" t="s">
        <v>24</v>
      </c>
      <c r="K3615" t="s">
        <v>24</v>
      </c>
      <c r="L3615" t="s">
        <v>23</v>
      </c>
      <c r="M3615" t="s">
        <v>24</v>
      </c>
      <c r="N3615" t="s">
        <v>23</v>
      </c>
      <c r="O3615" t="s">
        <v>23</v>
      </c>
      <c r="P3615" s="31">
        <f t="shared" si="225"/>
        <v>4</v>
      </c>
      <c r="Q3615" s="31">
        <f t="shared" si="226"/>
        <v>3</v>
      </c>
      <c r="R3615" t="s">
        <v>31</v>
      </c>
      <c r="S3615" t="s">
        <v>23</v>
      </c>
      <c r="T3615" t="s">
        <v>35</v>
      </c>
      <c r="U3615">
        <v>50.05</v>
      </c>
      <c r="V3615">
        <v>2743.45</v>
      </c>
      <c r="W3615" s="10">
        <v>55</v>
      </c>
      <c r="X3615" t="s">
        <v>24</v>
      </c>
      <c r="Y3615" s="10">
        <f t="shared" si="227"/>
        <v>0</v>
      </c>
      <c r="Z3615" s="13"/>
    </row>
    <row r="3616" spans="1:26">
      <c r="A3616">
        <v>3615</v>
      </c>
      <c r="B3616" t="s">
        <v>30</v>
      </c>
      <c r="C3616">
        <v>0</v>
      </c>
      <c r="D3616" t="s">
        <v>23</v>
      </c>
      <c r="E3616" t="s">
        <v>24</v>
      </c>
      <c r="F3616" t="s">
        <v>25</v>
      </c>
      <c r="G3616" t="s">
        <v>26</v>
      </c>
      <c r="H3616" t="str">
        <f t="shared" si="224"/>
        <v>Yes</v>
      </c>
      <c r="I3616" t="s">
        <v>24</v>
      </c>
      <c r="J3616" t="s">
        <v>23</v>
      </c>
      <c r="K3616" t="s">
        <v>24</v>
      </c>
      <c r="L3616" t="s">
        <v>23</v>
      </c>
      <c r="M3616" t="s">
        <v>23</v>
      </c>
      <c r="N3616" t="s">
        <v>23</v>
      </c>
      <c r="O3616" t="s">
        <v>23</v>
      </c>
      <c r="P3616" s="31">
        <f t="shared" si="225"/>
        <v>6</v>
      </c>
      <c r="Q3616" s="31">
        <f t="shared" si="226"/>
        <v>5</v>
      </c>
      <c r="R3616" t="s">
        <v>47</v>
      </c>
      <c r="S3616" t="s">
        <v>24</v>
      </c>
      <c r="T3616" t="s">
        <v>35</v>
      </c>
      <c r="U3616">
        <v>60.25</v>
      </c>
      <c r="V3616">
        <v>4055.5</v>
      </c>
      <c r="W3616" s="10">
        <v>69</v>
      </c>
      <c r="X3616" t="s">
        <v>24</v>
      </c>
      <c r="Y3616" s="10">
        <f t="shared" si="227"/>
        <v>0</v>
      </c>
      <c r="Z3616" s="13"/>
    </row>
    <row r="3617" spans="1:26">
      <c r="A3617">
        <v>3616</v>
      </c>
      <c r="B3617" t="s">
        <v>30</v>
      </c>
      <c r="C3617">
        <v>1</v>
      </c>
      <c r="D3617" t="s">
        <v>23</v>
      </c>
      <c r="E3617" t="s">
        <v>23</v>
      </c>
      <c r="F3617" t="s">
        <v>23</v>
      </c>
      <c r="G3617" t="s">
        <v>37</v>
      </c>
      <c r="H3617" t="str">
        <f t="shared" si="224"/>
        <v>Yes</v>
      </c>
      <c r="I3617" t="s">
        <v>23</v>
      </c>
      <c r="J3617" t="s">
        <v>24</v>
      </c>
      <c r="K3617" t="s">
        <v>23</v>
      </c>
      <c r="L3617" t="s">
        <v>23</v>
      </c>
      <c r="M3617" t="s">
        <v>24</v>
      </c>
      <c r="N3617" t="s">
        <v>23</v>
      </c>
      <c r="O3617" t="s">
        <v>23</v>
      </c>
      <c r="P3617" s="31">
        <f t="shared" si="225"/>
        <v>6</v>
      </c>
      <c r="Q3617" s="31">
        <f t="shared" si="226"/>
        <v>4</v>
      </c>
      <c r="R3617" t="s">
        <v>27</v>
      </c>
      <c r="S3617" t="s">
        <v>24</v>
      </c>
      <c r="T3617" t="s">
        <v>28</v>
      </c>
      <c r="U3617">
        <v>105.75</v>
      </c>
      <c r="V3617">
        <v>2710.25</v>
      </c>
      <c r="W3617" s="10">
        <v>26</v>
      </c>
      <c r="X3617" t="s">
        <v>23</v>
      </c>
      <c r="Y3617" s="10">
        <f t="shared" si="227"/>
        <v>1</v>
      </c>
      <c r="Z3617" s="13"/>
    </row>
    <row r="3618" spans="1:26">
      <c r="A3618">
        <v>3617</v>
      </c>
      <c r="B3618" t="s">
        <v>22</v>
      </c>
      <c r="C3618">
        <v>1</v>
      </c>
      <c r="D3618" t="s">
        <v>23</v>
      </c>
      <c r="E3618" t="s">
        <v>24</v>
      </c>
      <c r="F3618" t="s">
        <v>24</v>
      </c>
      <c r="G3618" t="s">
        <v>37</v>
      </c>
      <c r="H3618" t="str">
        <f t="shared" si="224"/>
        <v>Yes</v>
      </c>
      <c r="I3618" t="s">
        <v>23</v>
      </c>
      <c r="J3618" t="s">
        <v>23</v>
      </c>
      <c r="K3618" t="s">
        <v>23</v>
      </c>
      <c r="L3618" t="s">
        <v>24</v>
      </c>
      <c r="M3618" t="s">
        <v>24</v>
      </c>
      <c r="N3618" t="s">
        <v>24</v>
      </c>
      <c r="O3618" t="s">
        <v>23</v>
      </c>
      <c r="P3618" s="31">
        <f t="shared" si="225"/>
        <v>5</v>
      </c>
      <c r="Q3618" s="31">
        <f t="shared" si="226"/>
        <v>3</v>
      </c>
      <c r="R3618" t="s">
        <v>31</v>
      </c>
      <c r="S3618" t="s">
        <v>24</v>
      </c>
      <c r="T3618" t="s">
        <v>40</v>
      </c>
      <c r="U3618">
        <v>87.3</v>
      </c>
      <c r="V3618">
        <v>6055.55</v>
      </c>
      <c r="W3618" s="10">
        <v>69</v>
      </c>
      <c r="X3618" t="s">
        <v>24</v>
      </c>
      <c r="Y3618" s="10">
        <f t="shared" si="227"/>
        <v>0</v>
      </c>
      <c r="Z3618" s="13"/>
    </row>
    <row r="3619" spans="1:26">
      <c r="A3619">
        <v>3618</v>
      </c>
      <c r="B3619" t="s">
        <v>22</v>
      </c>
      <c r="C3619">
        <v>1</v>
      </c>
      <c r="D3619" t="s">
        <v>23</v>
      </c>
      <c r="E3619" t="s">
        <v>24</v>
      </c>
      <c r="F3619" t="s">
        <v>25</v>
      </c>
      <c r="G3619" t="s">
        <v>26</v>
      </c>
      <c r="H3619" t="str">
        <f t="shared" si="224"/>
        <v>Yes</v>
      </c>
      <c r="I3619" t="s">
        <v>24</v>
      </c>
      <c r="J3619" t="s">
        <v>24</v>
      </c>
      <c r="K3619" t="s">
        <v>24</v>
      </c>
      <c r="L3619" t="s">
        <v>23</v>
      </c>
      <c r="M3619" t="s">
        <v>24</v>
      </c>
      <c r="N3619" t="s">
        <v>23</v>
      </c>
      <c r="O3619" t="s">
        <v>23</v>
      </c>
      <c r="P3619" s="31">
        <f t="shared" si="225"/>
        <v>4</v>
      </c>
      <c r="Q3619" s="31">
        <f t="shared" si="226"/>
        <v>3</v>
      </c>
      <c r="R3619" t="s">
        <v>27</v>
      </c>
      <c r="S3619" t="s">
        <v>23</v>
      </c>
      <c r="T3619" t="s">
        <v>28</v>
      </c>
      <c r="U3619">
        <v>48.35</v>
      </c>
      <c r="V3619">
        <v>810.7</v>
      </c>
      <c r="W3619" s="10">
        <v>18</v>
      </c>
      <c r="X3619" t="s">
        <v>23</v>
      </c>
      <c r="Y3619" s="10">
        <f t="shared" si="227"/>
        <v>1</v>
      </c>
      <c r="Z3619" s="13"/>
    </row>
    <row r="3620" spans="1:26">
      <c r="A3620">
        <v>3619</v>
      </c>
      <c r="B3620" t="s">
        <v>30</v>
      </c>
      <c r="C3620">
        <v>0</v>
      </c>
      <c r="D3620" t="s">
        <v>23</v>
      </c>
      <c r="E3620" t="s">
        <v>23</v>
      </c>
      <c r="F3620" t="s">
        <v>23</v>
      </c>
      <c r="G3620" t="s">
        <v>26</v>
      </c>
      <c r="H3620" t="str">
        <f t="shared" si="224"/>
        <v>Yes</v>
      </c>
      <c r="I3620" t="s">
        <v>23</v>
      </c>
      <c r="J3620" t="s">
        <v>24</v>
      </c>
      <c r="K3620" t="s">
        <v>23</v>
      </c>
      <c r="L3620" t="s">
        <v>24</v>
      </c>
      <c r="M3620" t="s">
        <v>24</v>
      </c>
      <c r="N3620" t="s">
        <v>24</v>
      </c>
      <c r="O3620" t="s">
        <v>24</v>
      </c>
      <c r="P3620" s="31">
        <f t="shared" si="225"/>
        <v>3</v>
      </c>
      <c r="Q3620" s="31">
        <f t="shared" si="226"/>
        <v>1</v>
      </c>
      <c r="R3620" t="s">
        <v>27</v>
      </c>
      <c r="S3620" t="s">
        <v>24</v>
      </c>
      <c r="T3620" t="s">
        <v>28</v>
      </c>
      <c r="U3620">
        <v>54.25</v>
      </c>
      <c r="V3620">
        <v>2538.1999999999998</v>
      </c>
      <c r="W3620" s="10">
        <v>47</v>
      </c>
      <c r="X3620" t="s">
        <v>24</v>
      </c>
      <c r="Y3620" s="10">
        <f t="shared" si="227"/>
        <v>0</v>
      </c>
      <c r="Z3620" s="13"/>
    </row>
    <row r="3621" spans="1:26">
      <c r="A3621">
        <v>3620</v>
      </c>
      <c r="B3621" t="s">
        <v>22</v>
      </c>
      <c r="C3621">
        <v>0</v>
      </c>
      <c r="D3621" t="s">
        <v>23</v>
      </c>
      <c r="E3621" t="s">
        <v>23</v>
      </c>
      <c r="F3621" t="s">
        <v>24</v>
      </c>
      <c r="G3621" t="s">
        <v>26</v>
      </c>
      <c r="H3621" t="str">
        <f t="shared" si="224"/>
        <v>Yes</v>
      </c>
      <c r="I3621" t="s">
        <v>23</v>
      </c>
      <c r="J3621" t="s">
        <v>23</v>
      </c>
      <c r="K3621" t="s">
        <v>23</v>
      </c>
      <c r="L3621" t="s">
        <v>23</v>
      </c>
      <c r="M3621" t="s">
        <v>23</v>
      </c>
      <c r="N3621" t="s">
        <v>23</v>
      </c>
      <c r="O3621" t="s">
        <v>23</v>
      </c>
      <c r="P3621" s="31">
        <f t="shared" si="225"/>
        <v>8</v>
      </c>
      <c r="Q3621" s="31">
        <f t="shared" si="226"/>
        <v>6</v>
      </c>
      <c r="R3621" t="s">
        <v>47</v>
      </c>
      <c r="S3621" t="s">
        <v>24</v>
      </c>
      <c r="T3621" t="s">
        <v>35</v>
      </c>
      <c r="U3621">
        <v>85.3</v>
      </c>
      <c r="V3621">
        <v>6129.2</v>
      </c>
      <c r="W3621" s="10">
        <v>72</v>
      </c>
      <c r="X3621" t="s">
        <v>24</v>
      </c>
      <c r="Y3621" s="10">
        <f t="shared" si="227"/>
        <v>0</v>
      </c>
      <c r="Z3621" s="13"/>
    </row>
    <row r="3622" spans="1:26">
      <c r="A3622">
        <v>3621</v>
      </c>
      <c r="B3622" t="s">
        <v>30</v>
      </c>
      <c r="C3622">
        <v>1</v>
      </c>
      <c r="D3622" t="s">
        <v>23</v>
      </c>
      <c r="E3622" t="s">
        <v>24</v>
      </c>
      <c r="F3622" t="s">
        <v>25</v>
      </c>
      <c r="G3622" t="s">
        <v>26</v>
      </c>
      <c r="H3622" t="str">
        <f t="shared" si="224"/>
        <v>Yes</v>
      </c>
      <c r="I3622" t="s">
        <v>24</v>
      </c>
      <c r="J3622" t="s">
        <v>24</v>
      </c>
      <c r="K3622" t="s">
        <v>23</v>
      </c>
      <c r="L3622" t="s">
        <v>23</v>
      </c>
      <c r="M3622" t="s">
        <v>23</v>
      </c>
      <c r="N3622" t="s">
        <v>23</v>
      </c>
      <c r="O3622" t="s">
        <v>24</v>
      </c>
      <c r="P3622" s="31">
        <f t="shared" si="225"/>
        <v>5</v>
      </c>
      <c r="Q3622" s="31">
        <f t="shared" si="226"/>
        <v>4</v>
      </c>
      <c r="R3622" t="s">
        <v>27</v>
      </c>
      <c r="S3622" t="s">
        <v>23</v>
      </c>
      <c r="T3622" t="s">
        <v>28</v>
      </c>
      <c r="U3622">
        <v>50</v>
      </c>
      <c r="V3622">
        <v>1750.85</v>
      </c>
      <c r="W3622" s="10">
        <v>33</v>
      </c>
      <c r="X3622" t="s">
        <v>24</v>
      </c>
      <c r="Y3622" s="10">
        <f t="shared" si="227"/>
        <v>0</v>
      </c>
      <c r="Z3622" s="13"/>
    </row>
    <row r="3623" spans="1:26">
      <c r="A3623">
        <v>3622</v>
      </c>
      <c r="B3623" t="s">
        <v>22</v>
      </c>
      <c r="C3623">
        <v>0</v>
      </c>
      <c r="D3623" t="s">
        <v>23</v>
      </c>
      <c r="E3623" t="s">
        <v>23</v>
      </c>
      <c r="F3623" t="s">
        <v>25</v>
      </c>
      <c r="G3623" t="s">
        <v>26</v>
      </c>
      <c r="H3623" t="str">
        <f t="shared" si="224"/>
        <v>Yes</v>
      </c>
      <c r="I3623" t="s">
        <v>24</v>
      </c>
      <c r="J3623" t="s">
        <v>24</v>
      </c>
      <c r="K3623" t="s">
        <v>24</v>
      </c>
      <c r="L3623" t="s">
        <v>24</v>
      </c>
      <c r="M3623" t="s">
        <v>24</v>
      </c>
      <c r="N3623" t="s">
        <v>24</v>
      </c>
      <c r="O3623" t="s">
        <v>24</v>
      </c>
      <c r="P3623" s="31">
        <f t="shared" si="225"/>
        <v>1</v>
      </c>
      <c r="Q3623" s="31">
        <f t="shared" si="226"/>
        <v>0</v>
      </c>
      <c r="R3623" t="s">
        <v>27</v>
      </c>
      <c r="S3623" t="s">
        <v>23</v>
      </c>
      <c r="T3623" t="s">
        <v>32</v>
      </c>
      <c r="U3623">
        <v>24.4</v>
      </c>
      <c r="V3623">
        <v>36.549999999999997</v>
      </c>
      <c r="W3623" s="10">
        <v>2</v>
      </c>
      <c r="X3623" t="s">
        <v>23</v>
      </c>
      <c r="Y3623" s="10">
        <f t="shared" si="227"/>
        <v>1</v>
      </c>
      <c r="Z3623" s="13"/>
    </row>
    <row r="3624" spans="1:26">
      <c r="A3624">
        <v>3623</v>
      </c>
      <c r="B3624" t="s">
        <v>22</v>
      </c>
      <c r="C3624">
        <v>0</v>
      </c>
      <c r="D3624" t="s">
        <v>23</v>
      </c>
      <c r="E3624" t="s">
        <v>23</v>
      </c>
      <c r="F3624" t="s">
        <v>23</v>
      </c>
      <c r="G3624" t="s">
        <v>26</v>
      </c>
      <c r="H3624" t="str">
        <f t="shared" si="224"/>
        <v>Yes</v>
      </c>
      <c r="I3624" t="s">
        <v>23</v>
      </c>
      <c r="J3624" t="s">
        <v>23</v>
      </c>
      <c r="K3624" t="s">
        <v>23</v>
      </c>
      <c r="L3624" t="s">
        <v>23</v>
      </c>
      <c r="M3624" t="s">
        <v>23</v>
      </c>
      <c r="N3624" t="s">
        <v>23</v>
      </c>
      <c r="O3624" t="s">
        <v>23</v>
      </c>
      <c r="P3624" s="31">
        <f t="shared" si="225"/>
        <v>8</v>
      </c>
      <c r="Q3624" s="31">
        <f t="shared" si="226"/>
        <v>6</v>
      </c>
      <c r="R3624" t="s">
        <v>47</v>
      </c>
      <c r="S3624" t="s">
        <v>24</v>
      </c>
      <c r="T3624" t="s">
        <v>40</v>
      </c>
      <c r="U3624">
        <v>90.95</v>
      </c>
      <c r="V3624">
        <v>6652.45</v>
      </c>
      <c r="W3624" s="10">
        <v>72</v>
      </c>
      <c r="X3624" t="s">
        <v>24</v>
      </c>
      <c r="Y3624" s="10">
        <f t="shared" si="227"/>
        <v>0</v>
      </c>
      <c r="Z3624" s="13"/>
    </row>
    <row r="3625" spans="1:26">
      <c r="A3625">
        <v>3624</v>
      </c>
      <c r="B3625" t="s">
        <v>30</v>
      </c>
      <c r="C3625">
        <v>1</v>
      </c>
      <c r="D3625" t="s">
        <v>23</v>
      </c>
      <c r="E3625" t="s">
        <v>24</v>
      </c>
      <c r="F3625" t="s">
        <v>24</v>
      </c>
      <c r="G3625" t="s">
        <v>37</v>
      </c>
      <c r="H3625" t="str">
        <f t="shared" si="224"/>
        <v>Yes</v>
      </c>
      <c r="I3625" t="s">
        <v>23</v>
      </c>
      <c r="J3625" t="s">
        <v>24</v>
      </c>
      <c r="K3625" t="s">
        <v>24</v>
      </c>
      <c r="L3625" t="s">
        <v>24</v>
      </c>
      <c r="M3625" t="s">
        <v>24</v>
      </c>
      <c r="N3625" t="s">
        <v>24</v>
      </c>
      <c r="O3625" t="s">
        <v>24</v>
      </c>
      <c r="P3625" s="31">
        <f t="shared" si="225"/>
        <v>2</v>
      </c>
      <c r="Q3625" s="31">
        <f t="shared" si="226"/>
        <v>0</v>
      </c>
      <c r="R3625" t="s">
        <v>27</v>
      </c>
      <c r="S3625" t="s">
        <v>23</v>
      </c>
      <c r="T3625" t="s">
        <v>35</v>
      </c>
      <c r="U3625">
        <v>72.25</v>
      </c>
      <c r="V3625">
        <v>2575.4499999999998</v>
      </c>
      <c r="W3625" s="10">
        <v>37</v>
      </c>
      <c r="X3625" t="s">
        <v>24</v>
      </c>
      <c r="Y3625" s="10">
        <f t="shared" si="227"/>
        <v>0</v>
      </c>
      <c r="Z3625" s="13"/>
    </row>
    <row r="3626" spans="1:26">
      <c r="A3626">
        <v>3625</v>
      </c>
      <c r="B3626" t="s">
        <v>22</v>
      </c>
      <c r="C3626">
        <v>1</v>
      </c>
      <c r="D3626" t="s">
        <v>23</v>
      </c>
      <c r="E3626" t="s">
        <v>23</v>
      </c>
      <c r="F3626" t="s">
        <v>23</v>
      </c>
      <c r="G3626" t="s">
        <v>37</v>
      </c>
      <c r="H3626" t="str">
        <f t="shared" si="224"/>
        <v>Yes</v>
      </c>
      <c r="I3626" t="s">
        <v>23</v>
      </c>
      <c r="J3626" t="s">
        <v>24</v>
      </c>
      <c r="K3626" t="s">
        <v>23</v>
      </c>
      <c r="L3626" t="s">
        <v>23</v>
      </c>
      <c r="M3626" t="s">
        <v>24</v>
      </c>
      <c r="N3626" t="s">
        <v>24</v>
      </c>
      <c r="O3626" t="s">
        <v>23</v>
      </c>
      <c r="P3626" s="31">
        <f t="shared" si="225"/>
        <v>5</v>
      </c>
      <c r="Q3626" s="31">
        <f t="shared" si="226"/>
        <v>3</v>
      </c>
      <c r="R3626" t="s">
        <v>27</v>
      </c>
      <c r="S3626" t="s">
        <v>23</v>
      </c>
      <c r="T3626" t="s">
        <v>40</v>
      </c>
      <c r="U3626">
        <v>96.1</v>
      </c>
      <c r="V3626">
        <v>6019.35</v>
      </c>
      <c r="W3626" s="10">
        <v>62</v>
      </c>
      <c r="X3626" t="s">
        <v>24</v>
      </c>
      <c r="Y3626" s="10">
        <f t="shared" si="227"/>
        <v>0</v>
      </c>
      <c r="Z3626" s="13"/>
    </row>
    <row r="3627" spans="1:26">
      <c r="A3627">
        <v>3626</v>
      </c>
      <c r="B3627" t="s">
        <v>22</v>
      </c>
      <c r="C3627">
        <v>0</v>
      </c>
      <c r="D3627" t="s">
        <v>23</v>
      </c>
      <c r="E3627" t="s">
        <v>24</v>
      </c>
      <c r="F3627" t="s">
        <v>24</v>
      </c>
      <c r="G3627" t="s">
        <v>24</v>
      </c>
      <c r="H3627" t="str">
        <f t="shared" si="224"/>
        <v>No</v>
      </c>
      <c r="I3627" t="s">
        <v>23</v>
      </c>
      <c r="J3627" t="s">
        <v>46</v>
      </c>
      <c r="K3627" t="s">
        <v>46</v>
      </c>
      <c r="L3627" t="s">
        <v>46</v>
      </c>
      <c r="M3627" t="s">
        <v>46</v>
      </c>
      <c r="N3627" t="s">
        <v>46</v>
      </c>
      <c r="O3627" t="s">
        <v>46</v>
      </c>
      <c r="P3627" s="31">
        <f t="shared" si="225"/>
        <v>1</v>
      </c>
      <c r="Q3627" s="31">
        <f t="shared" si="226"/>
        <v>0</v>
      </c>
      <c r="R3627" t="s">
        <v>47</v>
      </c>
      <c r="S3627" t="s">
        <v>24</v>
      </c>
      <c r="T3627" t="s">
        <v>40</v>
      </c>
      <c r="U3627">
        <v>19.850000000000001</v>
      </c>
      <c r="V3627">
        <v>1379.6</v>
      </c>
      <c r="W3627" s="10">
        <v>71</v>
      </c>
      <c r="X3627" t="s">
        <v>24</v>
      </c>
      <c r="Y3627" s="10">
        <f t="shared" si="227"/>
        <v>0</v>
      </c>
      <c r="Z3627" s="13"/>
    </row>
    <row r="3628" spans="1:26">
      <c r="A3628">
        <v>3627</v>
      </c>
      <c r="B3628" t="s">
        <v>30</v>
      </c>
      <c r="C3628">
        <v>0</v>
      </c>
      <c r="D3628" t="s">
        <v>24</v>
      </c>
      <c r="E3628" t="s">
        <v>23</v>
      </c>
      <c r="F3628" t="s">
        <v>24</v>
      </c>
      <c r="G3628" t="s">
        <v>26</v>
      </c>
      <c r="H3628" t="str">
        <f t="shared" si="224"/>
        <v>Yes</v>
      </c>
      <c r="I3628" t="s">
        <v>23</v>
      </c>
      <c r="J3628" t="s">
        <v>24</v>
      </c>
      <c r="K3628" t="s">
        <v>23</v>
      </c>
      <c r="L3628" t="s">
        <v>24</v>
      </c>
      <c r="M3628" t="s">
        <v>23</v>
      </c>
      <c r="N3628" t="s">
        <v>24</v>
      </c>
      <c r="O3628" t="s">
        <v>24</v>
      </c>
      <c r="P3628" s="31">
        <f t="shared" si="225"/>
        <v>4</v>
      </c>
      <c r="Q3628" s="31">
        <f t="shared" si="226"/>
        <v>2</v>
      </c>
      <c r="R3628" t="s">
        <v>27</v>
      </c>
      <c r="S3628" t="s">
        <v>23</v>
      </c>
      <c r="T3628" t="s">
        <v>35</v>
      </c>
      <c r="U3628">
        <v>55.3</v>
      </c>
      <c r="V3628">
        <v>1284.2</v>
      </c>
      <c r="W3628" s="10">
        <v>23</v>
      </c>
      <c r="X3628" t="s">
        <v>24</v>
      </c>
      <c r="Y3628" s="10">
        <f t="shared" si="227"/>
        <v>0</v>
      </c>
      <c r="Z3628" s="13"/>
    </row>
    <row r="3629" spans="1:26">
      <c r="A3629">
        <v>3628</v>
      </c>
      <c r="B3629" t="s">
        <v>22</v>
      </c>
      <c r="C3629">
        <v>0</v>
      </c>
      <c r="D3629" t="s">
        <v>24</v>
      </c>
      <c r="E3629" t="s">
        <v>24</v>
      </c>
      <c r="F3629" t="s">
        <v>24</v>
      </c>
      <c r="G3629" t="s">
        <v>24</v>
      </c>
      <c r="H3629" t="str">
        <f t="shared" si="224"/>
        <v>No</v>
      </c>
      <c r="I3629" t="s">
        <v>23</v>
      </c>
      <c r="J3629" t="s">
        <v>46</v>
      </c>
      <c r="K3629" t="s">
        <v>46</v>
      </c>
      <c r="L3629" t="s">
        <v>46</v>
      </c>
      <c r="M3629" t="s">
        <v>46</v>
      </c>
      <c r="N3629" t="s">
        <v>46</v>
      </c>
      <c r="O3629" t="s">
        <v>46</v>
      </c>
      <c r="P3629" s="31">
        <f t="shared" si="225"/>
        <v>1</v>
      </c>
      <c r="Q3629" s="31">
        <f t="shared" si="226"/>
        <v>0</v>
      </c>
      <c r="R3629" t="s">
        <v>31</v>
      </c>
      <c r="S3629" t="s">
        <v>24</v>
      </c>
      <c r="T3629" t="s">
        <v>32</v>
      </c>
      <c r="U3629">
        <v>20.100000000000001</v>
      </c>
      <c r="V3629">
        <v>296.14999999999998</v>
      </c>
      <c r="W3629" s="10">
        <v>16</v>
      </c>
      <c r="X3629" t="s">
        <v>24</v>
      </c>
      <c r="Y3629" s="10">
        <f t="shared" si="227"/>
        <v>0</v>
      </c>
      <c r="Z3629" s="13"/>
    </row>
    <row r="3630" spans="1:26">
      <c r="A3630">
        <v>3629</v>
      </c>
      <c r="B3630" t="s">
        <v>30</v>
      </c>
      <c r="C3630">
        <v>0</v>
      </c>
      <c r="D3630" t="s">
        <v>24</v>
      </c>
      <c r="E3630" t="s">
        <v>24</v>
      </c>
      <c r="F3630" t="s">
        <v>24</v>
      </c>
      <c r="G3630" t="s">
        <v>26</v>
      </c>
      <c r="H3630" t="str">
        <f t="shared" si="224"/>
        <v>Yes</v>
      </c>
      <c r="I3630" t="s">
        <v>23</v>
      </c>
      <c r="J3630" t="s">
        <v>23</v>
      </c>
      <c r="K3630" t="s">
        <v>24</v>
      </c>
      <c r="L3630" t="s">
        <v>23</v>
      </c>
      <c r="M3630" t="s">
        <v>23</v>
      </c>
      <c r="N3630" t="s">
        <v>23</v>
      </c>
      <c r="O3630" t="s">
        <v>24</v>
      </c>
      <c r="P3630" s="31">
        <f t="shared" si="225"/>
        <v>6</v>
      </c>
      <c r="Q3630" s="31">
        <f t="shared" si="226"/>
        <v>4</v>
      </c>
      <c r="R3630" t="s">
        <v>27</v>
      </c>
      <c r="S3630" t="s">
        <v>23</v>
      </c>
      <c r="T3630" t="s">
        <v>32</v>
      </c>
      <c r="U3630">
        <v>69.5</v>
      </c>
      <c r="V3630">
        <v>653.25</v>
      </c>
      <c r="W3630" s="10">
        <v>9</v>
      </c>
      <c r="X3630" t="s">
        <v>24</v>
      </c>
      <c r="Y3630" s="10">
        <f t="shared" si="227"/>
        <v>0</v>
      </c>
      <c r="Z3630" s="13"/>
    </row>
    <row r="3631" spans="1:26">
      <c r="A3631">
        <v>3630</v>
      </c>
      <c r="B3631" t="s">
        <v>30</v>
      </c>
      <c r="C3631">
        <v>0</v>
      </c>
      <c r="D3631" t="s">
        <v>23</v>
      </c>
      <c r="E3631" t="s">
        <v>23</v>
      </c>
      <c r="F3631" t="s">
        <v>23</v>
      </c>
      <c r="G3631" t="s">
        <v>24</v>
      </c>
      <c r="H3631" t="str">
        <f t="shared" si="224"/>
        <v>No</v>
      </c>
      <c r="I3631" t="s">
        <v>23</v>
      </c>
      <c r="J3631" t="s">
        <v>46</v>
      </c>
      <c r="K3631" t="s">
        <v>46</v>
      </c>
      <c r="L3631" t="s">
        <v>46</v>
      </c>
      <c r="M3631" t="s">
        <v>46</v>
      </c>
      <c r="N3631" t="s">
        <v>46</v>
      </c>
      <c r="O3631" t="s">
        <v>46</v>
      </c>
      <c r="P3631" s="31">
        <f t="shared" si="225"/>
        <v>1</v>
      </c>
      <c r="Q3631" s="31">
        <f t="shared" si="226"/>
        <v>0</v>
      </c>
      <c r="R3631" t="s">
        <v>47</v>
      </c>
      <c r="S3631" t="s">
        <v>23</v>
      </c>
      <c r="T3631" t="s">
        <v>32</v>
      </c>
      <c r="U3631">
        <v>25.15</v>
      </c>
      <c r="V3631">
        <v>412.6</v>
      </c>
      <c r="W3631" s="10">
        <v>17</v>
      </c>
      <c r="X3631" t="s">
        <v>24</v>
      </c>
      <c r="Y3631" s="10">
        <f t="shared" si="227"/>
        <v>0</v>
      </c>
      <c r="Z3631" s="13"/>
    </row>
    <row r="3632" spans="1:26">
      <c r="A3632">
        <v>3631</v>
      </c>
      <c r="B3632" t="s">
        <v>22</v>
      </c>
      <c r="C3632">
        <v>0</v>
      </c>
      <c r="D3632" t="s">
        <v>24</v>
      </c>
      <c r="E3632" t="s">
        <v>24</v>
      </c>
      <c r="F3632" t="s">
        <v>24</v>
      </c>
      <c r="G3632" t="s">
        <v>24</v>
      </c>
      <c r="H3632" t="str">
        <f t="shared" si="224"/>
        <v>No</v>
      </c>
      <c r="I3632" t="s">
        <v>23</v>
      </c>
      <c r="J3632" t="s">
        <v>46</v>
      </c>
      <c r="K3632" t="s">
        <v>46</v>
      </c>
      <c r="L3632" t="s">
        <v>46</v>
      </c>
      <c r="M3632" t="s">
        <v>46</v>
      </c>
      <c r="N3632" t="s">
        <v>46</v>
      </c>
      <c r="O3632" t="s">
        <v>46</v>
      </c>
      <c r="P3632" s="31">
        <f t="shared" si="225"/>
        <v>1</v>
      </c>
      <c r="Q3632" s="31">
        <f t="shared" si="226"/>
        <v>0</v>
      </c>
      <c r="R3632" t="s">
        <v>27</v>
      </c>
      <c r="S3632" t="s">
        <v>24</v>
      </c>
      <c r="T3632" t="s">
        <v>35</v>
      </c>
      <c r="U3632">
        <v>20.95</v>
      </c>
      <c r="V3632">
        <v>85.5</v>
      </c>
      <c r="W3632" s="10">
        <v>4</v>
      </c>
      <c r="X3632" t="s">
        <v>23</v>
      </c>
      <c r="Y3632" s="10">
        <f t="shared" si="227"/>
        <v>1</v>
      </c>
      <c r="Z3632" s="13"/>
    </row>
    <row r="3633" spans="1:26">
      <c r="A3633">
        <v>3632</v>
      </c>
      <c r="B3633" t="s">
        <v>22</v>
      </c>
      <c r="C3633">
        <v>1</v>
      </c>
      <c r="D3633" t="s">
        <v>23</v>
      </c>
      <c r="E3633" t="s">
        <v>24</v>
      </c>
      <c r="F3633" t="s">
        <v>24</v>
      </c>
      <c r="G3633" t="s">
        <v>26</v>
      </c>
      <c r="H3633" t="str">
        <f t="shared" si="224"/>
        <v>Yes</v>
      </c>
      <c r="I3633" t="s">
        <v>23</v>
      </c>
      <c r="J3633" t="s">
        <v>23</v>
      </c>
      <c r="K3633" t="s">
        <v>24</v>
      </c>
      <c r="L3633" t="s">
        <v>24</v>
      </c>
      <c r="M3633" t="s">
        <v>24</v>
      </c>
      <c r="N3633" t="s">
        <v>24</v>
      </c>
      <c r="O3633" t="s">
        <v>24</v>
      </c>
      <c r="P3633" s="31">
        <f t="shared" si="225"/>
        <v>3</v>
      </c>
      <c r="Q3633" s="31">
        <f t="shared" si="226"/>
        <v>1</v>
      </c>
      <c r="R3633" t="s">
        <v>27</v>
      </c>
      <c r="S3633" t="s">
        <v>23</v>
      </c>
      <c r="T3633" t="s">
        <v>28</v>
      </c>
      <c r="U3633">
        <v>49.55</v>
      </c>
      <c r="V3633">
        <v>49.55</v>
      </c>
      <c r="W3633" s="10">
        <v>1</v>
      </c>
      <c r="X3633" t="s">
        <v>23</v>
      </c>
      <c r="Y3633" s="10">
        <f t="shared" si="227"/>
        <v>1</v>
      </c>
      <c r="Z3633" s="13"/>
    </row>
    <row r="3634" spans="1:26">
      <c r="A3634">
        <v>3633</v>
      </c>
      <c r="B3634" t="s">
        <v>22</v>
      </c>
      <c r="C3634">
        <v>0</v>
      </c>
      <c r="D3634" t="s">
        <v>23</v>
      </c>
      <c r="E3634" t="s">
        <v>24</v>
      </c>
      <c r="F3634" t="s">
        <v>23</v>
      </c>
      <c r="G3634" t="s">
        <v>37</v>
      </c>
      <c r="H3634" t="str">
        <f t="shared" si="224"/>
        <v>Yes</v>
      </c>
      <c r="I3634" t="s">
        <v>23</v>
      </c>
      <c r="J3634" t="s">
        <v>24</v>
      </c>
      <c r="K3634" t="s">
        <v>24</v>
      </c>
      <c r="L3634" t="s">
        <v>23</v>
      </c>
      <c r="M3634" t="s">
        <v>24</v>
      </c>
      <c r="N3634" t="s">
        <v>24</v>
      </c>
      <c r="O3634" t="s">
        <v>24</v>
      </c>
      <c r="P3634" s="31">
        <f t="shared" si="225"/>
        <v>3</v>
      </c>
      <c r="Q3634" s="31">
        <f t="shared" si="226"/>
        <v>1</v>
      </c>
      <c r="R3634" t="s">
        <v>27</v>
      </c>
      <c r="S3634" t="s">
        <v>23</v>
      </c>
      <c r="T3634" t="s">
        <v>32</v>
      </c>
      <c r="U3634">
        <v>79.650000000000006</v>
      </c>
      <c r="V3634">
        <v>1928.7</v>
      </c>
      <c r="W3634" s="10">
        <v>24</v>
      </c>
      <c r="X3634" t="s">
        <v>24</v>
      </c>
      <c r="Y3634" s="10">
        <f t="shared" si="227"/>
        <v>0</v>
      </c>
      <c r="Z3634" s="13"/>
    </row>
    <row r="3635" spans="1:26">
      <c r="A3635">
        <v>3634</v>
      </c>
      <c r="B3635" t="s">
        <v>22</v>
      </c>
      <c r="C3635">
        <v>1</v>
      </c>
      <c r="D3635" t="s">
        <v>24</v>
      </c>
      <c r="E3635" t="s">
        <v>24</v>
      </c>
      <c r="F3635" t="s">
        <v>24</v>
      </c>
      <c r="G3635" t="s">
        <v>37</v>
      </c>
      <c r="H3635" t="str">
        <f t="shared" si="224"/>
        <v>Yes</v>
      </c>
      <c r="I3635" t="s">
        <v>23</v>
      </c>
      <c r="J3635" t="s">
        <v>24</v>
      </c>
      <c r="K3635" t="s">
        <v>24</v>
      </c>
      <c r="L3635" t="s">
        <v>24</v>
      </c>
      <c r="M3635" t="s">
        <v>24</v>
      </c>
      <c r="N3635" t="s">
        <v>24</v>
      </c>
      <c r="O3635" t="s">
        <v>24</v>
      </c>
      <c r="P3635" s="31">
        <f t="shared" si="225"/>
        <v>2</v>
      </c>
      <c r="Q3635" s="31">
        <f t="shared" si="226"/>
        <v>0</v>
      </c>
      <c r="R3635" t="s">
        <v>27</v>
      </c>
      <c r="S3635" t="s">
        <v>23</v>
      </c>
      <c r="T3635" t="s">
        <v>28</v>
      </c>
      <c r="U3635">
        <v>71.25</v>
      </c>
      <c r="V3635">
        <v>71.25</v>
      </c>
      <c r="W3635" s="10">
        <v>1</v>
      </c>
      <c r="X3635" t="s">
        <v>24</v>
      </c>
      <c r="Y3635" s="10">
        <f t="shared" si="227"/>
        <v>0</v>
      </c>
      <c r="Z3635" s="13"/>
    </row>
    <row r="3636" spans="1:26">
      <c r="A3636">
        <v>3635</v>
      </c>
      <c r="B3636" t="s">
        <v>30</v>
      </c>
      <c r="C3636">
        <v>1</v>
      </c>
      <c r="D3636" t="s">
        <v>24</v>
      </c>
      <c r="E3636" t="s">
        <v>24</v>
      </c>
      <c r="F3636" t="s">
        <v>23</v>
      </c>
      <c r="G3636" t="s">
        <v>37</v>
      </c>
      <c r="H3636" t="str">
        <f t="shared" si="224"/>
        <v>Yes</v>
      </c>
      <c r="I3636" t="s">
        <v>23</v>
      </c>
      <c r="J3636" t="s">
        <v>23</v>
      </c>
      <c r="K3636" t="s">
        <v>23</v>
      </c>
      <c r="L3636" t="s">
        <v>23</v>
      </c>
      <c r="M3636" t="s">
        <v>23</v>
      </c>
      <c r="N3636" t="s">
        <v>23</v>
      </c>
      <c r="O3636" t="s">
        <v>23</v>
      </c>
      <c r="P3636" s="31">
        <f t="shared" si="225"/>
        <v>8</v>
      </c>
      <c r="Q3636" s="31">
        <f t="shared" si="226"/>
        <v>6</v>
      </c>
      <c r="R3636" t="s">
        <v>47</v>
      </c>
      <c r="S3636" t="s">
        <v>24</v>
      </c>
      <c r="T3636" t="s">
        <v>35</v>
      </c>
      <c r="U3636">
        <v>113.8</v>
      </c>
      <c r="V3636">
        <v>7845.8</v>
      </c>
      <c r="W3636" s="10">
        <v>72</v>
      </c>
      <c r="X3636" t="s">
        <v>24</v>
      </c>
      <c r="Y3636" s="10">
        <f t="shared" si="227"/>
        <v>0</v>
      </c>
      <c r="Z3636" s="13"/>
    </row>
    <row r="3637" spans="1:26">
      <c r="A3637">
        <v>3636</v>
      </c>
      <c r="B3637" t="s">
        <v>22</v>
      </c>
      <c r="C3637">
        <v>0</v>
      </c>
      <c r="D3637" t="s">
        <v>23</v>
      </c>
      <c r="E3637" t="s">
        <v>24</v>
      </c>
      <c r="F3637" t="s">
        <v>23</v>
      </c>
      <c r="G3637" t="s">
        <v>24</v>
      </c>
      <c r="H3637" t="str">
        <f t="shared" si="224"/>
        <v>No</v>
      </c>
      <c r="I3637" t="s">
        <v>23</v>
      </c>
      <c r="J3637" t="s">
        <v>46</v>
      </c>
      <c r="K3637" t="s">
        <v>46</v>
      </c>
      <c r="L3637" t="s">
        <v>46</v>
      </c>
      <c r="M3637" t="s">
        <v>46</v>
      </c>
      <c r="N3637" t="s">
        <v>46</v>
      </c>
      <c r="O3637" t="s">
        <v>46</v>
      </c>
      <c r="P3637" s="31">
        <f t="shared" si="225"/>
        <v>1</v>
      </c>
      <c r="Q3637" s="31">
        <f t="shared" si="226"/>
        <v>0</v>
      </c>
      <c r="R3637" t="s">
        <v>47</v>
      </c>
      <c r="S3637" t="s">
        <v>24</v>
      </c>
      <c r="T3637" t="s">
        <v>28</v>
      </c>
      <c r="U3637">
        <v>24.55</v>
      </c>
      <c r="V3637">
        <v>1750.7</v>
      </c>
      <c r="W3637" s="10">
        <v>72</v>
      </c>
      <c r="X3637" t="s">
        <v>24</v>
      </c>
      <c r="Y3637" s="10">
        <f t="shared" si="227"/>
        <v>0</v>
      </c>
      <c r="Z3637" s="13"/>
    </row>
    <row r="3638" spans="1:26">
      <c r="A3638">
        <v>3637</v>
      </c>
      <c r="B3638" t="s">
        <v>22</v>
      </c>
      <c r="C3638">
        <v>0</v>
      </c>
      <c r="D3638" t="s">
        <v>24</v>
      </c>
      <c r="E3638" t="s">
        <v>23</v>
      </c>
      <c r="F3638" t="s">
        <v>24</v>
      </c>
      <c r="G3638" t="s">
        <v>24</v>
      </c>
      <c r="H3638" t="str">
        <f t="shared" si="224"/>
        <v>No</v>
      </c>
      <c r="I3638" t="s">
        <v>23</v>
      </c>
      <c r="J3638" t="s">
        <v>46</v>
      </c>
      <c r="K3638" t="s">
        <v>46</v>
      </c>
      <c r="L3638" t="s">
        <v>46</v>
      </c>
      <c r="M3638" t="s">
        <v>46</v>
      </c>
      <c r="N3638" t="s">
        <v>46</v>
      </c>
      <c r="O3638" t="s">
        <v>46</v>
      </c>
      <c r="P3638" s="31">
        <f t="shared" si="225"/>
        <v>1</v>
      </c>
      <c r="Q3638" s="31">
        <f t="shared" si="226"/>
        <v>0</v>
      </c>
      <c r="R3638" t="s">
        <v>27</v>
      </c>
      <c r="S3638" t="s">
        <v>24</v>
      </c>
      <c r="T3638" t="s">
        <v>40</v>
      </c>
      <c r="U3638">
        <v>19.7</v>
      </c>
      <c r="V3638">
        <v>216.2</v>
      </c>
      <c r="W3638" s="10">
        <v>11</v>
      </c>
      <c r="X3638" t="s">
        <v>24</v>
      </c>
      <c r="Y3638" s="10">
        <f t="shared" si="227"/>
        <v>0</v>
      </c>
      <c r="Z3638" s="13"/>
    </row>
    <row r="3639" spans="1:26">
      <c r="A3639">
        <v>3638</v>
      </c>
      <c r="B3639" t="s">
        <v>30</v>
      </c>
      <c r="C3639">
        <v>0</v>
      </c>
      <c r="D3639" t="s">
        <v>24</v>
      </c>
      <c r="E3639" t="s">
        <v>24</v>
      </c>
      <c r="F3639" t="s">
        <v>24</v>
      </c>
      <c r="G3639" t="s">
        <v>24</v>
      </c>
      <c r="H3639" t="str">
        <f t="shared" si="224"/>
        <v>No</v>
      </c>
      <c r="I3639" t="s">
        <v>23</v>
      </c>
      <c r="J3639" t="s">
        <v>46</v>
      </c>
      <c r="K3639" t="s">
        <v>46</v>
      </c>
      <c r="L3639" t="s">
        <v>46</v>
      </c>
      <c r="M3639" t="s">
        <v>46</v>
      </c>
      <c r="N3639" t="s">
        <v>46</v>
      </c>
      <c r="O3639" t="s">
        <v>46</v>
      </c>
      <c r="P3639" s="31">
        <f t="shared" si="225"/>
        <v>1</v>
      </c>
      <c r="Q3639" s="31">
        <f t="shared" si="226"/>
        <v>0</v>
      </c>
      <c r="R3639" t="s">
        <v>27</v>
      </c>
      <c r="S3639" t="s">
        <v>24</v>
      </c>
      <c r="T3639" t="s">
        <v>32</v>
      </c>
      <c r="U3639">
        <v>20.25</v>
      </c>
      <c r="V3639">
        <v>178.5</v>
      </c>
      <c r="W3639" s="10">
        <v>9</v>
      </c>
      <c r="X3639" t="s">
        <v>23</v>
      </c>
      <c r="Y3639" s="10">
        <f t="shared" si="227"/>
        <v>1</v>
      </c>
      <c r="Z3639" s="13"/>
    </row>
    <row r="3640" spans="1:26">
      <c r="A3640">
        <v>3639</v>
      </c>
      <c r="B3640" t="s">
        <v>22</v>
      </c>
      <c r="C3640">
        <v>1</v>
      </c>
      <c r="D3640" t="s">
        <v>23</v>
      </c>
      <c r="E3640" t="s">
        <v>24</v>
      </c>
      <c r="F3640" t="s">
        <v>24</v>
      </c>
      <c r="G3640" t="s">
        <v>26</v>
      </c>
      <c r="H3640" t="str">
        <f t="shared" si="224"/>
        <v>Yes</v>
      </c>
      <c r="I3640" t="s">
        <v>23</v>
      </c>
      <c r="J3640" t="s">
        <v>24</v>
      </c>
      <c r="K3640" t="s">
        <v>23</v>
      </c>
      <c r="L3640" t="s">
        <v>24</v>
      </c>
      <c r="M3640" t="s">
        <v>24</v>
      </c>
      <c r="N3640" t="s">
        <v>24</v>
      </c>
      <c r="O3640" t="s">
        <v>24</v>
      </c>
      <c r="P3640" s="31">
        <f t="shared" si="225"/>
        <v>3</v>
      </c>
      <c r="Q3640" s="31">
        <f t="shared" si="226"/>
        <v>1</v>
      </c>
      <c r="R3640" t="s">
        <v>27</v>
      </c>
      <c r="S3640" t="s">
        <v>24</v>
      </c>
      <c r="T3640" t="s">
        <v>40</v>
      </c>
      <c r="U3640">
        <v>50.15</v>
      </c>
      <c r="V3640">
        <v>115.1</v>
      </c>
      <c r="W3640" s="10">
        <v>2</v>
      </c>
      <c r="X3640" t="s">
        <v>23</v>
      </c>
      <c r="Y3640" s="10">
        <f t="shared" si="227"/>
        <v>1</v>
      </c>
      <c r="Z3640" s="13"/>
    </row>
    <row r="3641" spans="1:26">
      <c r="A3641">
        <v>3640</v>
      </c>
      <c r="B3641" t="s">
        <v>22</v>
      </c>
      <c r="C3641">
        <v>1</v>
      </c>
      <c r="D3641" t="s">
        <v>23</v>
      </c>
      <c r="E3641" t="s">
        <v>24</v>
      </c>
      <c r="F3641" t="s">
        <v>23</v>
      </c>
      <c r="G3641" t="s">
        <v>37</v>
      </c>
      <c r="H3641" t="str">
        <f t="shared" si="224"/>
        <v>Yes</v>
      </c>
      <c r="I3641" t="s">
        <v>23</v>
      </c>
      <c r="J3641" t="s">
        <v>24</v>
      </c>
      <c r="K3641" t="s">
        <v>24</v>
      </c>
      <c r="L3641" t="s">
        <v>23</v>
      </c>
      <c r="M3641" t="s">
        <v>24</v>
      </c>
      <c r="N3641" t="s">
        <v>23</v>
      </c>
      <c r="O3641" t="s">
        <v>23</v>
      </c>
      <c r="P3641" s="31">
        <f t="shared" si="225"/>
        <v>5</v>
      </c>
      <c r="Q3641" s="31">
        <f t="shared" si="226"/>
        <v>3</v>
      </c>
      <c r="R3641" t="s">
        <v>31</v>
      </c>
      <c r="S3641" t="s">
        <v>23</v>
      </c>
      <c r="T3641" t="s">
        <v>40</v>
      </c>
      <c r="U3641">
        <v>100.5</v>
      </c>
      <c r="V3641">
        <v>6029</v>
      </c>
      <c r="W3641" s="10">
        <v>60</v>
      </c>
      <c r="X3641" t="s">
        <v>24</v>
      </c>
      <c r="Y3641" s="10">
        <f t="shared" si="227"/>
        <v>0</v>
      </c>
      <c r="Z3641" s="13"/>
    </row>
    <row r="3642" spans="1:26">
      <c r="A3642">
        <v>3641</v>
      </c>
      <c r="B3642" t="s">
        <v>30</v>
      </c>
      <c r="C3642">
        <v>1</v>
      </c>
      <c r="D3642" t="s">
        <v>23</v>
      </c>
      <c r="E3642" t="s">
        <v>24</v>
      </c>
      <c r="F3642" t="s">
        <v>23</v>
      </c>
      <c r="G3642" t="s">
        <v>37</v>
      </c>
      <c r="H3642" t="str">
        <f t="shared" si="224"/>
        <v>Yes</v>
      </c>
      <c r="I3642" t="s">
        <v>23</v>
      </c>
      <c r="J3642" t="s">
        <v>24</v>
      </c>
      <c r="K3642" t="s">
        <v>23</v>
      </c>
      <c r="L3642" t="s">
        <v>23</v>
      </c>
      <c r="M3642" t="s">
        <v>24</v>
      </c>
      <c r="N3642" t="s">
        <v>24</v>
      </c>
      <c r="O3642" t="s">
        <v>23</v>
      </c>
      <c r="P3642" s="31">
        <f t="shared" si="225"/>
        <v>5</v>
      </c>
      <c r="Q3642" s="31">
        <f t="shared" si="226"/>
        <v>3</v>
      </c>
      <c r="R3642" t="s">
        <v>27</v>
      </c>
      <c r="S3642" t="s">
        <v>23</v>
      </c>
      <c r="T3642" t="s">
        <v>28</v>
      </c>
      <c r="U3642">
        <v>95.9</v>
      </c>
      <c r="V3642">
        <v>2745.2</v>
      </c>
      <c r="W3642" s="10">
        <v>29</v>
      </c>
      <c r="X3642" t="s">
        <v>23</v>
      </c>
      <c r="Y3642" s="10">
        <f t="shared" si="227"/>
        <v>1</v>
      </c>
      <c r="Z3642" s="13"/>
    </row>
    <row r="3643" spans="1:26">
      <c r="A3643">
        <v>3642</v>
      </c>
      <c r="B3643" t="s">
        <v>22</v>
      </c>
      <c r="C3643">
        <v>0</v>
      </c>
      <c r="D3643" t="s">
        <v>24</v>
      </c>
      <c r="E3643" t="s">
        <v>24</v>
      </c>
      <c r="F3643" t="s">
        <v>24</v>
      </c>
      <c r="G3643" t="s">
        <v>26</v>
      </c>
      <c r="H3643" t="str">
        <f t="shared" si="224"/>
        <v>Yes</v>
      </c>
      <c r="I3643" t="s">
        <v>23</v>
      </c>
      <c r="J3643" t="s">
        <v>24</v>
      </c>
      <c r="K3643" t="s">
        <v>24</v>
      </c>
      <c r="L3643" t="s">
        <v>23</v>
      </c>
      <c r="M3643" t="s">
        <v>23</v>
      </c>
      <c r="N3643" t="s">
        <v>23</v>
      </c>
      <c r="O3643" t="s">
        <v>23</v>
      </c>
      <c r="P3643" s="31">
        <f t="shared" si="225"/>
        <v>6</v>
      </c>
      <c r="Q3643" s="31">
        <f t="shared" si="226"/>
        <v>4</v>
      </c>
      <c r="R3643" t="s">
        <v>47</v>
      </c>
      <c r="S3643" t="s">
        <v>23</v>
      </c>
      <c r="T3643" t="s">
        <v>35</v>
      </c>
      <c r="U3643">
        <v>74.45</v>
      </c>
      <c r="V3643">
        <v>3721.9</v>
      </c>
      <c r="W3643" s="10">
        <v>49</v>
      </c>
      <c r="X3643" t="s">
        <v>24</v>
      </c>
      <c r="Y3643" s="10">
        <f t="shared" si="227"/>
        <v>0</v>
      </c>
      <c r="Z3643" s="13"/>
    </row>
    <row r="3644" spans="1:26">
      <c r="A3644">
        <v>3643</v>
      </c>
      <c r="B3644" t="s">
        <v>22</v>
      </c>
      <c r="C3644">
        <v>1</v>
      </c>
      <c r="D3644" t="s">
        <v>24</v>
      </c>
      <c r="E3644" t="s">
        <v>24</v>
      </c>
      <c r="F3644" t="s">
        <v>23</v>
      </c>
      <c r="G3644" t="s">
        <v>37</v>
      </c>
      <c r="H3644" t="str">
        <f t="shared" si="224"/>
        <v>Yes</v>
      </c>
      <c r="I3644" t="s">
        <v>23</v>
      </c>
      <c r="J3644" t="s">
        <v>24</v>
      </c>
      <c r="K3644" t="s">
        <v>23</v>
      </c>
      <c r="L3644" t="s">
        <v>23</v>
      </c>
      <c r="M3644" t="s">
        <v>24</v>
      </c>
      <c r="N3644" t="s">
        <v>23</v>
      </c>
      <c r="O3644" t="s">
        <v>23</v>
      </c>
      <c r="P3644" s="31">
        <f t="shared" si="225"/>
        <v>6</v>
      </c>
      <c r="Q3644" s="31">
        <f t="shared" si="226"/>
        <v>4</v>
      </c>
      <c r="R3644" t="s">
        <v>27</v>
      </c>
      <c r="S3644" t="s">
        <v>23</v>
      </c>
      <c r="T3644" t="s">
        <v>28</v>
      </c>
      <c r="U3644">
        <v>104.1</v>
      </c>
      <c r="V3644">
        <v>3121.1</v>
      </c>
      <c r="W3644" s="10">
        <v>30</v>
      </c>
      <c r="X3644" t="s">
        <v>24</v>
      </c>
      <c r="Y3644" s="10">
        <f t="shared" si="227"/>
        <v>0</v>
      </c>
      <c r="Z3644" s="13"/>
    </row>
    <row r="3645" spans="1:26">
      <c r="A3645">
        <v>3644</v>
      </c>
      <c r="B3645" t="s">
        <v>22</v>
      </c>
      <c r="C3645">
        <v>0</v>
      </c>
      <c r="D3645" t="s">
        <v>23</v>
      </c>
      <c r="E3645" t="s">
        <v>24</v>
      </c>
      <c r="F3645" t="s">
        <v>24</v>
      </c>
      <c r="G3645" t="s">
        <v>24</v>
      </c>
      <c r="H3645" t="str">
        <f t="shared" si="224"/>
        <v>No</v>
      </c>
      <c r="I3645" t="s">
        <v>23</v>
      </c>
      <c r="J3645" t="s">
        <v>46</v>
      </c>
      <c r="K3645" t="s">
        <v>46</v>
      </c>
      <c r="L3645" t="s">
        <v>46</v>
      </c>
      <c r="M3645" t="s">
        <v>46</v>
      </c>
      <c r="N3645" t="s">
        <v>46</v>
      </c>
      <c r="O3645" t="s">
        <v>46</v>
      </c>
      <c r="P3645" s="31">
        <f t="shared" si="225"/>
        <v>1</v>
      </c>
      <c r="Q3645" s="31">
        <f t="shared" si="226"/>
        <v>0</v>
      </c>
      <c r="R3645" t="s">
        <v>31</v>
      </c>
      <c r="S3645" t="s">
        <v>24</v>
      </c>
      <c r="T3645" t="s">
        <v>40</v>
      </c>
      <c r="U3645">
        <v>19.05</v>
      </c>
      <c r="V3645">
        <v>990.45</v>
      </c>
      <c r="W3645" s="10">
        <v>53</v>
      </c>
      <c r="X3645" t="s">
        <v>24</v>
      </c>
      <c r="Y3645" s="10">
        <f t="shared" si="227"/>
        <v>0</v>
      </c>
      <c r="Z3645" s="13"/>
    </row>
    <row r="3646" spans="1:26">
      <c r="A3646">
        <v>3645</v>
      </c>
      <c r="B3646" t="s">
        <v>30</v>
      </c>
      <c r="C3646">
        <v>0</v>
      </c>
      <c r="D3646" t="s">
        <v>24</v>
      </c>
      <c r="E3646" t="s">
        <v>23</v>
      </c>
      <c r="F3646" t="s">
        <v>23</v>
      </c>
      <c r="G3646" t="s">
        <v>24</v>
      </c>
      <c r="H3646" t="str">
        <f t="shared" si="224"/>
        <v>No</v>
      </c>
      <c r="I3646" t="s">
        <v>23</v>
      </c>
      <c r="J3646" t="s">
        <v>46</v>
      </c>
      <c r="K3646" t="s">
        <v>46</v>
      </c>
      <c r="L3646" t="s">
        <v>46</v>
      </c>
      <c r="M3646" t="s">
        <v>46</v>
      </c>
      <c r="N3646" t="s">
        <v>46</v>
      </c>
      <c r="O3646" t="s">
        <v>46</v>
      </c>
      <c r="P3646" s="31">
        <f t="shared" si="225"/>
        <v>1</v>
      </c>
      <c r="Q3646" s="31">
        <f t="shared" si="226"/>
        <v>0</v>
      </c>
      <c r="R3646" t="s">
        <v>47</v>
      </c>
      <c r="S3646" t="s">
        <v>24</v>
      </c>
      <c r="T3646" t="s">
        <v>32</v>
      </c>
      <c r="U3646">
        <v>25</v>
      </c>
      <c r="V3646">
        <v>1004.35</v>
      </c>
      <c r="W3646" s="10">
        <v>39</v>
      </c>
      <c r="X3646" t="s">
        <v>24</v>
      </c>
      <c r="Y3646" s="10">
        <f t="shared" si="227"/>
        <v>0</v>
      </c>
      <c r="Z3646" s="13"/>
    </row>
    <row r="3647" spans="1:26">
      <c r="A3647">
        <v>3646</v>
      </c>
      <c r="B3647" t="s">
        <v>22</v>
      </c>
      <c r="C3647">
        <v>0</v>
      </c>
      <c r="D3647" t="s">
        <v>24</v>
      </c>
      <c r="E3647" t="s">
        <v>24</v>
      </c>
      <c r="F3647" t="s">
        <v>24</v>
      </c>
      <c r="G3647" t="s">
        <v>24</v>
      </c>
      <c r="H3647" t="str">
        <f t="shared" si="224"/>
        <v>No</v>
      </c>
      <c r="I3647" t="s">
        <v>23</v>
      </c>
      <c r="J3647" t="s">
        <v>46</v>
      </c>
      <c r="K3647" t="s">
        <v>46</v>
      </c>
      <c r="L3647" t="s">
        <v>46</v>
      </c>
      <c r="M3647" t="s">
        <v>46</v>
      </c>
      <c r="N3647" t="s">
        <v>46</v>
      </c>
      <c r="O3647" t="s">
        <v>46</v>
      </c>
      <c r="P3647" s="31">
        <f t="shared" si="225"/>
        <v>1</v>
      </c>
      <c r="Q3647" s="31">
        <f t="shared" si="226"/>
        <v>0</v>
      </c>
      <c r="R3647" t="s">
        <v>27</v>
      </c>
      <c r="S3647" t="s">
        <v>24</v>
      </c>
      <c r="T3647" t="s">
        <v>32</v>
      </c>
      <c r="U3647">
        <v>19.05</v>
      </c>
      <c r="V3647">
        <v>157.65</v>
      </c>
      <c r="W3647" s="10">
        <v>9</v>
      </c>
      <c r="X3647" t="s">
        <v>24</v>
      </c>
      <c r="Y3647" s="10">
        <f t="shared" si="227"/>
        <v>0</v>
      </c>
      <c r="Z3647" s="13"/>
    </row>
    <row r="3648" spans="1:26">
      <c r="A3648">
        <v>3647</v>
      </c>
      <c r="B3648" t="s">
        <v>30</v>
      </c>
      <c r="C3648">
        <v>0</v>
      </c>
      <c r="D3648" t="s">
        <v>24</v>
      </c>
      <c r="E3648" t="s">
        <v>24</v>
      </c>
      <c r="F3648" t="s">
        <v>24</v>
      </c>
      <c r="G3648" t="s">
        <v>37</v>
      </c>
      <c r="H3648" t="str">
        <f t="shared" si="224"/>
        <v>Yes</v>
      </c>
      <c r="I3648" t="s">
        <v>23</v>
      </c>
      <c r="J3648" t="s">
        <v>24</v>
      </c>
      <c r="K3648" t="s">
        <v>24</v>
      </c>
      <c r="L3648" t="s">
        <v>23</v>
      </c>
      <c r="M3648" t="s">
        <v>23</v>
      </c>
      <c r="N3648" t="s">
        <v>24</v>
      </c>
      <c r="O3648" t="s">
        <v>24</v>
      </c>
      <c r="P3648" s="31">
        <f t="shared" si="225"/>
        <v>4</v>
      </c>
      <c r="Q3648" s="31">
        <f t="shared" si="226"/>
        <v>2</v>
      </c>
      <c r="R3648" t="s">
        <v>31</v>
      </c>
      <c r="S3648" t="s">
        <v>24</v>
      </c>
      <c r="T3648" t="s">
        <v>28</v>
      </c>
      <c r="U3648">
        <v>81.900000000000006</v>
      </c>
      <c r="V3648">
        <v>3219.75</v>
      </c>
      <c r="W3648" s="10">
        <v>39</v>
      </c>
      <c r="X3648" t="s">
        <v>24</v>
      </c>
      <c r="Y3648" s="10">
        <f t="shared" si="227"/>
        <v>0</v>
      </c>
      <c r="Z3648" s="13"/>
    </row>
    <row r="3649" spans="1:26">
      <c r="A3649">
        <v>3648</v>
      </c>
      <c r="B3649" t="s">
        <v>30</v>
      </c>
      <c r="C3649">
        <v>1</v>
      </c>
      <c r="D3649" t="s">
        <v>24</v>
      </c>
      <c r="E3649" t="s">
        <v>24</v>
      </c>
      <c r="F3649" t="s">
        <v>24</v>
      </c>
      <c r="G3649" t="s">
        <v>37</v>
      </c>
      <c r="H3649" t="str">
        <f t="shared" si="224"/>
        <v>Yes</v>
      </c>
      <c r="I3649" t="s">
        <v>23</v>
      </c>
      <c r="J3649" t="s">
        <v>24</v>
      </c>
      <c r="K3649" t="s">
        <v>24</v>
      </c>
      <c r="L3649" t="s">
        <v>24</v>
      </c>
      <c r="M3649" t="s">
        <v>24</v>
      </c>
      <c r="N3649" t="s">
        <v>24</v>
      </c>
      <c r="O3649" t="s">
        <v>24</v>
      </c>
      <c r="P3649" s="31">
        <f t="shared" si="225"/>
        <v>2</v>
      </c>
      <c r="Q3649" s="31">
        <f t="shared" si="226"/>
        <v>0</v>
      </c>
      <c r="R3649" t="s">
        <v>27</v>
      </c>
      <c r="S3649" t="s">
        <v>23</v>
      </c>
      <c r="T3649" t="s">
        <v>28</v>
      </c>
      <c r="U3649">
        <v>69.7</v>
      </c>
      <c r="V3649">
        <v>572.85</v>
      </c>
      <c r="W3649" s="10">
        <v>8</v>
      </c>
      <c r="X3649" t="s">
        <v>24</v>
      </c>
      <c r="Y3649" s="10">
        <f t="shared" si="227"/>
        <v>0</v>
      </c>
      <c r="Z3649" s="13"/>
    </row>
    <row r="3650" spans="1:26">
      <c r="A3650">
        <v>3649</v>
      </c>
      <c r="B3650" t="s">
        <v>22</v>
      </c>
      <c r="C3650">
        <v>0</v>
      </c>
      <c r="D3650" t="s">
        <v>23</v>
      </c>
      <c r="E3650" t="s">
        <v>23</v>
      </c>
      <c r="F3650" t="s">
        <v>23</v>
      </c>
      <c r="G3650" t="s">
        <v>37</v>
      </c>
      <c r="H3650" t="str">
        <f t="shared" si="224"/>
        <v>Yes</v>
      </c>
      <c r="I3650" t="s">
        <v>23</v>
      </c>
      <c r="J3650" t="s">
        <v>24</v>
      </c>
      <c r="K3650" t="s">
        <v>24</v>
      </c>
      <c r="L3650" t="s">
        <v>23</v>
      </c>
      <c r="M3650" t="s">
        <v>24</v>
      </c>
      <c r="N3650" t="s">
        <v>24</v>
      </c>
      <c r="O3650" t="s">
        <v>23</v>
      </c>
      <c r="P3650" s="31">
        <f t="shared" si="225"/>
        <v>4</v>
      </c>
      <c r="Q3650" s="31">
        <f t="shared" si="226"/>
        <v>2</v>
      </c>
      <c r="R3650" t="s">
        <v>31</v>
      </c>
      <c r="S3650" t="s">
        <v>23</v>
      </c>
      <c r="T3650" t="s">
        <v>28</v>
      </c>
      <c r="U3650">
        <v>90.15</v>
      </c>
      <c r="V3650">
        <v>4554.8500000000004</v>
      </c>
      <c r="W3650" s="10">
        <v>51</v>
      </c>
      <c r="X3650" t="s">
        <v>24</v>
      </c>
      <c r="Y3650" s="10">
        <f t="shared" si="227"/>
        <v>0</v>
      </c>
      <c r="Z3650" s="13"/>
    </row>
    <row r="3651" spans="1:26">
      <c r="A3651">
        <v>3650</v>
      </c>
      <c r="B3651" t="s">
        <v>30</v>
      </c>
      <c r="C3651">
        <v>0</v>
      </c>
      <c r="D3651" t="s">
        <v>23</v>
      </c>
      <c r="E3651" t="s">
        <v>23</v>
      </c>
      <c r="F3651" t="s">
        <v>23</v>
      </c>
      <c r="G3651" t="s">
        <v>24</v>
      </c>
      <c r="H3651" t="str">
        <f t="shared" ref="H3651:H3714" si="228">IF(G3651="No","No","Yes")</f>
        <v>No</v>
      </c>
      <c r="I3651" t="s">
        <v>23</v>
      </c>
      <c r="J3651" t="s">
        <v>46</v>
      </c>
      <c r="K3651" t="s">
        <v>46</v>
      </c>
      <c r="L3651" t="s">
        <v>46</v>
      </c>
      <c r="M3651" t="s">
        <v>46</v>
      </c>
      <c r="N3651" t="s">
        <v>46</v>
      </c>
      <c r="O3651" t="s">
        <v>46</v>
      </c>
      <c r="P3651" s="31">
        <f t="shared" ref="P3651:P3714" si="229">COUNTIF(H3651:O3651,"Yes")</f>
        <v>1</v>
      </c>
      <c r="Q3651" s="31">
        <f t="shared" ref="Q3651:Q3714" si="230">COUNTIF(J3651:O3651,"Yes")</f>
        <v>0</v>
      </c>
      <c r="R3651" t="s">
        <v>47</v>
      </c>
      <c r="S3651" t="s">
        <v>24</v>
      </c>
      <c r="T3651" t="s">
        <v>40</v>
      </c>
      <c r="U3651">
        <v>25.35</v>
      </c>
      <c r="V3651">
        <v>1847.55</v>
      </c>
      <c r="W3651" s="10">
        <v>71</v>
      </c>
      <c r="X3651" t="s">
        <v>24</v>
      </c>
      <c r="Y3651" s="10">
        <f t="shared" ref="Y3651:Y3714" si="231">IF(X3651="Yes",1,0)</f>
        <v>0</v>
      </c>
      <c r="Z3651" s="13"/>
    </row>
    <row r="3652" spans="1:26">
      <c r="A3652">
        <v>3651</v>
      </c>
      <c r="B3652" t="s">
        <v>30</v>
      </c>
      <c r="C3652">
        <v>1</v>
      </c>
      <c r="D3652" t="s">
        <v>24</v>
      </c>
      <c r="E3652" t="s">
        <v>24</v>
      </c>
      <c r="F3652" t="s">
        <v>23</v>
      </c>
      <c r="G3652" t="s">
        <v>24</v>
      </c>
      <c r="H3652" t="str">
        <f t="shared" si="228"/>
        <v>No</v>
      </c>
      <c r="I3652" t="s">
        <v>23</v>
      </c>
      <c r="J3652" t="s">
        <v>46</v>
      </c>
      <c r="K3652" t="s">
        <v>46</v>
      </c>
      <c r="L3652" t="s">
        <v>46</v>
      </c>
      <c r="M3652" t="s">
        <v>46</v>
      </c>
      <c r="N3652" t="s">
        <v>46</v>
      </c>
      <c r="O3652" t="s">
        <v>46</v>
      </c>
      <c r="P3652" s="31">
        <f t="shared" si="229"/>
        <v>1</v>
      </c>
      <c r="Q3652" s="31">
        <f t="shared" si="230"/>
        <v>0</v>
      </c>
      <c r="R3652" t="s">
        <v>47</v>
      </c>
      <c r="S3652" t="s">
        <v>23</v>
      </c>
      <c r="T3652" t="s">
        <v>32</v>
      </c>
      <c r="U3652">
        <v>24.65</v>
      </c>
      <c r="V3652">
        <v>1766.75</v>
      </c>
      <c r="W3652" s="10">
        <v>71</v>
      </c>
      <c r="X3652" t="s">
        <v>24</v>
      </c>
      <c r="Y3652" s="10">
        <f t="shared" si="231"/>
        <v>0</v>
      </c>
      <c r="Z3652" s="13"/>
    </row>
    <row r="3653" spans="1:26">
      <c r="A3653">
        <v>3652</v>
      </c>
      <c r="B3653" t="s">
        <v>22</v>
      </c>
      <c r="C3653">
        <v>1</v>
      </c>
      <c r="D3653" t="s">
        <v>23</v>
      </c>
      <c r="E3653" t="s">
        <v>24</v>
      </c>
      <c r="F3653" t="s">
        <v>24</v>
      </c>
      <c r="G3653" t="s">
        <v>24</v>
      </c>
      <c r="H3653" t="str">
        <f t="shared" si="228"/>
        <v>No</v>
      </c>
      <c r="I3653" t="s">
        <v>23</v>
      </c>
      <c r="J3653" t="s">
        <v>46</v>
      </c>
      <c r="K3653" t="s">
        <v>46</v>
      </c>
      <c r="L3653" t="s">
        <v>46</v>
      </c>
      <c r="M3653" t="s">
        <v>46</v>
      </c>
      <c r="N3653" t="s">
        <v>46</v>
      </c>
      <c r="O3653" t="s">
        <v>46</v>
      </c>
      <c r="P3653" s="31">
        <f t="shared" si="229"/>
        <v>1</v>
      </c>
      <c r="Q3653" s="31">
        <f t="shared" si="230"/>
        <v>0</v>
      </c>
      <c r="R3653" t="s">
        <v>47</v>
      </c>
      <c r="S3653" t="s">
        <v>23</v>
      </c>
      <c r="T3653" t="s">
        <v>40</v>
      </c>
      <c r="U3653">
        <v>19.55</v>
      </c>
      <c r="V3653">
        <v>1462.05</v>
      </c>
      <c r="W3653" s="10">
        <v>70</v>
      </c>
      <c r="X3653" t="s">
        <v>24</v>
      </c>
      <c r="Y3653" s="10">
        <f t="shared" si="231"/>
        <v>0</v>
      </c>
      <c r="Z3653" s="13"/>
    </row>
    <row r="3654" spans="1:26">
      <c r="A3654">
        <v>3653</v>
      </c>
      <c r="B3654" t="s">
        <v>22</v>
      </c>
      <c r="C3654">
        <v>1</v>
      </c>
      <c r="D3654" t="s">
        <v>24</v>
      </c>
      <c r="E3654" t="s">
        <v>24</v>
      </c>
      <c r="F3654" t="s">
        <v>25</v>
      </c>
      <c r="G3654" t="s">
        <v>26</v>
      </c>
      <c r="H3654" t="str">
        <f t="shared" si="228"/>
        <v>Yes</v>
      </c>
      <c r="I3654" t="s">
        <v>24</v>
      </c>
      <c r="J3654" t="s">
        <v>24</v>
      </c>
      <c r="K3654" t="s">
        <v>24</v>
      </c>
      <c r="L3654" t="s">
        <v>24</v>
      </c>
      <c r="M3654" t="s">
        <v>24</v>
      </c>
      <c r="N3654" t="s">
        <v>24</v>
      </c>
      <c r="O3654" t="s">
        <v>24</v>
      </c>
      <c r="P3654" s="31">
        <f t="shared" si="229"/>
        <v>1</v>
      </c>
      <c r="Q3654" s="31">
        <f t="shared" si="230"/>
        <v>0</v>
      </c>
      <c r="R3654" t="s">
        <v>27</v>
      </c>
      <c r="S3654" t="s">
        <v>24</v>
      </c>
      <c r="T3654" t="s">
        <v>28</v>
      </c>
      <c r="U3654">
        <v>25.25</v>
      </c>
      <c r="V3654">
        <v>25.25</v>
      </c>
      <c r="W3654" s="10">
        <v>1</v>
      </c>
      <c r="X3654" t="s">
        <v>23</v>
      </c>
      <c r="Y3654" s="10">
        <f t="shared" si="231"/>
        <v>1</v>
      </c>
      <c r="Z3654" s="13"/>
    </row>
    <row r="3655" spans="1:26">
      <c r="A3655">
        <v>3654</v>
      </c>
      <c r="B3655" t="s">
        <v>30</v>
      </c>
      <c r="C3655">
        <v>0</v>
      </c>
      <c r="D3655" t="s">
        <v>23</v>
      </c>
      <c r="E3655" t="s">
        <v>24</v>
      </c>
      <c r="F3655" t="s">
        <v>25</v>
      </c>
      <c r="G3655" t="s">
        <v>26</v>
      </c>
      <c r="H3655" t="str">
        <f t="shared" si="228"/>
        <v>Yes</v>
      </c>
      <c r="I3655" t="s">
        <v>24</v>
      </c>
      <c r="J3655" t="s">
        <v>23</v>
      </c>
      <c r="K3655" t="s">
        <v>23</v>
      </c>
      <c r="L3655" t="s">
        <v>24</v>
      </c>
      <c r="M3655" t="s">
        <v>23</v>
      </c>
      <c r="N3655" t="s">
        <v>23</v>
      </c>
      <c r="O3655" t="s">
        <v>23</v>
      </c>
      <c r="P3655" s="31">
        <f t="shared" si="229"/>
        <v>6</v>
      </c>
      <c r="Q3655" s="31">
        <f t="shared" si="230"/>
        <v>5</v>
      </c>
      <c r="R3655" t="s">
        <v>47</v>
      </c>
      <c r="S3655" t="s">
        <v>23</v>
      </c>
      <c r="T3655" t="s">
        <v>35</v>
      </c>
      <c r="U3655">
        <v>60</v>
      </c>
      <c r="V3655">
        <v>2193.1999999999998</v>
      </c>
      <c r="W3655" s="10">
        <v>38</v>
      </c>
      <c r="X3655" t="s">
        <v>24</v>
      </c>
      <c r="Y3655" s="10">
        <f t="shared" si="231"/>
        <v>0</v>
      </c>
      <c r="Z3655" s="13"/>
    </row>
    <row r="3656" spans="1:26">
      <c r="A3656">
        <v>3655</v>
      </c>
      <c r="B3656" t="s">
        <v>22</v>
      </c>
      <c r="C3656">
        <v>0</v>
      </c>
      <c r="D3656" t="s">
        <v>23</v>
      </c>
      <c r="E3656" t="s">
        <v>24</v>
      </c>
      <c r="F3656" t="s">
        <v>24</v>
      </c>
      <c r="G3656" t="s">
        <v>37</v>
      </c>
      <c r="H3656" t="str">
        <f t="shared" si="228"/>
        <v>Yes</v>
      </c>
      <c r="I3656" t="s">
        <v>23</v>
      </c>
      <c r="J3656" t="s">
        <v>24</v>
      </c>
      <c r="K3656" t="s">
        <v>23</v>
      </c>
      <c r="L3656" t="s">
        <v>23</v>
      </c>
      <c r="M3656" t="s">
        <v>24</v>
      </c>
      <c r="N3656" t="s">
        <v>24</v>
      </c>
      <c r="O3656" t="s">
        <v>23</v>
      </c>
      <c r="P3656" s="31">
        <f t="shared" si="229"/>
        <v>5</v>
      </c>
      <c r="Q3656" s="31">
        <f t="shared" si="230"/>
        <v>3</v>
      </c>
      <c r="R3656" t="s">
        <v>27</v>
      </c>
      <c r="S3656" t="s">
        <v>24</v>
      </c>
      <c r="T3656" t="s">
        <v>40</v>
      </c>
      <c r="U3656">
        <v>89.9</v>
      </c>
      <c r="V3656">
        <v>2433.5</v>
      </c>
      <c r="W3656" s="10">
        <v>28</v>
      </c>
      <c r="X3656" t="s">
        <v>24</v>
      </c>
      <c r="Y3656" s="10">
        <f t="shared" si="231"/>
        <v>0</v>
      </c>
      <c r="Z3656" s="13"/>
    </row>
    <row r="3657" spans="1:26">
      <c r="A3657">
        <v>3656</v>
      </c>
      <c r="B3657" t="s">
        <v>22</v>
      </c>
      <c r="C3657">
        <v>0</v>
      </c>
      <c r="D3657" t="s">
        <v>23</v>
      </c>
      <c r="E3657" t="s">
        <v>24</v>
      </c>
      <c r="F3657" t="s">
        <v>24</v>
      </c>
      <c r="G3657" t="s">
        <v>24</v>
      </c>
      <c r="H3657" t="str">
        <f t="shared" si="228"/>
        <v>No</v>
      </c>
      <c r="I3657" t="s">
        <v>23</v>
      </c>
      <c r="J3657" t="s">
        <v>46</v>
      </c>
      <c r="K3657" t="s">
        <v>46</v>
      </c>
      <c r="L3657" t="s">
        <v>46</v>
      </c>
      <c r="M3657" t="s">
        <v>46</v>
      </c>
      <c r="N3657" t="s">
        <v>46</v>
      </c>
      <c r="O3657" t="s">
        <v>46</v>
      </c>
      <c r="P3657" s="31">
        <f t="shared" si="229"/>
        <v>1</v>
      </c>
      <c r="Q3657" s="31">
        <f t="shared" si="230"/>
        <v>0</v>
      </c>
      <c r="R3657" t="s">
        <v>27</v>
      </c>
      <c r="S3657" t="s">
        <v>24</v>
      </c>
      <c r="T3657" t="s">
        <v>35</v>
      </c>
      <c r="U3657">
        <v>19.399999999999999</v>
      </c>
      <c r="V3657">
        <v>641.15</v>
      </c>
      <c r="W3657" s="10">
        <v>32</v>
      </c>
      <c r="X3657" t="s">
        <v>24</v>
      </c>
      <c r="Y3657" s="10">
        <f t="shared" si="231"/>
        <v>0</v>
      </c>
      <c r="Z3657" s="13"/>
    </row>
    <row r="3658" spans="1:26">
      <c r="A3658">
        <v>3657</v>
      </c>
      <c r="B3658" t="s">
        <v>30</v>
      </c>
      <c r="C3658">
        <v>1</v>
      </c>
      <c r="D3658" t="s">
        <v>23</v>
      </c>
      <c r="E3658" t="s">
        <v>24</v>
      </c>
      <c r="F3658" t="s">
        <v>24</v>
      </c>
      <c r="G3658" t="s">
        <v>26</v>
      </c>
      <c r="H3658" t="str">
        <f t="shared" si="228"/>
        <v>Yes</v>
      </c>
      <c r="I3658" t="s">
        <v>23</v>
      </c>
      <c r="J3658" t="s">
        <v>24</v>
      </c>
      <c r="K3658" t="s">
        <v>23</v>
      </c>
      <c r="L3658" t="s">
        <v>24</v>
      </c>
      <c r="M3658" t="s">
        <v>24</v>
      </c>
      <c r="N3658" t="s">
        <v>24</v>
      </c>
      <c r="O3658" t="s">
        <v>24</v>
      </c>
      <c r="P3658" s="31">
        <f t="shared" si="229"/>
        <v>3</v>
      </c>
      <c r="Q3658" s="31">
        <f t="shared" si="230"/>
        <v>1</v>
      </c>
      <c r="R3658" t="s">
        <v>47</v>
      </c>
      <c r="S3658" t="s">
        <v>24</v>
      </c>
      <c r="T3658" t="s">
        <v>32</v>
      </c>
      <c r="U3658">
        <v>49.8</v>
      </c>
      <c r="V3658">
        <v>2398.4</v>
      </c>
      <c r="W3658" s="10">
        <v>49</v>
      </c>
      <c r="X3658" t="s">
        <v>24</v>
      </c>
      <c r="Y3658" s="10">
        <f t="shared" si="231"/>
        <v>0</v>
      </c>
      <c r="Z3658" s="13"/>
    </row>
    <row r="3659" spans="1:26">
      <c r="A3659">
        <v>3658</v>
      </c>
      <c r="B3659" t="s">
        <v>22</v>
      </c>
      <c r="C3659">
        <v>0</v>
      </c>
      <c r="D3659" t="s">
        <v>23</v>
      </c>
      <c r="E3659" t="s">
        <v>23</v>
      </c>
      <c r="F3659" t="s">
        <v>23</v>
      </c>
      <c r="G3659" t="s">
        <v>24</v>
      </c>
      <c r="H3659" t="str">
        <f t="shared" si="228"/>
        <v>No</v>
      </c>
      <c r="I3659" t="s">
        <v>23</v>
      </c>
      <c r="J3659" t="s">
        <v>46</v>
      </c>
      <c r="K3659" t="s">
        <v>46</v>
      </c>
      <c r="L3659" t="s">
        <v>46</v>
      </c>
      <c r="M3659" t="s">
        <v>46</v>
      </c>
      <c r="N3659" t="s">
        <v>46</v>
      </c>
      <c r="O3659" t="s">
        <v>46</v>
      </c>
      <c r="P3659" s="31">
        <f t="shared" si="229"/>
        <v>1</v>
      </c>
      <c r="Q3659" s="31">
        <f t="shared" si="230"/>
        <v>0</v>
      </c>
      <c r="R3659" t="s">
        <v>47</v>
      </c>
      <c r="S3659" t="s">
        <v>23</v>
      </c>
      <c r="T3659" t="s">
        <v>35</v>
      </c>
      <c r="U3659">
        <v>24.1</v>
      </c>
      <c r="V3659">
        <v>861.85</v>
      </c>
      <c r="W3659" s="10">
        <v>37</v>
      </c>
      <c r="X3659" t="s">
        <v>24</v>
      </c>
      <c r="Y3659" s="10">
        <f t="shared" si="231"/>
        <v>0</v>
      </c>
      <c r="Z3659" s="13"/>
    </row>
    <row r="3660" spans="1:26">
      <c r="A3660">
        <v>3659</v>
      </c>
      <c r="B3660" t="s">
        <v>22</v>
      </c>
      <c r="C3660">
        <v>0</v>
      </c>
      <c r="D3660" t="s">
        <v>24</v>
      </c>
      <c r="E3660" t="s">
        <v>24</v>
      </c>
      <c r="F3660" t="s">
        <v>24</v>
      </c>
      <c r="G3660" t="s">
        <v>26</v>
      </c>
      <c r="H3660" t="str">
        <f t="shared" si="228"/>
        <v>Yes</v>
      </c>
      <c r="I3660" t="s">
        <v>23</v>
      </c>
      <c r="J3660" t="s">
        <v>24</v>
      </c>
      <c r="K3660" t="s">
        <v>24</v>
      </c>
      <c r="L3660" t="s">
        <v>23</v>
      </c>
      <c r="M3660" t="s">
        <v>23</v>
      </c>
      <c r="N3660" t="s">
        <v>24</v>
      </c>
      <c r="O3660" t="s">
        <v>24</v>
      </c>
      <c r="P3660" s="31">
        <f t="shared" si="229"/>
        <v>4</v>
      </c>
      <c r="Q3660" s="31">
        <f t="shared" si="230"/>
        <v>2</v>
      </c>
      <c r="R3660" t="s">
        <v>27</v>
      </c>
      <c r="S3660" t="s">
        <v>24</v>
      </c>
      <c r="T3660" t="s">
        <v>28</v>
      </c>
      <c r="U3660">
        <v>54.25</v>
      </c>
      <c r="V3660">
        <v>583</v>
      </c>
      <c r="W3660" s="10">
        <v>10</v>
      </c>
      <c r="X3660" t="s">
        <v>24</v>
      </c>
      <c r="Y3660" s="10">
        <f t="shared" si="231"/>
        <v>0</v>
      </c>
      <c r="Z3660" s="13"/>
    </row>
    <row r="3661" spans="1:26">
      <c r="A3661">
        <v>3660</v>
      </c>
      <c r="B3661" t="s">
        <v>30</v>
      </c>
      <c r="C3661">
        <v>0</v>
      </c>
      <c r="D3661" t="s">
        <v>23</v>
      </c>
      <c r="E3661" t="s">
        <v>24</v>
      </c>
      <c r="F3661" t="s">
        <v>23</v>
      </c>
      <c r="G3661" t="s">
        <v>37</v>
      </c>
      <c r="H3661" t="str">
        <f t="shared" si="228"/>
        <v>Yes</v>
      </c>
      <c r="I3661" t="s">
        <v>23</v>
      </c>
      <c r="J3661" t="s">
        <v>23</v>
      </c>
      <c r="K3661" t="s">
        <v>23</v>
      </c>
      <c r="L3661" t="s">
        <v>23</v>
      </c>
      <c r="M3661" t="s">
        <v>24</v>
      </c>
      <c r="N3661" t="s">
        <v>23</v>
      </c>
      <c r="O3661" t="s">
        <v>23</v>
      </c>
      <c r="P3661" s="31">
        <f t="shared" si="229"/>
        <v>7</v>
      </c>
      <c r="Q3661" s="31">
        <f t="shared" si="230"/>
        <v>5</v>
      </c>
      <c r="R3661" t="s">
        <v>31</v>
      </c>
      <c r="S3661" t="s">
        <v>24</v>
      </c>
      <c r="T3661" t="s">
        <v>40</v>
      </c>
      <c r="U3661">
        <v>109.9</v>
      </c>
      <c r="V3661">
        <v>7332.4</v>
      </c>
      <c r="W3661" s="10">
        <v>67</v>
      </c>
      <c r="X3661" t="s">
        <v>24</v>
      </c>
      <c r="Y3661" s="10">
        <f t="shared" si="231"/>
        <v>0</v>
      </c>
      <c r="Z3661" s="13"/>
    </row>
    <row r="3662" spans="1:26">
      <c r="A3662">
        <v>3661</v>
      </c>
      <c r="B3662" t="s">
        <v>30</v>
      </c>
      <c r="C3662">
        <v>0</v>
      </c>
      <c r="D3662" t="s">
        <v>24</v>
      </c>
      <c r="E3662" t="s">
        <v>24</v>
      </c>
      <c r="F3662" t="s">
        <v>25</v>
      </c>
      <c r="G3662" t="s">
        <v>26</v>
      </c>
      <c r="H3662" t="str">
        <f t="shared" si="228"/>
        <v>Yes</v>
      </c>
      <c r="I3662" t="s">
        <v>24</v>
      </c>
      <c r="J3662" t="s">
        <v>24</v>
      </c>
      <c r="K3662" t="s">
        <v>24</v>
      </c>
      <c r="L3662" t="s">
        <v>23</v>
      </c>
      <c r="M3662" t="s">
        <v>23</v>
      </c>
      <c r="N3662" t="s">
        <v>24</v>
      </c>
      <c r="O3662" t="s">
        <v>24</v>
      </c>
      <c r="P3662" s="31">
        <f t="shared" si="229"/>
        <v>3</v>
      </c>
      <c r="Q3662" s="31">
        <f t="shared" si="230"/>
        <v>2</v>
      </c>
      <c r="R3662" t="s">
        <v>31</v>
      </c>
      <c r="S3662" t="s">
        <v>23</v>
      </c>
      <c r="T3662" t="s">
        <v>40</v>
      </c>
      <c r="U3662">
        <v>35.5</v>
      </c>
      <c r="V3662">
        <v>249.55</v>
      </c>
      <c r="W3662" s="10">
        <v>7</v>
      </c>
      <c r="X3662" t="s">
        <v>24</v>
      </c>
      <c r="Y3662" s="10">
        <f t="shared" si="231"/>
        <v>0</v>
      </c>
      <c r="Z3662" s="13"/>
    </row>
    <row r="3663" spans="1:26">
      <c r="A3663">
        <v>3662</v>
      </c>
      <c r="B3663" t="s">
        <v>22</v>
      </c>
      <c r="C3663">
        <v>0</v>
      </c>
      <c r="D3663" t="s">
        <v>24</v>
      </c>
      <c r="E3663" t="s">
        <v>24</v>
      </c>
      <c r="F3663" t="s">
        <v>24</v>
      </c>
      <c r="G3663" t="s">
        <v>37</v>
      </c>
      <c r="H3663" t="str">
        <f t="shared" si="228"/>
        <v>Yes</v>
      </c>
      <c r="I3663" t="s">
        <v>23</v>
      </c>
      <c r="J3663" t="s">
        <v>24</v>
      </c>
      <c r="K3663" t="s">
        <v>24</v>
      </c>
      <c r="L3663" t="s">
        <v>24</v>
      </c>
      <c r="M3663" t="s">
        <v>24</v>
      </c>
      <c r="N3663" t="s">
        <v>23</v>
      </c>
      <c r="O3663" t="s">
        <v>23</v>
      </c>
      <c r="P3663" s="31">
        <f t="shared" si="229"/>
        <v>4</v>
      </c>
      <c r="Q3663" s="31">
        <f t="shared" si="230"/>
        <v>2</v>
      </c>
      <c r="R3663" t="s">
        <v>31</v>
      </c>
      <c r="S3663" t="s">
        <v>24</v>
      </c>
      <c r="T3663" t="s">
        <v>40</v>
      </c>
      <c r="U3663">
        <v>87.55</v>
      </c>
      <c r="V3663">
        <v>4475.8999999999996</v>
      </c>
      <c r="W3663" s="10">
        <v>51</v>
      </c>
      <c r="X3663" t="s">
        <v>24</v>
      </c>
      <c r="Y3663" s="10">
        <f t="shared" si="231"/>
        <v>0</v>
      </c>
      <c r="Z3663" s="13"/>
    </row>
    <row r="3664" spans="1:26">
      <c r="A3664">
        <v>3663</v>
      </c>
      <c r="B3664" t="s">
        <v>22</v>
      </c>
      <c r="C3664">
        <v>0</v>
      </c>
      <c r="D3664" t="s">
        <v>24</v>
      </c>
      <c r="E3664" t="s">
        <v>24</v>
      </c>
      <c r="F3664" t="s">
        <v>24</v>
      </c>
      <c r="G3664" t="s">
        <v>26</v>
      </c>
      <c r="H3664" t="str">
        <f t="shared" si="228"/>
        <v>Yes</v>
      </c>
      <c r="I3664" t="s">
        <v>23</v>
      </c>
      <c r="J3664" t="s">
        <v>24</v>
      </c>
      <c r="K3664" t="s">
        <v>24</v>
      </c>
      <c r="L3664" t="s">
        <v>24</v>
      </c>
      <c r="M3664" t="s">
        <v>24</v>
      </c>
      <c r="N3664" t="s">
        <v>24</v>
      </c>
      <c r="O3664" t="s">
        <v>24</v>
      </c>
      <c r="P3664" s="31">
        <f t="shared" si="229"/>
        <v>2</v>
      </c>
      <c r="Q3664" s="31">
        <f t="shared" si="230"/>
        <v>0</v>
      </c>
      <c r="R3664" t="s">
        <v>27</v>
      </c>
      <c r="S3664" t="s">
        <v>24</v>
      </c>
      <c r="T3664" t="s">
        <v>28</v>
      </c>
      <c r="U3664">
        <v>45.15</v>
      </c>
      <c r="V3664">
        <v>416.45</v>
      </c>
      <c r="W3664" s="10">
        <v>9</v>
      </c>
      <c r="X3664" t="s">
        <v>23</v>
      </c>
      <c r="Y3664" s="10">
        <f t="shared" si="231"/>
        <v>1</v>
      </c>
      <c r="Z3664" s="13"/>
    </row>
    <row r="3665" spans="1:26">
      <c r="A3665">
        <v>3664</v>
      </c>
      <c r="B3665" t="s">
        <v>22</v>
      </c>
      <c r="C3665">
        <v>0</v>
      </c>
      <c r="D3665" t="s">
        <v>24</v>
      </c>
      <c r="E3665" t="s">
        <v>24</v>
      </c>
      <c r="F3665" t="s">
        <v>24</v>
      </c>
      <c r="G3665" t="s">
        <v>37</v>
      </c>
      <c r="H3665" t="str">
        <f t="shared" si="228"/>
        <v>Yes</v>
      </c>
      <c r="I3665" t="s">
        <v>23</v>
      </c>
      <c r="J3665" t="s">
        <v>24</v>
      </c>
      <c r="K3665" t="s">
        <v>24</v>
      </c>
      <c r="L3665" t="s">
        <v>24</v>
      </c>
      <c r="M3665" t="s">
        <v>24</v>
      </c>
      <c r="N3665" t="s">
        <v>23</v>
      </c>
      <c r="O3665" t="s">
        <v>23</v>
      </c>
      <c r="P3665" s="31">
        <f t="shared" si="229"/>
        <v>4</v>
      </c>
      <c r="Q3665" s="31">
        <f t="shared" si="230"/>
        <v>2</v>
      </c>
      <c r="R3665" t="s">
        <v>27</v>
      </c>
      <c r="S3665" t="s">
        <v>23</v>
      </c>
      <c r="T3665" t="s">
        <v>32</v>
      </c>
      <c r="U3665">
        <v>88.4</v>
      </c>
      <c r="V3665">
        <v>788.6</v>
      </c>
      <c r="W3665" s="10">
        <v>9</v>
      </c>
      <c r="X3665" t="s">
        <v>24</v>
      </c>
      <c r="Y3665" s="10">
        <f t="shared" si="231"/>
        <v>0</v>
      </c>
      <c r="Z3665" s="13"/>
    </row>
    <row r="3666" spans="1:26">
      <c r="A3666">
        <v>3665</v>
      </c>
      <c r="B3666" t="s">
        <v>30</v>
      </c>
      <c r="C3666">
        <v>0</v>
      </c>
      <c r="D3666" t="s">
        <v>24</v>
      </c>
      <c r="E3666" t="s">
        <v>24</v>
      </c>
      <c r="F3666" t="s">
        <v>24</v>
      </c>
      <c r="G3666" t="s">
        <v>26</v>
      </c>
      <c r="H3666" t="str">
        <f t="shared" si="228"/>
        <v>Yes</v>
      </c>
      <c r="I3666" t="s">
        <v>23</v>
      </c>
      <c r="J3666" t="s">
        <v>24</v>
      </c>
      <c r="K3666" t="s">
        <v>24</v>
      </c>
      <c r="L3666" t="s">
        <v>24</v>
      </c>
      <c r="M3666" t="s">
        <v>23</v>
      </c>
      <c r="N3666" t="s">
        <v>24</v>
      </c>
      <c r="O3666" t="s">
        <v>24</v>
      </c>
      <c r="P3666" s="31">
        <f t="shared" si="229"/>
        <v>3</v>
      </c>
      <c r="Q3666" s="31">
        <f t="shared" si="230"/>
        <v>1</v>
      </c>
      <c r="R3666" t="s">
        <v>27</v>
      </c>
      <c r="S3666" t="s">
        <v>23</v>
      </c>
      <c r="T3666" t="s">
        <v>32</v>
      </c>
      <c r="U3666">
        <v>50.8</v>
      </c>
      <c r="V3666">
        <v>202.3</v>
      </c>
      <c r="W3666" s="10">
        <v>4</v>
      </c>
      <c r="X3666" t="s">
        <v>24</v>
      </c>
      <c r="Y3666" s="10">
        <f t="shared" si="231"/>
        <v>0</v>
      </c>
      <c r="Z3666" s="13"/>
    </row>
    <row r="3667" spans="1:26">
      <c r="A3667">
        <v>3666</v>
      </c>
      <c r="B3667" t="s">
        <v>30</v>
      </c>
      <c r="C3667">
        <v>0</v>
      </c>
      <c r="D3667" t="s">
        <v>23</v>
      </c>
      <c r="E3667" t="s">
        <v>24</v>
      </c>
      <c r="F3667" t="s">
        <v>23</v>
      </c>
      <c r="G3667" t="s">
        <v>37</v>
      </c>
      <c r="H3667" t="str">
        <f t="shared" si="228"/>
        <v>Yes</v>
      </c>
      <c r="I3667" t="s">
        <v>23</v>
      </c>
      <c r="J3667" t="s">
        <v>23</v>
      </c>
      <c r="K3667" t="s">
        <v>23</v>
      </c>
      <c r="L3667" t="s">
        <v>23</v>
      </c>
      <c r="M3667" t="s">
        <v>24</v>
      </c>
      <c r="N3667" t="s">
        <v>23</v>
      </c>
      <c r="O3667" t="s">
        <v>24</v>
      </c>
      <c r="P3667" s="31">
        <f t="shared" si="229"/>
        <v>6</v>
      </c>
      <c r="Q3667" s="31">
        <f t="shared" si="230"/>
        <v>4</v>
      </c>
      <c r="R3667" t="s">
        <v>47</v>
      </c>
      <c r="S3667" t="s">
        <v>23</v>
      </c>
      <c r="T3667" t="s">
        <v>28</v>
      </c>
      <c r="U3667">
        <v>99</v>
      </c>
      <c r="V3667">
        <v>6994.6</v>
      </c>
      <c r="W3667" s="10">
        <v>71</v>
      </c>
      <c r="X3667" t="s">
        <v>24</v>
      </c>
      <c r="Y3667" s="10">
        <f t="shared" si="231"/>
        <v>0</v>
      </c>
      <c r="Z3667" s="13"/>
    </row>
    <row r="3668" spans="1:26">
      <c r="A3668">
        <v>3667</v>
      </c>
      <c r="B3668" t="s">
        <v>22</v>
      </c>
      <c r="C3668">
        <v>0</v>
      </c>
      <c r="D3668" t="s">
        <v>23</v>
      </c>
      <c r="E3668" t="s">
        <v>23</v>
      </c>
      <c r="F3668" t="s">
        <v>23</v>
      </c>
      <c r="G3668" t="s">
        <v>37</v>
      </c>
      <c r="H3668" t="str">
        <f t="shared" si="228"/>
        <v>Yes</v>
      </c>
      <c r="I3668" t="s">
        <v>23</v>
      </c>
      <c r="J3668" t="s">
        <v>24</v>
      </c>
      <c r="K3668" t="s">
        <v>24</v>
      </c>
      <c r="L3668" t="s">
        <v>24</v>
      </c>
      <c r="M3668" t="s">
        <v>24</v>
      </c>
      <c r="N3668" t="s">
        <v>23</v>
      </c>
      <c r="O3668" t="s">
        <v>24</v>
      </c>
      <c r="P3668" s="31">
        <f t="shared" si="229"/>
        <v>3</v>
      </c>
      <c r="Q3668" s="31">
        <f t="shared" si="230"/>
        <v>1</v>
      </c>
      <c r="R3668" t="s">
        <v>27</v>
      </c>
      <c r="S3668" t="s">
        <v>23</v>
      </c>
      <c r="T3668" t="s">
        <v>35</v>
      </c>
      <c r="U3668">
        <v>84.4</v>
      </c>
      <c r="V3668">
        <v>4116.1499999999996</v>
      </c>
      <c r="W3668" s="10">
        <v>50</v>
      </c>
      <c r="X3668" t="s">
        <v>23</v>
      </c>
      <c r="Y3668" s="10">
        <f t="shared" si="231"/>
        <v>1</v>
      </c>
      <c r="Z3668" s="13"/>
    </row>
    <row r="3669" spans="1:26">
      <c r="A3669">
        <v>3668</v>
      </c>
      <c r="B3669" t="s">
        <v>22</v>
      </c>
      <c r="C3669">
        <v>1</v>
      </c>
      <c r="D3669" t="s">
        <v>23</v>
      </c>
      <c r="E3669" t="s">
        <v>23</v>
      </c>
      <c r="F3669" t="s">
        <v>24</v>
      </c>
      <c r="G3669" t="s">
        <v>37</v>
      </c>
      <c r="H3669" t="str">
        <f t="shared" si="228"/>
        <v>Yes</v>
      </c>
      <c r="I3669" t="s">
        <v>23</v>
      </c>
      <c r="J3669" t="s">
        <v>24</v>
      </c>
      <c r="K3669" t="s">
        <v>24</v>
      </c>
      <c r="L3669" t="s">
        <v>23</v>
      </c>
      <c r="M3669" t="s">
        <v>24</v>
      </c>
      <c r="N3669" t="s">
        <v>23</v>
      </c>
      <c r="O3669" t="s">
        <v>23</v>
      </c>
      <c r="P3669" s="31">
        <f t="shared" si="229"/>
        <v>5</v>
      </c>
      <c r="Q3669" s="31">
        <f t="shared" si="230"/>
        <v>3</v>
      </c>
      <c r="R3669" t="s">
        <v>47</v>
      </c>
      <c r="S3669" t="s">
        <v>23</v>
      </c>
      <c r="T3669" t="s">
        <v>28</v>
      </c>
      <c r="U3669">
        <v>96.55</v>
      </c>
      <c r="V3669">
        <v>2263.4499999999998</v>
      </c>
      <c r="W3669" s="10">
        <v>24</v>
      </c>
      <c r="X3669" t="s">
        <v>24</v>
      </c>
      <c r="Y3669" s="10">
        <f t="shared" si="231"/>
        <v>0</v>
      </c>
      <c r="Z3669" s="13"/>
    </row>
    <row r="3670" spans="1:26">
      <c r="A3670">
        <v>3669</v>
      </c>
      <c r="B3670" t="s">
        <v>30</v>
      </c>
      <c r="C3670">
        <v>0</v>
      </c>
      <c r="D3670" t="s">
        <v>23</v>
      </c>
      <c r="E3670" t="s">
        <v>24</v>
      </c>
      <c r="F3670" t="s">
        <v>24</v>
      </c>
      <c r="G3670" t="s">
        <v>26</v>
      </c>
      <c r="H3670" t="str">
        <f t="shared" si="228"/>
        <v>Yes</v>
      </c>
      <c r="I3670" t="s">
        <v>23</v>
      </c>
      <c r="J3670" t="s">
        <v>23</v>
      </c>
      <c r="K3670" t="s">
        <v>24</v>
      </c>
      <c r="L3670" t="s">
        <v>24</v>
      </c>
      <c r="M3670" t="s">
        <v>24</v>
      </c>
      <c r="N3670" t="s">
        <v>23</v>
      </c>
      <c r="O3670" t="s">
        <v>24</v>
      </c>
      <c r="P3670" s="31">
        <f t="shared" si="229"/>
        <v>4</v>
      </c>
      <c r="Q3670" s="31">
        <f t="shared" si="230"/>
        <v>2</v>
      </c>
      <c r="R3670" t="s">
        <v>31</v>
      </c>
      <c r="S3670" t="s">
        <v>23</v>
      </c>
      <c r="T3670" t="s">
        <v>35</v>
      </c>
      <c r="U3670">
        <v>59.75</v>
      </c>
      <c r="V3670">
        <v>1374.35</v>
      </c>
      <c r="W3670" s="10">
        <v>22</v>
      </c>
      <c r="X3670" t="s">
        <v>24</v>
      </c>
      <c r="Y3670" s="10">
        <f t="shared" si="231"/>
        <v>0</v>
      </c>
      <c r="Z3670" s="13"/>
    </row>
    <row r="3671" spans="1:26">
      <c r="A3671">
        <v>3670</v>
      </c>
      <c r="B3671" t="s">
        <v>30</v>
      </c>
      <c r="C3671">
        <v>0</v>
      </c>
      <c r="D3671" t="s">
        <v>24</v>
      </c>
      <c r="E3671" t="s">
        <v>24</v>
      </c>
      <c r="F3671" t="s">
        <v>23</v>
      </c>
      <c r="G3671" t="s">
        <v>37</v>
      </c>
      <c r="H3671" t="str">
        <f t="shared" si="228"/>
        <v>Yes</v>
      </c>
      <c r="I3671" t="s">
        <v>23</v>
      </c>
      <c r="J3671" t="s">
        <v>23</v>
      </c>
      <c r="K3671" t="s">
        <v>23</v>
      </c>
      <c r="L3671" t="s">
        <v>23</v>
      </c>
      <c r="M3671" t="s">
        <v>24</v>
      </c>
      <c r="N3671" t="s">
        <v>23</v>
      </c>
      <c r="O3671" t="s">
        <v>23</v>
      </c>
      <c r="P3671" s="31">
        <f t="shared" si="229"/>
        <v>7</v>
      </c>
      <c r="Q3671" s="31">
        <f t="shared" si="230"/>
        <v>5</v>
      </c>
      <c r="R3671" t="s">
        <v>27</v>
      </c>
      <c r="S3671" t="s">
        <v>23</v>
      </c>
      <c r="T3671" t="s">
        <v>28</v>
      </c>
      <c r="U3671">
        <v>111.5</v>
      </c>
      <c r="V3671">
        <v>4915.1499999999996</v>
      </c>
      <c r="W3671" s="10">
        <v>44</v>
      </c>
      <c r="X3671" t="s">
        <v>24</v>
      </c>
      <c r="Y3671" s="10">
        <f t="shared" si="231"/>
        <v>0</v>
      </c>
      <c r="Z3671" s="13"/>
    </row>
    <row r="3672" spans="1:26">
      <c r="A3672">
        <v>3671</v>
      </c>
      <c r="B3672" t="s">
        <v>22</v>
      </c>
      <c r="C3672">
        <v>0</v>
      </c>
      <c r="D3672" t="s">
        <v>23</v>
      </c>
      <c r="E3672" t="s">
        <v>23</v>
      </c>
      <c r="F3672" t="s">
        <v>23</v>
      </c>
      <c r="G3672" t="s">
        <v>24</v>
      </c>
      <c r="H3672" t="str">
        <f t="shared" si="228"/>
        <v>No</v>
      </c>
      <c r="I3672" t="s">
        <v>23</v>
      </c>
      <c r="J3672" t="s">
        <v>46</v>
      </c>
      <c r="K3672" t="s">
        <v>46</v>
      </c>
      <c r="L3672" t="s">
        <v>46</v>
      </c>
      <c r="M3672" t="s">
        <v>46</v>
      </c>
      <c r="N3672" t="s">
        <v>46</v>
      </c>
      <c r="O3672" t="s">
        <v>46</v>
      </c>
      <c r="P3672" s="31">
        <f t="shared" si="229"/>
        <v>1</v>
      </c>
      <c r="Q3672" s="31">
        <f t="shared" si="230"/>
        <v>0</v>
      </c>
      <c r="R3672" t="s">
        <v>27</v>
      </c>
      <c r="S3672" t="s">
        <v>24</v>
      </c>
      <c r="T3672" t="s">
        <v>35</v>
      </c>
      <c r="U3672">
        <v>24.25</v>
      </c>
      <c r="V3672">
        <v>838.5</v>
      </c>
      <c r="W3672" s="10">
        <v>33</v>
      </c>
      <c r="X3672" t="s">
        <v>24</v>
      </c>
      <c r="Y3672" s="10">
        <f t="shared" si="231"/>
        <v>0</v>
      </c>
      <c r="Z3672" s="13"/>
    </row>
    <row r="3673" spans="1:26">
      <c r="A3673">
        <v>3672</v>
      </c>
      <c r="B3673" t="s">
        <v>22</v>
      </c>
      <c r="C3673">
        <v>0</v>
      </c>
      <c r="D3673" t="s">
        <v>24</v>
      </c>
      <c r="E3673" t="s">
        <v>24</v>
      </c>
      <c r="F3673" t="s">
        <v>23</v>
      </c>
      <c r="G3673" t="s">
        <v>37</v>
      </c>
      <c r="H3673" t="str">
        <f t="shared" si="228"/>
        <v>Yes</v>
      </c>
      <c r="I3673" t="s">
        <v>23</v>
      </c>
      <c r="J3673" t="s">
        <v>24</v>
      </c>
      <c r="K3673" t="s">
        <v>24</v>
      </c>
      <c r="L3673" t="s">
        <v>24</v>
      </c>
      <c r="M3673" t="s">
        <v>24</v>
      </c>
      <c r="N3673" t="s">
        <v>24</v>
      </c>
      <c r="O3673" t="s">
        <v>24</v>
      </c>
      <c r="P3673" s="31">
        <f t="shared" si="229"/>
        <v>2</v>
      </c>
      <c r="Q3673" s="31">
        <f t="shared" si="230"/>
        <v>0</v>
      </c>
      <c r="R3673" t="s">
        <v>27</v>
      </c>
      <c r="S3673" t="s">
        <v>23</v>
      </c>
      <c r="T3673" t="s">
        <v>28</v>
      </c>
      <c r="U3673">
        <v>75.099999999999994</v>
      </c>
      <c r="V3673">
        <v>75.099999999999994</v>
      </c>
      <c r="W3673" s="10">
        <v>1</v>
      </c>
      <c r="X3673" t="s">
        <v>23</v>
      </c>
      <c r="Y3673" s="10">
        <f t="shared" si="231"/>
        <v>1</v>
      </c>
      <c r="Z3673" s="13"/>
    </row>
    <row r="3674" spans="1:26">
      <c r="A3674">
        <v>3673</v>
      </c>
      <c r="B3674" t="s">
        <v>22</v>
      </c>
      <c r="C3674">
        <v>0</v>
      </c>
      <c r="D3674" t="s">
        <v>23</v>
      </c>
      <c r="E3674" t="s">
        <v>24</v>
      </c>
      <c r="F3674" t="s">
        <v>23</v>
      </c>
      <c r="G3674" t="s">
        <v>26</v>
      </c>
      <c r="H3674" t="str">
        <f t="shared" si="228"/>
        <v>Yes</v>
      </c>
      <c r="I3674" t="s">
        <v>23</v>
      </c>
      <c r="J3674" t="s">
        <v>24</v>
      </c>
      <c r="K3674" t="s">
        <v>24</v>
      </c>
      <c r="L3674" t="s">
        <v>24</v>
      </c>
      <c r="M3674" t="s">
        <v>24</v>
      </c>
      <c r="N3674" t="s">
        <v>23</v>
      </c>
      <c r="O3674" t="s">
        <v>23</v>
      </c>
      <c r="P3674" s="31">
        <f t="shared" si="229"/>
        <v>4</v>
      </c>
      <c r="Q3674" s="31">
        <f t="shared" si="230"/>
        <v>2</v>
      </c>
      <c r="R3674" t="s">
        <v>31</v>
      </c>
      <c r="S3674" t="s">
        <v>23</v>
      </c>
      <c r="T3674" t="s">
        <v>40</v>
      </c>
      <c r="U3674">
        <v>70.150000000000006</v>
      </c>
      <c r="V3674">
        <v>3715.65</v>
      </c>
      <c r="W3674" s="10">
        <v>54</v>
      </c>
      <c r="X3674" t="s">
        <v>23</v>
      </c>
      <c r="Y3674" s="10">
        <f t="shared" si="231"/>
        <v>1</v>
      </c>
      <c r="Z3674" s="13"/>
    </row>
    <row r="3675" spans="1:26">
      <c r="A3675">
        <v>3674</v>
      </c>
      <c r="B3675" t="s">
        <v>30</v>
      </c>
      <c r="C3675">
        <v>0</v>
      </c>
      <c r="D3675" t="s">
        <v>24</v>
      </c>
      <c r="E3675" t="s">
        <v>24</v>
      </c>
      <c r="F3675" t="s">
        <v>23</v>
      </c>
      <c r="G3675" t="s">
        <v>37</v>
      </c>
      <c r="H3675" t="str">
        <f t="shared" si="228"/>
        <v>Yes</v>
      </c>
      <c r="I3675" t="s">
        <v>23</v>
      </c>
      <c r="J3675" t="s">
        <v>24</v>
      </c>
      <c r="K3675" t="s">
        <v>23</v>
      </c>
      <c r="L3675" t="s">
        <v>24</v>
      </c>
      <c r="M3675" t="s">
        <v>24</v>
      </c>
      <c r="N3675" t="s">
        <v>23</v>
      </c>
      <c r="O3675" t="s">
        <v>23</v>
      </c>
      <c r="P3675" s="31">
        <f t="shared" si="229"/>
        <v>5</v>
      </c>
      <c r="Q3675" s="31">
        <f t="shared" si="230"/>
        <v>3</v>
      </c>
      <c r="R3675" t="s">
        <v>27</v>
      </c>
      <c r="S3675" t="s">
        <v>23</v>
      </c>
      <c r="T3675" t="s">
        <v>28</v>
      </c>
      <c r="U3675">
        <v>101.75</v>
      </c>
      <c r="V3675">
        <v>4273.45</v>
      </c>
      <c r="W3675" s="10">
        <v>42</v>
      </c>
      <c r="X3675" t="s">
        <v>23</v>
      </c>
      <c r="Y3675" s="10">
        <f t="shared" si="231"/>
        <v>1</v>
      </c>
      <c r="Z3675" s="13"/>
    </row>
    <row r="3676" spans="1:26">
      <c r="A3676">
        <v>3675</v>
      </c>
      <c r="B3676" t="s">
        <v>22</v>
      </c>
      <c r="C3676">
        <v>0</v>
      </c>
      <c r="D3676" t="s">
        <v>24</v>
      </c>
      <c r="E3676" t="s">
        <v>24</v>
      </c>
      <c r="F3676" t="s">
        <v>24</v>
      </c>
      <c r="G3676" t="s">
        <v>26</v>
      </c>
      <c r="H3676" t="str">
        <f t="shared" si="228"/>
        <v>Yes</v>
      </c>
      <c r="I3676" t="s">
        <v>23</v>
      </c>
      <c r="J3676" t="s">
        <v>24</v>
      </c>
      <c r="K3676" t="s">
        <v>24</v>
      </c>
      <c r="L3676" t="s">
        <v>24</v>
      </c>
      <c r="M3676" t="s">
        <v>24</v>
      </c>
      <c r="N3676" t="s">
        <v>24</v>
      </c>
      <c r="O3676" t="s">
        <v>24</v>
      </c>
      <c r="P3676" s="31">
        <f t="shared" si="229"/>
        <v>2</v>
      </c>
      <c r="Q3676" s="31">
        <f t="shared" si="230"/>
        <v>0</v>
      </c>
      <c r="R3676" t="s">
        <v>27</v>
      </c>
      <c r="S3676" t="s">
        <v>24</v>
      </c>
      <c r="T3676" t="s">
        <v>28</v>
      </c>
      <c r="U3676">
        <v>45.8</v>
      </c>
      <c r="V3676">
        <v>45.8</v>
      </c>
      <c r="W3676" s="10">
        <v>1</v>
      </c>
      <c r="X3676" t="s">
        <v>23</v>
      </c>
      <c r="Y3676" s="10">
        <f t="shared" si="231"/>
        <v>1</v>
      </c>
      <c r="Z3676" s="13"/>
    </row>
    <row r="3677" spans="1:26">
      <c r="A3677">
        <v>3676</v>
      </c>
      <c r="B3677" t="s">
        <v>22</v>
      </c>
      <c r="C3677">
        <v>0</v>
      </c>
      <c r="D3677" t="s">
        <v>24</v>
      </c>
      <c r="E3677" t="s">
        <v>24</v>
      </c>
      <c r="F3677" t="s">
        <v>24</v>
      </c>
      <c r="G3677" t="s">
        <v>24</v>
      </c>
      <c r="H3677" t="str">
        <f t="shared" si="228"/>
        <v>No</v>
      </c>
      <c r="I3677" t="s">
        <v>23</v>
      </c>
      <c r="J3677" t="s">
        <v>46</v>
      </c>
      <c r="K3677" t="s">
        <v>46</v>
      </c>
      <c r="L3677" t="s">
        <v>46</v>
      </c>
      <c r="M3677" t="s">
        <v>46</v>
      </c>
      <c r="N3677" t="s">
        <v>46</v>
      </c>
      <c r="O3677" t="s">
        <v>46</v>
      </c>
      <c r="P3677" s="31">
        <f t="shared" si="229"/>
        <v>1</v>
      </c>
      <c r="Q3677" s="31">
        <f t="shared" si="230"/>
        <v>0</v>
      </c>
      <c r="R3677" t="s">
        <v>27</v>
      </c>
      <c r="S3677" t="s">
        <v>24</v>
      </c>
      <c r="T3677" t="s">
        <v>32</v>
      </c>
      <c r="U3677">
        <v>20.5</v>
      </c>
      <c r="V3677">
        <v>20.5</v>
      </c>
      <c r="W3677" s="10">
        <v>1</v>
      </c>
      <c r="X3677" t="s">
        <v>24</v>
      </c>
      <c r="Y3677" s="10">
        <f t="shared" si="231"/>
        <v>0</v>
      </c>
      <c r="Z3677" s="13"/>
    </row>
    <row r="3678" spans="1:26">
      <c r="A3678">
        <v>3677</v>
      </c>
      <c r="B3678" t="s">
        <v>30</v>
      </c>
      <c r="C3678">
        <v>0</v>
      </c>
      <c r="D3678" t="s">
        <v>24</v>
      </c>
      <c r="E3678" t="s">
        <v>24</v>
      </c>
      <c r="F3678" t="s">
        <v>24</v>
      </c>
      <c r="G3678" t="s">
        <v>26</v>
      </c>
      <c r="H3678" t="str">
        <f t="shared" si="228"/>
        <v>Yes</v>
      </c>
      <c r="I3678" t="s">
        <v>23</v>
      </c>
      <c r="J3678" t="s">
        <v>23</v>
      </c>
      <c r="K3678" t="s">
        <v>23</v>
      </c>
      <c r="L3678" t="s">
        <v>24</v>
      </c>
      <c r="M3678" t="s">
        <v>23</v>
      </c>
      <c r="N3678" t="s">
        <v>23</v>
      </c>
      <c r="O3678" t="s">
        <v>24</v>
      </c>
      <c r="P3678" s="31">
        <f t="shared" si="229"/>
        <v>6</v>
      </c>
      <c r="Q3678" s="31">
        <f t="shared" si="230"/>
        <v>4</v>
      </c>
      <c r="R3678" t="s">
        <v>31</v>
      </c>
      <c r="S3678" t="s">
        <v>24</v>
      </c>
      <c r="T3678" t="s">
        <v>28</v>
      </c>
      <c r="U3678">
        <v>70.400000000000006</v>
      </c>
      <c r="V3678">
        <v>2044.75</v>
      </c>
      <c r="W3678" s="10">
        <v>30</v>
      </c>
      <c r="X3678" t="s">
        <v>24</v>
      </c>
      <c r="Y3678" s="10">
        <f t="shared" si="231"/>
        <v>0</v>
      </c>
      <c r="Z3678" s="13"/>
    </row>
    <row r="3679" spans="1:26">
      <c r="A3679">
        <v>3678</v>
      </c>
      <c r="B3679" t="s">
        <v>22</v>
      </c>
      <c r="C3679">
        <v>0</v>
      </c>
      <c r="D3679" t="s">
        <v>24</v>
      </c>
      <c r="E3679" t="s">
        <v>24</v>
      </c>
      <c r="F3679" t="s">
        <v>25</v>
      </c>
      <c r="G3679" t="s">
        <v>26</v>
      </c>
      <c r="H3679" t="str">
        <f t="shared" si="228"/>
        <v>Yes</v>
      </c>
      <c r="I3679" t="s">
        <v>24</v>
      </c>
      <c r="J3679" t="s">
        <v>24</v>
      </c>
      <c r="K3679" t="s">
        <v>24</v>
      </c>
      <c r="L3679" t="s">
        <v>24</v>
      </c>
      <c r="M3679" t="s">
        <v>23</v>
      </c>
      <c r="N3679" t="s">
        <v>24</v>
      </c>
      <c r="O3679" t="s">
        <v>24</v>
      </c>
      <c r="P3679" s="31">
        <f t="shared" si="229"/>
        <v>2</v>
      </c>
      <c r="Q3679" s="31">
        <f t="shared" si="230"/>
        <v>1</v>
      </c>
      <c r="R3679" t="s">
        <v>27</v>
      </c>
      <c r="S3679" t="s">
        <v>24</v>
      </c>
      <c r="T3679" t="s">
        <v>32</v>
      </c>
      <c r="U3679">
        <v>30.55</v>
      </c>
      <c r="V3679">
        <v>30.55</v>
      </c>
      <c r="W3679" s="10">
        <v>1</v>
      </c>
      <c r="X3679" t="s">
        <v>24</v>
      </c>
      <c r="Y3679" s="10">
        <f t="shared" si="231"/>
        <v>0</v>
      </c>
      <c r="Z3679" s="13"/>
    </row>
    <row r="3680" spans="1:26">
      <c r="A3680">
        <v>3679</v>
      </c>
      <c r="B3680" t="s">
        <v>30</v>
      </c>
      <c r="C3680">
        <v>0</v>
      </c>
      <c r="D3680" t="s">
        <v>23</v>
      </c>
      <c r="E3680" t="s">
        <v>23</v>
      </c>
      <c r="F3680" t="s">
        <v>23</v>
      </c>
      <c r="G3680" t="s">
        <v>26</v>
      </c>
      <c r="H3680" t="str">
        <f t="shared" si="228"/>
        <v>Yes</v>
      </c>
      <c r="I3680" t="s">
        <v>23</v>
      </c>
      <c r="J3680" t="s">
        <v>23</v>
      </c>
      <c r="K3680" t="s">
        <v>23</v>
      </c>
      <c r="L3680" t="s">
        <v>24</v>
      </c>
      <c r="M3680" t="s">
        <v>23</v>
      </c>
      <c r="N3680" t="s">
        <v>23</v>
      </c>
      <c r="O3680" t="s">
        <v>23</v>
      </c>
      <c r="P3680" s="31">
        <f t="shared" si="229"/>
        <v>7</v>
      </c>
      <c r="Q3680" s="31">
        <f t="shared" si="230"/>
        <v>5</v>
      </c>
      <c r="R3680" t="s">
        <v>27</v>
      </c>
      <c r="S3680" t="s">
        <v>24</v>
      </c>
      <c r="T3680" t="s">
        <v>28</v>
      </c>
      <c r="U3680">
        <v>84.9</v>
      </c>
      <c r="V3680">
        <v>1398.25</v>
      </c>
      <c r="W3680" s="10">
        <v>16</v>
      </c>
      <c r="X3680" t="s">
        <v>24</v>
      </c>
      <c r="Y3680" s="10">
        <f t="shared" si="231"/>
        <v>0</v>
      </c>
      <c r="Z3680" s="13"/>
    </row>
    <row r="3681" spans="1:26">
      <c r="A3681">
        <v>3680</v>
      </c>
      <c r="B3681" t="s">
        <v>30</v>
      </c>
      <c r="C3681">
        <v>0</v>
      </c>
      <c r="D3681" t="s">
        <v>24</v>
      </c>
      <c r="E3681" t="s">
        <v>24</v>
      </c>
      <c r="F3681" t="s">
        <v>24</v>
      </c>
      <c r="G3681" t="s">
        <v>24</v>
      </c>
      <c r="H3681" t="str">
        <f t="shared" si="228"/>
        <v>No</v>
      </c>
      <c r="I3681" t="s">
        <v>23</v>
      </c>
      <c r="J3681" t="s">
        <v>46</v>
      </c>
      <c r="K3681" t="s">
        <v>46</v>
      </c>
      <c r="L3681" t="s">
        <v>46</v>
      </c>
      <c r="M3681" t="s">
        <v>46</v>
      </c>
      <c r="N3681" t="s">
        <v>46</v>
      </c>
      <c r="O3681" t="s">
        <v>46</v>
      </c>
      <c r="P3681" s="31">
        <f t="shared" si="229"/>
        <v>1</v>
      </c>
      <c r="Q3681" s="31">
        <f t="shared" si="230"/>
        <v>0</v>
      </c>
      <c r="R3681" t="s">
        <v>27</v>
      </c>
      <c r="S3681" t="s">
        <v>23</v>
      </c>
      <c r="T3681" t="s">
        <v>32</v>
      </c>
      <c r="U3681">
        <v>20.100000000000001</v>
      </c>
      <c r="V3681">
        <v>20.100000000000001</v>
      </c>
      <c r="W3681" s="10">
        <v>1</v>
      </c>
      <c r="X3681" t="s">
        <v>23</v>
      </c>
      <c r="Y3681" s="10">
        <f t="shared" si="231"/>
        <v>1</v>
      </c>
      <c r="Z3681" s="13"/>
    </row>
    <row r="3682" spans="1:26">
      <c r="A3682">
        <v>3681</v>
      </c>
      <c r="B3682" t="s">
        <v>30</v>
      </c>
      <c r="C3682">
        <v>0</v>
      </c>
      <c r="D3682" t="s">
        <v>23</v>
      </c>
      <c r="E3682" t="s">
        <v>24</v>
      </c>
      <c r="F3682" t="s">
        <v>25</v>
      </c>
      <c r="G3682" t="s">
        <v>26</v>
      </c>
      <c r="H3682" t="str">
        <f t="shared" si="228"/>
        <v>Yes</v>
      </c>
      <c r="I3682" t="s">
        <v>24</v>
      </c>
      <c r="J3682" t="s">
        <v>24</v>
      </c>
      <c r="K3682" t="s">
        <v>24</v>
      </c>
      <c r="L3682" t="s">
        <v>24</v>
      </c>
      <c r="M3682" t="s">
        <v>23</v>
      </c>
      <c r="N3682" t="s">
        <v>23</v>
      </c>
      <c r="O3682" t="s">
        <v>24</v>
      </c>
      <c r="P3682" s="31">
        <f t="shared" si="229"/>
        <v>3</v>
      </c>
      <c r="Q3682" s="31">
        <f t="shared" si="230"/>
        <v>2</v>
      </c>
      <c r="R3682" t="s">
        <v>27</v>
      </c>
      <c r="S3682" t="s">
        <v>24</v>
      </c>
      <c r="T3682" t="s">
        <v>32</v>
      </c>
      <c r="U3682">
        <v>40.65</v>
      </c>
      <c r="V3682">
        <v>328.95</v>
      </c>
      <c r="W3682" s="10">
        <v>9</v>
      </c>
      <c r="X3682" t="s">
        <v>23</v>
      </c>
      <c r="Y3682" s="10">
        <f t="shared" si="231"/>
        <v>1</v>
      </c>
      <c r="Z3682" s="13"/>
    </row>
    <row r="3683" spans="1:26">
      <c r="A3683">
        <v>3682</v>
      </c>
      <c r="B3683" t="s">
        <v>30</v>
      </c>
      <c r="C3683">
        <v>1</v>
      </c>
      <c r="D3683" t="s">
        <v>23</v>
      </c>
      <c r="E3683" t="s">
        <v>24</v>
      </c>
      <c r="F3683" t="s">
        <v>23</v>
      </c>
      <c r="G3683" t="s">
        <v>37</v>
      </c>
      <c r="H3683" t="str">
        <f t="shared" si="228"/>
        <v>Yes</v>
      </c>
      <c r="I3683" t="s">
        <v>23</v>
      </c>
      <c r="J3683" t="s">
        <v>24</v>
      </c>
      <c r="K3683" t="s">
        <v>24</v>
      </c>
      <c r="L3683" t="s">
        <v>23</v>
      </c>
      <c r="M3683" t="s">
        <v>24</v>
      </c>
      <c r="N3683" t="s">
        <v>23</v>
      </c>
      <c r="O3683" t="s">
        <v>23</v>
      </c>
      <c r="P3683" s="31">
        <f t="shared" si="229"/>
        <v>5</v>
      </c>
      <c r="Q3683" s="31">
        <f t="shared" si="230"/>
        <v>3</v>
      </c>
      <c r="R3683" t="s">
        <v>27</v>
      </c>
      <c r="S3683" t="s">
        <v>23</v>
      </c>
      <c r="T3683" t="s">
        <v>28</v>
      </c>
      <c r="U3683">
        <v>101</v>
      </c>
      <c r="V3683">
        <v>4680.05</v>
      </c>
      <c r="W3683" s="10">
        <v>46</v>
      </c>
      <c r="X3683" t="s">
        <v>23</v>
      </c>
      <c r="Y3683" s="10">
        <f t="shared" si="231"/>
        <v>1</v>
      </c>
      <c r="Z3683" s="13"/>
    </row>
    <row r="3684" spans="1:26">
      <c r="A3684">
        <v>3683</v>
      </c>
      <c r="B3684" t="s">
        <v>30</v>
      </c>
      <c r="C3684">
        <v>0</v>
      </c>
      <c r="D3684" t="s">
        <v>24</v>
      </c>
      <c r="E3684" t="s">
        <v>24</v>
      </c>
      <c r="F3684" t="s">
        <v>24</v>
      </c>
      <c r="G3684" t="s">
        <v>37</v>
      </c>
      <c r="H3684" t="str">
        <f t="shared" si="228"/>
        <v>Yes</v>
      </c>
      <c r="I3684" t="s">
        <v>23</v>
      </c>
      <c r="J3684" t="s">
        <v>24</v>
      </c>
      <c r="K3684" t="s">
        <v>24</v>
      </c>
      <c r="L3684" t="s">
        <v>24</v>
      </c>
      <c r="M3684" t="s">
        <v>24</v>
      </c>
      <c r="N3684" t="s">
        <v>24</v>
      </c>
      <c r="O3684" t="s">
        <v>24</v>
      </c>
      <c r="P3684" s="31">
        <f t="shared" si="229"/>
        <v>2</v>
      </c>
      <c r="Q3684" s="31">
        <f t="shared" si="230"/>
        <v>0</v>
      </c>
      <c r="R3684" t="s">
        <v>27</v>
      </c>
      <c r="S3684" t="s">
        <v>23</v>
      </c>
      <c r="T3684" t="s">
        <v>28</v>
      </c>
      <c r="U3684">
        <v>69.099999999999994</v>
      </c>
      <c r="V3684">
        <v>69.099999999999994</v>
      </c>
      <c r="W3684" s="10">
        <v>1</v>
      </c>
      <c r="X3684" t="s">
        <v>23</v>
      </c>
      <c r="Y3684" s="10">
        <f t="shared" si="231"/>
        <v>1</v>
      </c>
      <c r="Z3684" s="13"/>
    </row>
    <row r="3685" spans="1:26">
      <c r="A3685">
        <v>3684</v>
      </c>
      <c r="B3685" t="s">
        <v>30</v>
      </c>
      <c r="C3685">
        <v>0</v>
      </c>
      <c r="D3685" t="s">
        <v>23</v>
      </c>
      <c r="E3685" t="s">
        <v>24</v>
      </c>
      <c r="F3685" t="s">
        <v>24</v>
      </c>
      <c r="G3685" t="s">
        <v>26</v>
      </c>
      <c r="H3685" t="str">
        <f t="shared" si="228"/>
        <v>Yes</v>
      </c>
      <c r="I3685" t="s">
        <v>23</v>
      </c>
      <c r="J3685" t="s">
        <v>23</v>
      </c>
      <c r="K3685" t="s">
        <v>24</v>
      </c>
      <c r="L3685" t="s">
        <v>24</v>
      </c>
      <c r="M3685" t="s">
        <v>23</v>
      </c>
      <c r="N3685" t="s">
        <v>24</v>
      </c>
      <c r="O3685" t="s">
        <v>24</v>
      </c>
      <c r="P3685" s="31">
        <f t="shared" si="229"/>
        <v>4</v>
      </c>
      <c r="Q3685" s="31">
        <f t="shared" si="230"/>
        <v>2</v>
      </c>
      <c r="R3685" t="s">
        <v>47</v>
      </c>
      <c r="S3685" t="s">
        <v>24</v>
      </c>
      <c r="T3685" t="s">
        <v>35</v>
      </c>
      <c r="U3685">
        <v>54.5</v>
      </c>
      <c r="V3685">
        <v>3778.2</v>
      </c>
      <c r="W3685" s="10">
        <v>71</v>
      </c>
      <c r="X3685" t="s">
        <v>24</v>
      </c>
      <c r="Y3685" s="10">
        <f t="shared" si="231"/>
        <v>0</v>
      </c>
      <c r="Z3685" s="13"/>
    </row>
    <row r="3686" spans="1:26">
      <c r="A3686">
        <v>3685</v>
      </c>
      <c r="B3686" t="s">
        <v>30</v>
      </c>
      <c r="C3686">
        <v>0</v>
      </c>
      <c r="D3686" t="s">
        <v>24</v>
      </c>
      <c r="E3686" t="s">
        <v>24</v>
      </c>
      <c r="F3686" t="s">
        <v>23</v>
      </c>
      <c r="G3686" t="s">
        <v>37</v>
      </c>
      <c r="H3686" t="str">
        <f t="shared" si="228"/>
        <v>Yes</v>
      </c>
      <c r="I3686" t="s">
        <v>23</v>
      </c>
      <c r="J3686" t="s">
        <v>24</v>
      </c>
      <c r="K3686" t="s">
        <v>24</v>
      </c>
      <c r="L3686" t="s">
        <v>24</v>
      </c>
      <c r="M3686" t="s">
        <v>24</v>
      </c>
      <c r="N3686" t="s">
        <v>24</v>
      </c>
      <c r="O3686" t="s">
        <v>24</v>
      </c>
      <c r="P3686" s="31">
        <f t="shared" si="229"/>
        <v>2</v>
      </c>
      <c r="Q3686" s="31">
        <f t="shared" si="230"/>
        <v>0</v>
      </c>
      <c r="R3686" t="s">
        <v>27</v>
      </c>
      <c r="S3686" t="s">
        <v>23</v>
      </c>
      <c r="T3686" t="s">
        <v>40</v>
      </c>
      <c r="U3686">
        <v>75.349999999999994</v>
      </c>
      <c r="V3686">
        <v>3161.4</v>
      </c>
      <c r="W3686" s="10">
        <v>43</v>
      </c>
      <c r="X3686" t="s">
        <v>24</v>
      </c>
      <c r="Y3686" s="10">
        <f t="shared" si="231"/>
        <v>0</v>
      </c>
      <c r="Z3686" s="13"/>
    </row>
    <row r="3687" spans="1:26">
      <c r="A3687">
        <v>3686</v>
      </c>
      <c r="B3687" t="s">
        <v>30</v>
      </c>
      <c r="C3687">
        <v>0</v>
      </c>
      <c r="D3687" t="s">
        <v>23</v>
      </c>
      <c r="E3687" t="s">
        <v>24</v>
      </c>
      <c r="F3687" t="s">
        <v>25</v>
      </c>
      <c r="G3687" t="s">
        <v>26</v>
      </c>
      <c r="H3687" t="str">
        <f t="shared" si="228"/>
        <v>Yes</v>
      </c>
      <c r="I3687" t="s">
        <v>24</v>
      </c>
      <c r="J3687" t="s">
        <v>23</v>
      </c>
      <c r="K3687" t="s">
        <v>24</v>
      </c>
      <c r="L3687" t="s">
        <v>24</v>
      </c>
      <c r="M3687" t="s">
        <v>23</v>
      </c>
      <c r="N3687" t="s">
        <v>23</v>
      </c>
      <c r="O3687" t="s">
        <v>24</v>
      </c>
      <c r="P3687" s="31">
        <f t="shared" si="229"/>
        <v>4</v>
      </c>
      <c r="Q3687" s="31">
        <f t="shared" si="230"/>
        <v>3</v>
      </c>
      <c r="R3687" t="s">
        <v>31</v>
      </c>
      <c r="S3687" t="s">
        <v>23</v>
      </c>
      <c r="T3687" t="s">
        <v>35</v>
      </c>
      <c r="U3687">
        <v>44.45</v>
      </c>
      <c r="V3687">
        <v>2188.4499999999998</v>
      </c>
      <c r="W3687" s="10">
        <v>50</v>
      </c>
      <c r="X3687" t="s">
        <v>24</v>
      </c>
      <c r="Y3687" s="10">
        <f t="shared" si="231"/>
        <v>0</v>
      </c>
      <c r="Z3687" s="13"/>
    </row>
    <row r="3688" spans="1:26">
      <c r="A3688">
        <v>3687</v>
      </c>
      <c r="B3688" t="s">
        <v>22</v>
      </c>
      <c r="C3688">
        <v>0</v>
      </c>
      <c r="D3688" t="s">
        <v>24</v>
      </c>
      <c r="E3688" t="s">
        <v>24</v>
      </c>
      <c r="F3688" t="s">
        <v>23</v>
      </c>
      <c r="G3688" t="s">
        <v>37</v>
      </c>
      <c r="H3688" t="str">
        <f t="shared" si="228"/>
        <v>Yes</v>
      </c>
      <c r="I3688" t="s">
        <v>23</v>
      </c>
      <c r="J3688" t="s">
        <v>24</v>
      </c>
      <c r="K3688" t="s">
        <v>24</v>
      </c>
      <c r="L3688" t="s">
        <v>24</v>
      </c>
      <c r="M3688" t="s">
        <v>24</v>
      </c>
      <c r="N3688" t="s">
        <v>24</v>
      </c>
      <c r="O3688" t="s">
        <v>24</v>
      </c>
      <c r="P3688" s="31">
        <f t="shared" si="229"/>
        <v>2</v>
      </c>
      <c r="Q3688" s="31">
        <f t="shared" si="230"/>
        <v>0</v>
      </c>
      <c r="R3688" t="s">
        <v>27</v>
      </c>
      <c r="S3688" t="s">
        <v>23</v>
      </c>
      <c r="T3688" t="s">
        <v>32</v>
      </c>
      <c r="U3688">
        <v>75</v>
      </c>
      <c r="V3688">
        <v>999.45</v>
      </c>
      <c r="W3688" s="10">
        <v>13</v>
      </c>
      <c r="X3688" t="s">
        <v>23</v>
      </c>
      <c r="Y3688" s="10">
        <f t="shared" si="231"/>
        <v>1</v>
      </c>
      <c r="Z3688" s="13"/>
    </row>
    <row r="3689" spans="1:26">
      <c r="A3689">
        <v>3688</v>
      </c>
      <c r="B3689" t="s">
        <v>30</v>
      </c>
      <c r="C3689">
        <v>0</v>
      </c>
      <c r="D3689" t="s">
        <v>23</v>
      </c>
      <c r="E3689" t="s">
        <v>23</v>
      </c>
      <c r="F3689" t="s">
        <v>24</v>
      </c>
      <c r="G3689" t="s">
        <v>37</v>
      </c>
      <c r="H3689" t="str">
        <f t="shared" si="228"/>
        <v>Yes</v>
      </c>
      <c r="I3689" t="s">
        <v>23</v>
      </c>
      <c r="J3689" t="s">
        <v>24</v>
      </c>
      <c r="K3689" t="s">
        <v>23</v>
      </c>
      <c r="L3689" t="s">
        <v>24</v>
      </c>
      <c r="M3689" t="s">
        <v>23</v>
      </c>
      <c r="N3689" t="s">
        <v>23</v>
      </c>
      <c r="O3689" t="s">
        <v>23</v>
      </c>
      <c r="P3689" s="31">
        <f t="shared" si="229"/>
        <v>6</v>
      </c>
      <c r="Q3689" s="31">
        <f t="shared" si="230"/>
        <v>4</v>
      </c>
      <c r="R3689" t="s">
        <v>31</v>
      </c>
      <c r="S3689" t="s">
        <v>24</v>
      </c>
      <c r="T3689" t="s">
        <v>35</v>
      </c>
      <c r="U3689">
        <v>100</v>
      </c>
      <c r="V3689">
        <v>1888.65</v>
      </c>
      <c r="W3689" s="10">
        <v>19</v>
      </c>
      <c r="X3689" t="s">
        <v>23</v>
      </c>
      <c r="Y3689" s="10">
        <f t="shared" si="231"/>
        <v>1</v>
      </c>
      <c r="Z3689" s="13"/>
    </row>
    <row r="3690" spans="1:26">
      <c r="A3690">
        <v>3689</v>
      </c>
      <c r="B3690" t="s">
        <v>22</v>
      </c>
      <c r="C3690">
        <v>0</v>
      </c>
      <c r="D3690" t="s">
        <v>24</v>
      </c>
      <c r="E3690" t="s">
        <v>24</v>
      </c>
      <c r="F3690" t="s">
        <v>23</v>
      </c>
      <c r="G3690" t="s">
        <v>37</v>
      </c>
      <c r="H3690" t="str">
        <f t="shared" si="228"/>
        <v>Yes</v>
      </c>
      <c r="I3690" t="s">
        <v>23</v>
      </c>
      <c r="J3690" t="s">
        <v>24</v>
      </c>
      <c r="K3690" t="s">
        <v>24</v>
      </c>
      <c r="L3690" t="s">
        <v>23</v>
      </c>
      <c r="M3690" t="s">
        <v>24</v>
      </c>
      <c r="N3690" t="s">
        <v>23</v>
      </c>
      <c r="O3690" t="s">
        <v>23</v>
      </c>
      <c r="P3690" s="31">
        <f t="shared" si="229"/>
        <v>5</v>
      </c>
      <c r="Q3690" s="31">
        <f t="shared" si="230"/>
        <v>3</v>
      </c>
      <c r="R3690" t="s">
        <v>27</v>
      </c>
      <c r="S3690" t="s">
        <v>24</v>
      </c>
      <c r="T3690" t="s">
        <v>35</v>
      </c>
      <c r="U3690">
        <v>98.05</v>
      </c>
      <c r="V3690">
        <v>3990.6</v>
      </c>
      <c r="W3690" s="10">
        <v>41</v>
      </c>
      <c r="X3690" t="s">
        <v>24</v>
      </c>
      <c r="Y3690" s="10">
        <f t="shared" si="231"/>
        <v>0</v>
      </c>
      <c r="Z3690" s="13"/>
    </row>
    <row r="3691" spans="1:26">
      <c r="A3691">
        <v>3690</v>
      </c>
      <c r="B3691" t="s">
        <v>22</v>
      </c>
      <c r="C3691">
        <v>1</v>
      </c>
      <c r="D3691" t="s">
        <v>24</v>
      </c>
      <c r="E3691" t="s">
        <v>24</v>
      </c>
      <c r="F3691" t="s">
        <v>24</v>
      </c>
      <c r="G3691" t="s">
        <v>37</v>
      </c>
      <c r="H3691" t="str">
        <f t="shared" si="228"/>
        <v>Yes</v>
      </c>
      <c r="I3691" t="s">
        <v>23</v>
      </c>
      <c r="J3691" t="s">
        <v>24</v>
      </c>
      <c r="K3691" t="s">
        <v>24</v>
      </c>
      <c r="L3691" t="s">
        <v>24</v>
      </c>
      <c r="M3691" t="s">
        <v>24</v>
      </c>
      <c r="N3691" t="s">
        <v>24</v>
      </c>
      <c r="O3691" t="s">
        <v>24</v>
      </c>
      <c r="P3691" s="31">
        <f t="shared" si="229"/>
        <v>2</v>
      </c>
      <c r="Q3691" s="31">
        <f t="shared" si="230"/>
        <v>0</v>
      </c>
      <c r="R3691" t="s">
        <v>27</v>
      </c>
      <c r="S3691" t="s">
        <v>23</v>
      </c>
      <c r="T3691" t="s">
        <v>28</v>
      </c>
      <c r="U3691">
        <v>71.150000000000006</v>
      </c>
      <c r="V3691">
        <v>71.150000000000006</v>
      </c>
      <c r="W3691" s="10">
        <v>1</v>
      </c>
      <c r="X3691" t="s">
        <v>23</v>
      </c>
      <c r="Y3691" s="10">
        <f t="shared" si="231"/>
        <v>1</v>
      </c>
      <c r="Z3691" s="13"/>
    </row>
    <row r="3692" spans="1:26">
      <c r="A3692">
        <v>3691</v>
      </c>
      <c r="B3692" t="s">
        <v>22</v>
      </c>
      <c r="C3692">
        <v>0</v>
      </c>
      <c r="D3692" t="s">
        <v>24</v>
      </c>
      <c r="E3692" t="s">
        <v>24</v>
      </c>
      <c r="F3692" t="s">
        <v>25</v>
      </c>
      <c r="G3692" t="s">
        <v>26</v>
      </c>
      <c r="H3692" t="str">
        <f t="shared" si="228"/>
        <v>Yes</v>
      </c>
      <c r="I3692" t="s">
        <v>24</v>
      </c>
      <c r="J3692" t="s">
        <v>24</v>
      </c>
      <c r="K3692" t="s">
        <v>23</v>
      </c>
      <c r="L3692" t="s">
        <v>23</v>
      </c>
      <c r="M3692" t="s">
        <v>24</v>
      </c>
      <c r="N3692" t="s">
        <v>23</v>
      </c>
      <c r="O3692" t="s">
        <v>23</v>
      </c>
      <c r="P3692" s="31">
        <f t="shared" si="229"/>
        <v>5</v>
      </c>
      <c r="Q3692" s="31">
        <f t="shared" si="230"/>
        <v>4</v>
      </c>
      <c r="R3692" t="s">
        <v>27</v>
      </c>
      <c r="S3692" t="s">
        <v>23</v>
      </c>
      <c r="T3692" t="s">
        <v>40</v>
      </c>
      <c r="U3692">
        <v>54.15</v>
      </c>
      <c r="V3692">
        <v>1240.25</v>
      </c>
      <c r="W3692" s="10">
        <v>24</v>
      </c>
      <c r="X3692" t="s">
        <v>23</v>
      </c>
      <c r="Y3692" s="10">
        <f t="shared" si="231"/>
        <v>1</v>
      </c>
      <c r="Z3692" s="13"/>
    </row>
    <row r="3693" spans="1:26">
      <c r="A3693">
        <v>3692</v>
      </c>
      <c r="B3693" t="s">
        <v>22</v>
      </c>
      <c r="C3693">
        <v>0</v>
      </c>
      <c r="D3693" t="s">
        <v>23</v>
      </c>
      <c r="E3693" t="s">
        <v>24</v>
      </c>
      <c r="F3693" t="s">
        <v>23</v>
      </c>
      <c r="G3693" t="s">
        <v>26</v>
      </c>
      <c r="H3693" t="str">
        <f t="shared" si="228"/>
        <v>Yes</v>
      </c>
      <c r="I3693" t="s">
        <v>23</v>
      </c>
      <c r="J3693" t="s">
        <v>24</v>
      </c>
      <c r="K3693" t="s">
        <v>23</v>
      </c>
      <c r="L3693" t="s">
        <v>24</v>
      </c>
      <c r="M3693" t="s">
        <v>24</v>
      </c>
      <c r="N3693" t="s">
        <v>23</v>
      </c>
      <c r="O3693" t="s">
        <v>24</v>
      </c>
      <c r="P3693" s="31">
        <f t="shared" si="229"/>
        <v>4</v>
      </c>
      <c r="Q3693" s="31">
        <f t="shared" si="230"/>
        <v>2</v>
      </c>
      <c r="R3693" t="s">
        <v>31</v>
      </c>
      <c r="S3693" t="s">
        <v>24</v>
      </c>
      <c r="T3693" t="s">
        <v>35</v>
      </c>
      <c r="U3693">
        <v>63.9</v>
      </c>
      <c r="V3693">
        <v>2635</v>
      </c>
      <c r="W3693" s="10">
        <v>40</v>
      </c>
      <c r="X3693" t="s">
        <v>24</v>
      </c>
      <c r="Y3693" s="10">
        <f t="shared" si="231"/>
        <v>0</v>
      </c>
      <c r="Z3693" s="13"/>
    </row>
    <row r="3694" spans="1:26">
      <c r="A3694">
        <v>3693</v>
      </c>
      <c r="B3694" t="s">
        <v>22</v>
      </c>
      <c r="C3694">
        <v>0</v>
      </c>
      <c r="D3694" t="s">
        <v>23</v>
      </c>
      <c r="E3694" t="s">
        <v>23</v>
      </c>
      <c r="F3694" t="s">
        <v>23</v>
      </c>
      <c r="G3694" t="s">
        <v>26</v>
      </c>
      <c r="H3694" t="str">
        <f t="shared" si="228"/>
        <v>Yes</v>
      </c>
      <c r="I3694" t="s">
        <v>23</v>
      </c>
      <c r="J3694" t="s">
        <v>24</v>
      </c>
      <c r="K3694" t="s">
        <v>23</v>
      </c>
      <c r="L3694" t="s">
        <v>23</v>
      </c>
      <c r="M3694" t="s">
        <v>24</v>
      </c>
      <c r="N3694" t="s">
        <v>23</v>
      </c>
      <c r="O3694" t="s">
        <v>24</v>
      </c>
      <c r="P3694" s="31">
        <f t="shared" si="229"/>
        <v>5</v>
      </c>
      <c r="Q3694" s="31">
        <f t="shared" si="230"/>
        <v>3</v>
      </c>
      <c r="R3694" t="s">
        <v>27</v>
      </c>
      <c r="S3694" t="s">
        <v>23</v>
      </c>
      <c r="T3694" t="s">
        <v>35</v>
      </c>
      <c r="U3694">
        <v>69.150000000000006</v>
      </c>
      <c r="V3694">
        <v>235</v>
      </c>
      <c r="W3694" s="10">
        <v>3</v>
      </c>
      <c r="X3694" t="s">
        <v>24</v>
      </c>
      <c r="Y3694" s="10">
        <f t="shared" si="231"/>
        <v>0</v>
      </c>
      <c r="Z3694" s="13"/>
    </row>
    <row r="3695" spans="1:26">
      <c r="A3695">
        <v>3694</v>
      </c>
      <c r="B3695" t="s">
        <v>22</v>
      </c>
      <c r="C3695">
        <v>0</v>
      </c>
      <c r="D3695" t="s">
        <v>24</v>
      </c>
      <c r="E3695" t="s">
        <v>24</v>
      </c>
      <c r="F3695" t="s">
        <v>23</v>
      </c>
      <c r="G3695" t="s">
        <v>26</v>
      </c>
      <c r="H3695" t="str">
        <f t="shared" si="228"/>
        <v>Yes</v>
      </c>
      <c r="I3695" t="s">
        <v>23</v>
      </c>
      <c r="J3695" t="s">
        <v>23</v>
      </c>
      <c r="K3695" t="s">
        <v>24</v>
      </c>
      <c r="L3695" t="s">
        <v>24</v>
      </c>
      <c r="M3695" t="s">
        <v>24</v>
      </c>
      <c r="N3695" t="s">
        <v>23</v>
      </c>
      <c r="O3695" t="s">
        <v>24</v>
      </c>
      <c r="P3695" s="31">
        <f t="shared" si="229"/>
        <v>4</v>
      </c>
      <c r="Q3695" s="31">
        <f t="shared" si="230"/>
        <v>2</v>
      </c>
      <c r="R3695" t="s">
        <v>31</v>
      </c>
      <c r="S3695" t="s">
        <v>24</v>
      </c>
      <c r="T3695" t="s">
        <v>35</v>
      </c>
      <c r="U3695">
        <v>64.650000000000006</v>
      </c>
      <c r="V3695">
        <v>2347.85</v>
      </c>
      <c r="W3695" s="10">
        <v>37</v>
      </c>
      <c r="X3695" t="s">
        <v>24</v>
      </c>
      <c r="Y3695" s="10">
        <f t="shared" si="231"/>
        <v>0</v>
      </c>
      <c r="Z3695" s="13"/>
    </row>
    <row r="3696" spans="1:26">
      <c r="A3696">
        <v>3695</v>
      </c>
      <c r="B3696" t="s">
        <v>22</v>
      </c>
      <c r="C3696">
        <v>0</v>
      </c>
      <c r="D3696" t="s">
        <v>23</v>
      </c>
      <c r="E3696" t="s">
        <v>23</v>
      </c>
      <c r="F3696" t="s">
        <v>23</v>
      </c>
      <c r="G3696" t="s">
        <v>37</v>
      </c>
      <c r="H3696" t="str">
        <f t="shared" si="228"/>
        <v>Yes</v>
      </c>
      <c r="I3696" t="s">
        <v>23</v>
      </c>
      <c r="J3696" t="s">
        <v>23</v>
      </c>
      <c r="K3696" t="s">
        <v>24</v>
      </c>
      <c r="L3696" t="s">
        <v>23</v>
      </c>
      <c r="M3696" t="s">
        <v>23</v>
      </c>
      <c r="N3696" t="s">
        <v>23</v>
      </c>
      <c r="O3696" t="s">
        <v>23</v>
      </c>
      <c r="P3696" s="31">
        <f t="shared" si="229"/>
        <v>7</v>
      </c>
      <c r="Q3696" s="31">
        <f t="shared" si="230"/>
        <v>5</v>
      </c>
      <c r="R3696" t="s">
        <v>47</v>
      </c>
      <c r="S3696" t="s">
        <v>23</v>
      </c>
      <c r="T3696" t="s">
        <v>40</v>
      </c>
      <c r="U3696">
        <v>108.75</v>
      </c>
      <c r="V3696">
        <v>7156.2</v>
      </c>
      <c r="W3696" s="10">
        <v>67</v>
      </c>
      <c r="X3696" t="s">
        <v>23</v>
      </c>
      <c r="Y3696" s="10">
        <f t="shared" si="231"/>
        <v>1</v>
      </c>
      <c r="Z3696" s="13"/>
    </row>
    <row r="3697" spans="1:26">
      <c r="A3697">
        <v>3696</v>
      </c>
      <c r="B3697" t="s">
        <v>22</v>
      </c>
      <c r="C3697">
        <v>0</v>
      </c>
      <c r="D3697" t="s">
        <v>23</v>
      </c>
      <c r="E3697" t="s">
        <v>23</v>
      </c>
      <c r="F3697" t="s">
        <v>23</v>
      </c>
      <c r="G3697" t="s">
        <v>37</v>
      </c>
      <c r="H3697" t="str">
        <f t="shared" si="228"/>
        <v>Yes</v>
      </c>
      <c r="I3697" t="s">
        <v>23</v>
      </c>
      <c r="J3697" t="s">
        <v>24</v>
      </c>
      <c r="K3697" t="s">
        <v>23</v>
      </c>
      <c r="L3697" t="s">
        <v>24</v>
      </c>
      <c r="M3697" t="s">
        <v>24</v>
      </c>
      <c r="N3697" t="s">
        <v>23</v>
      </c>
      <c r="O3697" t="s">
        <v>23</v>
      </c>
      <c r="P3697" s="31">
        <f t="shared" si="229"/>
        <v>5</v>
      </c>
      <c r="Q3697" s="31">
        <f t="shared" si="230"/>
        <v>3</v>
      </c>
      <c r="R3697" t="s">
        <v>27</v>
      </c>
      <c r="S3697" t="s">
        <v>23</v>
      </c>
      <c r="T3697" t="s">
        <v>28</v>
      </c>
      <c r="U3697">
        <v>98.85</v>
      </c>
      <c r="V3697">
        <v>3089.6</v>
      </c>
      <c r="W3697" s="10">
        <v>32</v>
      </c>
      <c r="X3697" t="s">
        <v>24</v>
      </c>
      <c r="Y3697" s="10">
        <f t="shared" si="231"/>
        <v>0</v>
      </c>
      <c r="Z3697" s="13"/>
    </row>
    <row r="3698" spans="1:26">
      <c r="A3698">
        <v>3697</v>
      </c>
      <c r="B3698" t="s">
        <v>22</v>
      </c>
      <c r="C3698">
        <v>0</v>
      </c>
      <c r="D3698" t="s">
        <v>23</v>
      </c>
      <c r="E3698" t="s">
        <v>24</v>
      </c>
      <c r="F3698" t="s">
        <v>24</v>
      </c>
      <c r="G3698" t="s">
        <v>26</v>
      </c>
      <c r="H3698" t="str">
        <f t="shared" si="228"/>
        <v>Yes</v>
      </c>
      <c r="I3698" t="s">
        <v>23</v>
      </c>
      <c r="J3698" t="s">
        <v>24</v>
      </c>
      <c r="K3698" t="s">
        <v>24</v>
      </c>
      <c r="L3698" t="s">
        <v>24</v>
      </c>
      <c r="M3698" t="s">
        <v>23</v>
      </c>
      <c r="N3698" t="s">
        <v>24</v>
      </c>
      <c r="O3698" t="s">
        <v>24</v>
      </c>
      <c r="P3698" s="31">
        <f t="shared" si="229"/>
        <v>3</v>
      </c>
      <c r="Q3698" s="31">
        <f t="shared" si="230"/>
        <v>1</v>
      </c>
      <c r="R3698" t="s">
        <v>27</v>
      </c>
      <c r="S3698" t="s">
        <v>23</v>
      </c>
      <c r="T3698" t="s">
        <v>28</v>
      </c>
      <c r="U3698">
        <v>49.15</v>
      </c>
      <c r="V3698">
        <v>270.8</v>
      </c>
      <c r="W3698" s="10">
        <v>6</v>
      </c>
      <c r="X3698" t="s">
        <v>23</v>
      </c>
      <c r="Y3698" s="10">
        <f t="shared" si="231"/>
        <v>1</v>
      </c>
      <c r="Z3698" s="13"/>
    </row>
    <row r="3699" spans="1:26">
      <c r="A3699">
        <v>3698</v>
      </c>
      <c r="B3699" t="s">
        <v>22</v>
      </c>
      <c r="C3699">
        <v>0</v>
      </c>
      <c r="D3699" t="s">
        <v>23</v>
      </c>
      <c r="E3699" t="s">
        <v>23</v>
      </c>
      <c r="F3699" t="s">
        <v>23</v>
      </c>
      <c r="G3699" t="s">
        <v>37</v>
      </c>
      <c r="H3699" t="str">
        <f t="shared" si="228"/>
        <v>Yes</v>
      </c>
      <c r="I3699" t="s">
        <v>23</v>
      </c>
      <c r="J3699" t="s">
        <v>23</v>
      </c>
      <c r="K3699" t="s">
        <v>24</v>
      </c>
      <c r="L3699" t="s">
        <v>24</v>
      </c>
      <c r="M3699" t="s">
        <v>24</v>
      </c>
      <c r="N3699" t="s">
        <v>23</v>
      </c>
      <c r="O3699" t="s">
        <v>24</v>
      </c>
      <c r="P3699" s="31">
        <f t="shared" si="229"/>
        <v>4</v>
      </c>
      <c r="Q3699" s="31">
        <f t="shared" si="230"/>
        <v>2</v>
      </c>
      <c r="R3699" t="s">
        <v>27</v>
      </c>
      <c r="S3699" t="s">
        <v>24</v>
      </c>
      <c r="T3699" t="s">
        <v>28</v>
      </c>
      <c r="U3699">
        <v>89.6</v>
      </c>
      <c r="V3699">
        <v>2901.8</v>
      </c>
      <c r="W3699" s="10">
        <v>32</v>
      </c>
      <c r="X3699" t="s">
        <v>24</v>
      </c>
      <c r="Y3699" s="10">
        <f t="shared" si="231"/>
        <v>0</v>
      </c>
      <c r="Z3699" s="13"/>
    </row>
    <row r="3700" spans="1:26">
      <c r="A3700">
        <v>3699</v>
      </c>
      <c r="B3700" t="s">
        <v>22</v>
      </c>
      <c r="C3700">
        <v>0</v>
      </c>
      <c r="D3700" t="s">
        <v>24</v>
      </c>
      <c r="E3700" t="s">
        <v>24</v>
      </c>
      <c r="F3700" t="s">
        <v>23</v>
      </c>
      <c r="G3700" t="s">
        <v>37</v>
      </c>
      <c r="H3700" t="str">
        <f t="shared" si="228"/>
        <v>Yes</v>
      </c>
      <c r="I3700" t="s">
        <v>23</v>
      </c>
      <c r="J3700" t="s">
        <v>24</v>
      </c>
      <c r="K3700" t="s">
        <v>23</v>
      </c>
      <c r="L3700" t="s">
        <v>23</v>
      </c>
      <c r="M3700" t="s">
        <v>24</v>
      </c>
      <c r="N3700" t="s">
        <v>24</v>
      </c>
      <c r="O3700" t="s">
        <v>24</v>
      </c>
      <c r="P3700" s="31">
        <f t="shared" si="229"/>
        <v>4</v>
      </c>
      <c r="Q3700" s="31">
        <f t="shared" si="230"/>
        <v>2</v>
      </c>
      <c r="R3700" t="s">
        <v>27</v>
      </c>
      <c r="S3700" t="s">
        <v>23</v>
      </c>
      <c r="T3700" t="s">
        <v>28</v>
      </c>
      <c r="U3700">
        <v>83.25</v>
      </c>
      <c r="V3700">
        <v>4949.1000000000004</v>
      </c>
      <c r="W3700" s="10">
        <v>59</v>
      </c>
      <c r="X3700" t="s">
        <v>24</v>
      </c>
      <c r="Y3700" s="10">
        <f t="shared" si="231"/>
        <v>0</v>
      </c>
      <c r="Z3700" s="13"/>
    </row>
    <row r="3701" spans="1:26">
      <c r="A3701">
        <v>3700</v>
      </c>
      <c r="B3701" t="s">
        <v>22</v>
      </c>
      <c r="C3701">
        <v>0</v>
      </c>
      <c r="D3701" t="s">
        <v>23</v>
      </c>
      <c r="E3701" t="s">
        <v>24</v>
      </c>
      <c r="F3701" t="s">
        <v>24</v>
      </c>
      <c r="G3701" t="s">
        <v>26</v>
      </c>
      <c r="H3701" t="str">
        <f t="shared" si="228"/>
        <v>Yes</v>
      </c>
      <c r="I3701" t="s">
        <v>23</v>
      </c>
      <c r="J3701" t="s">
        <v>24</v>
      </c>
      <c r="K3701" t="s">
        <v>23</v>
      </c>
      <c r="L3701" t="s">
        <v>23</v>
      </c>
      <c r="M3701" t="s">
        <v>23</v>
      </c>
      <c r="N3701" t="s">
        <v>24</v>
      </c>
      <c r="O3701" t="s">
        <v>23</v>
      </c>
      <c r="P3701" s="31">
        <f t="shared" si="229"/>
        <v>6</v>
      </c>
      <c r="Q3701" s="31">
        <f t="shared" si="230"/>
        <v>4</v>
      </c>
      <c r="R3701" t="s">
        <v>31</v>
      </c>
      <c r="S3701" t="s">
        <v>24</v>
      </c>
      <c r="T3701" t="s">
        <v>35</v>
      </c>
      <c r="U3701">
        <v>70.25</v>
      </c>
      <c r="V3701">
        <v>2198.9</v>
      </c>
      <c r="W3701" s="10">
        <v>30</v>
      </c>
      <c r="X3701" t="s">
        <v>24</v>
      </c>
      <c r="Y3701" s="10">
        <f t="shared" si="231"/>
        <v>0</v>
      </c>
      <c r="Z3701" s="13"/>
    </row>
    <row r="3702" spans="1:26">
      <c r="A3702">
        <v>3701</v>
      </c>
      <c r="B3702" t="s">
        <v>30</v>
      </c>
      <c r="C3702">
        <v>0</v>
      </c>
      <c r="D3702" t="s">
        <v>24</v>
      </c>
      <c r="E3702" t="s">
        <v>23</v>
      </c>
      <c r="F3702" t="s">
        <v>24</v>
      </c>
      <c r="G3702" t="s">
        <v>24</v>
      </c>
      <c r="H3702" t="str">
        <f t="shared" si="228"/>
        <v>No</v>
      </c>
      <c r="I3702" t="s">
        <v>23</v>
      </c>
      <c r="J3702" t="s">
        <v>46</v>
      </c>
      <c r="K3702" t="s">
        <v>46</v>
      </c>
      <c r="L3702" t="s">
        <v>46</v>
      </c>
      <c r="M3702" t="s">
        <v>46</v>
      </c>
      <c r="N3702" t="s">
        <v>46</v>
      </c>
      <c r="O3702" t="s">
        <v>46</v>
      </c>
      <c r="P3702" s="31">
        <f t="shared" si="229"/>
        <v>1</v>
      </c>
      <c r="Q3702" s="31">
        <f t="shared" si="230"/>
        <v>0</v>
      </c>
      <c r="R3702" t="s">
        <v>27</v>
      </c>
      <c r="S3702" t="s">
        <v>23</v>
      </c>
      <c r="T3702" t="s">
        <v>28</v>
      </c>
      <c r="U3702">
        <v>19.399999999999999</v>
      </c>
      <c r="V3702">
        <v>374.5</v>
      </c>
      <c r="W3702" s="10">
        <v>20</v>
      </c>
      <c r="X3702" t="s">
        <v>23</v>
      </c>
      <c r="Y3702" s="10">
        <f t="shared" si="231"/>
        <v>1</v>
      </c>
      <c r="Z3702" s="13"/>
    </row>
    <row r="3703" spans="1:26">
      <c r="A3703">
        <v>3702</v>
      </c>
      <c r="B3703" t="s">
        <v>22</v>
      </c>
      <c r="C3703">
        <v>0</v>
      </c>
      <c r="D3703" t="s">
        <v>23</v>
      </c>
      <c r="E3703" t="s">
        <v>23</v>
      </c>
      <c r="F3703" t="s">
        <v>23</v>
      </c>
      <c r="G3703" t="s">
        <v>24</v>
      </c>
      <c r="H3703" t="str">
        <f t="shared" si="228"/>
        <v>No</v>
      </c>
      <c r="I3703" t="s">
        <v>23</v>
      </c>
      <c r="J3703" t="s">
        <v>46</v>
      </c>
      <c r="K3703" t="s">
        <v>46</v>
      </c>
      <c r="L3703" t="s">
        <v>46</v>
      </c>
      <c r="M3703" t="s">
        <v>46</v>
      </c>
      <c r="N3703" t="s">
        <v>46</v>
      </c>
      <c r="O3703" t="s">
        <v>46</v>
      </c>
      <c r="P3703" s="31">
        <f t="shared" si="229"/>
        <v>1</v>
      </c>
      <c r="Q3703" s="31">
        <f t="shared" si="230"/>
        <v>0</v>
      </c>
      <c r="R3703" t="s">
        <v>47</v>
      </c>
      <c r="S3703" t="s">
        <v>24</v>
      </c>
      <c r="T3703" t="s">
        <v>28</v>
      </c>
      <c r="U3703">
        <v>24.5</v>
      </c>
      <c r="V3703">
        <v>761.95</v>
      </c>
      <c r="W3703" s="10">
        <v>27</v>
      </c>
      <c r="X3703" t="s">
        <v>24</v>
      </c>
      <c r="Y3703" s="10">
        <f t="shared" si="231"/>
        <v>0</v>
      </c>
      <c r="Z3703" s="13"/>
    </row>
    <row r="3704" spans="1:26">
      <c r="A3704">
        <v>3703</v>
      </c>
      <c r="B3704" t="s">
        <v>22</v>
      </c>
      <c r="C3704">
        <v>1</v>
      </c>
      <c r="D3704" t="s">
        <v>24</v>
      </c>
      <c r="E3704" t="s">
        <v>24</v>
      </c>
      <c r="F3704" t="s">
        <v>23</v>
      </c>
      <c r="G3704" t="s">
        <v>37</v>
      </c>
      <c r="H3704" t="str">
        <f t="shared" si="228"/>
        <v>Yes</v>
      </c>
      <c r="I3704" t="s">
        <v>23</v>
      </c>
      <c r="J3704" t="s">
        <v>23</v>
      </c>
      <c r="K3704" t="s">
        <v>24</v>
      </c>
      <c r="L3704" t="s">
        <v>24</v>
      </c>
      <c r="M3704" t="s">
        <v>24</v>
      </c>
      <c r="N3704" t="s">
        <v>24</v>
      </c>
      <c r="O3704" t="s">
        <v>24</v>
      </c>
      <c r="P3704" s="31">
        <f t="shared" si="229"/>
        <v>3</v>
      </c>
      <c r="Q3704" s="31">
        <f t="shared" si="230"/>
        <v>1</v>
      </c>
      <c r="R3704" t="s">
        <v>27</v>
      </c>
      <c r="S3704" t="s">
        <v>23</v>
      </c>
      <c r="T3704" t="s">
        <v>28</v>
      </c>
      <c r="U3704">
        <v>79.150000000000006</v>
      </c>
      <c r="V3704">
        <v>1520.9</v>
      </c>
      <c r="W3704" s="10">
        <v>20</v>
      </c>
      <c r="X3704" t="s">
        <v>23</v>
      </c>
      <c r="Y3704" s="10">
        <f t="shared" si="231"/>
        <v>1</v>
      </c>
      <c r="Z3704" s="13"/>
    </row>
    <row r="3705" spans="1:26">
      <c r="A3705">
        <v>3704</v>
      </c>
      <c r="B3705" t="s">
        <v>30</v>
      </c>
      <c r="C3705">
        <v>0</v>
      </c>
      <c r="D3705" t="s">
        <v>24</v>
      </c>
      <c r="E3705" t="s">
        <v>23</v>
      </c>
      <c r="F3705" t="s">
        <v>24</v>
      </c>
      <c r="G3705" t="s">
        <v>24</v>
      </c>
      <c r="H3705" t="str">
        <f t="shared" si="228"/>
        <v>No</v>
      </c>
      <c r="I3705" t="s">
        <v>23</v>
      </c>
      <c r="J3705" t="s">
        <v>46</v>
      </c>
      <c r="K3705" t="s">
        <v>46</v>
      </c>
      <c r="L3705" t="s">
        <v>46</v>
      </c>
      <c r="M3705" t="s">
        <v>46</v>
      </c>
      <c r="N3705" t="s">
        <v>46</v>
      </c>
      <c r="O3705" t="s">
        <v>46</v>
      </c>
      <c r="P3705" s="31">
        <f t="shared" si="229"/>
        <v>1</v>
      </c>
      <c r="Q3705" s="31">
        <f t="shared" si="230"/>
        <v>0</v>
      </c>
      <c r="R3705" t="s">
        <v>31</v>
      </c>
      <c r="S3705" t="s">
        <v>24</v>
      </c>
      <c r="T3705" t="s">
        <v>32</v>
      </c>
      <c r="U3705">
        <v>20.100000000000001</v>
      </c>
      <c r="V3705">
        <v>190.25</v>
      </c>
      <c r="W3705" s="10">
        <v>9</v>
      </c>
      <c r="X3705" t="s">
        <v>24</v>
      </c>
      <c r="Y3705" s="10">
        <f t="shared" si="231"/>
        <v>0</v>
      </c>
      <c r="Z3705" s="13"/>
    </row>
    <row r="3706" spans="1:26">
      <c r="A3706">
        <v>3705</v>
      </c>
      <c r="B3706" t="s">
        <v>22</v>
      </c>
      <c r="C3706">
        <v>0</v>
      </c>
      <c r="D3706" t="s">
        <v>23</v>
      </c>
      <c r="E3706" t="s">
        <v>23</v>
      </c>
      <c r="F3706" t="s">
        <v>23</v>
      </c>
      <c r="G3706" t="s">
        <v>26</v>
      </c>
      <c r="H3706" t="str">
        <f t="shared" si="228"/>
        <v>Yes</v>
      </c>
      <c r="I3706" t="s">
        <v>23</v>
      </c>
      <c r="J3706" t="s">
        <v>23</v>
      </c>
      <c r="K3706" t="s">
        <v>23</v>
      </c>
      <c r="L3706" t="s">
        <v>23</v>
      </c>
      <c r="M3706" t="s">
        <v>24</v>
      </c>
      <c r="N3706" t="s">
        <v>23</v>
      </c>
      <c r="O3706" t="s">
        <v>24</v>
      </c>
      <c r="P3706" s="31">
        <f t="shared" si="229"/>
        <v>6</v>
      </c>
      <c r="Q3706" s="31">
        <f t="shared" si="230"/>
        <v>4</v>
      </c>
      <c r="R3706" t="s">
        <v>31</v>
      </c>
      <c r="S3706" t="s">
        <v>23</v>
      </c>
      <c r="T3706" t="s">
        <v>40</v>
      </c>
      <c r="U3706">
        <v>73</v>
      </c>
      <c r="V3706">
        <v>5163</v>
      </c>
      <c r="W3706" s="10">
        <v>68</v>
      </c>
      <c r="X3706" t="s">
        <v>24</v>
      </c>
      <c r="Y3706" s="10">
        <f t="shared" si="231"/>
        <v>0</v>
      </c>
      <c r="Z3706" s="13"/>
    </row>
    <row r="3707" spans="1:26">
      <c r="A3707">
        <v>3706</v>
      </c>
      <c r="B3707" t="s">
        <v>22</v>
      </c>
      <c r="C3707">
        <v>0</v>
      </c>
      <c r="D3707" t="s">
        <v>23</v>
      </c>
      <c r="E3707" t="s">
        <v>23</v>
      </c>
      <c r="F3707" t="s">
        <v>23</v>
      </c>
      <c r="G3707" t="s">
        <v>26</v>
      </c>
      <c r="H3707" t="str">
        <f t="shared" si="228"/>
        <v>Yes</v>
      </c>
      <c r="I3707" t="s">
        <v>23</v>
      </c>
      <c r="J3707" t="s">
        <v>23</v>
      </c>
      <c r="K3707" t="s">
        <v>24</v>
      </c>
      <c r="L3707" t="s">
        <v>24</v>
      </c>
      <c r="M3707" t="s">
        <v>23</v>
      </c>
      <c r="N3707" t="s">
        <v>24</v>
      </c>
      <c r="O3707" t="s">
        <v>24</v>
      </c>
      <c r="P3707" s="31">
        <f t="shared" si="229"/>
        <v>4</v>
      </c>
      <c r="Q3707" s="31">
        <f t="shared" si="230"/>
        <v>2</v>
      </c>
      <c r="R3707" t="s">
        <v>47</v>
      </c>
      <c r="S3707" t="s">
        <v>24</v>
      </c>
      <c r="T3707" t="s">
        <v>40</v>
      </c>
      <c r="U3707">
        <v>61.4</v>
      </c>
      <c r="V3707">
        <v>4059.85</v>
      </c>
      <c r="W3707" s="10">
        <v>69</v>
      </c>
      <c r="X3707" t="s">
        <v>24</v>
      </c>
      <c r="Y3707" s="10">
        <f t="shared" si="231"/>
        <v>0</v>
      </c>
      <c r="Z3707" s="13"/>
    </row>
    <row r="3708" spans="1:26">
      <c r="A3708">
        <v>3707</v>
      </c>
      <c r="B3708" t="s">
        <v>30</v>
      </c>
      <c r="C3708">
        <v>0</v>
      </c>
      <c r="D3708" t="s">
        <v>24</v>
      </c>
      <c r="E3708" t="s">
        <v>24</v>
      </c>
      <c r="F3708" t="s">
        <v>23</v>
      </c>
      <c r="G3708" t="s">
        <v>37</v>
      </c>
      <c r="H3708" t="str">
        <f t="shared" si="228"/>
        <v>Yes</v>
      </c>
      <c r="I3708" t="s">
        <v>23</v>
      </c>
      <c r="J3708" t="s">
        <v>24</v>
      </c>
      <c r="K3708" t="s">
        <v>24</v>
      </c>
      <c r="L3708" t="s">
        <v>23</v>
      </c>
      <c r="M3708" t="s">
        <v>23</v>
      </c>
      <c r="N3708" t="s">
        <v>24</v>
      </c>
      <c r="O3708" t="s">
        <v>24</v>
      </c>
      <c r="P3708" s="31">
        <f t="shared" si="229"/>
        <v>4</v>
      </c>
      <c r="Q3708" s="31">
        <f t="shared" si="230"/>
        <v>2</v>
      </c>
      <c r="R3708" t="s">
        <v>27</v>
      </c>
      <c r="S3708" t="s">
        <v>23</v>
      </c>
      <c r="T3708" t="s">
        <v>32</v>
      </c>
      <c r="U3708">
        <v>84.3</v>
      </c>
      <c r="V3708">
        <v>2281.6</v>
      </c>
      <c r="W3708" s="10">
        <v>26</v>
      </c>
      <c r="X3708" t="s">
        <v>24</v>
      </c>
      <c r="Y3708" s="10">
        <f t="shared" si="231"/>
        <v>0</v>
      </c>
      <c r="Z3708" s="13"/>
    </row>
    <row r="3709" spans="1:26">
      <c r="A3709">
        <v>3708</v>
      </c>
      <c r="B3709" t="s">
        <v>30</v>
      </c>
      <c r="C3709">
        <v>0</v>
      </c>
      <c r="D3709" t="s">
        <v>23</v>
      </c>
      <c r="E3709" t="s">
        <v>23</v>
      </c>
      <c r="F3709" t="s">
        <v>24</v>
      </c>
      <c r="G3709" t="s">
        <v>24</v>
      </c>
      <c r="H3709" t="str">
        <f t="shared" si="228"/>
        <v>No</v>
      </c>
      <c r="I3709" t="s">
        <v>23</v>
      </c>
      <c r="J3709" t="s">
        <v>46</v>
      </c>
      <c r="K3709" t="s">
        <v>46</v>
      </c>
      <c r="L3709" t="s">
        <v>46</v>
      </c>
      <c r="M3709" t="s">
        <v>46</v>
      </c>
      <c r="N3709" t="s">
        <v>46</v>
      </c>
      <c r="O3709" t="s">
        <v>46</v>
      </c>
      <c r="P3709" s="31">
        <f t="shared" si="229"/>
        <v>1</v>
      </c>
      <c r="Q3709" s="31">
        <f t="shared" si="230"/>
        <v>0</v>
      </c>
      <c r="R3709" t="s">
        <v>47</v>
      </c>
      <c r="S3709" t="s">
        <v>24</v>
      </c>
      <c r="T3709" t="s">
        <v>35</v>
      </c>
      <c r="U3709">
        <v>19.899999999999999</v>
      </c>
      <c r="V3709">
        <v>1356.7</v>
      </c>
      <c r="W3709" s="10">
        <v>69</v>
      </c>
      <c r="X3709" t="s">
        <v>24</v>
      </c>
      <c r="Y3709" s="10">
        <f t="shared" si="231"/>
        <v>0</v>
      </c>
      <c r="Z3709" s="13"/>
    </row>
    <row r="3710" spans="1:26">
      <c r="A3710">
        <v>3709</v>
      </c>
      <c r="B3710" t="s">
        <v>30</v>
      </c>
      <c r="C3710">
        <v>0</v>
      </c>
      <c r="D3710" t="s">
        <v>24</v>
      </c>
      <c r="E3710" t="s">
        <v>24</v>
      </c>
      <c r="F3710" t="s">
        <v>24</v>
      </c>
      <c r="G3710" t="s">
        <v>24</v>
      </c>
      <c r="H3710" t="str">
        <f t="shared" si="228"/>
        <v>No</v>
      </c>
      <c r="I3710" t="s">
        <v>23</v>
      </c>
      <c r="J3710" t="s">
        <v>46</v>
      </c>
      <c r="K3710" t="s">
        <v>46</v>
      </c>
      <c r="L3710" t="s">
        <v>46</v>
      </c>
      <c r="M3710" t="s">
        <v>46</v>
      </c>
      <c r="N3710" t="s">
        <v>46</v>
      </c>
      <c r="O3710" t="s">
        <v>46</v>
      </c>
      <c r="P3710" s="31">
        <f t="shared" si="229"/>
        <v>1</v>
      </c>
      <c r="Q3710" s="31">
        <f t="shared" si="230"/>
        <v>0</v>
      </c>
      <c r="R3710" t="s">
        <v>47</v>
      </c>
      <c r="S3710" t="s">
        <v>24</v>
      </c>
      <c r="T3710" t="s">
        <v>32</v>
      </c>
      <c r="U3710">
        <v>20.399999999999999</v>
      </c>
      <c r="V3710">
        <v>231.45</v>
      </c>
      <c r="W3710" s="10">
        <v>11</v>
      </c>
      <c r="X3710" t="s">
        <v>24</v>
      </c>
      <c r="Y3710" s="10">
        <f t="shared" si="231"/>
        <v>0</v>
      </c>
      <c r="Z3710" s="13"/>
    </row>
    <row r="3711" spans="1:26">
      <c r="A3711">
        <v>3710</v>
      </c>
      <c r="B3711" t="s">
        <v>30</v>
      </c>
      <c r="C3711">
        <v>0</v>
      </c>
      <c r="D3711" t="s">
        <v>24</v>
      </c>
      <c r="E3711" t="s">
        <v>24</v>
      </c>
      <c r="F3711" t="s">
        <v>23</v>
      </c>
      <c r="G3711" t="s">
        <v>26</v>
      </c>
      <c r="H3711" t="str">
        <f t="shared" si="228"/>
        <v>Yes</v>
      </c>
      <c r="I3711" t="s">
        <v>23</v>
      </c>
      <c r="J3711" t="s">
        <v>24</v>
      </c>
      <c r="K3711" t="s">
        <v>24</v>
      </c>
      <c r="L3711" t="s">
        <v>24</v>
      </c>
      <c r="M3711" t="s">
        <v>24</v>
      </c>
      <c r="N3711" t="s">
        <v>24</v>
      </c>
      <c r="O3711" t="s">
        <v>24</v>
      </c>
      <c r="P3711" s="31">
        <f t="shared" si="229"/>
        <v>2</v>
      </c>
      <c r="Q3711" s="31">
        <f t="shared" si="230"/>
        <v>0</v>
      </c>
      <c r="R3711" t="s">
        <v>27</v>
      </c>
      <c r="S3711" t="s">
        <v>24</v>
      </c>
      <c r="T3711" t="s">
        <v>32</v>
      </c>
      <c r="U3711">
        <v>50.75</v>
      </c>
      <c r="V3711">
        <v>50.75</v>
      </c>
      <c r="W3711" s="10">
        <v>1</v>
      </c>
      <c r="X3711" t="s">
        <v>24</v>
      </c>
      <c r="Y3711" s="10">
        <f t="shared" si="231"/>
        <v>0</v>
      </c>
      <c r="Z3711" s="13"/>
    </row>
    <row r="3712" spans="1:26">
      <c r="A3712">
        <v>3711</v>
      </c>
      <c r="B3712" t="s">
        <v>30</v>
      </c>
      <c r="C3712">
        <v>0</v>
      </c>
      <c r="D3712" t="s">
        <v>23</v>
      </c>
      <c r="E3712" t="s">
        <v>23</v>
      </c>
      <c r="F3712" t="s">
        <v>24</v>
      </c>
      <c r="G3712" t="s">
        <v>24</v>
      </c>
      <c r="H3712" t="str">
        <f t="shared" si="228"/>
        <v>No</v>
      </c>
      <c r="I3712" t="s">
        <v>23</v>
      </c>
      <c r="J3712" t="s">
        <v>46</v>
      </c>
      <c r="K3712" t="s">
        <v>46</v>
      </c>
      <c r="L3712" t="s">
        <v>46</v>
      </c>
      <c r="M3712" t="s">
        <v>46</v>
      </c>
      <c r="N3712" t="s">
        <v>46</v>
      </c>
      <c r="O3712" t="s">
        <v>46</v>
      </c>
      <c r="P3712" s="31">
        <f t="shared" si="229"/>
        <v>1</v>
      </c>
      <c r="Q3712" s="31">
        <f t="shared" si="230"/>
        <v>0</v>
      </c>
      <c r="R3712" t="s">
        <v>31</v>
      </c>
      <c r="S3712" t="s">
        <v>24</v>
      </c>
      <c r="T3712" t="s">
        <v>32</v>
      </c>
      <c r="U3712">
        <v>20.45</v>
      </c>
      <c r="V3712">
        <v>242.4</v>
      </c>
      <c r="W3712" s="10">
        <v>10</v>
      </c>
      <c r="X3712" t="s">
        <v>24</v>
      </c>
      <c r="Y3712" s="10">
        <f t="shared" si="231"/>
        <v>0</v>
      </c>
      <c r="Z3712" s="13"/>
    </row>
    <row r="3713" spans="1:26">
      <c r="A3713">
        <v>3712</v>
      </c>
      <c r="B3713" t="s">
        <v>22</v>
      </c>
      <c r="C3713">
        <v>0</v>
      </c>
      <c r="D3713" t="s">
        <v>23</v>
      </c>
      <c r="E3713" t="s">
        <v>23</v>
      </c>
      <c r="F3713" t="s">
        <v>23</v>
      </c>
      <c r="G3713" t="s">
        <v>26</v>
      </c>
      <c r="H3713" t="str">
        <f t="shared" si="228"/>
        <v>Yes</v>
      </c>
      <c r="I3713" t="s">
        <v>23</v>
      </c>
      <c r="J3713" t="s">
        <v>23</v>
      </c>
      <c r="K3713" t="s">
        <v>23</v>
      </c>
      <c r="L3713" t="s">
        <v>24</v>
      </c>
      <c r="M3713" t="s">
        <v>23</v>
      </c>
      <c r="N3713" t="s">
        <v>24</v>
      </c>
      <c r="O3713" t="s">
        <v>23</v>
      </c>
      <c r="P3713" s="31">
        <f t="shared" si="229"/>
        <v>6</v>
      </c>
      <c r="Q3713" s="31">
        <f t="shared" si="230"/>
        <v>4</v>
      </c>
      <c r="R3713" t="s">
        <v>31</v>
      </c>
      <c r="S3713" t="s">
        <v>23</v>
      </c>
      <c r="T3713" t="s">
        <v>35</v>
      </c>
      <c r="U3713">
        <v>75.75</v>
      </c>
      <c r="V3713">
        <v>4264.25</v>
      </c>
      <c r="W3713" s="10">
        <v>55</v>
      </c>
      <c r="X3713" t="s">
        <v>24</v>
      </c>
      <c r="Y3713" s="10">
        <f t="shared" si="231"/>
        <v>0</v>
      </c>
      <c r="Z3713" s="13"/>
    </row>
    <row r="3714" spans="1:26">
      <c r="A3714">
        <v>3713</v>
      </c>
      <c r="B3714" t="s">
        <v>30</v>
      </c>
      <c r="C3714">
        <v>0</v>
      </c>
      <c r="D3714" t="s">
        <v>24</v>
      </c>
      <c r="E3714" t="s">
        <v>24</v>
      </c>
      <c r="F3714" t="s">
        <v>24</v>
      </c>
      <c r="G3714" t="s">
        <v>26</v>
      </c>
      <c r="H3714" t="str">
        <f t="shared" si="228"/>
        <v>Yes</v>
      </c>
      <c r="I3714" t="s">
        <v>23</v>
      </c>
      <c r="J3714" t="s">
        <v>23</v>
      </c>
      <c r="K3714" t="s">
        <v>24</v>
      </c>
      <c r="L3714" t="s">
        <v>24</v>
      </c>
      <c r="M3714" t="s">
        <v>23</v>
      </c>
      <c r="N3714" t="s">
        <v>23</v>
      </c>
      <c r="O3714" t="s">
        <v>24</v>
      </c>
      <c r="P3714" s="31">
        <f t="shared" si="229"/>
        <v>5</v>
      </c>
      <c r="Q3714" s="31">
        <f t="shared" si="230"/>
        <v>3</v>
      </c>
      <c r="R3714" t="s">
        <v>31</v>
      </c>
      <c r="S3714" t="s">
        <v>24</v>
      </c>
      <c r="T3714" t="s">
        <v>28</v>
      </c>
      <c r="U3714">
        <v>65.400000000000006</v>
      </c>
      <c r="V3714">
        <v>2774.55</v>
      </c>
      <c r="W3714" s="10">
        <v>44</v>
      </c>
      <c r="X3714" t="s">
        <v>24</v>
      </c>
      <c r="Y3714" s="10">
        <f t="shared" si="231"/>
        <v>0</v>
      </c>
      <c r="Z3714" s="13"/>
    </row>
    <row r="3715" spans="1:26">
      <c r="A3715">
        <v>3714</v>
      </c>
      <c r="B3715" t="s">
        <v>30</v>
      </c>
      <c r="C3715">
        <v>1</v>
      </c>
      <c r="D3715" t="s">
        <v>23</v>
      </c>
      <c r="E3715" t="s">
        <v>24</v>
      </c>
      <c r="F3715" t="s">
        <v>24</v>
      </c>
      <c r="G3715" t="s">
        <v>37</v>
      </c>
      <c r="H3715" t="str">
        <f t="shared" ref="H3715:H3778" si="232">IF(G3715="No","No","Yes")</f>
        <v>Yes</v>
      </c>
      <c r="I3715" t="s">
        <v>23</v>
      </c>
      <c r="J3715" t="s">
        <v>24</v>
      </c>
      <c r="K3715" t="s">
        <v>24</v>
      </c>
      <c r="L3715" t="s">
        <v>24</v>
      </c>
      <c r="M3715" t="s">
        <v>24</v>
      </c>
      <c r="N3715" t="s">
        <v>24</v>
      </c>
      <c r="O3715" t="s">
        <v>23</v>
      </c>
      <c r="P3715" s="31">
        <f t="shared" ref="P3715:P3778" si="233">COUNTIF(H3715:O3715,"Yes")</f>
        <v>3</v>
      </c>
      <c r="Q3715" s="31">
        <f t="shared" ref="Q3715:Q3778" si="234">COUNTIF(J3715:O3715,"Yes")</f>
        <v>1</v>
      </c>
      <c r="R3715" t="s">
        <v>27</v>
      </c>
      <c r="S3715" t="s">
        <v>23</v>
      </c>
      <c r="T3715" t="s">
        <v>28</v>
      </c>
      <c r="U3715">
        <v>80.400000000000006</v>
      </c>
      <c r="V3715">
        <v>3605.2</v>
      </c>
      <c r="W3715" s="10">
        <v>46</v>
      </c>
      <c r="X3715" t="s">
        <v>23</v>
      </c>
      <c r="Y3715" s="10">
        <f t="shared" ref="Y3715:Y3778" si="235">IF(X3715="Yes",1,0)</f>
        <v>1</v>
      </c>
      <c r="Z3715" s="13"/>
    </row>
    <row r="3716" spans="1:26">
      <c r="A3716">
        <v>3715</v>
      </c>
      <c r="B3716" t="s">
        <v>30</v>
      </c>
      <c r="C3716">
        <v>0</v>
      </c>
      <c r="D3716" t="s">
        <v>23</v>
      </c>
      <c r="E3716" t="s">
        <v>23</v>
      </c>
      <c r="F3716" t="s">
        <v>24</v>
      </c>
      <c r="G3716" t="s">
        <v>26</v>
      </c>
      <c r="H3716" t="str">
        <f t="shared" si="232"/>
        <v>Yes</v>
      </c>
      <c r="I3716" t="s">
        <v>23</v>
      </c>
      <c r="J3716" t="s">
        <v>23</v>
      </c>
      <c r="K3716" t="s">
        <v>23</v>
      </c>
      <c r="L3716" t="s">
        <v>23</v>
      </c>
      <c r="M3716" t="s">
        <v>24</v>
      </c>
      <c r="N3716" t="s">
        <v>24</v>
      </c>
      <c r="O3716" t="s">
        <v>24</v>
      </c>
      <c r="P3716" s="31">
        <f t="shared" si="233"/>
        <v>5</v>
      </c>
      <c r="Q3716" s="31">
        <f t="shared" si="234"/>
        <v>3</v>
      </c>
      <c r="R3716" t="s">
        <v>47</v>
      </c>
      <c r="S3716" t="s">
        <v>23</v>
      </c>
      <c r="T3716" t="s">
        <v>35</v>
      </c>
      <c r="U3716">
        <v>59.75</v>
      </c>
      <c r="V3716">
        <v>4069.9</v>
      </c>
      <c r="W3716" s="10">
        <v>69</v>
      </c>
      <c r="X3716" t="s">
        <v>24</v>
      </c>
      <c r="Y3716" s="10">
        <f t="shared" si="235"/>
        <v>0</v>
      </c>
      <c r="Z3716" s="13"/>
    </row>
    <row r="3717" spans="1:26">
      <c r="A3717">
        <v>3716</v>
      </c>
      <c r="B3717" t="s">
        <v>30</v>
      </c>
      <c r="C3717">
        <v>1</v>
      </c>
      <c r="D3717" t="s">
        <v>24</v>
      </c>
      <c r="E3717" t="s">
        <v>24</v>
      </c>
      <c r="F3717" t="s">
        <v>24</v>
      </c>
      <c r="G3717" t="s">
        <v>37</v>
      </c>
      <c r="H3717" t="str">
        <f t="shared" si="232"/>
        <v>Yes</v>
      </c>
      <c r="I3717" t="s">
        <v>23</v>
      </c>
      <c r="J3717" t="s">
        <v>24</v>
      </c>
      <c r="K3717" t="s">
        <v>24</v>
      </c>
      <c r="L3717" t="s">
        <v>24</v>
      </c>
      <c r="M3717" t="s">
        <v>24</v>
      </c>
      <c r="N3717" t="s">
        <v>24</v>
      </c>
      <c r="O3717" t="s">
        <v>23</v>
      </c>
      <c r="P3717" s="31">
        <f t="shared" si="233"/>
        <v>3</v>
      </c>
      <c r="Q3717" s="31">
        <f t="shared" si="234"/>
        <v>1</v>
      </c>
      <c r="R3717" t="s">
        <v>27</v>
      </c>
      <c r="S3717" t="s">
        <v>23</v>
      </c>
      <c r="T3717" t="s">
        <v>28</v>
      </c>
      <c r="U3717">
        <v>78.5</v>
      </c>
      <c r="V3717">
        <v>874.2</v>
      </c>
      <c r="W3717" s="10">
        <v>11</v>
      </c>
      <c r="X3717" t="s">
        <v>24</v>
      </c>
      <c r="Y3717" s="10">
        <f t="shared" si="235"/>
        <v>0</v>
      </c>
      <c r="Z3717" s="13"/>
    </row>
    <row r="3718" spans="1:26">
      <c r="A3718">
        <v>3717</v>
      </c>
      <c r="B3718" t="s">
        <v>22</v>
      </c>
      <c r="C3718">
        <v>0</v>
      </c>
      <c r="D3718" t="s">
        <v>23</v>
      </c>
      <c r="E3718" t="s">
        <v>24</v>
      </c>
      <c r="F3718" t="s">
        <v>23</v>
      </c>
      <c r="G3718" t="s">
        <v>37</v>
      </c>
      <c r="H3718" t="str">
        <f t="shared" si="232"/>
        <v>Yes</v>
      </c>
      <c r="I3718" t="s">
        <v>23</v>
      </c>
      <c r="J3718" t="s">
        <v>24</v>
      </c>
      <c r="K3718" t="s">
        <v>23</v>
      </c>
      <c r="L3718" t="s">
        <v>24</v>
      </c>
      <c r="M3718" t="s">
        <v>24</v>
      </c>
      <c r="N3718" t="s">
        <v>23</v>
      </c>
      <c r="O3718" t="s">
        <v>23</v>
      </c>
      <c r="P3718" s="31">
        <f t="shared" si="233"/>
        <v>5</v>
      </c>
      <c r="Q3718" s="31">
        <f t="shared" si="234"/>
        <v>3</v>
      </c>
      <c r="R3718" t="s">
        <v>27</v>
      </c>
      <c r="S3718" t="s">
        <v>23</v>
      </c>
      <c r="T3718" t="s">
        <v>28</v>
      </c>
      <c r="U3718">
        <v>102</v>
      </c>
      <c r="V3718">
        <v>1145.3499999999999</v>
      </c>
      <c r="W3718" s="10">
        <v>11</v>
      </c>
      <c r="X3718" t="s">
        <v>23</v>
      </c>
      <c r="Y3718" s="10">
        <f t="shared" si="235"/>
        <v>1</v>
      </c>
      <c r="Z3718" s="13"/>
    </row>
    <row r="3719" spans="1:26">
      <c r="A3719">
        <v>3718</v>
      </c>
      <c r="B3719" t="s">
        <v>30</v>
      </c>
      <c r="C3719">
        <v>0</v>
      </c>
      <c r="D3719" t="s">
        <v>24</v>
      </c>
      <c r="E3719" t="s">
        <v>24</v>
      </c>
      <c r="F3719" t="s">
        <v>24</v>
      </c>
      <c r="G3719" t="s">
        <v>26</v>
      </c>
      <c r="H3719" t="str">
        <f t="shared" si="232"/>
        <v>Yes</v>
      </c>
      <c r="I3719" t="s">
        <v>23</v>
      </c>
      <c r="J3719" t="s">
        <v>24</v>
      </c>
      <c r="K3719" t="s">
        <v>24</v>
      </c>
      <c r="L3719" t="s">
        <v>23</v>
      </c>
      <c r="M3719" t="s">
        <v>24</v>
      </c>
      <c r="N3719" t="s">
        <v>24</v>
      </c>
      <c r="O3719" t="s">
        <v>24</v>
      </c>
      <c r="P3719" s="31">
        <f t="shared" si="233"/>
        <v>3</v>
      </c>
      <c r="Q3719" s="31">
        <f t="shared" si="234"/>
        <v>1</v>
      </c>
      <c r="R3719" t="s">
        <v>27</v>
      </c>
      <c r="S3719" t="s">
        <v>24</v>
      </c>
      <c r="T3719" t="s">
        <v>35</v>
      </c>
      <c r="U3719">
        <v>48.95</v>
      </c>
      <c r="V3719">
        <v>1323.7</v>
      </c>
      <c r="W3719" s="10">
        <v>29</v>
      </c>
      <c r="X3719" t="s">
        <v>24</v>
      </c>
      <c r="Y3719" s="10">
        <f t="shared" si="235"/>
        <v>0</v>
      </c>
      <c r="Z3719" s="13"/>
    </row>
    <row r="3720" spans="1:26">
      <c r="A3720">
        <v>3719</v>
      </c>
      <c r="B3720" t="s">
        <v>22</v>
      </c>
      <c r="C3720">
        <v>0</v>
      </c>
      <c r="D3720" t="s">
        <v>23</v>
      </c>
      <c r="E3720" t="s">
        <v>24</v>
      </c>
      <c r="F3720" t="s">
        <v>23</v>
      </c>
      <c r="G3720" t="s">
        <v>37</v>
      </c>
      <c r="H3720" t="str">
        <f t="shared" si="232"/>
        <v>Yes</v>
      </c>
      <c r="I3720" t="s">
        <v>23</v>
      </c>
      <c r="J3720" t="s">
        <v>23</v>
      </c>
      <c r="K3720" t="s">
        <v>24</v>
      </c>
      <c r="L3720" t="s">
        <v>24</v>
      </c>
      <c r="M3720" t="s">
        <v>24</v>
      </c>
      <c r="N3720" t="s">
        <v>23</v>
      </c>
      <c r="O3720" t="s">
        <v>23</v>
      </c>
      <c r="P3720" s="31">
        <f t="shared" si="233"/>
        <v>5</v>
      </c>
      <c r="Q3720" s="31">
        <f t="shared" si="234"/>
        <v>3</v>
      </c>
      <c r="R3720" t="s">
        <v>27</v>
      </c>
      <c r="S3720" t="s">
        <v>23</v>
      </c>
      <c r="T3720" t="s">
        <v>28</v>
      </c>
      <c r="U3720">
        <v>99.65</v>
      </c>
      <c r="V3720">
        <v>5497.05</v>
      </c>
      <c r="W3720" s="10">
        <v>57</v>
      </c>
      <c r="X3720" t="s">
        <v>24</v>
      </c>
      <c r="Y3720" s="10">
        <f t="shared" si="235"/>
        <v>0</v>
      </c>
      <c r="Z3720" s="13"/>
    </row>
    <row r="3721" spans="1:26">
      <c r="A3721">
        <v>3720</v>
      </c>
      <c r="B3721" t="s">
        <v>30</v>
      </c>
      <c r="C3721">
        <v>0</v>
      </c>
      <c r="D3721" t="s">
        <v>24</v>
      </c>
      <c r="E3721" t="s">
        <v>24</v>
      </c>
      <c r="F3721" t="s">
        <v>24</v>
      </c>
      <c r="G3721" t="s">
        <v>24</v>
      </c>
      <c r="H3721" t="str">
        <f t="shared" si="232"/>
        <v>No</v>
      </c>
      <c r="I3721" t="s">
        <v>23</v>
      </c>
      <c r="J3721" t="s">
        <v>46</v>
      </c>
      <c r="K3721" t="s">
        <v>46</v>
      </c>
      <c r="L3721" t="s">
        <v>46</v>
      </c>
      <c r="M3721" t="s">
        <v>46</v>
      </c>
      <c r="N3721" t="s">
        <v>46</v>
      </c>
      <c r="O3721" t="s">
        <v>46</v>
      </c>
      <c r="P3721" s="31">
        <f t="shared" si="233"/>
        <v>1</v>
      </c>
      <c r="Q3721" s="31">
        <f t="shared" si="234"/>
        <v>0</v>
      </c>
      <c r="R3721" t="s">
        <v>31</v>
      </c>
      <c r="S3721" t="s">
        <v>24</v>
      </c>
      <c r="T3721" t="s">
        <v>40</v>
      </c>
      <c r="U3721">
        <v>18.25</v>
      </c>
      <c r="V3721">
        <v>534.70000000000005</v>
      </c>
      <c r="W3721" s="10">
        <v>28</v>
      </c>
      <c r="X3721" t="s">
        <v>24</v>
      </c>
      <c r="Y3721" s="10">
        <f t="shared" si="235"/>
        <v>0</v>
      </c>
      <c r="Z3721" s="13"/>
    </row>
    <row r="3722" spans="1:26">
      <c r="A3722">
        <v>3721</v>
      </c>
      <c r="B3722" t="s">
        <v>22</v>
      </c>
      <c r="C3722">
        <v>0</v>
      </c>
      <c r="D3722" t="s">
        <v>24</v>
      </c>
      <c r="E3722" t="s">
        <v>24</v>
      </c>
      <c r="F3722" t="s">
        <v>24</v>
      </c>
      <c r="G3722" t="s">
        <v>26</v>
      </c>
      <c r="H3722" t="str">
        <f t="shared" si="232"/>
        <v>Yes</v>
      </c>
      <c r="I3722" t="s">
        <v>23</v>
      </c>
      <c r="J3722" t="s">
        <v>23</v>
      </c>
      <c r="K3722" t="s">
        <v>24</v>
      </c>
      <c r="L3722" t="s">
        <v>23</v>
      </c>
      <c r="M3722" t="s">
        <v>24</v>
      </c>
      <c r="N3722" t="s">
        <v>24</v>
      </c>
      <c r="O3722" t="s">
        <v>24</v>
      </c>
      <c r="P3722" s="31">
        <f t="shared" si="233"/>
        <v>4</v>
      </c>
      <c r="Q3722" s="31">
        <f t="shared" si="234"/>
        <v>2</v>
      </c>
      <c r="R3722" t="s">
        <v>27</v>
      </c>
      <c r="S3722" t="s">
        <v>24</v>
      </c>
      <c r="T3722" t="s">
        <v>40</v>
      </c>
      <c r="U3722">
        <v>54.55</v>
      </c>
      <c r="V3722">
        <v>2455.0500000000002</v>
      </c>
      <c r="W3722" s="10">
        <v>42</v>
      </c>
      <c r="X3722" t="s">
        <v>24</v>
      </c>
      <c r="Y3722" s="10">
        <f t="shared" si="235"/>
        <v>0</v>
      </c>
      <c r="Z3722" s="13"/>
    </row>
    <row r="3723" spans="1:26">
      <c r="A3723">
        <v>3722</v>
      </c>
      <c r="B3723" t="s">
        <v>22</v>
      </c>
      <c r="C3723">
        <v>0</v>
      </c>
      <c r="D3723" t="s">
        <v>24</v>
      </c>
      <c r="E3723" t="s">
        <v>24</v>
      </c>
      <c r="F3723" t="s">
        <v>24</v>
      </c>
      <c r="G3723" t="s">
        <v>24</v>
      </c>
      <c r="H3723" t="str">
        <f t="shared" si="232"/>
        <v>No</v>
      </c>
      <c r="I3723" t="s">
        <v>23</v>
      </c>
      <c r="J3723" t="s">
        <v>46</v>
      </c>
      <c r="K3723" t="s">
        <v>46</v>
      </c>
      <c r="L3723" t="s">
        <v>46</v>
      </c>
      <c r="M3723" t="s">
        <v>46</v>
      </c>
      <c r="N3723" t="s">
        <v>46</v>
      </c>
      <c r="O3723" t="s">
        <v>46</v>
      </c>
      <c r="P3723" s="31">
        <f t="shared" si="233"/>
        <v>1</v>
      </c>
      <c r="Q3723" s="31">
        <f t="shared" si="234"/>
        <v>0</v>
      </c>
      <c r="R3723" t="s">
        <v>27</v>
      </c>
      <c r="S3723" t="s">
        <v>24</v>
      </c>
      <c r="T3723" t="s">
        <v>32</v>
      </c>
      <c r="U3723">
        <v>20.65</v>
      </c>
      <c r="V3723">
        <v>38.700000000000003</v>
      </c>
      <c r="W3723" s="10">
        <v>2</v>
      </c>
      <c r="X3723" t="s">
        <v>23</v>
      </c>
      <c r="Y3723" s="10">
        <f t="shared" si="235"/>
        <v>1</v>
      </c>
      <c r="Z3723" s="13"/>
    </row>
    <row r="3724" spans="1:26">
      <c r="A3724">
        <v>3723</v>
      </c>
      <c r="B3724" t="s">
        <v>30</v>
      </c>
      <c r="C3724">
        <v>0</v>
      </c>
      <c r="D3724" t="s">
        <v>24</v>
      </c>
      <c r="E3724" t="s">
        <v>23</v>
      </c>
      <c r="F3724" t="s">
        <v>25</v>
      </c>
      <c r="G3724" t="s">
        <v>26</v>
      </c>
      <c r="H3724" t="str">
        <f t="shared" si="232"/>
        <v>Yes</v>
      </c>
      <c r="I3724" t="s">
        <v>24</v>
      </c>
      <c r="J3724" t="s">
        <v>23</v>
      </c>
      <c r="K3724" t="s">
        <v>23</v>
      </c>
      <c r="L3724" t="s">
        <v>24</v>
      </c>
      <c r="M3724" t="s">
        <v>23</v>
      </c>
      <c r="N3724" t="s">
        <v>24</v>
      </c>
      <c r="O3724" t="s">
        <v>24</v>
      </c>
      <c r="P3724" s="31">
        <f t="shared" si="233"/>
        <v>4</v>
      </c>
      <c r="Q3724" s="31">
        <f t="shared" si="234"/>
        <v>3</v>
      </c>
      <c r="R3724" t="s">
        <v>31</v>
      </c>
      <c r="S3724" t="s">
        <v>24</v>
      </c>
      <c r="T3724" t="s">
        <v>35</v>
      </c>
      <c r="U3724">
        <v>40.65</v>
      </c>
      <c r="V3724">
        <v>947.4</v>
      </c>
      <c r="W3724" s="10">
        <v>23</v>
      </c>
      <c r="X3724" t="s">
        <v>24</v>
      </c>
      <c r="Y3724" s="10">
        <f t="shared" si="235"/>
        <v>0</v>
      </c>
      <c r="Z3724" s="13"/>
    </row>
    <row r="3725" spans="1:26">
      <c r="A3725">
        <v>3724</v>
      </c>
      <c r="B3725" t="s">
        <v>22</v>
      </c>
      <c r="C3725">
        <v>0</v>
      </c>
      <c r="D3725" t="s">
        <v>23</v>
      </c>
      <c r="E3725" t="s">
        <v>23</v>
      </c>
      <c r="F3725" t="s">
        <v>24</v>
      </c>
      <c r="G3725" t="s">
        <v>24</v>
      </c>
      <c r="H3725" t="str">
        <f t="shared" si="232"/>
        <v>No</v>
      </c>
      <c r="I3725" t="s">
        <v>23</v>
      </c>
      <c r="J3725" t="s">
        <v>46</v>
      </c>
      <c r="K3725" t="s">
        <v>46</v>
      </c>
      <c r="L3725" t="s">
        <v>46</v>
      </c>
      <c r="M3725" t="s">
        <v>46</v>
      </c>
      <c r="N3725" t="s">
        <v>46</v>
      </c>
      <c r="O3725" t="s">
        <v>46</v>
      </c>
      <c r="P3725" s="31">
        <f t="shared" si="233"/>
        <v>1</v>
      </c>
      <c r="Q3725" s="31">
        <f t="shared" si="234"/>
        <v>0</v>
      </c>
      <c r="R3725" t="s">
        <v>27</v>
      </c>
      <c r="S3725" t="s">
        <v>24</v>
      </c>
      <c r="T3725" t="s">
        <v>32</v>
      </c>
      <c r="U3725">
        <v>20.45</v>
      </c>
      <c r="V3725">
        <v>357</v>
      </c>
      <c r="W3725" s="10">
        <v>18</v>
      </c>
      <c r="X3725" t="s">
        <v>24</v>
      </c>
      <c r="Y3725" s="10">
        <f t="shared" si="235"/>
        <v>0</v>
      </c>
      <c r="Z3725" s="13"/>
    </row>
    <row r="3726" spans="1:26">
      <c r="A3726">
        <v>3725</v>
      </c>
      <c r="B3726" t="s">
        <v>30</v>
      </c>
      <c r="C3726">
        <v>0</v>
      </c>
      <c r="D3726" t="s">
        <v>23</v>
      </c>
      <c r="E3726" t="s">
        <v>23</v>
      </c>
      <c r="F3726" t="s">
        <v>23</v>
      </c>
      <c r="G3726" t="s">
        <v>24</v>
      </c>
      <c r="H3726" t="str">
        <f t="shared" si="232"/>
        <v>No</v>
      </c>
      <c r="I3726" t="s">
        <v>23</v>
      </c>
      <c r="J3726" t="s">
        <v>46</v>
      </c>
      <c r="K3726" t="s">
        <v>46</v>
      </c>
      <c r="L3726" t="s">
        <v>46</v>
      </c>
      <c r="M3726" t="s">
        <v>46</v>
      </c>
      <c r="N3726" t="s">
        <v>46</v>
      </c>
      <c r="O3726" t="s">
        <v>46</v>
      </c>
      <c r="P3726" s="31">
        <f t="shared" si="233"/>
        <v>1</v>
      </c>
      <c r="Q3726" s="31">
        <f t="shared" si="234"/>
        <v>0</v>
      </c>
      <c r="R3726" t="s">
        <v>31</v>
      </c>
      <c r="S3726" t="s">
        <v>24</v>
      </c>
      <c r="T3726" t="s">
        <v>35</v>
      </c>
      <c r="U3726">
        <v>24.8</v>
      </c>
      <c r="V3726">
        <v>1476.25</v>
      </c>
      <c r="W3726" s="10">
        <v>62</v>
      </c>
      <c r="X3726" t="s">
        <v>24</v>
      </c>
      <c r="Y3726" s="10">
        <f t="shared" si="235"/>
        <v>0</v>
      </c>
      <c r="Z3726" s="13"/>
    </row>
    <row r="3727" spans="1:26">
      <c r="A3727">
        <v>3726</v>
      </c>
      <c r="B3727" t="s">
        <v>22</v>
      </c>
      <c r="C3727">
        <v>0</v>
      </c>
      <c r="D3727" t="s">
        <v>24</v>
      </c>
      <c r="E3727" t="s">
        <v>24</v>
      </c>
      <c r="F3727" t="s">
        <v>24</v>
      </c>
      <c r="G3727" t="s">
        <v>37</v>
      </c>
      <c r="H3727" t="str">
        <f t="shared" si="232"/>
        <v>Yes</v>
      </c>
      <c r="I3727" t="s">
        <v>23</v>
      </c>
      <c r="J3727" t="s">
        <v>24</v>
      </c>
      <c r="K3727" t="s">
        <v>24</v>
      </c>
      <c r="L3727" t="s">
        <v>24</v>
      </c>
      <c r="M3727" t="s">
        <v>24</v>
      </c>
      <c r="N3727" t="s">
        <v>24</v>
      </c>
      <c r="O3727" t="s">
        <v>24</v>
      </c>
      <c r="P3727" s="31">
        <f t="shared" si="233"/>
        <v>2</v>
      </c>
      <c r="Q3727" s="31">
        <f t="shared" si="234"/>
        <v>0</v>
      </c>
      <c r="R3727" t="s">
        <v>27</v>
      </c>
      <c r="S3727" t="s">
        <v>23</v>
      </c>
      <c r="T3727" t="s">
        <v>32</v>
      </c>
      <c r="U3727">
        <v>70.8</v>
      </c>
      <c r="V3727">
        <v>70.8</v>
      </c>
      <c r="W3727" s="10">
        <v>1</v>
      </c>
      <c r="X3727" t="s">
        <v>23</v>
      </c>
      <c r="Y3727" s="10">
        <f t="shared" si="235"/>
        <v>1</v>
      </c>
      <c r="Z3727" s="13"/>
    </row>
    <row r="3728" spans="1:26">
      <c r="A3728">
        <v>3727</v>
      </c>
      <c r="B3728" t="s">
        <v>30</v>
      </c>
      <c r="C3728">
        <v>0</v>
      </c>
      <c r="D3728" t="s">
        <v>24</v>
      </c>
      <c r="E3728" t="s">
        <v>24</v>
      </c>
      <c r="F3728" t="s">
        <v>23</v>
      </c>
      <c r="G3728" t="s">
        <v>37</v>
      </c>
      <c r="H3728" t="str">
        <f t="shared" si="232"/>
        <v>Yes</v>
      </c>
      <c r="I3728" t="s">
        <v>23</v>
      </c>
      <c r="J3728" t="s">
        <v>24</v>
      </c>
      <c r="K3728" t="s">
        <v>24</v>
      </c>
      <c r="L3728" t="s">
        <v>24</v>
      </c>
      <c r="M3728" t="s">
        <v>23</v>
      </c>
      <c r="N3728" t="s">
        <v>24</v>
      </c>
      <c r="O3728" t="s">
        <v>23</v>
      </c>
      <c r="P3728" s="31">
        <f t="shared" si="233"/>
        <v>4</v>
      </c>
      <c r="Q3728" s="31">
        <f t="shared" si="234"/>
        <v>2</v>
      </c>
      <c r="R3728" t="s">
        <v>27</v>
      </c>
      <c r="S3728" t="s">
        <v>23</v>
      </c>
      <c r="T3728" t="s">
        <v>40</v>
      </c>
      <c r="U3728">
        <v>89.05</v>
      </c>
      <c r="V3728">
        <v>1448.6</v>
      </c>
      <c r="W3728" s="10">
        <v>16</v>
      </c>
      <c r="X3728" t="s">
        <v>23</v>
      </c>
      <c r="Y3728" s="10">
        <f t="shared" si="235"/>
        <v>1</v>
      </c>
      <c r="Z3728" s="13"/>
    </row>
    <row r="3729" spans="1:26">
      <c r="A3729">
        <v>3728</v>
      </c>
      <c r="B3729" t="s">
        <v>22</v>
      </c>
      <c r="C3729">
        <v>0</v>
      </c>
      <c r="D3729" t="s">
        <v>24</v>
      </c>
      <c r="E3729" t="s">
        <v>24</v>
      </c>
      <c r="F3729" t="s">
        <v>23</v>
      </c>
      <c r="G3729" t="s">
        <v>37</v>
      </c>
      <c r="H3729" t="str">
        <f t="shared" si="232"/>
        <v>Yes</v>
      </c>
      <c r="I3729" t="s">
        <v>23</v>
      </c>
      <c r="J3729" t="s">
        <v>24</v>
      </c>
      <c r="K3729" t="s">
        <v>24</v>
      </c>
      <c r="L3729" t="s">
        <v>24</v>
      </c>
      <c r="M3729" t="s">
        <v>24</v>
      </c>
      <c r="N3729" t="s">
        <v>23</v>
      </c>
      <c r="O3729" t="s">
        <v>23</v>
      </c>
      <c r="P3729" s="31">
        <f t="shared" si="233"/>
        <v>4</v>
      </c>
      <c r="Q3729" s="31">
        <f t="shared" si="234"/>
        <v>2</v>
      </c>
      <c r="R3729" t="s">
        <v>27</v>
      </c>
      <c r="S3729" t="s">
        <v>23</v>
      </c>
      <c r="T3729" t="s">
        <v>28</v>
      </c>
      <c r="U3729">
        <v>96.6</v>
      </c>
      <c r="V3729">
        <v>291.89999999999998</v>
      </c>
      <c r="W3729" s="10">
        <v>3</v>
      </c>
      <c r="X3729" t="s">
        <v>23</v>
      </c>
      <c r="Y3729" s="10">
        <f t="shared" si="235"/>
        <v>1</v>
      </c>
      <c r="Z3729" s="13"/>
    </row>
    <row r="3730" spans="1:26">
      <c r="A3730">
        <v>3729</v>
      </c>
      <c r="B3730" t="s">
        <v>30</v>
      </c>
      <c r="C3730">
        <v>0</v>
      </c>
      <c r="D3730" t="s">
        <v>24</v>
      </c>
      <c r="E3730" t="s">
        <v>24</v>
      </c>
      <c r="F3730" t="s">
        <v>23</v>
      </c>
      <c r="G3730" t="s">
        <v>26</v>
      </c>
      <c r="H3730" t="str">
        <f t="shared" si="232"/>
        <v>Yes</v>
      </c>
      <c r="I3730" t="s">
        <v>23</v>
      </c>
      <c r="J3730" t="s">
        <v>23</v>
      </c>
      <c r="K3730" t="s">
        <v>23</v>
      </c>
      <c r="L3730" t="s">
        <v>23</v>
      </c>
      <c r="M3730" t="s">
        <v>23</v>
      </c>
      <c r="N3730" t="s">
        <v>23</v>
      </c>
      <c r="O3730" t="s">
        <v>23</v>
      </c>
      <c r="P3730" s="31">
        <f t="shared" si="233"/>
        <v>8</v>
      </c>
      <c r="Q3730" s="31">
        <f t="shared" si="234"/>
        <v>6</v>
      </c>
      <c r="R3730" t="s">
        <v>31</v>
      </c>
      <c r="S3730" t="s">
        <v>23</v>
      </c>
      <c r="T3730" t="s">
        <v>35</v>
      </c>
      <c r="U3730">
        <v>88.8</v>
      </c>
      <c r="V3730">
        <v>5903.15</v>
      </c>
      <c r="W3730" s="10">
        <v>67</v>
      </c>
      <c r="X3730" t="s">
        <v>24</v>
      </c>
      <c r="Y3730" s="10">
        <f t="shared" si="235"/>
        <v>0</v>
      </c>
      <c r="Z3730" s="13"/>
    </row>
    <row r="3731" spans="1:26">
      <c r="A3731">
        <v>3730</v>
      </c>
      <c r="B3731" t="s">
        <v>30</v>
      </c>
      <c r="C3731">
        <v>0</v>
      </c>
      <c r="D3731" t="s">
        <v>24</v>
      </c>
      <c r="E3731" t="s">
        <v>24</v>
      </c>
      <c r="F3731" t="s">
        <v>24</v>
      </c>
      <c r="G3731" t="s">
        <v>24</v>
      </c>
      <c r="H3731" t="str">
        <f t="shared" si="232"/>
        <v>No</v>
      </c>
      <c r="I3731" t="s">
        <v>23</v>
      </c>
      <c r="J3731" t="s">
        <v>46</v>
      </c>
      <c r="K3731" t="s">
        <v>46</v>
      </c>
      <c r="L3731" t="s">
        <v>46</v>
      </c>
      <c r="M3731" t="s">
        <v>46</v>
      </c>
      <c r="N3731" t="s">
        <v>46</v>
      </c>
      <c r="O3731" t="s">
        <v>46</v>
      </c>
      <c r="P3731" s="31">
        <f t="shared" si="233"/>
        <v>1</v>
      </c>
      <c r="Q3731" s="31">
        <f t="shared" si="234"/>
        <v>0</v>
      </c>
      <c r="R3731" t="s">
        <v>47</v>
      </c>
      <c r="S3731" t="s">
        <v>23</v>
      </c>
      <c r="T3731" t="s">
        <v>40</v>
      </c>
      <c r="U3731">
        <v>20.05</v>
      </c>
      <c r="V3731">
        <v>1201.6500000000001</v>
      </c>
      <c r="W3731" s="10">
        <v>62</v>
      </c>
      <c r="X3731" t="s">
        <v>24</v>
      </c>
      <c r="Y3731" s="10">
        <f t="shared" si="235"/>
        <v>0</v>
      </c>
      <c r="Z3731" s="13"/>
    </row>
    <row r="3732" spans="1:26">
      <c r="A3732">
        <v>3731</v>
      </c>
      <c r="B3732" t="s">
        <v>22</v>
      </c>
      <c r="C3732">
        <v>0</v>
      </c>
      <c r="D3732" t="s">
        <v>23</v>
      </c>
      <c r="E3732" t="s">
        <v>24</v>
      </c>
      <c r="F3732" t="s">
        <v>23</v>
      </c>
      <c r="G3732" t="s">
        <v>37</v>
      </c>
      <c r="H3732" t="str">
        <f t="shared" si="232"/>
        <v>Yes</v>
      </c>
      <c r="I3732" t="s">
        <v>23</v>
      </c>
      <c r="J3732" t="s">
        <v>24</v>
      </c>
      <c r="K3732" t="s">
        <v>23</v>
      </c>
      <c r="L3732" t="s">
        <v>23</v>
      </c>
      <c r="M3732" t="s">
        <v>24</v>
      </c>
      <c r="N3732" t="s">
        <v>23</v>
      </c>
      <c r="O3732" t="s">
        <v>23</v>
      </c>
      <c r="P3732" s="31">
        <f t="shared" si="233"/>
        <v>6</v>
      </c>
      <c r="Q3732" s="31">
        <f t="shared" si="234"/>
        <v>4</v>
      </c>
      <c r="R3732" t="s">
        <v>27</v>
      </c>
      <c r="S3732" t="s">
        <v>23</v>
      </c>
      <c r="T3732" t="s">
        <v>40</v>
      </c>
      <c r="U3732">
        <v>104.5</v>
      </c>
      <c r="V3732">
        <v>5921.35</v>
      </c>
      <c r="W3732" s="10">
        <v>57</v>
      </c>
      <c r="X3732" t="s">
        <v>23</v>
      </c>
      <c r="Y3732" s="10">
        <f t="shared" si="235"/>
        <v>1</v>
      </c>
      <c r="Z3732" s="13"/>
    </row>
    <row r="3733" spans="1:26">
      <c r="A3733">
        <v>3732</v>
      </c>
      <c r="B3733" t="s">
        <v>30</v>
      </c>
      <c r="C3733">
        <v>0</v>
      </c>
      <c r="D3733" t="s">
        <v>24</v>
      </c>
      <c r="E3733" t="s">
        <v>24</v>
      </c>
      <c r="F3733" t="s">
        <v>24</v>
      </c>
      <c r="G3733" t="s">
        <v>37</v>
      </c>
      <c r="H3733" t="str">
        <f t="shared" si="232"/>
        <v>Yes</v>
      </c>
      <c r="I3733" t="s">
        <v>23</v>
      </c>
      <c r="J3733" t="s">
        <v>24</v>
      </c>
      <c r="K3733" t="s">
        <v>24</v>
      </c>
      <c r="L3733" t="s">
        <v>24</v>
      </c>
      <c r="M3733" t="s">
        <v>24</v>
      </c>
      <c r="N3733" t="s">
        <v>24</v>
      </c>
      <c r="O3733" t="s">
        <v>24</v>
      </c>
      <c r="P3733" s="31">
        <f t="shared" si="233"/>
        <v>2</v>
      </c>
      <c r="Q3733" s="31">
        <f t="shared" si="234"/>
        <v>0</v>
      </c>
      <c r="R3733" t="s">
        <v>27</v>
      </c>
      <c r="S3733" t="s">
        <v>23</v>
      </c>
      <c r="T3733" t="s">
        <v>28</v>
      </c>
      <c r="U3733">
        <v>69.8</v>
      </c>
      <c r="V3733">
        <v>146.65</v>
      </c>
      <c r="W3733" s="10">
        <v>2</v>
      </c>
      <c r="X3733" t="s">
        <v>24</v>
      </c>
      <c r="Y3733" s="10">
        <f t="shared" si="235"/>
        <v>0</v>
      </c>
      <c r="Z3733" s="13"/>
    </row>
    <row r="3734" spans="1:26">
      <c r="A3734">
        <v>3733</v>
      </c>
      <c r="B3734" t="s">
        <v>22</v>
      </c>
      <c r="C3734">
        <v>0</v>
      </c>
      <c r="D3734" t="s">
        <v>23</v>
      </c>
      <c r="E3734" t="s">
        <v>23</v>
      </c>
      <c r="F3734" t="s">
        <v>23</v>
      </c>
      <c r="G3734" t="s">
        <v>26</v>
      </c>
      <c r="H3734" t="str">
        <f t="shared" si="232"/>
        <v>Yes</v>
      </c>
      <c r="I3734" t="s">
        <v>23</v>
      </c>
      <c r="J3734" t="s">
        <v>23</v>
      </c>
      <c r="K3734" t="s">
        <v>24</v>
      </c>
      <c r="L3734" t="s">
        <v>23</v>
      </c>
      <c r="M3734" t="s">
        <v>23</v>
      </c>
      <c r="N3734" t="s">
        <v>23</v>
      </c>
      <c r="O3734" t="s">
        <v>24</v>
      </c>
      <c r="P3734" s="31">
        <f t="shared" si="233"/>
        <v>6</v>
      </c>
      <c r="Q3734" s="31">
        <f t="shared" si="234"/>
        <v>4</v>
      </c>
      <c r="R3734" t="s">
        <v>47</v>
      </c>
      <c r="S3734" t="s">
        <v>23</v>
      </c>
      <c r="T3734" t="s">
        <v>35</v>
      </c>
      <c r="U3734">
        <v>77.150000000000006</v>
      </c>
      <c r="V3734">
        <v>1759.4</v>
      </c>
      <c r="W3734" s="10">
        <v>23</v>
      </c>
      <c r="X3734" t="s">
        <v>24</v>
      </c>
      <c r="Y3734" s="10">
        <f t="shared" si="235"/>
        <v>0</v>
      </c>
      <c r="Z3734" s="13"/>
    </row>
    <row r="3735" spans="1:26">
      <c r="A3735">
        <v>3734</v>
      </c>
      <c r="B3735" t="s">
        <v>22</v>
      </c>
      <c r="C3735">
        <v>0</v>
      </c>
      <c r="D3735" t="s">
        <v>24</v>
      </c>
      <c r="E3735" t="s">
        <v>23</v>
      </c>
      <c r="F3735" t="s">
        <v>25</v>
      </c>
      <c r="G3735" t="s">
        <v>26</v>
      </c>
      <c r="H3735" t="str">
        <f t="shared" si="232"/>
        <v>Yes</v>
      </c>
      <c r="I3735" t="s">
        <v>24</v>
      </c>
      <c r="J3735" t="s">
        <v>23</v>
      </c>
      <c r="K3735" t="s">
        <v>24</v>
      </c>
      <c r="L3735" t="s">
        <v>24</v>
      </c>
      <c r="M3735" t="s">
        <v>23</v>
      </c>
      <c r="N3735" t="s">
        <v>24</v>
      </c>
      <c r="O3735" t="s">
        <v>24</v>
      </c>
      <c r="P3735" s="31">
        <f t="shared" si="233"/>
        <v>3</v>
      </c>
      <c r="Q3735" s="31">
        <f t="shared" si="234"/>
        <v>2</v>
      </c>
      <c r="R3735" t="s">
        <v>47</v>
      </c>
      <c r="S3735" t="s">
        <v>24</v>
      </c>
      <c r="T3735" t="s">
        <v>35</v>
      </c>
      <c r="U3735">
        <v>35.049999999999997</v>
      </c>
      <c r="V3735">
        <v>844.45</v>
      </c>
      <c r="W3735" s="10">
        <v>25</v>
      </c>
      <c r="X3735" t="s">
        <v>24</v>
      </c>
      <c r="Y3735" s="10">
        <f t="shared" si="235"/>
        <v>0</v>
      </c>
      <c r="Z3735" s="13"/>
    </row>
    <row r="3736" spans="1:26">
      <c r="A3736">
        <v>3735</v>
      </c>
      <c r="B3736" t="s">
        <v>22</v>
      </c>
      <c r="C3736">
        <v>1</v>
      </c>
      <c r="D3736" t="s">
        <v>24</v>
      </c>
      <c r="E3736" t="s">
        <v>24</v>
      </c>
      <c r="F3736" t="s">
        <v>23</v>
      </c>
      <c r="G3736" t="s">
        <v>37</v>
      </c>
      <c r="H3736" t="str">
        <f t="shared" si="232"/>
        <v>Yes</v>
      </c>
      <c r="I3736" t="s">
        <v>23</v>
      </c>
      <c r="J3736" t="s">
        <v>24</v>
      </c>
      <c r="K3736" t="s">
        <v>23</v>
      </c>
      <c r="L3736" t="s">
        <v>23</v>
      </c>
      <c r="M3736" t="s">
        <v>23</v>
      </c>
      <c r="N3736" t="s">
        <v>23</v>
      </c>
      <c r="O3736" t="s">
        <v>23</v>
      </c>
      <c r="P3736" s="31">
        <f t="shared" si="233"/>
        <v>7</v>
      </c>
      <c r="Q3736" s="31">
        <f t="shared" si="234"/>
        <v>5</v>
      </c>
      <c r="R3736" t="s">
        <v>47</v>
      </c>
      <c r="S3736" t="s">
        <v>23</v>
      </c>
      <c r="T3736" t="s">
        <v>35</v>
      </c>
      <c r="U3736">
        <v>108.1</v>
      </c>
      <c r="V3736">
        <v>7774.05</v>
      </c>
      <c r="W3736" s="10">
        <v>72</v>
      </c>
      <c r="X3736" t="s">
        <v>24</v>
      </c>
      <c r="Y3736" s="10">
        <f t="shared" si="235"/>
        <v>0</v>
      </c>
      <c r="Z3736" s="13"/>
    </row>
    <row r="3737" spans="1:26">
      <c r="A3737">
        <v>3736</v>
      </c>
      <c r="B3737" t="s">
        <v>22</v>
      </c>
      <c r="C3737">
        <v>0</v>
      </c>
      <c r="D3737" t="s">
        <v>23</v>
      </c>
      <c r="E3737" t="s">
        <v>24</v>
      </c>
      <c r="F3737" t="s">
        <v>23</v>
      </c>
      <c r="G3737" t="s">
        <v>37</v>
      </c>
      <c r="H3737" t="str">
        <f t="shared" si="232"/>
        <v>Yes</v>
      </c>
      <c r="I3737" t="s">
        <v>23</v>
      </c>
      <c r="J3737" t="s">
        <v>24</v>
      </c>
      <c r="K3737" t="s">
        <v>24</v>
      </c>
      <c r="L3737" t="s">
        <v>24</v>
      </c>
      <c r="M3737" t="s">
        <v>24</v>
      </c>
      <c r="N3737" t="s">
        <v>23</v>
      </c>
      <c r="O3737" t="s">
        <v>24</v>
      </c>
      <c r="P3737" s="31">
        <f t="shared" si="233"/>
        <v>3</v>
      </c>
      <c r="Q3737" s="31">
        <f t="shared" si="234"/>
        <v>1</v>
      </c>
      <c r="R3737" t="s">
        <v>27</v>
      </c>
      <c r="S3737" t="s">
        <v>23</v>
      </c>
      <c r="T3737" t="s">
        <v>28</v>
      </c>
      <c r="U3737">
        <v>84.05</v>
      </c>
      <c r="V3737">
        <v>134.05000000000001</v>
      </c>
      <c r="W3737" s="10">
        <v>2</v>
      </c>
      <c r="X3737" t="s">
        <v>24</v>
      </c>
      <c r="Y3737" s="10">
        <f t="shared" si="235"/>
        <v>0</v>
      </c>
      <c r="Z3737" s="13"/>
    </row>
    <row r="3738" spans="1:26">
      <c r="A3738">
        <v>3737</v>
      </c>
      <c r="B3738" t="s">
        <v>22</v>
      </c>
      <c r="C3738">
        <v>0</v>
      </c>
      <c r="D3738" t="s">
        <v>24</v>
      </c>
      <c r="E3738" t="s">
        <v>24</v>
      </c>
      <c r="F3738" t="s">
        <v>24</v>
      </c>
      <c r="G3738" t="s">
        <v>24</v>
      </c>
      <c r="H3738" t="str">
        <f t="shared" si="232"/>
        <v>No</v>
      </c>
      <c r="I3738" t="s">
        <v>23</v>
      </c>
      <c r="J3738" t="s">
        <v>46</v>
      </c>
      <c r="K3738" t="s">
        <v>46</v>
      </c>
      <c r="L3738" t="s">
        <v>46</v>
      </c>
      <c r="M3738" t="s">
        <v>46</v>
      </c>
      <c r="N3738" t="s">
        <v>46</v>
      </c>
      <c r="O3738" t="s">
        <v>46</v>
      </c>
      <c r="P3738" s="31">
        <f t="shared" si="233"/>
        <v>1</v>
      </c>
      <c r="Q3738" s="31">
        <f t="shared" si="234"/>
        <v>0</v>
      </c>
      <c r="R3738" t="s">
        <v>31</v>
      </c>
      <c r="S3738" t="s">
        <v>23</v>
      </c>
      <c r="T3738" t="s">
        <v>35</v>
      </c>
      <c r="U3738">
        <v>20.2</v>
      </c>
      <c r="V3738">
        <v>140.94999999999999</v>
      </c>
      <c r="W3738" s="10">
        <v>8</v>
      </c>
      <c r="X3738" t="s">
        <v>24</v>
      </c>
      <c r="Y3738" s="10">
        <f t="shared" si="235"/>
        <v>0</v>
      </c>
      <c r="Z3738" s="13"/>
    </row>
    <row r="3739" spans="1:26">
      <c r="A3739">
        <v>3738</v>
      </c>
      <c r="B3739" t="s">
        <v>22</v>
      </c>
      <c r="C3739">
        <v>0</v>
      </c>
      <c r="D3739" t="s">
        <v>24</v>
      </c>
      <c r="E3739" t="s">
        <v>24</v>
      </c>
      <c r="F3739" t="s">
        <v>23</v>
      </c>
      <c r="G3739" t="s">
        <v>26</v>
      </c>
      <c r="H3739" t="str">
        <f t="shared" si="232"/>
        <v>Yes</v>
      </c>
      <c r="I3739" t="s">
        <v>23</v>
      </c>
      <c r="J3739" t="s">
        <v>24</v>
      </c>
      <c r="K3739" t="s">
        <v>24</v>
      </c>
      <c r="L3739" t="s">
        <v>24</v>
      </c>
      <c r="M3739" t="s">
        <v>24</v>
      </c>
      <c r="N3739" t="s">
        <v>24</v>
      </c>
      <c r="O3739" t="s">
        <v>24</v>
      </c>
      <c r="P3739" s="31">
        <f t="shared" si="233"/>
        <v>2</v>
      </c>
      <c r="Q3739" s="31">
        <f t="shared" si="234"/>
        <v>0</v>
      </c>
      <c r="R3739" t="s">
        <v>27</v>
      </c>
      <c r="S3739" t="s">
        <v>23</v>
      </c>
      <c r="T3739" t="s">
        <v>32</v>
      </c>
      <c r="U3739">
        <v>50.6</v>
      </c>
      <c r="V3739">
        <v>249.95</v>
      </c>
      <c r="W3739" s="10">
        <v>5</v>
      </c>
      <c r="X3739" t="s">
        <v>23</v>
      </c>
      <c r="Y3739" s="10">
        <f t="shared" si="235"/>
        <v>1</v>
      </c>
      <c r="Z3739" s="13"/>
    </row>
    <row r="3740" spans="1:26">
      <c r="A3740">
        <v>3739</v>
      </c>
      <c r="B3740" t="s">
        <v>30</v>
      </c>
      <c r="C3740">
        <v>0</v>
      </c>
      <c r="D3740" t="s">
        <v>24</v>
      </c>
      <c r="E3740" t="s">
        <v>24</v>
      </c>
      <c r="F3740" t="s">
        <v>25</v>
      </c>
      <c r="G3740" t="s">
        <v>26</v>
      </c>
      <c r="H3740" t="str">
        <f t="shared" si="232"/>
        <v>Yes</v>
      </c>
      <c r="I3740" t="s">
        <v>24</v>
      </c>
      <c r="J3740" t="s">
        <v>24</v>
      </c>
      <c r="K3740" t="s">
        <v>24</v>
      </c>
      <c r="L3740" t="s">
        <v>23</v>
      </c>
      <c r="M3740" t="s">
        <v>24</v>
      </c>
      <c r="N3740" t="s">
        <v>23</v>
      </c>
      <c r="O3740" t="s">
        <v>23</v>
      </c>
      <c r="P3740" s="31">
        <f t="shared" si="233"/>
        <v>4</v>
      </c>
      <c r="Q3740" s="31">
        <f t="shared" si="234"/>
        <v>3</v>
      </c>
      <c r="R3740" t="s">
        <v>27</v>
      </c>
      <c r="S3740" t="s">
        <v>24</v>
      </c>
      <c r="T3740" t="s">
        <v>28</v>
      </c>
      <c r="U3740">
        <v>49.2</v>
      </c>
      <c r="V3740">
        <v>1701.65</v>
      </c>
      <c r="W3740" s="10">
        <v>35</v>
      </c>
      <c r="X3740" t="s">
        <v>24</v>
      </c>
      <c r="Y3740" s="10">
        <f t="shared" si="235"/>
        <v>0</v>
      </c>
      <c r="Z3740" s="13"/>
    </row>
    <row r="3741" spans="1:26">
      <c r="A3741">
        <v>3740</v>
      </c>
      <c r="B3741" t="s">
        <v>30</v>
      </c>
      <c r="C3741">
        <v>0</v>
      </c>
      <c r="D3741" t="s">
        <v>24</v>
      </c>
      <c r="E3741" t="s">
        <v>24</v>
      </c>
      <c r="F3741" t="s">
        <v>23</v>
      </c>
      <c r="G3741" t="s">
        <v>24</v>
      </c>
      <c r="H3741" t="str">
        <f t="shared" si="232"/>
        <v>No</v>
      </c>
      <c r="I3741" t="s">
        <v>23</v>
      </c>
      <c r="J3741" t="s">
        <v>46</v>
      </c>
      <c r="K3741" t="s">
        <v>46</v>
      </c>
      <c r="L3741" t="s">
        <v>46</v>
      </c>
      <c r="M3741" t="s">
        <v>46</v>
      </c>
      <c r="N3741" t="s">
        <v>46</v>
      </c>
      <c r="O3741" t="s">
        <v>46</v>
      </c>
      <c r="P3741" s="31">
        <f t="shared" si="233"/>
        <v>1</v>
      </c>
      <c r="Q3741" s="31">
        <f t="shared" si="234"/>
        <v>0</v>
      </c>
      <c r="R3741" t="s">
        <v>31</v>
      </c>
      <c r="S3741" t="s">
        <v>24</v>
      </c>
      <c r="T3741" t="s">
        <v>28</v>
      </c>
      <c r="U3741">
        <v>24.6</v>
      </c>
      <c r="V3741">
        <v>592.65</v>
      </c>
      <c r="W3741" s="10">
        <v>24</v>
      </c>
      <c r="X3741" t="s">
        <v>24</v>
      </c>
      <c r="Y3741" s="10">
        <f t="shared" si="235"/>
        <v>0</v>
      </c>
      <c r="Z3741" s="13"/>
    </row>
    <row r="3742" spans="1:26">
      <c r="A3742">
        <v>3741</v>
      </c>
      <c r="B3742" t="s">
        <v>22</v>
      </c>
      <c r="C3742">
        <v>0</v>
      </c>
      <c r="D3742" t="s">
        <v>23</v>
      </c>
      <c r="E3742" t="s">
        <v>23</v>
      </c>
      <c r="F3742" t="s">
        <v>24</v>
      </c>
      <c r="G3742" t="s">
        <v>37</v>
      </c>
      <c r="H3742" t="str">
        <f t="shared" si="232"/>
        <v>Yes</v>
      </c>
      <c r="I3742" t="s">
        <v>23</v>
      </c>
      <c r="J3742" t="s">
        <v>24</v>
      </c>
      <c r="K3742" t="s">
        <v>24</v>
      </c>
      <c r="L3742" t="s">
        <v>24</v>
      </c>
      <c r="M3742" t="s">
        <v>24</v>
      </c>
      <c r="N3742" t="s">
        <v>24</v>
      </c>
      <c r="O3742" t="s">
        <v>24</v>
      </c>
      <c r="P3742" s="31">
        <f t="shared" si="233"/>
        <v>2</v>
      </c>
      <c r="Q3742" s="31">
        <f t="shared" si="234"/>
        <v>0</v>
      </c>
      <c r="R3742" t="s">
        <v>27</v>
      </c>
      <c r="S3742" t="s">
        <v>23</v>
      </c>
      <c r="T3742" t="s">
        <v>28</v>
      </c>
      <c r="U3742">
        <v>71.650000000000006</v>
      </c>
      <c r="V3742">
        <v>135.75</v>
      </c>
      <c r="W3742" s="10">
        <v>2</v>
      </c>
      <c r="X3742" t="s">
        <v>24</v>
      </c>
      <c r="Y3742" s="10">
        <f t="shared" si="235"/>
        <v>0</v>
      </c>
      <c r="Z3742" s="13"/>
    </row>
    <row r="3743" spans="1:26">
      <c r="A3743">
        <v>3742</v>
      </c>
      <c r="B3743" t="s">
        <v>30</v>
      </c>
      <c r="C3743">
        <v>0</v>
      </c>
      <c r="D3743" t="s">
        <v>23</v>
      </c>
      <c r="E3743" t="s">
        <v>23</v>
      </c>
      <c r="F3743" t="s">
        <v>23</v>
      </c>
      <c r="G3743" t="s">
        <v>37</v>
      </c>
      <c r="H3743" t="str">
        <f t="shared" si="232"/>
        <v>Yes</v>
      </c>
      <c r="I3743" t="s">
        <v>23</v>
      </c>
      <c r="J3743" t="s">
        <v>23</v>
      </c>
      <c r="K3743" t="s">
        <v>23</v>
      </c>
      <c r="L3743" t="s">
        <v>23</v>
      </c>
      <c r="M3743" t="s">
        <v>23</v>
      </c>
      <c r="N3743" t="s">
        <v>24</v>
      </c>
      <c r="O3743" t="s">
        <v>23</v>
      </c>
      <c r="P3743" s="31">
        <f t="shared" si="233"/>
        <v>7</v>
      </c>
      <c r="Q3743" s="31">
        <f t="shared" si="234"/>
        <v>5</v>
      </c>
      <c r="R3743" t="s">
        <v>47</v>
      </c>
      <c r="S3743" t="s">
        <v>23</v>
      </c>
      <c r="T3743" t="s">
        <v>40</v>
      </c>
      <c r="U3743">
        <v>104.9</v>
      </c>
      <c r="V3743">
        <v>7732.65</v>
      </c>
      <c r="W3743" s="10">
        <v>72</v>
      </c>
      <c r="X3743" t="s">
        <v>24</v>
      </c>
      <c r="Y3743" s="10">
        <f t="shared" si="235"/>
        <v>0</v>
      </c>
      <c r="Z3743" s="13"/>
    </row>
    <row r="3744" spans="1:26">
      <c r="A3744">
        <v>3743</v>
      </c>
      <c r="B3744" t="s">
        <v>22</v>
      </c>
      <c r="C3744">
        <v>0</v>
      </c>
      <c r="D3744" t="s">
        <v>24</v>
      </c>
      <c r="E3744" t="s">
        <v>24</v>
      </c>
      <c r="F3744" t="s">
        <v>23</v>
      </c>
      <c r="G3744" t="s">
        <v>37</v>
      </c>
      <c r="H3744" t="str">
        <f t="shared" si="232"/>
        <v>Yes</v>
      </c>
      <c r="I3744" t="s">
        <v>23</v>
      </c>
      <c r="J3744" t="s">
        <v>23</v>
      </c>
      <c r="K3744" t="s">
        <v>23</v>
      </c>
      <c r="L3744" t="s">
        <v>23</v>
      </c>
      <c r="M3744" t="s">
        <v>23</v>
      </c>
      <c r="N3744" t="s">
        <v>23</v>
      </c>
      <c r="O3744" t="s">
        <v>24</v>
      </c>
      <c r="P3744" s="31">
        <f t="shared" si="233"/>
        <v>7</v>
      </c>
      <c r="Q3744" s="31">
        <f t="shared" si="234"/>
        <v>5</v>
      </c>
      <c r="R3744" t="s">
        <v>27</v>
      </c>
      <c r="S3744" t="s">
        <v>23</v>
      </c>
      <c r="T3744" t="s">
        <v>28</v>
      </c>
      <c r="U3744">
        <v>106.5</v>
      </c>
      <c r="V3744">
        <v>4282.3999999999996</v>
      </c>
      <c r="W3744" s="10">
        <v>41</v>
      </c>
      <c r="X3744" t="s">
        <v>24</v>
      </c>
      <c r="Y3744" s="10">
        <f t="shared" si="235"/>
        <v>0</v>
      </c>
      <c r="Z3744" s="13"/>
    </row>
    <row r="3745" spans="1:26">
      <c r="A3745">
        <v>3744</v>
      </c>
      <c r="B3745" t="s">
        <v>30</v>
      </c>
      <c r="C3745">
        <v>0</v>
      </c>
      <c r="D3745" t="s">
        <v>24</v>
      </c>
      <c r="E3745" t="s">
        <v>23</v>
      </c>
      <c r="F3745" t="s">
        <v>24</v>
      </c>
      <c r="G3745" t="s">
        <v>26</v>
      </c>
      <c r="H3745" t="str">
        <f t="shared" si="232"/>
        <v>Yes</v>
      </c>
      <c r="I3745" t="s">
        <v>23</v>
      </c>
      <c r="J3745" t="s">
        <v>23</v>
      </c>
      <c r="K3745" t="s">
        <v>24</v>
      </c>
      <c r="L3745" t="s">
        <v>24</v>
      </c>
      <c r="M3745" t="s">
        <v>24</v>
      </c>
      <c r="N3745" t="s">
        <v>24</v>
      </c>
      <c r="O3745" t="s">
        <v>24</v>
      </c>
      <c r="P3745" s="31">
        <f t="shared" si="233"/>
        <v>3</v>
      </c>
      <c r="Q3745" s="31">
        <f t="shared" si="234"/>
        <v>1</v>
      </c>
      <c r="R3745" t="s">
        <v>27</v>
      </c>
      <c r="S3745" t="s">
        <v>24</v>
      </c>
      <c r="T3745" t="s">
        <v>28</v>
      </c>
      <c r="U3745">
        <v>49.35</v>
      </c>
      <c r="V3745">
        <v>219.65</v>
      </c>
      <c r="W3745" s="10">
        <v>4</v>
      </c>
      <c r="X3745" t="s">
        <v>23</v>
      </c>
      <c r="Y3745" s="10">
        <f t="shared" si="235"/>
        <v>1</v>
      </c>
      <c r="Z3745" s="13"/>
    </row>
    <row r="3746" spans="1:26">
      <c r="A3746">
        <v>3745</v>
      </c>
      <c r="B3746" t="s">
        <v>30</v>
      </c>
      <c r="C3746">
        <v>0</v>
      </c>
      <c r="D3746" t="s">
        <v>24</v>
      </c>
      <c r="E3746" t="s">
        <v>24</v>
      </c>
      <c r="F3746" t="s">
        <v>24</v>
      </c>
      <c r="G3746" t="s">
        <v>37</v>
      </c>
      <c r="H3746" t="str">
        <f t="shared" si="232"/>
        <v>Yes</v>
      </c>
      <c r="I3746" t="s">
        <v>23</v>
      </c>
      <c r="J3746" t="s">
        <v>24</v>
      </c>
      <c r="K3746" t="s">
        <v>23</v>
      </c>
      <c r="L3746" t="s">
        <v>24</v>
      </c>
      <c r="M3746" t="s">
        <v>24</v>
      </c>
      <c r="N3746" t="s">
        <v>24</v>
      </c>
      <c r="O3746" t="s">
        <v>24</v>
      </c>
      <c r="P3746" s="31">
        <f t="shared" si="233"/>
        <v>3</v>
      </c>
      <c r="Q3746" s="31">
        <f t="shared" si="234"/>
        <v>1</v>
      </c>
      <c r="R3746" t="s">
        <v>31</v>
      </c>
      <c r="S3746" t="s">
        <v>24</v>
      </c>
      <c r="T3746" t="s">
        <v>35</v>
      </c>
      <c r="U3746">
        <v>75.5</v>
      </c>
      <c r="V3746">
        <v>2018.1</v>
      </c>
      <c r="W3746" s="10">
        <v>26</v>
      </c>
      <c r="X3746" t="s">
        <v>24</v>
      </c>
      <c r="Y3746" s="10">
        <f t="shared" si="235"/>
        <v>0</v>
      </c>
      <c r="Z3746" s="13"/>
    </row>
    <row r="3747" spans="1:26">
      <c r="A3747">
        <v>3746</v>
      </c>
      <c r="B3747" t="s">
        <v>30</v>
      </c>
      <c r="C3747">
        <v>0</v>
      </c>
      <c r="D3747" t="s">
        <v>24</v>
      </c>
      <c r="E3747" t="s">
        <v>24</v>
      </c>
      <c r="F3747" t="s">
        <v>24</v>
      </c>
      <c r="G3747" t="s">
        <v>37</v>
      </c>
      <c r="H3747" t="str">
        <f t="shared" si="232"/>
        <v>Yes</v>
      </c>
      <c r="I3747" t="s">
        <v>23</v>
      </c>
      <c r="J3747" t="s">
        <v>24</v>
      </c>
      <c r="K3747" t="s">
        <v>23</v>
      </c>
      <c r="L3747" t="s">
        <v>24</v>
      </c>
      <c r="M3747" t="s">
        <v>24</v>
      </c>
      <c r="N3747" t="s">
        <v>23</v>
      </c>
      <c r="O3747" t="s">
        <v>23</v>
      </c>
      <c r="P3747" s="31">
        <f t="shared" si="233"/>
        <v>5</v>
      </c>
      <c r="Q3747" s="31">
        <f t="shared" si="234"/>
        <v>3</v>
      </c>
      <c r="R3747" t="s">
        <v>27</v>
      </c>
      <c r="S3747" t="s">
        <v>23</v>
      </c>
      <c r="T3747" t="s">
        <v>28</v>
      </c>
      <c r="U3747">
        <v>94.25</v>
      </c>
      <c r="V3747">
        <v>669</v>
      </c>
      <c r="W3747" s="10">
        <v>7</v>
      </c>
      <c r="X3747" t="s">
        <v>23</v>
      </c>
      <c r="Y3747" s="10">
        <f t="shared" si="235"/>
        <v>1</v>
      </c>
      <c r="Z3747" s="13"/>
    </row>
    <row r="3748" spans="1:26">
      <c r="A3748">
        <v>3747</v>
      </c>
      <c r="B3748" t="s">
        <v>22</v>
      </c>
      <c r="C3748">
        <v>0</v>
      </c>
      <c r="D3748" t="s">
        <v>23</v>
      </c>
      <c r="E3748" t="s">
        <v>24</v>
      </c>
      <c r="F3748" t="s">
        <v>24</v>
      </c>
      <c r="G3748" t="s">
        <v>37</v>
      </c>
      <c r="H3748" t="str">
        <f t="shared" si="232"/>
        <v>Yes</v>
      </c>
      <c r="I3748" t="s">
        <v>23</v>
      </c>
      <c r="J3748" t="s">
        <v>24</v>
      </c>
      <c r="K3748" t="s">
        <v>24</v>
      </c>
      <c r="L3748" t="s">
        <v>24</v>
      </c>
      <c r="M3748" t="s">
        <v>24</v>
      </c>
      <c r="N3748" t="s">
        <v>24</v>
      </c>
      <c r="O3748" t="s">
        <v>24</v>
      </c>
      <c r="P3748" s="31">
        <f t="shared" si="233"/>
        <v>2</v>
      </c>
      <c r="Q3748" s="31">
        <f t="shared" si="234"/>
        <v>0</v>
      </c>
      <c r="R3748" t="s">
        <v>27</v>
      </c>
      <c r="S3748" t="s">
        <v>23</v>
      </c>
      <c r="T3748" t="s">
        <v>28</v>
      </c>
      <c r="U3748">
        <v>68.95</v>
      </c>
      <c r="V3748">
        <v>68.95</v>
      </c>
      <c r="W3748" s="10">
        <v>1</v>
      </c>
      <c r="X3748" t="s">
        <v>23</v>
      </c>
      <c r="Y3748" s="10">
        <f t="shared" si="235"/>
        <v>1</v>
      </c>
      <c r="Z3748" s="13"/>
    </row>
    <row r="3749" spans="1:26">
      <c r="A3749">
        <v>3748</v>
      </c>
      <c r="B3749" t="s">
        <v>22</v>
      </c>
      <c r="C3749">
        <v>0</v>
      </c>
      <c r="D3749" t="s">
        <v>23</v>
      </c>
      <c r="E3749" t="s">
        <v>23</v>
      </c>
      <c r="F3749" t="s">
        <v>23</v>
      </c>
      <c r="G3749" t="s">
        <v>26</v>
      </c>
      <c r="H3749" t="str">
        <f t="shared" si="232"/>
        <v>Yes</v>
      </c>
      <c r="I3749" t="s">
        <v>23</v>
      </c>
      <c r="J3749" t="s">
        <v>24</v>
      </c>
      <c r="K3749" t="s">
        <v>23</v>
      </c>
      <c r="L3749" t="s">
        <v>24</v>
      </c>
      <c r="M3749" t="s">
        <v>23</v>
      </c>
      <c r="N3749" t="s">
        <v>24</v>
      </c>
      <c r="O3749" t="s">
        <v>24</v>
      </c>
      <c r="P3749" s="31">
        <f t="shared" si="233"/>
        <v>4</v>
      </c>
      <c r="Q3749" s="31">
        <f t="shared" si="234"/>
        <v>2</v>
      </c>
      <c r="R3749" t="s">
        <v>27</v>
      </c>
      <c r="S3749" t="s">
        <v>23</v>
      </c>
      <c r="T3749" t="s">
        <v>32</v>
      </c>
      <c r="U3749">
        <v>58.5</v>
      </c>
      <c r="V3749">
        <v>224.85</v>
      </c>
      <c r="W3749" s="10">
        <v>4</v>
      </c>
      <c r="X3749" t="s">
        <v>24</v>
      </c>
      <c r="Y3749" s="10">
        <f t="shared" si="235"/>
        <v>0</v>
      </c>
      <c r="Z3749" s="13"/>
    </row>
    <row r="3750" spans="1:26">
      <c r="A3750">
        <v>3749</v>
      </c>
      <c r="B3750" t="s">
        <v>30</v>
      </c>
      <c r="C3750">
        <v>0</v>
      </c>
      <c r="D3750" t="s">
        <v>24</v>
      </c>
      <c r="E3750" t="s">
        <v>24</v>
      </c>
      <c r="F3750" t="s">
        <v>24</v>
      </c>
      <c r="G3750" t="s">
        <v>26</v>
      </c>
      <c r="H3750" t="str">
        <f t="shared" si="232"/>
        <v>Yes</v>
      </c>
      <c r="I3750" t="s">
        <v>23</v>
      </c>
      <c r="J3750" t="s">
        <v>24</v>
      </c>
      <c r="K3750" t="s">
        <v>23</v>
      </c>
      <c r="L3750" t="s">
        <v>23</v>
      </c>
      <c r="M3750" t="s">
        <v>23</v>
      </c>
      <c r="N3750" t="s">
        <v>23</v>
      </c>
      <c r="O3750" t="s">
        <v>23</v>
      </c>
      <c r="P3750" s="31">
        <f t="shared" si="233"/>
        <v>7</v>
      </c>
      <c r="Q3750" s="31">
        <f t="shared" si="234"/>
        <v>5</v>
      </c>
      <c r="R3750" t="s">
        <v>47</v>
      </c>
      <c r="S3750" t="s">
        <v>24</v>
      </c>
      <c r="T3750" t="s">
        <v>40</v>
      </c>
      <c r="U3750">
        <v>78.900000000000006</v>
      </c>
      <c r="V3750">
        <v>3771.5</v>
      </c>
      <c r="W3750" s="10">
        <v>48</v>
      </c>
      <c r="X3750" t="s">
        <v>24</v>
      </c>
      <c r="Y3750" s="10">
        <f t="shared" si="235"/>
        <v>0</v>
      </c>
      <c r="Z3750" s="13"/>
    </row>
    <row r="3751" spans="1:26">
      <c r="A3751">
        <v>3750</v>
      </c>
      <c r="B3751" t="s">
        <v>30</v>
      </c>
      <c r="C3751">
        <v>1</v>
      </c>
      <c r="D3751" t="s">
        <v>24</v>
      </c>
      <c r="E3751" t="s">
        <v>24</v>
      </c>
      <c r="F3751" t="s">
        <v>23</v>
      </c>
      <c r="G3751" t="s">
        <v>37</v>
      </c>
      <c r="H3751" t="str">
        <f t="shared" si="232"/>
        <v>Yes</v>
      </c>
      <c r="I3751" t="s">
        <v>23</v>
      </c>
      <c r="J3751" t="s">
        <v>24</v>
      </c>
      <c r="K3751" t="s">
        <v>24</v>
      </c>
      <c r="L3751" t="s">
        <v>24</v>
      </c>
      <c r="M3751" t="s">
        <v>24</v>
      </c>
      <c r="N3751" t="s">
        <v>23</v>
      </c>
      <c r="O3751" t="s">
        <v>23</v>
      </c>
      <c r="P3751" s="31">
        <f t="shared" si="233"/>
        <v>4</v>
      </c>
      <c r="Q3751" s="31">
        <f t="shared" si="234"/>
        <v>2</v>
      </c>
      <c r="R3751" t="s">
        <v>27</v>
      </c>
      <c r="S3751" t="s">
        <v>23</v>
      </c>
      <c r="T3751" t="s">
        <v>28</v>
      </c>
      <c r="U3751">
        <v>93.85</v>
      </c>
      <c r="V3751">
        <v>196.75</v>
      </c>
      <c r="W3751" s="10">
        <v>2</v>
      </c>
      <c r="X3751" t="s">
        <v>23</v>
      </c>
      <c r="Y3751" s="10">
        <f t="shared" si="235"/>
        <v>1</v>
      </c>
      <c r="Z3751" s="13"/>
    </row>
    <row r="3752" spans="1:26">
      <c r="A3752">
        <v>3751</v>
      </c>
      <c r="B3752" t="s">
        <v>22</v>
      </c>
      <c r="C3752">
        <v>1</v>
      </c>
      <c r="D3752" t="s">
        <v>23</v>
      </c>
      <c r="E3752" t="s">
        <v>24</v>
      </c>
      <c r="F3752" t="s">
        <v>24</v>
      </c>
      <c r="G3752" t="s">
        <v>26</v>
      </c>
      <c r="H3752" t="str">
        <f t="shared" si="232"/>
        <v>Yes</v>
      </c>
      <c r="I3752" t="s">
        <v>23</v>
      </c>
      <c r="J3752" t="s">
        <v>23</v>
      </c>
      <c r="K3752" t="s">
        <v>24</v>
      </c>
      <c r="L3752" t="s">
        <v>23</v>
      </c>
      <c r="M3752" t="s">
        <v>23</v>
      </c>
      <c r="N3752" t="s">
        <v>23</v>
      </c>
      <c r="O3752" t="s">
        <v>23</v>
      </c>
      <c r="P3752" s="31">
        <f t="shared" si="233"/>
        <v>7</v>
      </c>
      <c r="Q3752" s="31">
        <f t="shared" si="234"/>
        <v>5</v>
      </c>
      <c r="R3752" t="s">
        <v>31</v>
      </c>
      <c r="S3752" t="s">
        <v>23</v>
      </c>
      <c r="T3752" t="s">
        <v>28</v>
      </c>
      <c r="U3752">
        <v>79.2</v>
      </c>
      <c r="V3752">
        <v>943.85</v>
      </c>
      <c r="W3752" s="10">
        <v>12</v>
      </c>
      <c r="X3752" t="s">
        <v>24</v>
      </c>
      <c r="Y3752" s="10">
        <f t="shared" si="235"/>
        <v>0</v>
      </c>
      <c r="Z3752" s="13"/>
    </row>
    <row r="3753" spans="1:26">
      <c r="A3753">
        <v>3752</v>
      </c>
      <c r="B3753" t="s">
        <v>30</v>
      </c>
      <c r="C3753">
        <v>0</v>
      </c>
      <c r="D3753" t="s">
        <v>23</v>
      </c>
      <c r="E3753" t="s">
        <v>24</v>
      </c>
      <c r="F3753" t="s">
        <v>23</v>
      </c>
      <c r="G3753" t="s">
        <v>37</v>
      </c>
      <c r="H3753" t="str">
        <f t="shared" si="232"/>
        <v>Yes</v>
      </c>
      <c r="I3753" t="s">
        <v>23</v>
      </c>
      <c r="J3753" t="s">
        <v>23</v>
      </c>
      <c r="K3753" t="s">
        <v>24</v>
      </c>
      <c r="L3753" t="s">
        <v>23</v>
      </c>
      <c r="M3753" t="s">
        <v>23</v>
      </c>
      <c r="N3753" t="s">
        <v>23</v>
      </c>
      <c r="O3753" t="s">
        <v>23</v>
      </c>
      <c r="P3753" s="31">
        <f t="shared" si="233"/>
        <v>7</v>
      </c>
      <c r="Q3753" s="31">
        <f t="shared" si="234"/>
        <v>5</v>
      </c>
      <c r="R3753" t="s">
        <v>27</v>
      </c>
      <c r="S3753" t="s">
        <v>23</v>
      </c>
      <c r="T3753" t="s">
        <v>35</v>
      </c>
      <c r="U3753">
        <v>109.45</v>
      </c>
      <c r="V3753">
        <v>6572.85</v>
      </c>
      <c r="W3753" s="10">
        <v>60</v>
      </c>
      <c r="X3753" t="s">
        <v>24</v>
      </c>
      <c r="Y3753" s="10">
        <f t="shared" si="235"/>
        <v>0</v>
      </c>
      <c r="Z3753" s="13"/>
    </row>
    <row r="3754" spans="1:26">
      <c r="A3754">
        <v>3753</v>
      </c>
      <c r="B3754" t="s">
        <v>30</v>
      </c>
      <c r="C3754">
        <v>0</v>
      </c>
      <c r="D3754" t="s">
        <v>24</v>
      </c>
      <c r="E3754" t="s">
        <v>24</v>
      </c>
      <c r="F3754" t="s">
        <v>24</v>
      </c>
      <c r="G3754" t="s">
        <v>26</v>
      </c>
      <c r="H3754" t="str">
        <f t="shared" si="232"/>
        <v>Yes</v>
      </c>
      <c r="I3754" t="s">
        <v>23</v>
      </c>
      <c r="J3754" t="s">
        <v>23</v>
      </c>
      <c r="K3754" t="s">
        <v>24</v>
      </c>
      <c r="L3754" t="s">
        <v>23</v>
      </c>
      <c r="M3754" t="s">
        <v>23</v>
      </c>
      <c r="N3754" t="s">
        <v>24</v>
      </c>
      <c r="O3754" t="s">
        <v>24</v>
      </c>
      <c r="P3754" s="31">
        <f t="shared" si="233"/>
        <v>5</v>
      </c>
      <c r="Q3754" s="31">
        <f t="shared" si="234"/>
        <v>3</v>
      </c>
      <c r="R3754" t="s">
        <v>47</v>
      </c>
      <c r="S3754" t="s">
        <v>23</v>
      </c>
      <c r="T3754" t="s">
        <v>28</v>
      </c>
      <c r="U3754">
        <v>59.2</v>
      </c>
      <c r="V3754">
        <v>3175.85</v>
      </c>
      <c r="W3754" s="10">
        <v>55</v>
      </c>
      <c r="X3754" t="s">
        <v>24</v>
      </c>
      <c r="Y3754" s="10">
        <f t="shared" si="235"/>
        <v>0</v>
      </c>
      <c r="Z3754" s="13"/>
    </row>
    <row r="3755" spans="1:26">
      <c r="A3755">
        <v>3754</v>
      </c>
      <c r="B3755" t="s">
        <v>30</v>
      </c>
      <c r="C3755">
        <v>0</v>
      </c>
      <c r="D3755" t="s">
        <v>24</v>
      </c>
      <c r="E3755" t="s">
        <v>24</v>
      </c>
      <c r="F3755" t="s">
        <v>25</v>
      </c>
      <c r="G3755" t="s">
        <v>26</v>
      </c>
      <c r="H3755" t="str">
        <f t="shared" si="232"/>
        <v>Yes</v>
      </c>
      <c r="I3755" t="s">
        <v>24</v>
      </c>
      <c r="J3755" t="s">
        <v>24</v>
      </c>
      <c r="K3755" t="s">
        <v>24</v>
      </c>
      <c r="L3755" t="s">
        <v>24</v>
      </c>
      <c r="M3755" t="s">
        <v>23</v>
      </c>
      <c r="N3755" t="s">
        <v>24</v>
      </c>
      <c r="O3755" t="s">
        <v>24</v>
      </c>
      <c r="P3755" s="31">
        <f t="shared" si="233"/>
        <v>2</v>
      </c>
      <c r="Q3755" s="31">
        <f t="shared" si="234"/>
        <v>1</v>
      </c>
      <c r="R3755" t="s">
        <v>27</v>
      </c>
      <c r="S3755" t="s">
        <v>24</v>
      </c>
      <c r="T3755" t="s">
        <v>32</v>
      </c>
      <c r="U3755">
        <v>29.15</v>
      </c>
      <c r="V3755">
        <v>29.15</v>
      </c>
      <c r="W3755" s="10">
        <v>1</v>
      </c>
      <c r="X3755" t="s">
        <v>24</v>
      </c>
      <c r="Y3755" s="10">
        <f t="shared" si="235"/>
        <v>0</v>
      </c>
      <c r="Z3755" s="13"/>
    </row>
    <row r="3756" spans="1:26">
      <c r="A3756">
        <v>3755</v>
      </c>
      <c r="B3756" t="s">
        <v>30</v>
      </c>
      <c r="C3756">
        <v>0</v>
      </c>
      <c r="D3756" t="s">
        <v>24</v>
      </c>
      <c r="E3756" t="s">
        <v>24</v>
      </c>
      <c r="F3756" t="s">
        <v>24</v>
      </c>
      <c r="G3756" t="s">
        <v>24</v>
      </c>
      <c r="H3756" t="str">
        <f t="shared" si="232"/>
        <v>No</v>
      </c>
      <c r="I3756" t="s">
        <v>23</v>
      </c>
      <c r="J3756" t="s">
        <v>46</v>
      </c>
      <c r="K3756" t="s">
        <v>46</v>
      </c>
      <c r="L3756" t="s">
        <v>46</v>
      </c>
      <c r="M3756" t="s">
        <v>46</v>
      </c>
      <c r="N3756" t="s">
        <v>46</v>
      </c>
      <c r="O3756" t="s">
        <v>46</v>
      </c>
      <c r="P3756" s="31">
        <f t="shared" si="233"/>
        <v>1</v>
      </c>
      <c r="Q3756" s="31">
        <f t="shared" si="234"/>
        <v>0</v>
      </c>
      <c r="R3756" t="s">
        <v>27</v>
      </c>
      <c r="S3756" t="s">
        <v>24</v>
      </c>
      <c r="T3756" t="s">
        <v>32</v>
      </c>
      <c r="U3756">
        <v>20.05</v>
      </c>
      <c r="V3756">
        <v>20.05</v>
      </c>
      <c r="W3756" s="10">
        <v>1</v>
      </c>
      <c r="X3756" t="s">
        <v>24</v>
      </c>
      <c r="Y3756" s="10">
        <f t="shared" si="235"/>
        <v>0</v>
      </c>
      <c r="Z3756" s="13"/>
    </row>
    <row r="3757" spans="1:26">
      <c r="A3757">
        <v>3756</v>
      </c>
      <c r="B3757" t="s">
        <v>30</v>
      </c>
      <c r="C3757">
        <v>0</v>
      </c>
      <c r="D3757" t="s">
        <v>24</v>
      </c>
      <c r="E3757" t="s">
        <v>24</v>
      </c>
      <c r="F3757" t="s">
        <v>23</v>
      </c>
      <c r="G3757" t="s">
        <v>37</v>
      </c>
      <c r="H3757" t="str">
        <f t="shared" si="232"/>
        <v>Yes</v>
      </c>
      <c r="I3757" t="s">
        <v>23</v>
      </c>
      <c r="J3757" t="s">
        <v>24</v>
      </c>
      <c r="K3757" t="s">
        <v>24</v>
      </c>
      <c r="L3757" t="s">
        <v>24</v>
      </c>
      <c r="M3757" t="s">
        <v>24</v>
      </c>
      <c r="N3757" t="s">
        <v>24</v>
      </c>
      <c r="O3757" t="s">
        <v>24</v>
      </c>
      <c r="P3757" s="31">
        <f t="shared" si="233"/>
        <v>2</v>
      </c>
      <c r="Q3757" s="31">
        <f t="shared" si="234"/>
        <v>0</v>
      </c>
      <c r="R3757" t="s">
        <v>27</v>
      </c>
      <c r="S3757" t="s">
        <v>23</v>
      </c>
      <c r="T3757" t="s">
        <v>28</v>
      </c>
      <c r="U3757">
        <v>76.05</v>
      </c>
      <c r="V3757">
        <v>318.89999999999998</v>
      </c>
      <c r="W3757" s="10">
        <v>4</v>
      </c>
      <c r="X3757" t="s">
        <v>23</v>
      </c>
      <c r="Y3757" s="10">
        <f t="shared" si="235"/>
        <v>1</v>
      </c>
      <c r="Z3757" s="13"/>
    </row>
    <row r="3758" spans="1:26">
      <c r="A3758">
        <v>3757</v>
      </c>
      <c r="B3758" t="s">
        <v>30</v>
      </c>
      <c r="C3758">
        <v>0</v>
      </c>
      <c r="D3758" t="s">
        <v>24</v>
      </c>
      <c r="E3758" t="s">
        <v>24</v>
      </c>
      <c r="F3758" t="s">
        <v>25</v>
      </c>
      <c r="G3758" t="s">
        <v>26</v>
      </c>
      <c r="H3758" t="str">
        <f t="shared" si="232"/>
        <v>Yes</v>
      </c>
      <c r="I3758" t="s">
        <v>24</v>
      </c>
      <c r="J3758" t="s">
        <v>24</v>
      </c>
      <c r="K3758" t="s">
        <v>24</v>
      </c>
      <c r="L3758" t="s">
        <v>24</v>
      </c>
      <c r="M3758" t="s">
        <v>24</v>
      </c>
      <c r="N3758" t="s">
        <v>24</v>
      </c>
      <c r="O3758" t="s">
        <v>24</v>
      </c>
      <c r="P3758" s="31">
        <f t="shared" si="233"/>
        <v>1</v>
      </c>
      <c r="Q3758" s="31">
        <f t="shared" si="234"/>
        <v>0</v>
      </c>
      <c r="R3758" t="s">
        <v>27</v>
      </c>
      <c r="S3758" t="s">
        <v>23</v>
      </c>
      <c r="T3758" t="s">
        <v>32</v>
      </c>
      <c r="U3758">
        <v>24.45</v>
      </c>
      <c r="V3758">
        <v>24.45</v>
      </c>
      <c r="W3758" s="10">
        <v>1</v>
      </c>
      <c r="X3758" t="s">
        <v>23</v>
      </c>
      <c r="Y3758" s="10">
        <f t="shared" si="235"/>
        <v>1</v>
      </c>
      <c r="Z3758" s="13"/>
    </row>
    <row r="3759" spans="1:26">
      <c r="A3759">
        <v>3758</v>
      </c>
      <c r="B3759" t="s">
        <v>22</v>
      </c>
      <c r="C3759">
        <v>0</v>
      </c>
      <c r="D3759" t="s">
        <v>24</v>
      </c>
      <c r="E3759" t="s">
        <v>24</v>
      </c>
      <c r="F3759" t="s">
        <v>24</v>
      </c>
      <c r="G3759" t="s">
        <v>26</v>
      </c>
      <c r="H3759" t="str">
        <f t="shared" si="232"/>
        <v>Yes</v>
      </c>
      <c r="I3759" t="s">
        <v>23</v>
      </c>
      <c r="J3759" t="s">
        <v>24</v>
      </c>
      <c r="K3759" t="s">
        <v>24</v>
      </c>
      <c r="L3759" t="s">
        <v>23</v>
      </c>
      <c r="M3759" t="s">
        <v>23</v>
      </c>
      <c r="N3759" t="s">
        <v>24</v>
      </c>
      <c r="O3759" t="s">
        <v>23</v>
      </c>
      <c r="P3759" s="31">
        <f t="shared" si="233"/>
        <v>5</v>
      </c>
      <c r="Q3759" s="31">
        <f t="shared" si="234"/>
        <v>3</v>
      </c>
      <c r="R3759" t="s">
        <v>47</v>
      </c>
      <c r="S3759" t="s">
        <v>24</v>
      </c>
      <c r="T3759" t="s">
        <v>40</v>
      </c>
      <c r="U3759">
        <v>66.5</v>
      </c>
      <c r="V3759">
        <v>2762.75</v>
      </c>
      <c r="W3759" s="10">
        <v>42</v>
      </c>
      <c r="X3759" t="s">
        <v>24</v>
      </c>
      <c r="Y3759" s="10">
        <f t="shared" si="235"/>
        <v>0</v>
      </c>
      <c r="Z3759" s="13"/>
    </row>
    <row r="3760" spans="1:26">
      <c r="A3760">
        <v>3759</v>
      </c>
      <c r="B3760" t="s">
        <v>22</v>
      </c>
      <c r="C3760">
        <v>0</v>
      </c>
      <c r="D3760" t="s">
        <v>24</v>
      </c>
      <c r="E3760" t="s">
        <v>24</v>
      </c>
      <c r="F3760" t="s">
        <v>24</v>
      </c>
      <c r="G3760" t="s">
        <v>26</v>
      </c>
      <c r="H3760" t="str">
        <f t="shared" si="232"/>
        <v>Yes</v>
      </c>
      <c r="I3760" t="s">
        <v>23</v>
      </c>
      <c r="J3760" t="s">
        <v>23</v>
      </c>
      <c r="K3760" t="s">
        <v>24</v>
      </c>
      <c r="L3760" t="s">
        <v>24</v>
      </c>
      <c r="M3760" t="s">
        <v>24</v>
      </c>
      <c r="N3760" t="s">
        <v>24</v>
      </c>
      <c r="O3760" t="s">
        <v>24</v>
      </c>
      <c r="P3760" s="31">
        <f t="shared" si="233"/>
        <v>3</v>
      </c>
      <c r="Q3760" s="31">
        <f t="shared" si="234"/>
        <v>1</v>
      </c>
      <c r="R3760" t="s">
        <v>27</v>
      </c>
      <c r="S3760" t="s">
        <v>24</v>
      </c>
      <c r="T3760" t="s">
        <v>35</v>
      </c>
      <c r="U3760">
        <v>49.55</v>
      </c>
      <c r="V3760">
        <v>49.55</v>
      </c>
      <c r="W3760" s="10">
        <v>1</v>
      </c>
      <c r="X3760" t="s">
        <v>24</v>
      </c>
      <c r="Y3760" s="10">
        <f t="shared" si="235"/>
        <v>0</v>
      </c>
      <c r="Z3760" s="13"/>
    </row>
    <row r="3761" spans="1:26">
      <c r="A3761">
        <v>3760</v>
      </c>
      <c r="B3761" t="s">
        <v>30</v>
      </c>
      <c r="C3761">
        <v>0</v>
      </c>
      <c r="D3761" t="s">
        <v>24</v>
      </c>
      <c r="E3761" t="s">
        <v>24</v>
      </c>
      <c r="F3761" t="s">
        <v>23</v>
      </c>
      <c r="G3761" t="s">
        <v>37</v>
      </c>
      <c r="H3761" t="str">
        <f t="shared" si="232"/>
        <v>Yes</v>
      </c>
      <c r="I3761" t="s">
        <v>23</v>
      </c>
      <c r="J3761" t="s">
        <v>24</v>
      </c>
      <c r="K3761" t="s">
        <v>24</v>
      </c>
      <c r="L3761" t="s">
        <v>23</v>
      </c>
      <c r="M3761" t="s">
        <v>24</v>
      </c>
      <c r="N3761" t="s">
        <v>23</v>
      </c>
      <c r="O3761" t="s">
        <v>24</v>
      </c>
      <c r="P3761" s="31">
        <f t="shared" si="233"/>
        <v>4</v>
      </c>
      <c r="Q3761" s="31">
        <f t="shared" si="234"/>
        <v>2</v>
      </c>
      <c r="R3761" t="s">
        <v>27</v>
      </c>
      <c r="S3761" t="s">
        <v>23</v>
      </c>
      <c r="T3761" t="s">
        <v>40</v>
      </c>
      <c r="U3761">
        <v>89.35</v>
      </c>
      <c r="V3761">
        <v>631.85</v>
      </c>
      <c r="W3761" s="10">
        <v>7</v>
      </c>
      <c r="X3761" t="s">
        <v>23</v>
      </c>
      <c r="Y3761" s="10">
        <f t="shared" si="235"/>
        <v>1</v>
      </c>
      <c r="Z3761" s="13"/>
    </row>
    <row r="3762" spans="1:26">
      <c r="A3762">
        <v>3761</v>
      </c>
      <c r="B3762" t="s">
        <v>30</v>
      </c>
      <c r="C3762">
        <v>0</v>
      </c>
      <c r="D3762" t="s">
        <v>24</v>
      </c>
      <c r="E3762" t="s">
        <v>24</v>
      </c>
      <c r="F3762" t="s">
        <v>24</v>
      </c>
      <c r="G3762" t="s">
        <v>37</v>
      </c>
      <c r="H3762" t="str">
        <f t="shared" si="232"/>
        <v>Yes</v>
      </c>
      <c r="I3762" t="s">
        <v>23</v>
      </c>
      <c r="J3762" t="s">
        <v>24</v>
      </c>
      <c r="K3762" t="s">
        <v>24</v>
      </c>
      <c r="L3762" t="s">
        <v>23</v>
      </c>
      <c r="M3762" t="s">
        <v>24</v>
      </c>
      <c r="N3762" t="s">
        <v>24</v>
      </c>
      <c r="O3762" t="s">
        <v>24</v>
      </c>
      <c r="P3762" s="31">
        <f t="shared" si="233"/>
        <v>3</v>
      </c>
      <c r="Q3762" s="31">
        <f t="shared" si="234"/>
        <v>1</v>
      </c>
      <c r="R3762" t="s">
        <v>27</v>
      </c>
      <c r="S3762" t="s">
        <v>23</v>
      </c>
      <c r="T3762" t="s">
        <v>40</v>
      </c>
      <c r="U3762">
        <v>73.599999999999994</v>
      </c>
      <c r="V3762">
        <v>232.5</v>
      </c>
      <c r="W3762" s="10">
        <v>3</v>
      </c>
      <c r="X3762" t="s">
        <v>24</v>
      </c>
      <c r="Y3762" s="10">
        <f t="shared" si="235"/>
        <v>0</v>
      </c>
      <c r="Z3762" s="13"/>
    </row>
    <row r="3763" spans="1:26">
      <c r="A3763">
        <v>3762</v>
      </c>
      <c r="B3763" t="s">
        <v>22</v>
      </c>
      <c r="C3763">
        <v>0</v>
      </c>
      <c r="D3763" t="s">
        <v>23</v>
      </c>
      <c r="E3763" t="s">
        <v>24</v>
      </c>
      <c r="F3763" t="s">
        <v>23</v>
      </c>
      <c r="G3763" t="s">
        <v>26</v>
      </c>
      <c r="H3763" t="str">
        <f t="shared" si="232"/>
        <v>Yes</v>
      </c>
      <c r="I3763" t="s">
        <v>23</v>
      </c>
      <c r="J3763" t="s">
        <v>23</v>
      </c>
      <c r="K3763" t="s">
        <v>23</v>
      </c>
      <c r="L3763" t="s">
        <v>23</v>
      </c>
      <c r="M3763" t="s">
        <v>24</v>
      </c>
      <c r="N3763" t="s">
        <v>23</v>
      </c>
      <c r="O3763" t="s">
        <v>23</v>
      </c>
      <c r="P3763" s="31">
        <f t="shared" si="233"/>
        <v>7</v>
      </c>
      <c r="Q3763" s="31">
        <f t="shared" si="234"/>
        <v>5</v>
      </c>
      <c r="R3763" t="s">
        <v>47</v>
      </c>
      <c r="S3763" t="s">
        <v>23</v>
      </c>
      <c r="T3763" t="s">
        <v>40</v>
      </c>
      <c r="U3763">
        <v>82.65</v>
      </c>
      <c r="V3763">
        <v>5919.35</v>
      </c>
      <c r="W3763" s="10">
        <v>72</v>
      </c>
      <c r="X3763" t="s">
        <v>24</v>
      </c>
      <c r="Y3763" s="10">
        <f t="shared" si="235"/>
        <v>0</v>
      </c>
      <c r="Z3763" s="13"/>
    </row>
    <row r="3764" spans="1:26">
      <c r="A3764">
        <v>3763</v>
      </c>
      <c r="B3764" t="s">
        <v>30</v>
      </c>
      <c r="C3764">
        <v>0</v>
      </c>
      <c r="D3764" t="s">
        <v>24</v>
      </c>
      <c r="E3764" t="s">
        <v>24</v>
      </c>
      <c r="F3764" t="s">
        <v>23</v>
      </c>
      <c r="G3764" t="s">
        <v>26</v>
      </c>
      <c r="H3764" t="str">
        <f t="shared" si="232"/>
        <v>Yes</v>
      </c>
      <c r="I3764" t="s">
        <v>23</v>
      </c>
      <c r="J3764" t="s">
        <v>24</v>
      </c>
      <c r="K3764" t="s">
        <v>24</v>
      </c>
      <c r="L3764" t="s">
        <v>24</v>
      </c>
      <c r="M3764" t="s">
        <v>24</v>
      </c>
      <c r="N3764" t="s">
        <v>24</v>
      </c>
      <c r="O3764" t="s">
        <v>24</v>
      </c>
      <c r="P3764" s="31">
        <f t="shared" si="233"/>
        <v>2</v>
      </c>
      <c r="Q3764" s="31">
        <f t="shared" si="234"/>
        <v>0</v>
      </c>
      <c r="R3764" t="s">
        <v>27</v>
      </c>
      <c r="S3764" t="s">
        <v>23</v>
      </c>
      <c r="T3764" t="s">
        <v>28</v>
      </c>
      <c r="U3764">
        <v>49</v>
      </c>
      <c r="V3764">
        <v>749.25</v>
      </c>
      <c r="W3764" s="10">
        <v>15</v>
      </c>
      <c r="X3764" t="s">
        <v>24</v>
      </c>
      <c r="Y3764" s="10">
        <f t="shared" si="235"/>
        <v>0</v>
      </c>
      <c r="Z3764" s="13"/>
    </row>
    <row r="3765" spans="1:26">
      <c r="A3765">
        <v>3764</v>
      </c>
      <c r="B3765" t="s">
        <v>30</v>
      </c>
      <c r="C3765">
        <v>0</v>
      </c>
      <c r="D3765" t="s">
        <v>23</v>
      </c>
      <c r="E3765" t="s">
        <v>24</v>
      </c>
      <c r="F3765" t="s">
        <v>24</v>
      </c>
      <c r="G3765" t="s">
        <v>37</v>
      </c>
      <c r="H3765" t="str">
        <f t="shared" si="232"/>
        <v>Yes</v>
      </c>
      <c r="I3765" t="s">
        <v>23</v>
      </c>
      <c r="J3765" t="s">
        <v>24</v>
      </c>
      <c r="K3765" t="s">
        <v>24</v>
      </c>
      <c r="L3765" t="s">
        <v>24</v>
      </c>
      <c r="M3765" t="s">
        <v>24</v>
      </c>
      <c r="N3765" t="s">
        <v>23</v>
      </c>
      <c r="O3765" t="s">
        <v>24</v>
      </c>
      <c r="P3765" s="31">
        <f t="shared" si="233"/>
        <v>3</v>
      </c>
      <c r="Q3765" s="31">
        <f t="shared" si="234"/>
        <v>1</v>
      </c>
      <c r="R3765" t="s">
        <v>27</v>
      </c>
      <c r="S3765" t="s">
        <v>23</v>
      </c>
      <c r="T3765" t="s">
        <v>28</v>
      </c>
      <c r="U3765">
        <v>80.349999999999994</v>
      </c>
      <c r="V3765">
        <v>307.39999999999998</v>
      </c>
      <c r="W3765" s="10">
        <v>4</v>
      </c>
      <c r="X3765" t="s">
        <v>23</v>
      </c>
      <c r="Y3765" s="10">
        <f t="shared" si="235"/>
        <v>1</v>
      </c>
      <c r="Z3765" s="13"/>
    </row>
    <row r="3766" spans="1:26">
      <c r="A3766">
        <v>3765</v>
      </c>
      <c r="B3766" t="s">
        <v>22</v>
      </c>
      <c r="C3766">
        <v>0</v>
      </c>
      <c r="D3766" t="s">
        <v>24</v>
      </c>
      <c r="E3766" t="s">
        <v>24</v>
      </c>
      <c r="F3766" t="s">
        <v>23</v>
      </c>
      <c r="G3766" t="s">
        <v>24</v>
      </c>
      <c r="H3766" t="str">
        <f t="shared" si="232"/>
        <v>No</v>
      </c>
      <c r="I3766" t="s">
        <v>23</v>
      </c>
      <c r="J3766" t="s">
        <v>46</v>
      </c>
      <c r="K3766" t="s">
        <v>46</v>
      </c>
      <c r="L3766" t="s">
        <v>46</v>
      </c>
      <c r="M3766" t="s">
        <v>46</v>
      </c>
      <c r="N3766" t="s">
        <v>46</v>
      </c>
      <c r="O3766" t="s">
        <v>46</v>
      </c>
      <c r="P3766" s="31">
        <f t="shared" si="233"/>
        <v>1</v>
      </c>
      <c r="Q3766" s="31">
        <f t="shared" si="234"/>
        <v>0</v>
      </c>
      <c r="R3766" t="s">
        <v>31</v>
      </c>
      <c r="S3766" t="s">
        <v>24</v>
      </c>
      <c r="T3766" t="s">
        <v>28</v>
      </c>
      <c r="U3766">
        <v>25.2</v>
      </c>
      <c r="V3766">
        <v>245.15</v>
      </c>
      <c r="W3766" s="10">
        <v>11</v>
      </c>
      <c r="X3766" t="s">
        <v>24</v>
      </c>
      <c r="Y3766" s="10">
        <f t="shared" si="235"/>
        <v>0</v>
      </c>
      <c r="Z3766" s="13"/>
    </row>
    <row r="3767" spans="1:26">
      <c r="A3767">
        <v>3766</v>
      </c>
      <c r="B3767" t="s">
        <v>22</v>
      </c>
      <c r="C3767">
        <v>0</v>
      </c>
      <c r="D3767" t="s">
        <v>24</v>
      </c>
      <c r="E3767" t="s">
        <v>24</v>
      </c>
      <c r="F3767" t="s">
        <v>23</v>
      </c>
      <c r="G3767" t="s">
        <v>24</v>
      </c>
      <c r="H3767" t="str">
        <f t="shared" si="232"/>
        <v>No</v>
      </c>
      <c r="I3767" t="s">
        <v>23</v>
      </c>
      <c r="J3767" t="s">
        <v>46</v>
      </c>
      <c r="K3767" t="s">
        <v>46</v>
      </c>
      <c r="L3767" t="s">
        <v>46</v>
      </c>
      <c r="M3767" t="s">
        <v>46</v>
      </c>
      <c r="N3767" t="s">
        <v>46</v>
      </c>
      <c r="O3767" t="s">
        <v>46</v>
      </c>
      <c r="P3767" s="31">
        <f t="shared" si="233"/>
        <v>1</v>
      </c>
      <c r="Q3767" s="31">
        <f t="shared" si="234"/>
        <v>0</v>
      </c>
      <c r="R3767" t="s">
        <v>27</v>
      </c>
      <c r="S3767" t="s">
        <v>24</v>
      </c>
      <c r="T3767" t="s">
        <v>32</v>
      </c>
      <c r="U3767">
        <v>25.45</v>
      </c>
      <c r="V3767">
        <v>134.75</v>
      </c>
      <c r="W3767" s="10">
        <v>5</v>
      </c>
      <c r="X3767" t="s">
        <v>24</v>
      </c>
      <c r="Y3767" s="10">
        <f t="shared" si="235"/>
        <v>0</v>
      </c>
      <c r="Z3767" s="13"/>
    </row>
    <row r="3768" spans="1:26">
      <c r="A3768">
        <v>3767</v>
      </c>
      <c r="B3768" t="s">
        <v>22</v>
      </c>
      <c r="C3768">
        <v>1</v>
      </c>
      <c r="D3768" t="s">
        <v>24</v>
      </c>
      <c r="E3768" t="s">
        <v>24</v>
      </c>
      <c r="F3768" t="s">
        <v>24</v>
      </c>
      <c r="G3768" t="s">
        <v>26</v>
      </c>
      <c r="H3768" t="str">
        <f t="shared" si="232"/>
        <v>Yes</v>
      </c>
      <c r="I3768" t="s">
        <v>23</v>
      </c>
      <c r="J3768" t="s">
        <v>23</v>
      </c>
      <c r="K3768" t="s">
        <v>24</v>
      </c>
      <c r="L3768" t="s">
        <v>23</v>
      </c>
      <c r="M3768" t="s">
        <v>24</v>
      </c>
      <c r="N3768" t="s">
        <v>24</v>
      </c>
      <c r="O3768" t="s">
        <v>24</v>
      </c>
      <c r="P3768" s="31">
        <f t="shared" si="233"/>
        <v>4</v>
      </c>
      <c r="Q3768" s="31">
        <f t="shared" si="234"/>
        <v>2</v>
      </c>
      <c r="R3768" t="s">
        <v>27</v>
      </c>
      <c r="S3768" t="s">
        <v>23</v>
      </c>
      <c r="T3768" t="s">
        <v>28</v>
      </c>
      <c r="U3768">
        <v>55.8</v>
      </c>
      <c r="V3768">
        <v>55.8</v>
      </c>
      <c r="W3768" s="10">
        <v>1</v>
      </c>
      <c r="X3768" t="s">
        <v>23</v>
      </c>
      <c r="Y3768" s="10">
        <f t="shared" si="235"/>
        <v>1</v>
      </c>
      <c r="Z3768" s="13"/>
    </row>
    <row r="3769" spans="1:26">
      <c r="A3769">
        <v>3768</v>
      </c>
      <c r="B3769" t="s">
        <v>30</v>
      </c>
      <c r="C3769">
        <v>0</v>
      </c>
      <c r="D3769" t="s">
        <v>23</v>
      </c>
      <c r="E3769" t="s">
        <v>24</v>
      </c>
      <c r="F3769" t="s">
        <v>23</v>
      </c>
      <c r="G3769" t="s">
        <v>37</v>
      </c>
      <c r="H3769" t="str">
        <f t="shared" si="232"/>
        <v>Yes</v>
      </c>
      <c r="I3769" t="s">
        <v>23</v>
      </c>
      <c r="J3769" t="s">
        <v>23</v>
      </c>
      <c r="K3769" t="s">
        <v>24</v>
      </c>
      <c r="L3769" t="s">
        <v>23</v>
      </c>
      <c r="M3769" t="s">
        <v>23</v>
      </c>
      <c r="N3769" t="s">
        <v>23</v>
      </c>
      <c r="O3769" t="s">
        <v>23</v>
      </c>
      <c r="P3769" s="31">
        <f t="shared" si="233"/>
        <v>7</v>
      </c>
      <c r="Q3769" s="31">
        <f t="shared" si="234"/>
        <v>5</v>
      </c>
      <c r="R3769" t="s">
        <v>47</v>
      </c>
      <c r="S3769" t="s">
        <v>23</v>
      </c>
      <c r="T3769" t="s">
        <v>40</v>
      </c>
      <c r="U3769">
        <v>110.9</v>
      </c>
      <c r="V3769">
        <v>8240.85</v>
      </c>
      <c r="W3769" s="10">
        <v>72</v>
      </c>
      <c r="X3769" t="s">
        <v>24</v>
      </c>
      <c r="Y3769" s="10">
        <f t="shared" si="235"/>
        <v>0</v>
      </c>
      <c r="Z3769" s="13"/>
    </row>
    <row r="3770" spans="1:26">
      <c r="A3770">
        <v>3769</v>
      </c>
      <c r="B3770" t="s">
        <v>22</v>
      </c>
      <c r="C3770">
        <v>0</v>
      </c>
      <c r="D3770" t="s">
        <v>23</v>
      </c>
      <c r="E3770" t="s">
        <v>24</v>
      </c>
      <c r="F3770" t="s">
        <v>23</v>
      </c>
      <c r="G3770" t="s">
        <v>37</v>
      </c>
      <c r="H3770" t="str">
        <f t="shared" si="232"/>
        <v>Yes</v>
      </c>
      <c r="I3770" t="s">
        <v>23</v>
      </c>
      <c r="J3770" t="s">
        <v>24</v>
      </c>
      <c r="K3770" t="s">
        <v>23</v>
      </c>
      <c r="L3770" t="s">
        <v>24</v>
      </c>
      <c r="M3770" t="s">
        <v>24</v>
      </c>
      <c r="N3770" t="s">
        <v>24</v>
      </c>
      <c r="O3770" t="s">
        <v>24</v>
      </c>
      <c r="P3770" s="31">
        <f t="shared" si="233"/>
        <v>3</v>
      </c>
      <c r="Q3770" s="31">
        <f t="shared" si="234"/>
        <v>1</v>
      </c>
      <c r="R3770" t="s">
        <v>27</v>
      </c>
      <c r="S3770" t="s">
        <v>23</v>
      </c>
      <c r="T3770" t="s">
        <v>40</v>
      </c>
      <c r="U3770">
        <v>77.75</v>
      </c>
      <c r="V3770">
        <v>4266.3999999999996</v>
      </c>
      <c r="W3770" s="10">
        <v>55</v>
      </c>
      <c r="X3770" t="s">
        <v>24</v>
      </c>
      <c r="Y3770" s="10">
        <f t="shared" si="235"/>
        <v>0</v>
      </c>
      <c r="Z3770" s="13"/>
    </row>
    <row r="3771" spans="1:26">
      <c r="A3771">
        <v>3770</v>
      </c>
      <c r="B3771" t="s">
        <v>22</v>
      </c>
      <c r="C3771">
        <v>0</v>
      </c>
      <c r="D3771" t="s">
        <v>23</v>
      </c>
      <c r="E3771" t="s">
        <v>23</v>
      </c>
      <c r="F3771" t="s">
        <v>23</v>
      </c>
      <c r="G3771" t="s">
        <v>24</v>
      </c>
      <c r="H3771" t="str">
        <f t="shared" si="232"/>
        <v>No</v>
      </c>
      <c r="I3771" t="s">
        <v>23</v>
      </c>
      <c r="J3771" t="s">
        <v>46</v>
      </c>
      <c r="K3771" t="s">
        <v>46</v>
      </c>
      <c r="L3771" t="s">
        <v>46</v>
      </c>
      <c r="M3771" t="s">
        <v>46</v>
      </c>
      <c r="N3771" t="s">
        <v>46</v>
      </c>
      <c r="O3771" t="s">
        <v>46</v>
      </c>
      <c r="P3771" s="31">
        <f t="shared" si="233"/>
        <v>1</v>
      </c>
      <c r="Q3771" s="31">
        <f t="shared" si="234"/>
        <v>0</v>
      </c>
      <c r="R3771" t="s">
        <v>27</v>
      </c>
      <c r="S3771" t="s">
        <v>23</v>
      </c>
      <c r="T3771" t="s">
        <v>28</v>
      </c>
      <c r="U3771">
        <v>26.2</v>
      </c>
      <c r="V3771">
        <v>1077.5</v>
      </c>
      <c r="W3771" s="10">
        <v>40</v>
      </c>
      <c r="X3771" t="s">
        <v>24</v>
      </c>
      <c r="Y3771" s="10">
        <f t="shared" si="235"/>
        <v>0</v>
      </c>
      <c r="Z3771" s="13"/>
    </row>
    <row r="3772" spans="1:26">
      <c r="A3772">
        <v>3771</v>
      </c>
      <c r="B3772" t="s">
        <v>22</v>
      </c>
      <c r="C3772">
        <v>0</v>
      </c>
      <c r="D3772" t="s">
        <v>23</v>
      </c>
      <c r="E3772" t="s">
        <v>24</v>
      </c>
      <c r="F3772" t="s">
        <v>24</v>
      </c>
      <c r="G3772" t="s">
        <v>24</v>
      </c>
      <c r="H3772" t="str">
        <f t="shared" si="232"/>
        <v>No</v>
      </c>
      <c r="I3772" t="s">
        <v>23</v>
      </c>
      <c r="J3772" t="s">
        <v>46</v>
      </c>
      <c r="K3772" t="s">
        <v>46</v>
      </c>
      <c r="L3772" t="s">
        <v>46</v>
      </c>
      <c r="M3772" t="s">
        <v>46</v>
      </c>
      <c r="N3772" t="s">
        <v>46</v>
      </c>
      <c r="O3772" t="s">
        <v>46</v>
      </c>
      <c r="P3772" s="31">
        <f t="shared" si="233"/>
        <v>1</v>
      </c>
      <c r="Q3772" s="31">
        <f t="shared" si="234"/>
        <v>0</v>
      </c>
      <c r="R3772" t="s">
        <v>47</v>
      </c>
      <c r="S3772" t="s">
        <v>24</v>
      </c>
      <c r="T3772" t="s">
        <v>35</v>
      </c>
      <c r="U3772">
        <v>19.899999999999999</v>
      </c>
      <c r="V3772">
        <v>1115.5999999999999</v>
      </c>
      <c r="W3772" s="10">
        <v>57</v>
      </c>
      <c r="X3772" t="s">
        <v>24</v>
      </c>
      <c r="Y3772" s="10">
        <f t="shared" si="235"/>
        <v>0</v>
      </c>
      <c r="Z3772" s="13"/>
    </row>
    <row r="3773" spans="1:26">
      <c r="A3773">
        <v>3772</v>
      </c>
      <c r="B3773" t="s">
        <v>30</v>
      </c>
      <c r="C3773">
        <v>0</v>
      </c>
      <c r="D3773" t="s">
        <v>24</v>
      </c>
      <c r="E3773" t="s">
        <v>24</v>
      </c>
      <c r="F3773" t="s">
        <v>24</v>
      </c>
      <c r="G3773" t="s">
        <v>37</v>
      </c>
      <c r="H3773" t="str">
        <f t="shared" si="232"/>
        <v>Yes</v>
      </c>
      <c r="I3773" t="s">
        <v>23</v>
      </c>
      <c r="J3773" t="s">
        <v>24</v>
      </c>
      <c r="K3773" t="s">
        <v>24</v>
      </c>
      <c r="L3773" t="s">
        <v>24</v>
      </c>
      <c r="M3773" t="s">
        <v>24</v>
      </c>
      <c r="N3773" t="s">
        <v>23</v>
      </c>
      <c r="O3773" t="s">
        <v>24</v>
      </c>
      <c r="P3773" s="31">
        <f t="shared" si="233"/>
        <v>3</v>
      </c>
      <c r="Q3773" s="31">
        <f t="shared" si="234"/>
        <v>1</v>
      </c>
      <c r="R3773" t="s">
        <v>27</v>
      </c>
      <c r="S3773" t="s">
        <v>23</v>
      </c>
      <c r="T3773" t="s">
        <v>28</v>
      </c>
      <c r="U3773">
        <v>79.05</v>
      </c>
      <c r="V3773">
        <v>79.05</v>
      </c>
      <c r="W3773" s="10">
        <v>1</v>
      </c>
      <c r="X3773" t="s">
        <v>23</v>
      </c>
      <c r="Y3773" s="10">
        <f t="shared" si="235"/>
        <v>1</v>
      </c>
      <c r="Z3773" s="13"/>
    </row>
    <row r="3774" spans="1:26">
      <c r="A3774">
        <v>3773</v>
      </c>
      <c r="B3774" t="s">
        <v>30</v>
      </c>
      <c r="C3774">
        <v>0</v>
      </c>
      <c r="D3774" t="s">
        <v>23</v>
      </c>
      <c r="E3774" t="s">
        <v>24</v>
      </c>
      <c r="F3774" t="s">
        <v>24</v>
      </c>
      <c r="G3774" t="s">
        <v>37</v>
      </c>
      <c r="H3774" t="str">
        <f t="shared" si="232"/>
        <v>Yes</v>
      </c>
      <c r="I3774" t="s">
        <v>23</v>
      </c>
      <c r="J3774" t="s">
        <v>23</v>
      </c>
      <c r="K3774" t="s">
        <v>24</v>
      </c>
      <c r="L3774" t="s">
        <v>24</v>
      </c>
      <c r="M3774" t="s">
        <v>24</v>
      </c>
      <c r="N3774" t="s">
        <v>23</v>
      </c>
      <c r="O3774" t="s">
        <v>23</v>
      </c>
      <c r="P3774" s="31">
        <f t="shared" si="233"/>
        <v>5</v>
      </c>
      <c r="Q3774" s="31">
        <f t="shared" si="234"/>
        <v>3</v>
      </c>
      <c r="R3774" t="s">
        <v>27</v>
      </c>
      <c r="S3774" t="s">
        <v>23</v>
      </c>
      <c r="T3774" t="s">
        <v>28</v>
      </c>
      <c r="U3774">
        <v>95</v>
      </c>
      <c r="V3774">
        <v>95</v>
      </c>
      <c r="W3774" s="10">
        <v>1</v>
      </c>
      <c r="X3774" t="s">
        <v>23</v>
      </c>
      <c r="Y3774" s="10">
        <f t="shared" si="235"/>
        <v>1</v>
      </c>
      <c r="Z3774" s="13"/>
    </row>
    <row r="3775" spans="1:26">
      <c r="A3775">
        <v>3774</v>
      </c>
      <c r="B3775" t="s">
        <v>22</v>
      </c>
      <c r="C3775">
        <v>0</v>
      </c>
      <c r="D3775" t="s">
        <v>24</v>
      </c>
      <c r="E3775" t="s">
        <v>24</v>
      </c>
      <c r="F3775" t="s">
        <v>25</v>
      </c>
      <c r="G3775" t="s">
        <v>26</v>
      </c>
      <c r="H3775" t="str">
        <f t="shared" si="232"/>
        <v>Yes</v>
      </c>
      <c r="I3775" t="s">
        <v>24</v>
      </c>
      <c r="J3775" t="s">
        <v>24</v>
      </c>
      <c r="K3775" t="s">
        <v>24</v>
      </c>
      <c r="L3775" t="s">
        <v>24</v>
      </c>
      <c r="M3775" t="s">
        <v>24</v>
      </c>
      <c r="N3775" t="s">
        <v>24</v>
      </c>
      <c r="O3775" t="s">
        <v>24</v>
      </c>
      <c r="P3775" s="31">
        <f t="shared" si="233"/>
        <v>1</v>
      </c>
      <c r="Q3775" s="31">
        <f t="shared" si="234"/>
        <v>0</v>
      </c>
      <c r="R3775" t="s">
        <v>27</v>
      </c>
      <c r="S3775" t="s">
        <v>24</v>
      </c>
      <c r="T3775" t="s">
        <v>32</v>
      </c>
      <c r="U3775">
        <v>25.2</v>
      </c>
      <c r="V3775">
        <v>25.2</v>
      </c>
      <c r="W3775" s="10">
        <v>1</v>
      </c>
      <c r="X3775" t="s">
        <v>23</v>
      </c>
      <c r="Y3775" s="10">
        <f t="shared" si="235"/>
        <v>1</v>
      </c>
      <c r="Z3775" s="13"/>
    </row>
    <row r="3776" spans="1:26">
      <c r="A3776">
        <v>3775</v>
      </c>
      <c r="B3776" t="s">
        <v>30</v>
      </c>
      <c r="C3776">
        <v>1</v>
      </c>
      <c r="D3776" t="s">
        <v>23</v>
      </c>
      <c r="E3776" t="s">
        <v>23</v>
      </c>
      <c r="F3776" t="s">
        <v>23</v>
      </c>
      <c r="G3776" t="s">
        <v>26</v>
      </c>
      <c r="H3776" t="str">
        <f t="shared" si="232"/>
        <v>Yes</v>
      </c>
      <c r="I3776" t="s">
        <v>23</v>
      </c>
      <c r="J3776" t="s">
        <v>24</v>
      </c>
      <c r="K3776" t="s">
        <v>23</v>
      </c>
      <c r="L3776" t="s">
        <v>23</v>
      </c>
      <c r="M3776" t="s">
        <v>24</v>
      </c>
      <c r="N3776" t="s">
        <v>23</v>
      </c>
      <c r="O3776" t="s">
        <v>23</v>
      </c>
      <c r="P3776" s="31">
        <f t="shared" si="233"/>
        <v>6</v>
      </c>
      <c r="Q3776" s="31">
        <f t="shared" si="234"/>
        <v>4</v>
      </c>
      <c r="R3776" t="s">
        <v>31</v>
      </c>
      <c r="S3776" t="s">
        <v>23</v>
      </c>
      <c r="T3776" t="s">
        <v>28</v>
      </c>
      <c r="U3776">
        <v>80.849999999999994</v>
      </c>
      <c r="V3776">
        <v>4079.55</v>
      </c>
      <c r="W3776" s="10">
        <v>52</v>
      </c>
      <c r="X3776" t="s">
        <v>24</v>
      </c>
      <c r="Y3776" s="10">
        <f t="shared" si="235"/>
        <v>0</v>
      </c>
      <c r="Z3776" s="13"/>
    </row>
    <row r="3777" spans="1:26">
      <c r="A3777">
        <v>3776</v>
      </c>
      <c r="B3777" t="s">
        <v>30</v>
      </c>
      <c r="C3777">
        <v>1</v>
      </c>
      <c r="D3777" t="s">
        <v>24</v>
      </c>
      <c r="E3777" t="s">
        <v>24</v>
      </c>
      <c r="F3777" t="s">
        <v>23</v>
      </c>
      <c r="G3777" t="s">
        <v>37</v>
      </c>
      <c r="H3777" t="str">
        <f t="shared" si="232"/>
        <v>Yes</v>
      </c>
      <c r="I3777" t="s">
        <v>23</v>
      </c>
      <c r="J3777" t="s">
        <v>24</v>
      </c>
      <c r="K3777" t="s">
        <v>24</v>
      </c>
      <c r="L3777" t="s">
        <v>23</v>
      </c>
      <c r="M3777" t="s">
        <v>24</v>
      </c>
      <c r="N3777" t="s">
        <v>23</v>
      </c>
      <c r="O3777" t="s">
        <v>23</v>
      </c>
      <c r="P3777" s="31">
        <f t="shared" si="233"/>
        <v>5</v>
      </c>
      <c r="Q3777" s="31">
        <f t="shared" si="234"/>
        <v>3</v>
      </c>
      <c r="R3777" t="s">
        <v>27</v>
      </c>
      <c r="S3777" t="s">
        <v>23</v>
      </c>
      <c r="T3777" t="s">
        <v>28</v>
      </c>
      <c r="U3777">
        <v>98.4</v>
      </c>
      <c r="V3777">
        <v>4187.75</v>
      </c>
      <c r="W3777" s="10">
        <v>41</v>
      </c>
      <c r="X3777" t="s">
        <v>23</v>
      </c>
      <c r="Y3777" s="10">
        <f t="shared" si="235"/>
        <v>1</v>
      </c>
      <c r="Z3777" s="13"/>
    </row>
    <row r="3778" spans="1:26">
      <c r="A3778">
        <v>3777</v>
      </c>
      <c r="B3778" t="s">
        <v>30</v>
      </c>
      <c r="C3778">
        <v>0</v>
      </c>
      <c r="D3778" t="s">
        <v>23</v>
      </c>
      <c r="E3778" t="s">
        <v>24</v>
      </c>
      <c r="F3778" t="s">
        <v>24</v>
      </c>
      <c r="G3778" t="s">
        <v>26</v>
      </c>
      <c r="H3778" t="str">
        <f t="shared" si="232"/>
        <v>Yes</v>
      </c>
      <c r="I3778" t="s">
        <v>23</v>
      </c>
      <c r="J3778" t="s">
        <v>24</v>
      </c>
      <c r="K3778" t="s">
        <v>24</v>
      </c>
      <c r="L3778" t="s">
        <v>24</v>
      </c>
      <c r="M3778" t="s">
        <v>24</v>
      </c>
      <c r="N3778" t="s">
        <v>23</v>
      </c>
      <c r="O3778" t="s">
        <v>24</v>
      </c>
      <c r="P3778" s="31">
        <f t="shared" si="233"/>
        <v>3</v>
      </c>
      <c r="Q3778" s="31">
        <f t="shared" si="234"/>
        <v>1</v>
      </c>
      <c r="R3778" t="s">
        <v>31</v>
      </c>
      <c r="S3778" t="s">
        <v>23</v>
      </c>
      <c r="T3778" t="s">
        <v>32</v>
      </c>
      <c r="U3778">
        <v>56.35</v>
      </c>
      <c r="V3778">
        <v>2391.15</v>
      </c>
      <c r="W3778" s="10">
        <v>43</v>
      </c>
      <c r="X3778" t="s">
        <v>24</v>
      </c>
      <c r="Y3778" s="10">
        <f t="shared" si="235"/>
        <v>0</v>
      </c>
      <c r="Z3778" s="13"/>
    </row>
    <row r="3779" spans="1:26">
      <c r="A3779">
        <v>3778</v>
      </c>
      <c r="B3779" t="s">
        <v>22</v>
      </c>
      <c r="C3779">
        <v>0</v>
      </c>
      <c r="D3779" t="s">
        <v>23</v>
      </c>
      <c r="E3779" t="s">
        <v>23</v>
      </c>
      <c r="F3779" t="s">
        <v>24</v>
      </c>
      <c r="G3779" t="s">
        <v>24</v>
      </c>
      <c r="H3779" t="str">
        <f t="shared" ref="H3779:H3842" si="236">IF(G3779="No","No","Yes")</f>
        <v>No</v>
      </c>
      <c r="I3779" t="s">
        <v>23</v>
      </c>
      <c r="J3779" t="s">
        <v>46</v>
      </c>
      <c r="K3779" t="s">
        <v>46</v>
      </c>
      <c r="L3779" t="s">
        <v>46</v>
      </c>
      <c r="M3779" t="s">
        <v>46</v>
      </c>
      <c r="N3779" t="s">
        <v>46</v>
      </c>
      <c r="O3779" t="s">
        <v>46</v>
      </c>
      <c r="P3779" s="31">
        <f t="shared" ref="P3779:P3842" si="237">COUNTIF(H3779:O3779,"Yes")</f>
        <v>1</v>
      </c>
      <c r="Q3779" s="31">
        <f t="shared" ref="Q3779:Q3842" si="238">COUNTIF(J3779:O3779,"Yes")</f>
        <v>0</v>
      </c>
      <c r="R3779" t="s">
        <v>47</v>
      </c>
      <c r="S3779" t="s">
        <v>24</v>
      </c>
      <c r="T3779" t="s">
        <v>35</v>
      </c>
      <c r="U3779">
        <v>19.3</v>
      </c>
      <c r="V3779">
        <v>890.5</v>
      </c>
      <c r="W3779" s="10">
        <v>47</v>
      </c>
      <c r="X3779" t="s">
        <v>24</v>
      </c>
      <c r="Y3779" s="10">
        <f t="shared" ref="Y3779:Y3842" si="239">IF(X3779="Yes",1,0)</f>
        <v>0</v>
      </c>
      <c r="Z3779" s="13"/>
    </row>
    <row r="3780" spans="1:26">
      <c r="A3780">
        <v>3779</v>
      </c>
      <c r="B3780" t="s">
        <v>30</v>
      </c>
      <c r="C3780">
        <v>0</v>
      </c>
      <c r="D3780" t="s">
        <v>24</v>
      </c>
      <c r="E3780" t="s">
        <v>24</v>
      </c>
      <c r="F3780" t="s">
        <v>23</v>
      </c>
      <c r="G3780" t="s">
        <v>26</v>
      </c>
      <c r="H3780" t="str">
        <f t="shared" si="236"/>
        <v>Yes</v>
      </c>
      <c r="I3780" t="s">
        <v>23</v>
      </c>
      <c r="J3780" t="s">
        <v>24</v>
      </c>
      <c r="K3780" t="s">
        <v>24</v>
      </c>
      <c r="L3780" t="s">
        <v>24</v>
      </c>
      <c r="M3780" t="s">
        <v>24</v>
      </c>
      <c r="N3780" t="s">
        <v>24</v>
      </c>
      <c r="O3780" t="s">
        <v>24</v>
      </c>
      <c r="P3780" s="31">
        <f t="shared" si="237"/>
        <v>2</v>
      </c>
      <c r="Q3780" s="31">
        <f t="shared" si="238"/>
        <v>0</v>
      </c>
      <c r="R3780" t="s">
        <v>27</v>
      </c>
      <c r="S3780" t="s">
        <v>24</v>
      </c>
      <c r="T3780" t="s">
        <v>35</v>
      </c>
      <c r="U3780">
        <v>50.4</v>
      </c>
      <c r="V3780">
        <v>137.25</v>
      </c>
      <c r="W3780" s="10">
        <v>3</v>
      </c>
      <c r="X3780" t="s">
        <v>24</v>
      </c>
      <c r="Y3780" s="10">
        <f t="shared" si="239"/>
        <v>0</v>
      </c>
      <c r="Z3780" s="13"/>
    </row>
    <row r="3781" spans="1:26">
      <c r="A3781">
        <v>3780</v>
      </c>
      <c r="B3781" t="s">
        <v>30</v>
      </c>
      <c r="C3781">
        <v>1</v>
      </c>
      <c r="D3781" t="s">
        <v>23</v>
      </c>
      <c r="E3781" t="s">
        <v>23</v>
      </c>
      <c r="F3781" t="s">
        <v>23</v>
      </c>
      <c r="G3781" t="s">
        <v>26</v>
      </c>
      <c r="H3781" t="str">
        <f t="shared" si="236"/>
        <v>Yes</v>
      </c>
      <c r="I3781" t="s">
        <v>23</v>
      </c>
      <c r="J3781" t="s">
        <v>23</v>
      </c>
      <c r="K3781" t="s">
        <v>23</v>
      </c>
      <c r="L3781" t="s">
        <v>23</v>
      </c>
      <c r="M3781" t="s">
        <v>23</v>
      </c>
      <c r="N3781" t="s">
        <v>23</v>
      </c>
      <c r="O3781" t="s">
        <v>24</v>
      </c>
      <c r="P3781" s="31">
        <f t="shared" si="237"/>
        <v>7</v>
      </c>
      <c r="Q3781" s="31">
        <f t="shared" si="238"/>
        <v>5</v>
      </c>
      <c r="R3781" t="s">
        <v>47</v>
      </c>
      <c r="S3781" t="s">
        <v>24</v>
      </c>
      <c r="T3781" t="s">
        <v>40</v>
      </c>
      <c r="U3781">
        <v>79.400000000000006</v>
      </c>
      <c r="V3781">
        <v>5154.6000000000004</v>
      </c>
      <c r="W3781" s="10">
        <v>66</v>
      </c>
      <c r="X3781" t="s">
        <v>23</v>
      </c>
      <c r="Y3781" s="10">
        <f t="shared" si="239"/>
        <v>1</v>
      </c>
      <c r="Z3781" s="13"/>
    </row>
    <row r="3782" spans="1:26">
      <c r="A3782">
        <v>3781</v>
      </c>
      <c r="B3782" t="s">
        <v>30</v>
      </c>
      <c r="C3782">
        <v>0</v>
      </c>
      <c r="D3782" t="s">
        <v>23</v>
      </c>
      <c r="E3782" t="s">
        <v>23</v>
      </c>
      <c r="F3782" t="s">
        <v>24</v>
      </c>
      <c r="G3782" t="s">
        <v>26</v>
      </c>
      <c r="H3782" t="str">
        <f t="shared" si="236"/>
        <v>Yes</v>
      </c>
      <c r="I3782" t="s">
        <v>23</v>
      </c>
      <c r="J3782" t="s">
        <v>24</v>
      </c>
      <c r="K3782" t="s">
        <v>24</v>
      </c>
      <c r="L3782" t="s">
        <v>23</v>
      </c>
      <c r="M3782" t="s">
        <v>23</v>
      </c>
      <c r="N3782" t="s">
        <v>24</v>
      </c>
      <c r="O3782" t="s">
        <v>24</v>
      </c>
      <c r="P3782" s="31">
        <f t="shared" si="237"/>
        <v>4</v>
      </c>
      <c r="Q3782" s="31">
        <f t="shared" si="238"/>
        <v>2</v>
      </c>
      <c r="R3782" t="s">
        <v>47</v>
      </c>
      <c r="S3782" t="s">
        <v>23</v>
      </c>
      <c r="T3782" t="s">
        <v>40</v>
      </c>
      <c r="U3782">
        <v>55.25</v>
      </c>
      <c r="V3782">
        <v>3119.9</v>
      </c>
      <c r="W3782" s="10">
        <v>55</v>
      </c>
      <c r="X3782" t="s">
        <v>24</v>
      </c>
      <c r="Y3782" s="10">
        <f t="shared" si="239"/>
        <v>0</v>
      </c>
      <c r="Z3782" s="13"/>
    </row>
    <row r="3783" spans="1:26">
      <c r="A3783">
        <v>3782</v>
      </c>
      <c r="B3783" t="s">
        <v>30</v>
      </c>
      <c r="C3783">
        <v>0</v>
      </c>
      <c r="D3783" t="s">
        <v>24</v>
      </c>
      <c r="E3783" t="s">
        <v>24</v>
      </c>
      <c r="F3783" t="s">
        <v>24</v>
      </c>
      <c r="G3783" t="s">
        <v>24</v>
      </c>
      <c r="H3783" t="str">
        <f t="shared" si="236"/>
        <v>No</v>
      </c>
      <c r="I3783" t="s">
        <v>23</v>
      </c>
      <c r="J3783" t="s">
        <v>46</v>
      </c>
      <c r="K3783" t="s">
        <v>46</v>
      </c>
      <c r="L3783" t="s">
        <v>46</v>
      </c>
      <c r="M3783" t="s">
        <v>46</v>
      </c>
      <c r="N3783" t="s">
        <v>46</v>
      </c>
      <c r="O3783" t="s">
        <v>46</v>
      </c>
      <c r="P3783" s="31">
        <f t="shared" si="237"/>
        <v>1</v>
      </c>
      <c r="Q3783" s="31">
        <f t="shared" si="238"/>
        <v>0</v>
      </c>
      <c r="R3783" t="s">
        <v>31</v>
      </c>
      <c r="S3783" t="s">
        <v>24</v>
      </c>
      <c r="T3783" t="s">
        <v>32</v>
      </c>
      <c r="U3783">
        <v>19.100000000000001</v>
      </c>
      <c r="V3783">
        <v>529.5</v>
      </c>
      <c r="W3783" s="10">
        <v>29</v>
      </c>
      <c r="X3783" t="s">
        <v>24</v>
      </c>
      <c r="Y3783" s="10">
        <f t="shared" si="239"/>
        <v>0</v>
      </c>
      <c r="Z3783" s="13"/>
    </row>
    <row r="3784" spans="1:26">
      <c r="A3784">
        <v>3783</v>
      </c>
      <c r="B3784" t="s">
        <v>22</v>
      </c>
      <c r="C3784">
        <v>0</v>
      </c>
      <c r="D3784" t="s">
        <v>24</v>
      </c>
      <c r="E3784" t="s">
        <v>23</v>
      </c>
      <c r="F3784" t="s">
        <v>23</v>
      </c>
      <c r="G3784" t="s">
        <v>37</v>
      </c>
      <c r="H3784" t="str">
        <f t="shared" si="236"/>
        <v>Yes</v>
      </c>
      <c r="I3784" t="s">
        <v>23</v>
      </c>
      <c r="J3784" t="s">
        <v>24</v>
      </c>
      <c r="K3784" t="s">
        <v>24</v>
      </c>
      <c r="L3784" t="s">
        <v>24</v>
      </c>
      <c r="M3784" t="s">
        <v>24</v>
      </c>
      <c r="N3784" t="s">
        <v>23</v>
      </c>
      <c r="O3784" t="s">
        <v>24</v>
      </c>
      <c r="P3784" s="31">
        <f t="shared" si="237"/>
        <v>3</v>
      </c>
      <c r="Q3784" s="31">
        <f t="shared" si="238"/>
        <v>1</v>
      </c>
      <c r="R3784" t="s">
        <v>27</v>
      </c>
      <c r="S3784" t="s">
        <v>23</v>
      </c>
      <c r="T3784" t="s">
        <v>28</v>
      </c>
      <c r="U3784">
        <v>84.05</v>
      </c>
      <c r="V3784">
        <v>966.55</v>
      </c>
      <c r="W3784" s="10">
        <v>12</v>
      </c>
      <c r="X3784" t="s">
        <v>24</v>
      </c>
      <c r="Y3784" s="10">
        <f t="shared" si="239"/>
        <v>0</v>
      </c>
      <c r="Z3784" s="13"/>
    </row>
    <row r="3785" spans="1:26">
      <c r="A3785">
        <v>3784</v>
      </c>
      <c r="B3785" t="s">
        <v>22</v>
      </c>
      <c r="C3785">
        <v>0</v>
      </c>
      <c r="D3785" t="s">
        <v>23</v>
      </c>
      <c r="E3785" t="s">
        <v>24</v>
      </c>
      <c r="F3785" t="s">
        <v>23</v>
      </c>
      <c r="G3785" t="s">
        <v>37</v>
      </c>
      <c r="H3785" t="str">
        <f t="shared" si="236"/>
        <v>Yes</v>
      </c>
      <c r="I3785" t="s">
        <v>23</v>
      </c>
      <c r="J3785" t="s">
        <v>24</v>
      </c>
      <c r="K3785" t="s">
        <v>23</v>
      </c>
      <c r="L3785" t="s">
        <v>23</v>
      </c>
      <c r="M3785" t="s">
        <v>24</v>
      </c>
      <c r="N3785" t="s">
        <v>23</v>
      </c>
      <c r="O3785" t="s">
        <v>23</v>
      </c>
      <c r="P3785" s="31">
        <f t="shared" si="237"/>
        <v>6</v>
      </c>
      <c r="Q3785" s="31">
        <f t="shared" si="238"/>
        <v>4</v>
      </c>
      <c r="R3785" t="s">
        <v>27</v>
      </c>
      <c r="S3785" t="s">
        <v>23</v>
      </c>
      <c r="T3785" t="s">
        <v>28</v>
      </c>
      <c r="U3785">
        <v>105.2</v>
      </c>
      <c r="V3785">
        <v>6936.85</v>
      </c>
      <c r="W3785" s="10">
        <v>66</v>
      </c>
      <c r="X3785" t="s">
        <v>24</v>
      </c>
      <c r="Y3785" s="10">
        <f t="shared" si="239"/>
        <v>0</v>
      </c>
      <c r="Z3785" s="13"/>
    </row>
    <row r="3786" spans="1:26">
      <c r="A3786">
        <v>3785</v>
      </c>
      <c r="B3786" t="s">
        <v>30</v>
      </c>
      <c r="C3786">
        <v>1</v>
      </c>
      <c r="D3786" t="s">
        <v>24</v>
      </c>
      <c r="E3786" t="s">
        <v>24</v>
      </c>
      <c r="F3786" t="s">
        <v>23</v>
      </c>
      <c r="G3786" t="s">
        <v>37</v>
      </c>
      <c r="H3786" t="str">
        <f t="shared" si="236"/>
        <v>Yes</v>
      </c>
      <c r="I3786" t="s">
        <v>23</v>
      </c>
      <c r="J3786" t="s">
        <v>24</v>
      </c>
      <c r="K3786" t="s">
        <v>24</v>
      </c>
      <c r="L3786" t="s">
        <v>23</v>
      </c>
      <c r="M3786" t="s">
        <v>24</v>
      </c>
      <c r="N3786" t="s">
        <v>23</v>
      </c>
      <c r="O3786" t="s">
        <v>23</v>
      </c>
      <c r="P3786" s="31">
        <f t="shared" si="237"/>
        <v>5</v>
      </c>
      <c r="Q3786" s="31">
        <f t="shared" si="238"/>
        <v>3</v>
      </c>
      <c r="R3786" t="s">
        <v>27</v>
      </c>
      <c r="S3786" t="s">
        <v>23</v>
      </c>
      <c r="T3786" t="s">
        <v>28</v>
      </c>
      <c r="U3786">
        <v>101.4</v>
      </c>
      <c r="V3786">
        <v>3496.3</v>
      </c>
      <c r="W3786" s="10">
        <v>35</v>
      </c>
      <c r="X3786" t="s">
        <v>23</v>
      </c>
      <c r="Y3786" s="10">
        <f t="shared" si="239"/>
        <v>1</v>
      </c>
      <c r="Z3786" s="13"/>
    </row>
    <row r="3787" spans="1:26">
      <c r="A3787">
        <v>3786</v>
      </c>
      <c r="B3787" t="s">
        <v>30</v>
      </c>
      <c r="C3787">
        <v>1</v>
      </c>
      <c r="D3787" t="s">
        <v>23</v>
      </c>
      <c r="E3787" t="s">
        <v>24</v>
      </c>
      <c r="F3787" t="s">
        <v>23</v>
      </c>
      <c r="G3787" t="s">
        <v>37</v>
      </c>
      <c r="H3787" t="str">
        <f t="shared" si="236"/>
        <v>Yes</v>
      </c>
      <c r="I3787" t="s">
        <v>23</v>
      </c>
      <c r="J3787" t="s">
        <v>24</v>
      </c>
      <c r="K3787" t="s">
        <v>24</v>
      </c>
      <c r="L3787" t="s">
        <v>23</v>
      </c>
      <c r="M3787" t="s">
        <v>24</v>
      </c>
      <c r="N3787" t="s">
        <v>24</v>
      </c>
      <c r="O3787" t="s">
        <v>23</v>
      </c>
      <c r="P3787" s="31">
        <f t="shared" si="237"/>
        <v>4</v>
      </c>
      <c r="Q3787" s="31">
        <f t="shared" si="238"/>
        <v>2</v>
      </c>
      <c r="R3787" t="s">
        <v>27</v>
      </c>
      <c r="S3787" t="s">
        <v>23</v>
      </c>
      <c r="T3787" t="s">
        <v>28</v>
      </c>
      <c r="U3787">
        <v>89.8</v>
      </c>
      <c r="V3787">
        <v>914.3</v>
      </c>
      <c r="W3787" s="10">
        <v>10</v>
      </c>
      <c r="X3787" t="s">
        <v>23</v>
      </c>
      <c r="Y3787" s="10">
        <f t="shared" si="239"/>
        <v>1</v>
      </c>
      <c r="Z3787" s="13"/>
    </row>
    <row r="3788" spans="1:26">
      <c r="A3788">
        <v>3787</v>
      </c>
      <c r="B3788" t="s">
        <v>30</v>
      </c>
      <c r="C3788">
        <v>0</v>
      </c>
      <c r="D3788" t="s">
        <v>23</v>
      </c>
      <c r="E3788" t="s">
        <v>23</v>
      </c>
      <c r="F3788" t="s">
        <v>23</v>
      </c>
      <c r="G3788" t="s">
        <v>37</v>
      </c>
      <c r="H3788" t="str">
        <f t="shared" si="236"/>
        <v>Yes</v>
      </c>
      <c r="I3788" t="s">
        <v>23</v>
      </c>
      <c r="J3788" t="s">
        <v>24</v>
      </c>
      <c r="K3788" t="s">
        <v>24</v>
      </c>
      <c r="L3788" t="s">
        <v>24</v>
      </c>
      <c r="M3788" t="s">
        <v>24</v>
      </c>
      <c r="N3788" t="s">
        <v>24</v>
      </c>
      <c r="O3788" t="s">
        <v>24</v>
      </c>
      <c r="P3788" s="31">
        <f t="shared" si="237"/>
        <v>2</v>
      </c>
      <c r="Q3788" s="31">
        <f t="shared" si="238"/>
        <v>0</v>
      </c>
      <c r="R3788" t="s">
        <v>27</v>
      </c>
      <c r="S3788" t="s">
        <v>23</v>
      </c>
      <c r="T3788" t="s">
        <v>35</v>
      </c>
      <c r="U3788">
        <v>75.75</v>
      </c>
      <c r="V3788">
        <v>1929</v>
      </c>
      <c r="W3788" s="10">
        <v>27</v>
      </c>
      <c r="X3788" t="s">
        <v>24</v>
      </c>
      <c r="Y3788" s="10">
        <f t="shared" si="239"/>
        <v>0</v>
      </c>
      <c r="Z3788" s="13"/>
    </row>
    <row r="3789" spans="1:26">
      <c r="A3789">
        <v>3788</v>
      </c>
      <c r="B3789" t="s">
        <v>22</v>
      </c>
      <c r="C3789">
        <v>0</v>
      </c>
      <c r="D3789" t="s">
        <v>24</v>
      </c>
      <c r="E3789" t="s">
        <v>24</v>
      </c>
      <c r="F3789" t="s">
        <v>24</v>
      </c>
      <c r="G3789" t="s">
        <v>37</v>
      </c>
      <c r="H3789" t="str">
        <f t="shared" si="236"/>
        <v>Yes</v>
      </c>
      <c r="I3789" t="s">
        <v>23</v>
      </c>
      <c r="J3789" t="s">
        <v>24</v>
      </c>
      <c r="K3789" t="s">
        <v>24</v>
      </c>
      <c r="L3789" t="s">
        <v>24</v>
      </c>
      <c r="M3789" t="s">
        <v>23</v>
      </c>
      <c r="N3789" t="s">
        <v>23</v>
      </c>
      <c r="O3789" t="s">
        <v>23</v>
      </c>
      <c r="P3789" s="31">
        <f t="shared" si="237"/>
        <v>5</v>
      </c>
      <c r="Q3789" s="31">
        <f t="shared" si="238"/>
        <v>3</v>
      </c>
      <c r="R3789" t="s">
        <v>27</v>
      </c>
      <c r="S3789" t="s">
        <v>23</v>
      </c>
      <c r="T3789" t="s">
        <v>28</v>
      </c>
      <c r="U3789">
        <v>95.3</v>
      </c>
      <c r="V3789">
        <v>5817.7</v>
      </c>
      <c r="W3789" s="10">
        <v>58</v>
      </c>
      <c r="X3789" t="s">
        <v>24</v>
      </c>
      <c r="Y3789" s="10">
        <f t="shared" si="239"/>
        <v>0</v>
      </c>
      <c r="Z3789" s="13"/>
    </row>
    <row r="3790" spans="1:26">
      <c r="A3790">
        <v>3789</v>
      </c>
      <c r="B3790" t="s">
        <v>30</v>
      </c>
      <c r="C3790">
        <v>0</v>
      </c>
      <c r="D3790" t="s">
        <v>23</v>
      </c>
      <c r="E3790" t="s">
        <v>24</v>
      </c>
      <c r="F3790" t="s">
        <v>24</v>
      </c>
      <c r="G3790" t="s">
        <v>37</v>
      </c>
      <c r="H3790" t="str">
        <f t="shared" si="236"/>
        <v>Yes</v>
      </c>
      <c r="I3790" t="s">
        <v>23</v>
      </c>
      <c r="J3790" t="s">
        <v>23</v>
      </c>
      <c r="K3790" t="s">
        <v>23</v>
      </c>
      <c r="L3790" t="s">
        <v>23</v>
      </c>
      <c r="M3790" t="s">
        <v>23</v>
      </c>
      <c r="N3790" t="s">
        <v>23</v>
      </c>
      <c r="O3790" t="s">
        <v>23</v>
      </c>
      <c r="P3790" s="31">
        <f t="shared" si="237"/>
        <v>8</v>
      </c>
      <c r="Q3790" s="31">
        <f t="shared" si="238"/>
        <v>6</v>
      </c>
      <c r="R3790" t="s">
        <v>47</v>
      </c>
      <c r="S3790" t="s">
        <v>24</v>
      </c>
      <c r="T3790" t="s">
        <v>35</v>
      </c>
      <c r="U3790">
        <v>109.75</v>
      </c>
      <c r="V3790">
        <v>6110.2</v>
      </c>
      <c r="W3790" s="10">
        <v>54</v>
      </c>
      <c r="X3790" t="s">
        <v>23</v>
      </c>
      <c r="Y3790" s="10">
        <f t="shared" si="239"/>
        <v>1</v>
      </c>
      <c r="Z3790" s="13"/>
    </row>
    <row r="3791" spans="1:26">
      <c r="A3791">
        <v>3790</v>
      </c>
      <c r="B3791" t="s">
        <v>30</v>
      </c>
      <c r="C3791">
        <v>0</v>
      </c>
      <c r="D3791" t="s">
        <v>24</v>
      </c>
      <c r="E3791" t="s">
        <v>24</v>
      </c>
      <c r="F3791" t="s">
        <v>24</v>
      </c>
      <c r="G3791" t="s">
        <v>24</v>
      </c>
      <c r="H3791" t="str">
        <f t="shared" si="236"/>
        <v>No</v>
      </c>
      <c r="I3791" t="s">
        <v>23</v>
      </c>
      <c r="J3791" t="s">
        <v>46</v>
      </c>
      <c r="K3791" t="s">
        <v>46</v>
      </c>
      <c r="L3791" t="s">
        <v>46</v>
      </c>
      <c r="M3791" t="s">
        <v>46</v>
      </c>
      <c r="N3791" t="s">
        <v>46</v>
      </c>
      <c r="O3791" t="s">
        <v>46</v>
      </c>
      <c r="P3791" s="31">
        <f t="shared" si="237"/>
        <v>1</v>
      </c>
      <c r="Q3791" s="31">
        <f t="shared" si="238"/>
        <v>0</v>
      </c>
      <c r="R3791" t="s">
        <v>27</v>
      </c>
      <c r="S3791" t="s">
        <v>24</v>
      </c>
      <c r="T3791" t="s">
        <v>32</v>
      </c>
      <c r="U3791">
        <v>19.850000000000001</v>
      </c>
      <c r="V3791">
        <v>178.8</v>
      </c>
      <c r="W3791" s="10">
        <v>9</v>
      </c>
      <c r="X3791" t="s">
        <v>24</v>
      </c>
      <c r="Y3791" s="10">
        <f t="shared" si="239"/>
        <v>0</v>
      </c>
      <c r="Z3791" s="13"/>
    </row>
    <row r="3792" spans="1:26">
      <c r="A3792">
        <v>3791</v>
      </c>
      <c r="B3792" t="s">
        <v>30</v>
      </c>
      <c r="C3792">
        <v>0</v>
      </c>
      <c r="D3792" t="s">
        <v>24</v>
      </c>
      <c r="E3792" t="s">
        <v>24</v>
      </c>
      <c r="F3792" t="s">
        <v>24</v>
      </c>
      <c r="G3792" t="s">
        <v>24</v>
      </c>
      <c r="H3792" t="str">
        <f t="shared" si="236"/>
        <v>No</v>
      </c>
      <c r="I3792" t="s">
        <v>23</v>
      </c>
      <c r="J3792" t="s">
        <v>46</v>
      </c>
      <c r="K3792" t="s">
        <v>46</v>
      </c>
      <c r="L3792" t="s">
        <v>46</v>
      </c>
      <c r="M3792" t="s">
        <v>46</v>
      </c>
      <c r="N3792" t="s">
        <v>46</v>
      </c>
      <c r="O3792" t="s">
        <v>46</v>
      </c>
      <c r="P3792" s="31">
        <f t="shared" si="237"/>
        <v>1</v>
      </c>
      <c r="Q3792" s="31">
        <f t="shared" si="238"/>
        <v>0</v>
      </c>
      <c r="R3792" t="s">
        <v>31</v>
      </c>
      <c r="S3792" t="s">
        <v>24</v>
      </c>
      <c r="T3792" t="s">
        <v>40</v>
      </c>
      <c r="U3792">
        <v>19.3</v>
      </c>
      <c r="V3792">
        <v>28.3</v>
      </c>
      <c r="W3792" s="10">
        <v>2</v>
      </c>
      <c r="X3792" t="s">
        <v>23</v>
      </c>
      <c r="Y3792" s="10">
        <f t="shared" si="239"/>
        <v>1</v>
      </c>
      <c r="Z3792" s="13"/>
    </row>
    <row r="3793" spans="1:26">
      <c r="A3793">
        <v>3792</v>
      </c>
      <c r="B3793" t="s">
        <v>30</v>
      </c>
      <c r="C3793">
        <v>0</v>
      </c>
      <c r="D3793" t="s">
        <v>24</v>
      </c>
      <c r="E3793" t="s">
        <v>24</v>
      </c>
      <c r="F3793" t="s">
        <v>24</v>
      </c>
      <c r="G3793" t="s">
        <v>37</v>
      </c>
      <c r="H3793" t="str">
        <f t="shared" si="236"/>
        <v>Yes</v>
      </c>
      <c r="I3793" t="s">
        <v>23</v>
      </c>
      <c r="J3793" t="s">
        <v>24</v>
      </c>
      <c r="K3793" t="s">
        <v>24</v>
      </c>
      <c r="L3793" t="s">
        <v>24</v>
      </c>
      <c r="M3793" t="s">
        <v>24</v>
      </c>
      <c r="N3793" t="s">
        <v>24</v>
      </c>
      <c r="O3793" t="s">
        <v>24</v>
      </c>
      <c r="P3793" s="31">
        <f t="shared" si="237"/>
        <v>2</v>
      </c>
      <c r="Q3793" s="31">
        <f t="shared" si="238"/>
        <v>0</v>
      </c>
      <c r="R3793" t="s">
        <v>27</v>
      </c>
      <c r="S3793" t="s">
        <v>23</v>
      </c>
      <c r="T3793" t="s">
        <v>28</v>
      </c>
      <c r="U3793">
        <v>69.099999999999994</v>
      </c>
      <c r="V3793">
        <v>435</v>
      </c>
      <c r="W3793" s="10">
        <v>6</v>
      </c>
      <c r="X3793" t="s">
        <v>24</v>
      </c>
      <c r="Y3793" s="10">
        <f t="shared" si="239"/>
        <v>0</v>
      </c>
      <c r="Z3793" s="13"/>
    </row>
    <row r="3794" spans="1:26">
      <c r="A3794">
        <v>3793</v>
      </c>
      <c r="B3794" t="s">
        <v>22</v>
      </c>
      <c r="C3794">
        <v>1</v>
      </c>
      <c r="D3794" t="s">
        <v>24</v>
      </c>
      <c r="E3794" t="s">
        <v>24</v>
      </c>
      <c r="F3794" t="s">
        <v>24</v>
      </c>
      <c r="G3794" t="s">
        <v>37</v>
      </c>
      <c r="H3794" t="str">
        <f t="shared" si="236"/>
        <v>Yes</v>
      </c>
      <c r="I3794" t="s">
        <v>23</v>
      </c>
      <c r="J3794" t="s">
        <v>24</v>
      </c>
      <c r="K3794" t="s">
        <v>24</v>
      </c>
      <c r="L3794" t="s">
        <v>24</v>
      </c>
      <c r="M3794" t="s">
        <v>24</v>
      </c>
      <c r="N3794" t="s">
        <v>23</v>
      </c>
      <c r="O3794" t="s">
        <v>23</v>
      </c>
      <c r="P3794" s="31">
        <f t="shared" si="237"/>
        <v>4</v>
      </c>
      <c r="Q3794" s="31">
        <f t="shared" si="238"/>
        <v>2</v>
      </c>
      <c r="R3794" t="s">
        <v>27</v>
      </c>
      <c r="S3794" t="s">
        <v>23</v>
      </c>
      <c r="T3794" t="s">
        <v>28</v>
      </c>
      <c r="U3794">
        <v>91.25</v>
      </c>
      <c r="V3794">
        <v>2351.8000000000002</v>
      </c>
      <c r="W3794" s="10">
        <v>26</v>
      </c>
      <c r="X3794" t="s">
        <v>23</v>
      </c>
      <c r="Y3794" s="10">
        <f t="shared" si="239"/>
        <v>1</v>
      </c>
      <c r="Z3794" s="13"/>
    </row>
    <row r="3795" spans="1:26">
      <c r="A3795">
        <v>3794</v>
      </c>
      <c r="B3795" t="s">
        <v>22</v>
      </c>
      <c r="C3795">
        <v>0</v>
      </c>
      <c r="D3795" t="s">
        <v>24</v>
      </c>
      <c r="E3795" t="s">
        <v>24</v>
      </c>
      <c r="F3795" t="s">
        <v>24</v>
      </c>
      <c r="G3795" t="s">
        <v>24</v>
      </c>
      <c r="H3795" t="str">
        <f t="shared" si="236"/>
        <v>No</v>
      </c>
      <c r="I3795" t="s">
        <v>23</v>
      </c>
      <c r="J3795" t="s">
        <v>46</v>
      </c>
      <c r="K3795" t="s">
        <v>46</v>
      </c>
      <c r="L3795" t="s">
        <v>46</v>
      </c>
      <c r="M3795" t="s">
        <v>46</v>
      </c>
      <c r="N3795" t="s">
        <v>46</v>
      </c>
      <c r="O3795" t="s">
        <v>46</v>
      </c>
      <c r="P3795" s="31">
        <f t="shared" si="237"/>
        <v>1</v>
      </c>
      <c r="Q3795" s="31">
        <f t="shared" si="238"/>
        <v>0</v>
      </c>
      <c r="R3795" t="s">
        <v>27</v>
      </c>
      <c r="S3795" t="s">
        <v>24</v>
      </c>
      <c r="T3795" t="s">
        <v>32</v>
      </c>
      <c r="U3795">
        <v>20.25</v>
      </c>
      <c r="V3795">
        <v>186.15</v>
      </c>
      <c r="W3795" s="10">
        <v>9</v>
      </c>
      <c r="X3795" t="s">
        <v>24</v>
      </c>
      <c r="Y3795" s="10">
        <f t="shared" si="239"/>
        <v>0</v>
      </c>
      <c r="Z3795" s="13"/>
    </row>
    <row r="3796" spans="1:26">
      <c r="A3796">
        <v>3795</v>
      </c>
      <c r="B3796" t="s">
        <v>30</v>
      </c>
      <c r="C3796">
        <v>0</v>
      </c>
      <c r="D3796" t="s">
        <v>23</v>
      </c>
      <c r="E3796" t="s">
        <v>24</v>
      </c>
      <c r="F3796" t="s">
        <v>24</v>
      </c>
      <c r="G3796" t="s">
        <v>26</v>
      </c>
      <c r="H3796" t="str">
        <f t="shared" si="236"/>
        <v>Yes</v>
      </c>
      <c r="I3796" t="s">
        <v>23</v>
      </c>
      <c r="J3796" t="s">
        <v>24</v>
      </c>
      <c r="K3796" t="s">
        <v>23</v>
      </c>
      <c r="L3796" t="s">
        <v>23</v>
      </c>
      <c r="M3796" t="s">
        <v>24</v>
      </c>
      <c r="N3796" t="s">
        <v>24</v>
      </c>
      <c r="O3796" t="s">
        <v>24</v>
      </c>
      <c r="P3796" s="31">
        <f t="shared" si="237"/>
        <v>4</v>
      </c>
      <c r="Q3796" s="31">
        <f t="shared" si="238"/>
        <v>2</v>
      </c>
      <c r="R3796" t="s">
        <v>27</v>
      </c>
      <c r="S3796" t="s">
        <v>23</v>
      </c>
      <c r="T3796" t="s">
        <v>32</v>
      </c>
      <c r="U3796">
        <v>54.75</v>
      </c>
      <c r="V3796">
        <v>445.85</v>
      </c>
      <c r="W3796" s="10">
        <v>8</v>
      </c>
      <c r="X3796" t="s">
        <v>24</v>
      </c>
      <c r="Y3796" s="10">
        <f t="shared" si="239"/>
        <v>0</v>
      </c>
      <c r="Z3796" s="13"/>
    </row>
    <row r="3797" spans="1:26">
      <c r="A3797">
        <v>3796</v>
      </c>
      <c r="B3797" t="s">
        <v>30</v>
      </c>
      <c r="C3797">
        <v>0</v>
      </c>
      <c r="D3797" t="s">
        <v>24</v>
      </c>
      <c r="E3797" t="s">
        <v>24</v>
      </c>
      <c r="F3797" t="s">
        <v>24</v>
      </c>
      <c r="G3797" t="s">
        <v>37</v>
      </c>
      <c r="H3797" t="str">
        <f t="shared" si="236"/>
        <v>Yes</v>
      </c>
      <c r="I3797" t="s">
        <v>23</v>
      </c>
      <c r="J3797" t="s">
        <v>24</v>
      </c>
      <c r="K3797" t="s">
        <v>24</v>
      </c>
      <c r="L3797" t="s">
        <v>24</v>
      </c>
      <c r="M3797" t="s">
        <v>24</v>
      </c>
      <c r="N3797" t="s">
        <v>23</v>
      </c>
      <c r="O3797" t="s">
        <v>24</v>
      </c>
      <c r="P3797" s="31">
        <f t="shared" si="237"/>
        <v>3</v>
      </c>
      <c r="Q3797" s="31">
        <f t="shared" si="238"/>
        <v>1</v>
      </c>
      <c r="R3797" t="s">
        <v>27</v>
      </c>
      <c r="S3797" t="s">
        <v>23</v>
      </c>
      <c r="T3797" t="s">
        <v>28</v>
      </c>
      <c r="U3797">
        <v>81.45</v>
      </c>
      <c r="V3797">
        <v>912</v>
      </c>
      <c r="W3797" s="10">
        <v>12</v>
      </c>
      <c r="X3797" t="s">
        <v>24</v>
      </c>
      <c r="Y3797" s="10">
        <f t="shared" si="239"/>
        <v>0</v>
      </c>
      <c r="Z3797" s="13"/>
    </row>
    <row r="3798" spans="1:26">
      <c r="A3798">
        <v>3797</v>
      </c>
      <c r="B3798" t="s">
        <v>22</v>
      </c>
      <c r="C3798">
        <v>0</v>
      </c>
      <c r="D3798" t="s">
        <v>24</v>
      </c>
      <c r="E3798" t="s">
        <v>24</v>
      </c>
      <c r="F3798" t="s">
        <v>23</v>
      </c>
      <c r="G3798" t="s">
        <v>26</v>
      </c>
      <c r="H3798" t="str">
        <f t="shared" si="236"/>
        <v>Yes</v>
      </c>
      <c r="I3798" t="s">
        <v>23</v>
      </c>
      <c r="J3798" t="s">
        <v>24</v>
      </c>
      <c r="K3798" t="s">
        <v>24</v>
      </c>
      <c r="L3798" t="s">
        <v>24</v>
      </c>
      <c r="M3798" t="s">
        <v>24</v>
      </c>
      <c r="N3798" t="s">
        <v>24</v>
      </c>
      <c r="O3798" t="s">
        <v>24</v>
      </c>
      <c r="P3798" s="31">
        <f t="shared" si="237"/>
        <v>2</v>
      </c>
      <c r="Q3798" s="31">
        <f t="shared" si="238"/>
        <v>0</v>
      </c>
      <c r="R3798" t="s">
        <v>27</v>
      </c>
      <c r="S3798" t="s">
        <v>23</v>
      </c>
      <c r="T3798" t="s">
        <v>28</v>
      </c>
      <c r="U3798">
        <v>49.1</v>
      </c>
      <c r="V3798">
        <v>679.55</v>
      </c>
      <c r="W3798" s="10">
        <v>15</v>
      </c>
      <c r="X3798" t="s">
        <v>23</v>
      </c>
      <c r="Y3798" s="10">
        <f t="shared" si="239"/>
        <v>1</v>
      </c>
      <c r="Z3798" s="13"/>
    </row>
    <row r="3799" spans="1:26">
      <c r="A3799">
        <v>3798</v>
      </c>
      <c r="B3799" t="s">
        <v>30</v>
      </c>
      <c r="C3799">
        <v>0</v>
      </c>
      <c r="D3799" t="s">
        <v>23</v>
      </c>
      <c r="E3799" t="s">
        <v>24</v>
      </c>
      <c r="F3799" t="s">
        <v>23</v>
      </c>
      <c r="G3799" t="s">
        <v>26</v>
      </c>
      <c r="H3799" t="str">
        <f t="shared" si="236"/>
        <v>Yes</v>
      </c>
      <c r="I3799" t="s">
        <v>23</v>
      </c>
      <c r="J3799" t="s">
        <v>23</v>
      </c>
      <c r="K3799" t="s">
        <v>24</v>
      </c>
      <c r="L3799" t="s">
        <v>23</v>
      </c>
      <c r="M3799" t="s">
        <v>24</v>
      </c>
      <c r="N3799" t="s">
        <v>23</v>
      </c>
      <c r="O3799" t="s">
        <v>23</v>
      </c>
      <c r="P3799" s="31">
        <f t="shared" si="237"/>
        <v>6</v>
      </c>
      <c r="Q3799" s="31">
        <f t="shared" si="238"/>
        <v>4</v>
      </c>
      <c r="R3799" t="s">
        <v>31</v>
      </c>
      <c r="S3799" t="s">
        <v>23</v>
      </c>
      <c r="T3799" t="s">
        <v>28</v>
      </c>
      <c r="U3799">
        <v>80.2</v>
      </c>
      <c r="V3799">
        <v>3581.6</v>
      </c>
      <c r="W3799" s="10">
        <v>43</v>
      </c>
      <c r="X3799" t="s">
        <v>24</v>
      </c>
      <c r="Y3799" s="10">
        <f t="shared" si="239"/>
        <v>0</v>
      </c>
      <c r="Z3799" s="13"/>
    </row>
    <row r="3800" spans="1:26">
      <c r="A3800">
        <v>3799</v>
      </c>
      <c r="B3800" t="s">
        <v>30</v>
      </c>
      <c r="C3800">
        <v>0</v>
      </c>
      <c r="D3800" t="s">
        <v>24</v>
      </c>
      <c r="E3800" t="s">
        <v>24</v>
      </c>
      <c r="F3800" t="s">
        <v>23</v>
      </c>
      <c r="G3800" t="s">
        <v>37</v>
      </c>
      <c r="H3800" t="str">
        <f t="shared" si="236"/>
        <v>Yes</v>
      </c>
      <c r="I3800" t="s">
        <v>23</v>
      </c>
      <c r="J3800" t="s">
        <v>24</v>
      </c>
      <c r="K3800" t="s">
        <v>24</v>
      </c>
      <c r="L3800" t="s">
        <v>24</v>
      </c>
      <c r="M3800" t="s">
        <v>23</v>
      </c>
      <c r="N3800" t="s">
        <v>23</v>
      </c>
      <c r="O3800" t="s">
        <v>23</v>
      </c>
      <c r="P3800" s="31">
        <f t="shared" si="237"/>
        <v>5</v>
      </c>
      <c r="Q3800" s="31">
        <f t="shared" si="238"/>
        <v>3</v>
      </c>
      <c r="R3800" t="s">
        <v>27</v>
      </c>
      <c r="S3800" t="s">
        <v>23</v>
      </c>
      <c r="T3800" t="s">
        <v>28</v>
      </c>
      <c r="U3800">
        <v>100.3</v>
      </c>
      <c r="V3800">
        <v>4222.95</v>
      </c>
      <c r="W3800" s="10">
        <v>42</v>
      </c>
      <c r="X3800" t="s">
        <v>24</v>
      </c>
      <c r="Y3800" s="10">
        <f t="shared" si="239"/>
        <v>0</v>
      </c>
      <c r="Z3800" s="13"/>
    </row>
    <row r="3801" spans="1:26">
      <c r="A3801">
        <v>3800</v>
      </c>
      <c r="B3801" t="s">
        <v>22</v>
      </c>
      <c r="C3801">
        <v>0</v>
      </c>
      <c r="D3801" t="s">
        <v>24</v>
      </c>
      <c r="E3801" t="s">
        <v>24</v>
      </c>
      <c r="F3801" t="s">
        <v>23</v>
      </c>
      <c r="G3801" t="s">
        <v>26</v>
      </c>
      <c r="H3801" t="str">
        <f t="shared" si="236"/>
        <v>Yes</v>
      </c>
      <c r="I3801" t="s">
        <v>23</v>
      </c>
      <c r="J3801" t="s">
        <v>23</v>
      </c>
      <c r="K3801" t="s">
        <v>24</v>
      </c>
      <c r="L3801" t="s">
        <v>23</v>
      </c>
      <c r="M3801" t="s">
        <v>23</v>
      </c>
      <c r="N3801" t="s">
        <v>24</v>
      </c>
      <c r="O3801" t="s">
        <v>24</v>
      </c>
      <c r="P3801" s="31">
        <f t="shared" si="237"/>
        <v>5</v>
      </c>
      <c r="Q3801" s="31">
        <f t="shared" si="238"/>
        <v>3</v>
      </c>
      <c r="R3801" t="s">
        <v>27</v>
      </c>
      <c r="S3801" t="s">
        <v>24</v>
      </c>
      <c r="T3801" t="s">
        <v>40</v>
      </c>
      <c r="U3801">
        <v>65.25</v>
      </c>
      <c r="V3801">
        <v>1994.3</v>
      </c>
      <c r="W3801" s="10">
        <v>31</v>
      </c>
      <c r="X3801" t="s">
        <v>23</v>
      </c>
      <c r="Y3801" s="10">
        <f t="shared" si="239"/>
        <v>1</v>
      </c>
      <c r="Z3801" s="13"/>
    </row>
    <row r="3802" spans="1:26">
      <c r="A3802">
        <v>3801</v>
      </c>
      <c r="B3802" t="s">
        <v>22</v>
      </c>
      <c r="C3802">
        <v>0</v>
      </c>
      <c r="D3802" t="s">
        <v>24</v>
      </c>
      <c r="E3802" t="s">
        <v>23</v>
      </c>
      <c r="F3802" t="s">
        <v>23</v>
      </c>
      <c r="G3802" t="s">
        <v>37</v>
      </c>
      <c r="H3802" t="str">
        <f t="shared" si="236"/>
        <v>Yes</v>
      </c>
      <c r="I3802" t="s">
        <v>23</v>
      </c>
      <c r="J3802" t="s">
        <v>23</v>
      </c>
      <c r="K3802" t="s">
        <v>24</v>
      </c>
      <c r="L3802" t="s">
        <v>23</v>
      </c>
      <c r="M3802" t="s">
        <v>23</v>
      </c>
      <c r="N3802" t="s">
        <v>24</v>
      </c>
      <c r="O3802" t="s">
        <v>24</v>
      </c>
      <c r="P3802" s="31">
        <f t="shared" si="237"/>
        <v>5</v>
      </c>
      <c r="Q3802" s="31">
        <f t="shared" si="238"/>
        <v>3</v>
      </c>
      <c r="R3802" t="s">
        <v>47</v>
      </c>
      <c r="S3802" t="s">
        <v>23</v>
      </c>
      <c r="T3802" t="s">
        <v>40</v>
      </c>
      <c r="U3802">
        <v>90.95</v>
      </c>
      <c r="V3802">
        <v>5930.05</v>
      </c>
      <c r="W3802" s="10">
        <v>66</v>
      </c>
      <c r="X3802" t="s">
        <v>24</v>
      </c>
      <c r="Y3802" s="10">
        <f t="shared" si="239"/>
        <v>0</v>
      </c>
      <c r="Z3802" s="13"/>
    </row>
    <row r="3803" spans="1:26">
      <c r="A3803">
        <v>3802</v>
      </c>
      <c r="B3803" t="s">
        <v>22</v>
      </c>
      <c r="C3803">
        <v>1</v>
      </c>
      <c r="D3803" t="s">
        <v>24</v>
      </c>
      <c r="E3803" t="s">
        <v>24</v>
      </c>
      <c r="F3803" t="s">
        <v>23</v>
      </c>
      <c r="G3803" t="s">
        <v>37</v>
      </c>
      <c r="H3803" t="str">
        <f t="shared" si="236"/>
        <v>Yes</v>
      </c>
      <c r="I3803" t="s">
        <v>23</v>
      </c>
      <c r="J3803" t="s">
        <v>24</v>
      </c>
      <c r="K3803" t="s">
        <v>23</v>
      </c>
      <c r="L3803" t="s">
        <v>24</v>
      </c>
      <c r="M3803" t="s">
        <v>23</v>
      </c>
      <c r="N3803" t="s">
        <v>24</v>
      </c>
      <c r="O3803" t="s">
        <v>24</v>
      </c>
      <c r="P3803" s="31">
        <f t="shared" si="237"/>
        <v>4</v>
      </c>
      <c r="Q3803" s="31">
        <f t="shared" si="238"/>
        <v>2</v>
      </c>
      <c r="R3803" t="s">
        <v>27</v>
      </c>
      <c r="S3803" t="s">
        <v>23</v>
      </c>
      <c r="T3803" t="s">
        <v>28</v>
      </c>
      <c r="U3803">
        <v>85.45</v>
      </c>
      <c r="V3803">
        <v>1505.85</v>
      </c>
      <c r="W3803" s="10">
        <v>18</v>
      </c>
      <c r="X3803" t="s">
        <v>23</v>
      </c>
      <c r="Y3803" s="10">
        <f t="shared" si="239"/>
        <v>1</v>
      </c>
      <c r="Z3803" s="13"/>
    </row>
    <row r="3804" spans="1:26">
      <c r="A3804">
        <v>3803</v>
      </c>
      <c r="B3804" t="s">
        <v>30</v>
      </c>
      <c r="C3804">
        <v>0</v>
      </c>
      <c r="D3804" t="s">
        <v>24</v>
      </c>
      <c r="E3804" t="s">
        <v>24</v>
      </c>
      <c r="F3804" t="s">
        <v>24</v>
      </c>
      <c r="G3804" t="s">
        <v>24</v>
      </c>
      <c r="H3804" t="str">
        <f t="shared" si="236"/>
        <v>No</v>
      </c>
      <c r="I3804" t="s">
        <v>23</v>
      </c>
      <c r="J3804" t="s">
        <v>46</v>
      </c>
      <c r="K3804" t="s">
        <v>46</v>
      </c>
      <c r="L3804" t="s">
        <v>46</v>
      </c>
      <c r="M3804" t="s">
        <v>46</v>
      </c>
      <c r="N3804" t="s">
        <v>46</v>
      </c>
      <c r="O3804" t="s">
        <v>46</v>
      </c>
      <c r="P3804" s="31">
        <f t="shared" si="237"/>
        <v>1</v>
      </c>
      <c r="Q3804" s="31">
        <f t="shared" si="238"/>
        <v>0</v>
      </c>
      <c r="R3804" t="s">
        <v>27</v>
      </c>
      <c r="S3804" t="s">
        <v>24</v>
      </c>
      <c r="T3804" t="s">
        <v>32</v>
      </c>
      <c r="U3804">
        <v>20</v>
      </c>
      <c r="V3804">
        <v>20</v>
      </c>
      <c r="W3804" s="10">
        <v>1</v>
      </c>
      <c r="X3804" t="s">
        <v>24</v>
      </c>
      <c r="Y3804" s="10">
        <f t="shared" si="239"/>
        <v>0</v>
      </c>
      <c r="Z3804" s="13"/>
    </row>
    <row r="3805" spans="1:26">
      <c r="A3805">
        <v>3804</v>
      </c>
      <c r="B3805" t="s">
        <v>30</v>
      </c>
      <c r="C3805">
        <v>0</v>
      </c>
      <c r="D3805" t="s">
        <v>23</v>
      </c>
      <c r="E3805" t="s">
        <v>24</v>
      </c>
      <c r="F3805" t="s">
        <v>23</v>
      </c>
      <c r="G3805" t="s">
        <v>37</v>
      </c>
      <c r="H3805" t="str">
        <f t="shared" si="236"/>
        <v>Yes</v>
      </c>
      <c r="I3805" t="s">
        <v>23</v>
      </c>
      <c r="J3805" t="s">
        <v>24</v>
      </c>
      <c r="K3805" t="s">
        <v>23</v>
      </c>
      <c r="L3805" t="s">
        <v>24</v>
      </c>
      <c r="M3805" t="s">
        <v>23</v>
      </c>
      <c r="N3805" t="s">
        <v>23</v>
      </c>
      <c r="O3805" t="s">
        <v>24</v>
      </c>
      <c r="P3805" s="31">
        <f t="shared" si="237"/>
        <v>5</v>
      </c>
      <c r="Q3805" s="31">
        <f t="shared" si="238"/>
        <v>3</v>
      </c>
      <c r="R3805" t="s">
        <v>47</v>
      </c>
      <c r="S3805" t="s">
        <v>23</v>
      </c>
      <c r="T3805" t="s">
        <v>28</v>
      </c>
      <c r="U3805">
        <v>94.1</v>
      </c>
      <c r="V3805">
        <v>5638.3</v>
      </c>
      <c r="W3805" s="10">
        <v>61</v>
      </c>
      <c r="X3805" t="s">
        <v>23</v>
      </c>
      <c r="Y3805" s="10">
        <f t="shared" si="239"/>
        <v>1</v>
      </c>
      <c r="Z3805" s="13"/>
    </row>
    <row r="3806" spans="1:26">
      <c r="A3806">
        <v>3805</v>
      </c>
      <c r="B3806" t="s">
        <v>30</v>
      </c>
      <c r="C3806">
        <v>0</v>
      </c>
      <c r="D3806" t="s">
        <v>24</v>
      </c>
      <c r="E3806" t="s">
        <v>24</v>
      </c>
      <c r="F3806" t="s">
        <v>23</v>
      </c>
      <c r="G3806" t="s">
        <v>37</v>
      </c>
      <c r="H3806" t="str">
        <f t="shared" si="236"/>
        <v>Yes</v>
      </c>
      <c r="I3806" t="s">
        <v>23</v>
      </c>
      <c r="J3806" t="s">
        <v>24</v>
      </c>
      <c r="K3806" t="s">
        <v>23</v>
      </c>
      <c r="L3806" t="s">
        <v>24</v>
      </c>
      <c r="M3806" t="s">
        <v>24</v>
      </c>
      <c r="N3806" t="s">
        <v>24</v>
      </c>
      <c r="O3806" t="s">
        <v>24</v>
      </c>
      <c r="P3806" s="31">
        <f t="shared" si="237"/>
        <v>3</v>
      </c>
      <c r="Q3806" s="31">
        <f t="shared" si="238"/>
        <v>1</v>
      </c>
      <c r="R3806" t="s">
        <v>27</v>
      </c>
      <c r="S3806" t="s">
        <v>24</v>
      </c>
      <c r="T3806" t="s">
        <v>28</v>
      </c>
      <c r="U3806">
        <v>79.849999999999994</v>
      </c>
      <c r="V3806">
        <v>797.25</v>
      </c>
      <c r="W3806" s="10">
        <v>10</v>
      </c>
      <c r="X3806" t="s">
        <v>24</v>
      </c>
      <c r="Y3806" s="10">
        <f t="shared" si="239"/>
        <v>0</v>
      </c>
      <c r="Z3806" s="13"/>
    </row>
    <row r="3807" spans="1:26">
      <c r="A3807">
        <v>3806</v>
      </c>
      <c r="B3807" t="s">
        <v>30</v>
      </c>
      <c r="C3807">
        <v>1</v>
      </c>
      <c r="D3807" t="s">
        <v>24</v>
      </c>
      <c r="E3807" t="s">
        <v>24</v>
      </c>
      <c r="F3807" t="s">
        <v>24</v>
      </c>
      <c r="G3807" t="s">
        <v>37</v>
      </c>
      <c r="H3807" t="str">
        <f t="shared" si="236"/>
        <v>Yes</v>
      </c>
      <c r="I3807" t="s">
        <v>23</v>
      </c>
      <c r="J3807" t="s">
        <v>24</v>
      </c>
      <c r="K3807" t="s">
        <v>24</v>
      </c>
      <c r="L3807" t="s">
        <v>24</v>
      </c>
      <c r="M3807" t="s">
        <v>24</v>
      </c>
      <c r="N3807" t="s">
        <v>24</v>
      </c>
      <c r="O3807" t="s">
        <v>24</v>
      </c>
      <c r="P3807" s="31">
        <f t="shared" si="237"/>
        <v>2</v>
      </c>
      <c r="Q3807" s="31">
        <f t="shared" si="238"/>
        <v>0</v>
      </c>
      <c r="R3807" t="s">
        <v>27</v>
      </c>
      <c r="S3807" t="s">
        <v>23</v>
      </c>
      <c r="T3807" t="s">
        <v>28</v>
      </c>
      <c r="U3807">
        <v>71.650000000000006</v>
      </c>
      <c r="V3807">
        <v>71.650000000000006</v>
      </c>
      <c r="W3807" s="10">
        <v>1</v>
      </c>
      <c r="X3807" t="s">
        <v>23</v>
      </c>
      <c r="Y3807" s="10">
        <f t="shared" si="239"/>
        <v>1</v>
      </c>
      <c r="Z3807" s="13"/>
    </row>
    <row r="3808" spans="1:26">
      <c r="A3808">
        <v>3807</v>
      </c>
      <c r="B3808" t="s">
        <v>22</v>
      </c>
      <c r="C3808">
        <v>1</v>
      </c>
      <c r="D3808" t="s">
        <v>24</v>
      </c>
      <c r="E3808" t="s">
        <v>24</v>
      </c>
      <c r="F3808" t="s">
        <v>24</v>
      </c>
      <c r="G3808" t="s">
        <v>37</v>
      </c>
      <c r="H3808" t="str">
        <f t="shared" si="236"/>
        <v>Yes</v>
      </c>
      <c r="I3808" t="s">
        <v>23</v>
      </c>
      <c r="J3808" t="s">
        <v>24</v>
      </c>
      <c r="K3808" t="s">
        <v>23</v>
      </c>
      <c r="L3808" t="s">
        <v>24</v>
      </c>
      <c r="M3808" t="s">
        <v>24</v>
      </c>
      <c r="N3808" t="s">
        <v>24</v>
      </c>
      <c r="O3808" t="s">
        <v>24</v>
      </c>
      <c r="P3808" s="31">
        <f t="shared" si="237"/>
        <v>3</v>
      </c>
      <c r="Q3808" s="31">
        <f t="shared" si="238"/>
        <v>1</v>
      </c>
      <c r="R3808" t="s">
        <v>27</v>
      </c>
      <c r="S3808" t="s">
        <v>23</v>
      </c>
      <c r="T3808" t="s">
        <v>28</v>
      </c>
      <c r="U3808">
        <v>73.55</v>
      </c>
      <c r="V3808">
        <v>1359.45</v>
      </c>
      <c r="W3808" s="10">
        <v>18</v>
      </c>
      <c r="X3808" t="s">
        <v>24</v>
      </c>
      <c r="Y3808" s="10">
        <f t="shared" si="239"/>
        <v>0</v>
      </c>
      <c r="Z3808" s="13"/>
    </row>
    <row r="3809" spans="1:26">
      <c r="A3809">
        <v>3808</v>
      </c>
      <c r="B3809" t="s">
        <v>30</v>
      </c>
      <c r="C3809">
        <v>0</v>
      </c>
      <c r="D3809" t="s">
        <v>23</v>
      </c>
      <c r="E3809" t="s">
        <v>24</v>
      </c>
      <c r="F3809" t="s">
        <v>23</v>
      </c>
      <c r="G3809" t="s">
        <v>37</v>
      </c>
      <c r="H3809" t="str">
        <f t="shared" si="236"/>
        <v>Yes</v>
      </c>
      <c r="I3809" t="s">
        <v>23</v>
      </c>
      <c r="J3809" t="s">
        <v>24</v>
      </c>
      <c r="K3809" t="s">
        <v>23</v>
      </c>
      <c r="L3809" t="s">
        <v>23</v>
      </c>
      <c r="M3809" t="s">
        <v>24</v>
      </c>
      <c r="N3809" t="s">
        <v>23</v>
      </c>
      <c r="O3809" t="s">
        <v>23</v>
      </c>
      <c r="P3809" s="31">
        <f t="shared" si="237"/>
        <v>6</v>
      </c>
      <c r="Q3809" s="31">
        <f t="shared" si="238"/>
        <v>4</v>
      </c>
      <c r="R3809" t="s">
        <v>27</v>
      </c>
      <c r="S3809" t="s">
        <v>23</v>
      </c>
      <c r="T3809" t="s">
        <v>28</v>
      </c>
      <c r="U3809">
        <v>104.65</v>
      </c>
      <c r="V3809">
        <v>2542.4499999999998</v>
      </c>
      <c r="W3809" s="10">
        <v>24</v>
      </c>
      <c r="X3809" t="s">
        <v>23</v>
      </c>
      <c r="Y3809" s="10">
        <f t="shared" si="239"/>
        <v>1</v>
      </c>
      <c r="Z3809" s="13"/>
    </row>
    <row r="3810" spans="1:26">
      <c r="A3810">
        <v>3809</v>
      </c>
      <c r="B3810" t="s">
        <v>22</v>
      </c>
      <c r="C3810">
        <v>0</v>
      </c>
      <c r="D3810" t="s">
        <v>23</v>
      </c>
      <c r="E3810" t="s">
        <v>23</v>
      </c>
      <c r="F3810" t="s">
        <v>24</v>
      </c>
      <c r="G3810" t="s">
        <v>24</v>
      </c>
      <c r="H3810" t="str">
        <f t="shared" si="236"/>
        <v>No</v>
      </c>
      <c r="I3810" t="s">
        <v>23</v>
      </c>
      <c r="J3810" t="s">
        <v>46</v>
      </c>
      <c r="K3810" t="s">
        <v>46</v>
      </c>
      <c r="L3810" t="s">
        <v>46</v>
      </c>
      <c r="M3810" t="s">
        <v>46</v>
      </c>
      <c r="N3810" t="s">
        <v>46</v>
      </c>
      <c r="O3810" t="s">
        <v>46</v>
      </c>
      <c r="P3810" s="31">
        <f t="shared" si="237"/>
        <v>1</v>
      </c>
      <c r="Q3810" s="31">
        <f t="shared" si="238"/>
        <v>0</v>
      </c>
      <c r="R3810" t="s">
        <v>27</v>
      </c>
      <c r="S3810" t="s">
        <v>24</v>
      </c>
      <c r="T3810" t="s">
        <v>32</v>
      </c>
      <c r="U3810">
        <v>19.3</v>
      </c>
      <c r="V3810">
        <v>54.7</v>
      </c>
      <c r="W3810" s="10">
        <v>3</v>
      </c>
      <c r="X3810" t="s">
        <v>24</v>
      </c>
      <c r="Y3810" s="10">
        <f t="shared" si="239"/>
        <v>0</v>
      </c>
      <c r="Z3810" s="13"/>
    </row>
    <row r="3811" spans="1:26">
      <c r="A3811">
        <v>3810</v>
      </c>
      <c r="B3811" t="s">
        <v>30</v>
      </c>
      <c r="C3811">
        <v>0</v>
      </c>
      <c r="D3811" t="s">
        <v>24</v>
      </c>
      <c r="E3811" t="s">
        <v>24</v>
      </c>
      <c r="F3811" t="s">
        <v>24</v>
      </c>
      <c r="G3811" t="s">
        <v>24</v>
      </c>
      <c r="H3811" t="str">
        <f t="shared" si="236"/>
        <v>No</v>
      </c>
      <c r="I3811" t="s">
        <v>23</v>
      </c>
      <c r="J3811" t="s">
        <v>46</v>
      </c>
      <c r="K3811" t="s">
        <v>46</v>
      </c>
      <c r="L3811" t="s">
        <v>46</v>
      </c>
      <c r="M3811" t="s">
        <v>46</v>
      </c>
      <c r="N3811" t="s">
        <v>46</v>
      </c>
      <c r="O3811" t="s">
        <v>46</v>
      </c>
      <c r="P3811" s="31">
        <f t="shared" si="237"/>
        <v>1</v>
      </c>
      <c r="Q3811" s="31">
        <f t="shared" si="238"/>
        <v>0</v>
      </c>
      <c r="R3811" t="s">
        <v>31</v>
      </c>
      <c r="S3811" t="s">
        <v>24</v>
      </c>
      <c r="T3811" t="s">
        <v>40</v>
      </c>
      <c r="U3811">
        <v>20.149999999999999</v>
      </c>
      <c r="V3811">
        <v>989.05</v>
      </c>
      <c r="W3811" s="10">
        <v>50</v>
      </c>
      <c r="X3811" t="s">
        <v>24</v>
      </c>
      <c r="Y3811" s="10">
        <f t="shared" si="239"/>
        <v>0</v>
      </c>
      <c r="Z3811" s="13"/>
    </row>
    <row r="3812" spans="1:26">
      <c r="A3812">
        <v>3811</v>
      </c>
      <c r="B3812" t="s">
        <v>30</v>
      </c>
      <c r="C3812">
        <v>0</v>
      </c>
      <c r="D3812" t="s">
        <v>23</v>
      </c>
      <c r="E3812" t="s">
        <v>23</v>
      </c>
      <c r="F3812" t="s">
        <v>24</v>
      </c>
      <c r="G3812" t="s">
        <v>26</v>
      </c>
      <c r="H3812" t="str">
        <f t="shared" si="236"/>
        <v>Yes</v>
      </c>
      <c r="I3812" t="s">
        <v>23</v>
      </c>
      <c r="J3812" t="s">
        <v>24</v>
      </c>
      <c r="K3812" t="s">
        <v>24</v>
      </c>
      <c r="L3812" t="s">
        <v>24</v>
      </c>
      <c r="M3812" t="s">
        <v>24</v>
      </c>
      <c r="N3812" t="s">
        <v>24</v>
      </c>
      <c r="O3812" t="s">
        <v>24</v>
      </c>
      <c r="P3812" s="31">
        <f t="shared" si="237"/>
        <v>2</v>
      </c>
      <c r="Q3812" s="31">
        <f t="shared" si="238"/>
        <v>0</v>
      </c>
      <c r="R3812" t="s">
        <v>27</v>
      </c>
      <c r="S3812" t="s">
        <v>24</v>
      </c>
      <c r="T3812" t="s">
        <v>28</v>
      </c>
      <c r="U3812">
        <v>44.55</v>
      </c>
      <c r="V3812">
        <v>44.55</v>
      </c>
      <c r="W3812" s="10">
        <v>1</v>
      </c>
      <c r="X3812" t="s">
        <v>24</v>
      </c>
      <c r="Y3812" s="10">
        <f t="shared" si="239"/>
        <v>0</v>
      </c>
      <c r="Z3812" s="13"/>
    </row>
    <row r="3813" spans="1:26">
      <c r="A3813">
        <v>3812</v>
      </c>
      <c r="B3813" t="s">
        <v>30</v>
      </c>
      <c r="C3813">
        <v>0</v>
      </c>
      <c r="D3813" t="s">
        <v>24</v>
      </c>
      <c r="E3813" t="s">
        <v>24</v>
      </c>
      <c r="F3813" t="s">
        <v>24</v>
      </c>
      <c r="G3813" t="s">
        <v>26</v>
      </c>
      <c r="H3813" t="str">
        <f t="shared" si="236"/>
        <v>Yes</v>
      </c>
      <c r="I3813" t="s">
        <v>23</v>
      </c>
      <c r="J3813" t="s">
        <v>23</v>
      </c>
      <c r="K3813" t="s">
        <v>24</v>
      </c>
      <c r="L3813" t="s">
        <v>24</v>
      </c>
      <c r="M3813" t="s">
        <v>23</v>
      </c>
      <c r="N3813" t="s">
        <v>24</v>
      </c>
      <c r="O3813" t="s">
        <v>24</v>
      </c>
      <c r="P3813" s="31">
        <f t="shared" si="237"/>
        <v>4</v>
      </c>
      <c r="Q3813" s="31">
        <f t="shared" si="238"/>
        <v>2</v>
      </c>
      <c r="R3813" t="s">
        <v>27</v>
      </c>
      <c r="S3813" t="s">
        <v>23</v>
      </c>
      <c r="T3813" t="s">
        <v>32</v>
      </c>
      <c r="U3813">
        <v>54.45</v>
      </c>
      <c r="V3813">
        <v>87.3</v>
      </c>
      <c r="W3813" s="10">
        <v>2</v>
      </c>
      <c r="X3813" t="s">
        <v>24</v>
      </c>
      <c r="Y3813" s="10">
        <f t="shared" si="239"/>
        <v>0</v>
      </c>
      <c r="Z3813" s="13"/>
    </row>
    <row r="3814" spans="1:26">
      <c r="A3814">
        <v>3813</v>
      </c>
      <c r="B3814" t="s">
        <v>30</v>
      </c>
      <c r="C3814">
        <v>0</v>
      </c>
      <c r="D3814" t="s">
        <v>24</v>
      </c>
      <c r="E3814" t="s">
        <v>24</v>
      </c>
      <c r="F3814" t="s">
        <v>24</v>
      </c>
      <c r="G3814" t="s">
        <v>24</v>
      </c>
      <c r="H3814" t="str">
        <f t="shared" si="236"/>
        <v>No</v>
      </c>
      <c r="I3814" t="s">
        <v>23</v>
      </c>
      <c r="J3814" t="s">
        <v>46</v>
      </c>
      <c r="K3814" t="s">
        <v>46</v>
      </c>
      <c r="L3814" t="s">
        <v>46</v>
      </c>
      <c r="M3814" t="s">
        <v>46</v>
      </c>
      <c r="N3814" t="s">
        <v>46</v>
      </c>
      <c r="O3814" t="s">
        <v>46</v>
      </c>
      <c r="P3814" s="31">
        <f t="shared" si="237"/>
        <v>1</v>
      </c>
      <c r="Q3814" s="31">
        <f t="shared" si="238"/>
        <v>0</v>
      </c>
      <c r="R3814" t="s">
        <v>31</v>
      </c>
      <c r="S3814" t="s">
        <v>23</v>
      </c>
      <c r="T3814" t="s">
        <v>35</v>
      </c>
      <c r="U3814">
        <v>19.649999999999999</v>
      </c>
      <c r="V3814">
        <v>351.55</v>
      </c>
      <c r="W3814" s="10">
        <v>17</v>
      </c>
      <c r="X3814" t="s">
        <v>24</v>
      </c>
      <c r="Y3814" s="10">
        <f t="shared" si="239"/>
        <v>0</v>
      </c>
      <c r="Z3814" s="13"/>
    </row>
    <row r="3815" spans="1:26">
      <c r="A3815">
        <v>3814</v>
      </c>
      <c r="B3815" t="s">
        <v>30</v>
      </c>
      <c r="C3815">
        <v>0</v>
      </c>
      <c r="D3815" t="s">
        <v>23</v>
      </c>
      <c r="E3815" t="s">
        <v>23</v>
      </c>
      <c r="F3815" t="s">
        <v>23</v>
      </c>
      <c r="G3815" t="s">
        <v>37</v>
      </c>
      <c r="H3815" t="str">
        <f t="shared" si="236"/>
        <v>Yes</v>
      </c>
      <c r="I3815" t="s">
        <v>23</v>
      </c>
      <c r="J3815" t="s">
        <v>24</v>
      </c>
      <c r="K3815" t="s">
        <v>23</v>
      </c>
      <c r="L3815" t="s">
        <v>23</v>
      </c>
      <c r="M3815" t="s">
        <v>24</v>
      </c>
      <c r="N3815" t="s">
        <v>23</v>
      </c>
      <c r="O3815" t="s">
        <v>23</v>
      </c>
      <c r="P3815" s="31">
        <f t="shared" si="237"/>
        <v>6</v>
      </c>
      <c r="Q3815" s="31">
        <f t="shared" si="238"/>
        <v>4</v>
      </c>
      <c r="R3815" t="s">
        <v>47</v>
      </c>
      <c r="S3815" t="s">
        <v>23</v>
      </c>
      <c r="T3815" t="s">
        <v>28</v>
      </c>
      <c r="U3815">
        <v>105</v>
      </c>
      <c r="V3815">
        <v>7297.75</v>
      </c>
      <c r="W3815" s="10">
        <v>69</v>
      </c>
      <c r="X3815" t="s">
        <v>24</v>
      </c>
      <c r="Y3815" s="10">
        <f t="shared" si="239"/>
        <v>0</v>
      </c>
      <c r="Z3815" s="13"/>
    </row>
    <row r="3816" spans="1:26">
      <c r="A3816">
        <v>3815</v>
      </c>
      <c r="B3816" t="s">
        <v>30</v>
      </c>
      <c r="C3816">
        <v>0</v>
      </c>
      <c r="D3816" t="s">
        <v>23</v>
      </c>
      <c r="E3816" t="s">
        <v>24</v>
      </c>
      <c r="F3816" t="s">
        <v>23</v>
      </c>
      <c r="G3816" t="s">
        <v>26</v>
      </c>
      <c r="H3816" t="str">
        <f t="shared" si="236"/>
        <v>Yes</v>
      </c>
      <c r="I3816" t="s">
        <v>23</v>
      </c>
      <c r="J3816" t="s">
        <v>23</v>
      </c>
      <c r="K3816" t="s">
        <v>23</v>
      </c>
      <c r="L3816" t="s">
        <v>23</v>
      </c>
      <c r="M3816" t="s">
        <v>23</v>
      </c>
      <c r="N3816" t="s">
        <v>23</v>
      </c>
      <c r="O3816" t="s">
        <v>23</v>
      </c>
      <c r="P3816" s="31">
        <f t="shared" si="237"/>
        <v>8</v>
      </c>
      <c r="Q3816" s="31">
        <f t="shared" si="238"/>
        <v>6</v>
      </c>
      <c r="R3816" t="s">
        <v>47</v>
      </c>
      <c r="S3816" t="s">
        <v>23</v>
      </c>
      <c r="T3816" t="s">
        <v>40</v>
      </c>
      <c r="U3816">
        <v>88.7</v>
      </c>
      <c r="V3816">
        <v>6301.7</v>
      </c>
      <c r="W3816" s="10">
        <v>72</v>
      </c>
      <c r="X3816" t="s">
        <v>24</v>
      </c>
      <c r="Y3816" s="10">
        <f t="shared" si="239"/>
        <v>0</v>
      </c>
      <c r="Z3816" s="13"/>
    </row>
    <row r="3817" spans="1:26">
      <c r="A3817">
        <v>3816</v>
      </c>
      <c r="B3817" t="s">
        <v>22</v>
      </c>
      <c r="C3817">
        <v>0</v>
      </c>
      <c r="D3817" t="s">
        <v>24</v>
      </c>
      <c r="E3817" t="s">
        <v>24</v>
      </c>
      <c r="F3817" t="s">
        <v>23</v>
      </c>
      <c r="G3817" t="s">
        <v>37</v>
      </c>
      <c r="H3817" t="str">
        <f t="shared" si="236"/>
        <v>Yes</v>
      </c>
      <c r="I3817" t="s">
        <v>23</v>
      </c>
      <c r="J3817" t="s">
        <v>24</v>
      </c>
      <c r="K3817" t="s">
        <v>24</v>
      </c>
      <c r="L3817" t="s">
        <v>24</v>
      </c>
      <c r="M3817" t="s">
        <v>24</v>
      </c>
      <c r="N3817" t="s">
        <v>24</v>
      </c>
      <c r="O3817" t="s">
        <v>24</v>
      </c>
      <c r="P3817" s="31">
        <f t="shared" si="237"/>
        <v>2</v>
      </c>
      <c r="Q3817" s="31">
        <f t="shared" si="238"/>
        <v>0</v>
      </c>
      <c r="R3817" t="s">
        <v>27</v>
      </c>
      <c r="S3817" t="s">
        <v>23</v>
      </c>
      <c r="T3817" t="s">
        <v>28</v>
      </c>
      <c r="U3817">
        <v>74.25</v>
      </c>
      <c r="V3817">
        <v>210.3</v>
      </c>
      <c r="W3817" s="10">
        <v>3</v>
      </c>
      <c r="X3817" t="s">
        <v>23</v>
      </c>
      <c r="Y3817" s="10">
        <f t="shared" si="239"/>
        <v>1</v>
      </c>
      <c r="Z3817" s="13"/>
    </row>
    <row r="3818" spans="1:26">
      <c r="A3818">
        <v>3817</v>
      </c>
      <c r="B3818" t="s">
        <v>30</v>
      </c>
      <c r="C3818">
        <v>1</v>
      </c>
      <c r="D3818" t="s">
        <v>23</v>
      </c>
      <c r="E3818" t="s">
        <v>23</v>
      </c>
      <c r="F3818" t="s">
        <v>23</v>
      </c>
      <c r="G3818" t="s">
        <v>26</v>
      </c>
      <c r="H3818" t="str">
        <f t="shared" si="236"/>
        <v>Yes</v>
      </c>
      <c r="I3818" t="s">
        <v>23</v>
      </c>
      <c r="J3818" t="s">
        <v>23</v>
      </c>
      <c r="K3818" t="s">
        <v>23</v>
      </c>
      <c r="L3818" t="s">
        <v>23</v>
      </c>
      <c r="M3818" t="s">
        <v>24</v>
      </c>
      <c r="N3818" t="s">
        <v>24</v>
      </c>
      <c r="O3818" t="s">
        <v>23</v>
      </c>
      <c r="P3818" s="31">
        <f t="shared" si="237"/>
        <v>6</v>
      </c>
      <c r="Q3818" s="31">
        <f t="shared" si="238"/>
        <v>4</v>
      </c>
      <c r="R3818" t="s">
        <v>47</v>
      </c>
      <c r="S3818" t="s">
        <v>23</v>
      </c>
      <c r="T3818" t="s">
        <v>35</v>
      </c>
      <c r="U3818">
        <v>75.150000000000006</v>
      </c>
      <c r="V3818">
        <v>3822.45</v>
      </c>
      <c r="W3818" s="10">
        <v>50</v>
      </c>
      <c r="X3818" t="s">
        <v>24</v>
      </c>
      <c r="Y3818" s="10">
        <f t="shared" si="239"/>
        <v>0</v>
      </c>
      <c r="Z3818" s="13"/>
    </row>
    <row r="3819" spans="1:26">
      <c r="A3819">
        <v>3818</v>
      </c>
      <c r="B3819" t="s">
        <v>22</v>
      </c>
      <c r="C3819">
        <v>0</v>
      </c>
      <c r="D3819" t="s">
        <v>24</v>
      </c>
      <c r="E3819" t="s">
        <v>24</v>
      </c>
      <c r="F3819" t="s">
        <v>24</v>
      </c>
      <c r="G3819" t="s">
        <v>24</v>
      </c>
      <c r="H3819" t="str">
        <f t="shared" si="236"/>
        <v>No</v>
      </c>
      <c r="I3819" t="s">
        <v>23</v>
      </c>
      <c r="J3819" t="s">
        <v>46</v>
      </c>
      <c r="K3819" t="s">
        <v>46</v>
      </c>
      <c r="L3819" t="s">
        <v>46</v>
      </c>
      <c r="M3819" t="s">
        <v>46</v>
      </c>
      <c r="N3819" t="s">
        <v>46</v>
      </c>
      <c r="O3819" t="s">
        <v>46</v>
      </c>
      <c r="P3819" s="31">
        <f t="shared" si="237"/>
        <v>1</v>
      </c>
      <c r="Q3819" s="31">
        <f t="shared" si="238"/>
        <v>0</v>
      </c>
      <c r="R3819" t="s">
        <v>47</v>
      </c>
      <c r="S3819" t="s">
        <v>24</v>
      </c>
      <c r="T3819" t="s">
        <v>32</v>
      </c>
      <c r="U3819">
        <v>20.25</v>
      </c>
      <c r="V3819">
        <v>1048.45</v>
      </c>
      <c r="W3819" s="10">
        <v>53</v>
      </c>
      <c r="X3819" t="s">
        <v>24</v>
      </c>
      <c r="Y3819" s="10">
        <f t="shared" si="239"/>
        <v>0</v>
      </c>
      <c r="Z3819" s="13"/>
    </row>
    <row r="3820" spans="1:26">
      <c r="A3820">
        <v>3819</v>
      </c>
      <c r="B3820" t="s">
        <v>22</v>
      </c>
      <c r="C3820">
        <v>0</v>
      </c>
      <c r="D3820" t="s">
        <v>23</v>
      </c>
      <c r="E3820" t="s">
        <v>24</v>
      </c>
      <c r="F3820" t="s">
        <v>23</v>
      </c>
      <c r="G3820" t="s">
        <v>37</v>
      </c>
      <c r="H3820" t="str">
        <f t="shared" si="236"/>
        <v>Yes</v>
      </c>
      <c r="I3820" t="s">
        <v>23</v>
      </c>
      <c r="J3820" t="s">
        <v>23</v>
      </c>
      <c r="K3820" t="s">
        <v>23</v>
      </c>
      <c r="L3820" t="s">
        <v>24</v>
      </c>
      <c r="M3820" t="s">
        <v>23</v>
      </c>
      <c r="N3820" t="s">
        <v>23</v>
      </c>
      <c r="O3820" t="s">
        <v>23</v>
      </c>
      <c r="P3820" s="31">
        <f t="shared" si="237"/>
        <v>7</v>
      </c>
      <c r="Q3820" s="31">
        <f t="shared" si="238"/>
        <v>5</v>
      </c>
      <c r="R3820" t="s">
        <v>47</v>
      </c>
      <c r="S3820" t="s">
        <v>23</v>
      </c>
      <c r="T3820" t="s">
        <v>40</v>
      </c>
      <c r="U3820">
        <v>109.1</v>
      </c>
      <c r="V3820">
        <v>6393.65</v>
      </c>
      <c r="W3820" s="10">
        <v>58</v>
      </c>
      <c r="X3820" t="s">
        <v>24</v>
      </c>
      <c r="Y3820" s="10">
        <f t="shared" si="239"/>
        <v>0</v>
      </c>
      <c r="Z3820" s="13"/>
    </row>
    <row r="3821" spans="1:26">
      <c r="A3821">
        <v>3820</v>
      </c>
      <c r="B3821" t="s">
        <v>30</v>
      </c>
      <c r="C3821">
        <v>0</v>
      </c>
      <c r="D3821" t="s">
        <v>24</v>
      </c>
      <c r="E3821" t="s">
        <v>24</v>
      </c>
      <c r="F3821" t="s">
        <v>25</v>
      </c>
      <c r="G3821" t="s">
        <v>26</v>
      </c>
      <c r="H3821" t="str">
        <f t="shared" si="236"/>
        <v>Yes</v>
      </c>
      <c r="I3821" t="s">
        <v>24</v>
      </c>
      <c r="J3821" t="s">
        <v>23</v>
      </c>
      <c r="K3821" t="s">
        <v>24</v>
      </c>
      <c r="L3821" t="s">
        <v>24</v>
      </c>
      <c r="M3821" t="s">
        <v>24</v>
      </c>
      <c r="N3821" t="s">
        <v>24</v>
      </c>
      <c r="O3821" t="s">
        <v>24</v>
      </c>
      <c r="P3821" s="31">
        <f t="shared" si="237"/>
        <v>2</v>
      </c>
      <c r="Q3821" s="31">
        <f t="shared" si="238"/>
        <v>1</v>
      </c>
      <c r="R3821" t="s">
        <v>31</v>
      </c>
      <c r="S3821" t="s">
        <v>23</v>
      </c>
      <c r="T3821" t="s">
        <v>35</v>
      </c>
      <c r="U3821">
        <v>30.75</v>
      </c>
      <c r="V3821">
        <v>1489.3</v>
      </c>
      <c r="W3821" s="10">
        <v>46</v>
      </c>
      <c r="X3821" t="s">
        <v>24</v>
      </c>
      <c r="Y3821" s="10">
        <f t="shared" si="239"/>
        <v>0</v>
      </c>
      <c r="Z3821" s="13"/>
    </row>
    <row r="3822" spans="1:26">
      <c r="A3822">
        <v>3821</v>
      </c>
      <c r="B3822" t="s">
        <v>30</v>
      </c>
      <c r="C3822">
        <v>1</v>
      </c>
      <c r="D3822" t="s">
        <v>23</v>
      </c>
      <c r="E3822" t="s">
        <v>24</v>
      </c>
      <c r="F3822" t="s">
        <v>23</v>
      </c>
      <c r="G3822" t="s">
        <v>37</v>
      </c>
      <c r="H3822" t="str">
        <f t="shared" si="236"/>
        <v>Yes</v>
      </c>
      <c r="I3822" t="s">
        <v>23</v>
      </c>
      <c r="J3822" t="s">
        <v>23</v>
      </c>
      <c r="K3822" t="s">
        <v>23</v>
      </c>
      <c r="L3822" t="s">
        <v>23</v>
      </c>
      <c r="M3822" t="s">
        <v>23</v>
      </c>
      <c r="N3822" t="s">
        <v>23</v>
      </c>
      <c r="O3822" t="s">
        <v>23</v>
      </c>
      <c r="P3822" s="31">
        <f t="shared" si="237"/>
        <v>8</v>
      </c>
      <c r="Q3822" s="31">
        <f t="shared" si="238"/>
        <v>6</v>
      </c>
      <c r="R3822" t="s">
        <v>27</v>
      </c>
      <c r="S3822" t="s">
        <v>23</v>
      </c>
      <c r="T3822" t="s">
        <v>40</v>
      </c>
      <c r="U3822">
        <v>112.9</v>
      </c>
      <c r="V3822">
        <v>8061.5</v>
      </c>
      <c r="W3822" s="10">
        <v>72</v>
      </c>
      <c r="X3822" t="s">
        <v>24</v>
      </c>
      <c r="Y3822" s="10">
        <f t="shared" si="239"/>
        <v>0</v>
      </c>
      <c r="Z3822" s="13"/>
    </row>
    <row r="3823" spans="1:26">
      <c r="A3823">
        <v>3822</v>
      </c>
      <c r="B3823" t="s">
        <v>22</v>
      </c>
      <c r="C3823">
        <v>1</v>
      </c>
      <c r="D3823" t="s">
        <v>24</v>
      </c>
      <c r="E3823" t="s">
        <v>24</v>
      </c>
      <c r="F3823" t="s">
        <v>23</v>
      </c>
      <c r="G3823" t="s">
        <v>37</v>
      </c>
      <c r="H3823" t="str">
        <f t="shared" si="236"/>
        <v>Yes</v>
      </c>
      <c r="I3823" t="s">
        <v>23</v>
      </c>
      <c r="J3823" t="s">
        <v>24</v>
      </c>
      <c r="K3823" t="s">
        <v>24</v>
      </c>
      <c r="L3823" t="s">
        <v>24</v>
      </c>
      <c r="M3823" t="s">
        <v>24</v>
      </c>
      <c r="N3823" t="s">
        <v>24</v>
      </c>
      <c r="O3823" t="s">
        <v>24</v>
      </c>
      <c r="P3823" s="31">
        <f t="shared" si="237"/>
        <v>2</v>
      </c>
      <c r="Q3823" s="31">
        <f t="shared" si="238"/>
        <v>0</v>
      </c>
      <c r="R3823" t="s">
        <v>27</v>
      </c>
      <c r="S3823" t="s">
        <v>23</v>
      </c>
      <c r="T3823" t="s">
        <v>28</v>
      </c>
      <c r="U3823">
        <v>74.2</v>
      </c>
      <c r="V3823">
        <v>74.2</v>
      </c>
      <c r="W3823" s="10">
        <v>1</v>
      </c>
      <c r="X3823" t="s">
        <v>23</v>
      </c>
      <c r="Y3823" s="10">
        <f t="shared" si="239"/>
        <v>1</v>
      </c>
      <c r="Z3823" s="13"/>
    </row>
    <row r="3824" spans="1:26">
      <c r="A3824">
        <v>3823</v>
      </c>
      <c r="B3824" t="s">
        <v>22</v>
      </c>
      <c r="C3824">
        <v>0</v>
      </c>
      <c r="D3824" t="s">
        <v>23</v>
      </c>
      <c r="E3824" t="s">
        <v>23</v>
      </c>
      <c r="F3824" t="s">
        <v>23</v>
      </c>
      <c r="G3824" t="s">
        <v>37</v>
      </c>
      <c r="H3824" t="str">
        <f t="shared" si="236"/>
        <v>Yes</v>
      </c>
      <c r="I3824" t="s">
        <v>23</v>
      </c>
      <c r="J3824" t="s">
        <v>24</v>
      </c>
      <c r="K3824" t="s">
        <v>23</v>
      </c>
      <c r="L3824" t="s">
        <v>23</v>
      </c>
      <c r="M3824" t="s">
        <v>24</v>
      </c>
      <c r="N3824" t="s">
        <v>23</v>
      </c>
      <c r="O3824" t="s">
        <v>24</v>
      </c>
      <c r="P3824" s="31">
        <f t="shared" si="237"/>
        <v>5</v>
      </c>
      <c r="Q3824" s="31">
        <f t="shared" si="238"/>
        <v>3</v>
      </c>
      <c r="R3824" t="s">
        <v>27</v>
      </c>
      <c r="S3824" t="s">
        <v>23</v>
      </c>
      <c r="T3824" t="s">
        <v>32</v>
      </c>
      <c r="U3824">
        <v>94.05</v>
      </c>
      <c r="V3824">
        <v>518.75</v>
      </c>
      <c r="W3824" s="10">
        <v>6</v>
      </c>
      <c r="X3824" t="s">
        <v>24</v>
      </c>
      <c r="Y3824" s="10">
        <f t="shared" si="239"/>
        <v>0</v>
      </c>
      <c r="Z3824" s="13"/>
    </row>
    <row r="3825" spans="1:26">
      <c r="A3825">
        <v>3824</v>
      </c>
      <c r="B3825" t="s">
        <v>30</v>
      </c>
      <c r="C3825">
        <v>0</v>
      </c>
      <c r="D3825" t="s">
        <v>23</v>
      </c>
      <c r="E3825" t="s">
        <v>24</v>
      </c>
      <c r="F3825" t="s">
        <v>23</v>
      </c>
      <c r="G3825" t="s">
        <v>26</v>
      </c>
      <c r="H3825" t="str">
        <f t="shared" si="236"/>
        <v>Yes</v>
      </c>
      <c r="I3825" t="s">
        <v>23</v>
      </c>
      <c r="J3825" t="s">
        <v>23</v>
      </c>
      <c r="K3825" t="s">
        <v>23</v>
      </c>
      <c r="L3825" t="s">
        <v>23</v>
      </c>
      <c r="M3825" t="s">
        <v>23</v>
      </c>
      <c r="N3825" t="s">
        <v>24</v>
      </c>
      <c r="O3825" t="s">
        <v>23</v>
      </c>
      <c r="P3825" s="31">
        <f t="shared" si="237"/>
        <v>7</v>
      </c>
      <c r="Q3825" s="31">
        <f t="shared" si="238"/>
        <v>5</v>
      </c>
      <c r="R3825" t="s">
        <v>47</v>
      </c>
      <c r="S3825" t="s">
        <v>24</v>
      </c>
      <c r="T3825" t="s">
        <v>35</v>
      </c>
      <c r="U3825">
        <v>78.849999999999994</v>
      </c>
      <c r="V3825">
        <v>5763.15</v>
      </c>
      <c r="W3825" s="10">
        <v>72</v>
      </c>
      <c r="X3825" t="s">
        <v>24</v>
      </c>
      <c r="Y3825" s="10">
        <f t="shared" si="239"/>
        <v>0</v>
      </c>
      <c r="Z3825" s="13"/>
    </row>
    <row r="3826" spans="1:26">
      <c r="A3826">
        <v>3825</v>
      </c>
      <c r="B3826" t="s">
        <v>30</v>
      </c>
      <c r="C3826">
        <v>0</v>
      </c>
      <c r="D3826" t="s">
        <v>24</v>
      </c>
      <c r="E3826" t="s">
        <v>24</v>
      </c>
      <c r="F3826" t="s">
        <v>24</v>
      </c>
      <c r="G3826" t="s">
        <v>26</v>
      </c>
      <c r="H3826" t="str">
        <f t="shared" si="236"/>
        <v>Yes</v>
      </c>
      <c r="I3826" t="s">
        <v>23</v>
      </c>
      <c r="J3826" t="s">
        <v>24</v>
      </c>
      <c r="K3826" t="s">
        <v>24</v>
      </c>
      <c r="L3826" t="s">
        <v>24</v>
      </c>
      <c r="M3826" t="s">
        <v>24</v>
      </c>
      <c r="N3826" t="s">
        <v>24</v>
      </c>
      <c r="O3826" t="s">
        <v>23</v>
      </c>
      <c r="P3826" s="31">
        <f t="shared" si="237"/>
        <v>3</v>
      </c>
      <c r="Q3826" s="31">
        <f t="shared" si="238"/>
        <v>1</v>
      </c>
      <c r="R3826" t="s">
        <v>27</v>
      </c>
      <c r="S3826" t="s">
        <v>23</v>
      </c>
      <c r="T3826" t="s">
        <v>32</v>
      </c>
      <c r="U3826">
        <v>55.3</v>
      </c>
      <c r="V3826">
        <v>238.5</v>
      </c>
      <c r="W3826" s="10">
        <v>4</v>
      </c>
      <c r="X3826" t="s">
        <v>24</v>
      </c>
      <c r="Y3826" s="10">
        <f t="shared" si="239"/>
        <v>0</v>
      </c>
      <c r="Z3826" s="13"/>
    </row>
    <row r="3827" spans="1:26">
      <c r="A3827">
        <v>3826</v>
      </c>
      <c r="B3827" t="s">
        <v>22</v>
      </c>
      <c r="C3827">
        <v>0</v>
      </c>
      <c r="D3827" t="s">
        <v>23</v>
      </c>
      <c r="E3827" t="s">
        <v>23</v>
      </c>
      <c r="F3827" t="s">
        <v>24</v>
      </c>
      <c r="G3827" t="s">
        <v>24</v>
      </c>
      <c r="H3827" t="str">
        <f t="shared" si="236"/>
        <v>No</v>
      </c>
      <c r="I3827" t="s">
        <v>23</v>
      </c>
      <c r="J3827" t="s">
        <v>46</v>
      </c>
      <c r="K3827" t="s">
        <v>46</v>
      </c>
      <c r="L3827" t="s">
        <v>46</v>
      </c>
      <c r="M3827" t="s">
        <v>46</v>
      </c>
      <c r="N3827" t="s">
        <v>46</v>
      </c>
      <c r="O3827" t="s">
        <v>46</v>
      </c>
      <c r="P3827" s="31">
        <f t="shared" si="237"/>
        <v>1</v>
      </c>
      <c r="Q3827" s="31">
        <f t="shared" si="238"/>
        <v>0</v>
      </c>
      <c r="R3827" t="s">
        <v>47</v>
      </c>
      <c r="S3827" t="s">
        <v>24</v>
      </c>
      <c r="T3827" t="s">
        <v>32</v>
      </c>
      <c r="U3827">
        <v>19.350000000000001</v>
      </c>
      <c r="V3827">
        <v>1031.7</v>
      </c>
      <c r="W3827" s="10">
        <v>52</v>
      </c>
      <c r="X3827" t="s">
        <v>24</v>
      </c>
      <c r="Y3827" s="10">
        <f t="shared" si="239"/>
        <v>0</v>
      </c>
      <c r="Z3827" s="13"/>
    </row>
    <row r="3828" spans="1:26">
      <c r="A3828">
        <v>3827</v>
      </c>
      <c r="B3828" t="s">
        <v>30</v>
      </c>
      <c r="C3828">
        <v>0</v>
      </c>
      <c r="D3828" t="s">
        <v>23</v>
      </c>
      <c r="E3828" t="s">
        <v>23</v>
      </c>
      <c r="F3828" t="s">
        <v>23</v>
      </c>
      <c r="G3828" t="s">
        <v>24</v>
      </c>
      <c r="H3828" t="str">
        <f t="shared" si="236"/>
        <v>No</v>
      </c>
      <c r="I3828" t="s">
        <v>23</v>
      </c>
      <c r="J3828" t="s">
        <v>46</v>
      </c>
      <c r="K3828" t="s">
        <v>46</v>
      </c>
      <c r="L3828" t="s">
        <v>46</v>
      </c>
      <c r="M3828" t="s">
        <v>46</v>
      </c>
      <c r="N3828" t="s">
        <v>46</v>
      </c>
      <c r="O3828" t="s">
        <v>46</v>
      </c>
      <c r="P3828" s="31">
        <f t="shared" si="237"/>
        <v>1</v>
      </c>
      <c r="Q3828" s="31">
        <f t="shared" si="238"/>
        <v>0</v>
      </c>
      <c r="R3828" t="s">
        <v>47</v>
      </c>
      <c r="S3828" t="s">
        <v>24</v>
      </c>
      <c r="T3828" t="s">
        <v>32</v>
      </c>
      <c r="U3828">
        <v>25.35</v>
      </c>
      <c r="V3828">
        <v>0</v>
      </c>
      <c r="W3828" s="10">
        <v>0</v>
      </c>
      <c r="X3828" t="s">
        <v>24</v>
      </c>
      <c r="Y3828" s="10">
        <f t="shared" si="239"/>
        <v>0</v>
      </c>
      <c r="Z3828" s="13"/>
    </row>
    <row r="3829" spans="1:26">
      <c r="A3829">
        <v>3828</v>
      </c>
      <c r="B3829" t="s">
        <v>22</v>
      </c>
      <c r="C3829">
        <v>0</v>
      </c>
      <c r="D3829" t="s">
        <v>24</v>
      </c>
      <c r="E3829" t="s">
        <v>24</v>
      </c>
      <c r="F3829" t="s">
        <v>24</v>
      </c>
      <c r="G3829" t="s">
        <v>24</v>
      </c>
      <c r="H3829" t="str">
        <f t="shared" si="236"/>
        <v>No</v>
      </c>
      <c r="I3829" t="s">
        <v>23</v>
      </c>
      <c r="J3829" t="s">
        <v>46</v>
      </c>
      <c r="K3829" t="s">
        <v>46</v>
      </c>
      <c r="L3829" t="s">
        <v>46</v>
      </c>
      <c r="M3829" t="s">
        <v>46</v>
      </c>
      <c r="N3829" t="s">
        <v>46</v>
      </c>
      <c r="O3829" t="s">
        <v>46</v>
      </c>
      <c r="P3829" s="31">
        <f t="shared" si="237"/>
        <v>1</v>
      </c>
      <c r="Q3829" s="31">
        <f t="shared" si="238"/>
        <v>0</v>
      </c>
      <c r="R3829" t="s">
        <v>31</v>
      </c>
      <c r="S3829" t="s">
        <v>24</v>
      </c>
      <c r="T3829" t="s">
        <v>32</v>
      </c>
      <c r="U3829">
        <v>20.45</v>
      </c>
      <c r="V3829">
        <v>34.799999999999997</v>
      </c>
      <c r="W3829" s="10">
        <v>2</v>
      </c>
      <c r="X3829" t="s">
        <v>24</v>
      </c>
      <c r="Y3829" s="10">
        <f t="shared" si="239"/>
        <v>0</v>
      </c>
      <c r="Z3829" s="13"/>
    </row>
    <row r="3830" spans="1:26">
      <c r="A3830">
        <v>3829</v>
      </c>
      <c r="B3830" t="s">
        <v>22</v>
      </c>
      <c r="C3830">
        <v>0</v>
      </c>
      <c r="D3830" t="s">
        <v>23</v>
      </c>
      <c r="E3830" t="s">
        <v>24</v>
      </c>
      <c r="F3830" t="s">
        <v>24</v>
      </c>
      <c r="G3830" t="s">
        <v>24</v>
      </c>
      <c r="H3830" t="str">
        <f t="shared" si="236"/>
        <v>No</v>
      </c>
      <c r="I3830" t="s">
        <v>23</v>
      </c>
      <c r="J3830" t="s">
        <v>46</v>
      </c>
      <c r="K3830" t="s">
        <v>46</v>
      </c>
      <c r="L3830" t="s">
        <v>46</v>
      </c>
      <c r="M3830" t="s">
        <v>46</v>
      </c>
      <c r="N3830" t="s">
        <v>46</v>
      </c>
      <c r="O3830" t="s">
        <v>46</v>
      </c>
      <c r="P3830" s="31">
        <f t="shared" si="237"/>
        <v>1</v>
      </c>
      <c r="Q3830" s="31">
        <f t="shared" si="238"/>
        <v>0</v>
      </c>
      <c r="R3830" t="s">
        <v>47</v>
      </c>
      <c r="S3830" t="s">
        <v>24</v>
      </c>
      <c r="T3830" t="s">
        <v>35</v>
      </c>
      <c r="U3830">
        <v>19.350000000000001</v>
      </c>
      <c r="V3830">
        <v>1319.95</v>
      </c>
      <c r="W3830" s="10">
        <v>65</v>
      </c>
      <c r="X3830" t="s">
        <v>24</v>
      </c>
      <c r="Y3830" s="10">
        <f t="shared" si="239"/>
        <v>0</v>
      </c>
      <c r="Z3830" s="13"/>
    </row>
    <row r="3831" spans="1:26">
      <c r="A3831">
        <v>3830</v>
      </c>
      <c r="B3831" t="s">
        <v>30</v>
      </c>
      <c r="C3831">
        <v>1</v>
      </c>
      <c r="D3831" t="s">
        <v>23</v>
      </c>
      <c r="E3831" t="s">
        <v>24</v>
      </c>
      <c r="F3831" t="s">
        <v>23</v>
      </c>
      <c r="G3831" t="s">
        <v>37</v>
      </c>
      <c r="H3831" t="str">
        <f t="shared" si="236"/>
        <v>Yes</v>
      </c>
      <c r="I3831" t="s">
        <v>23</v>
      </c>
      <c r="J3831" t="s">
        <v>24</v>
      </c>
      <c r="K3831" t="s">
        <v>23</v>
      </c>
      <c r="L3831" t="s">
        <v>24</v>
      </c>
      <c r="M3831" t="s">
        <v>24</v>
      </c>
      <c r="N3831" t="s">
        <v>23</v>
      </c>
      <c r="O3831" t="s">
        <v>23</v>
      </c>
      <c r="P3831" s="31">
        <f t="shared" si="237"/>
        <v>5</v>
      </c>
      <c r="Q3831" s="31">
        <f t="shared" si="238"/>
        <v>3</v>
      </c>
      <c r="R3831" t="s">
        <v>27</v>
      </c>
      <c r="S3831" t="s">
        <v>23</v>
      </c>
      <c r="T3831" t="s">
        <v>28</v>
      </c>
      <c r="U3831">
        <v>101</v>
      </c>
      <c r="V3831">
        <v>4388.3999999999996</v>
      </c>
      <c r="W3831" s="10">
        <v>43</v>
      </c>
      <c r="X3831" t="s">
        <v>23</v>
      </c>
      <c r="Y3831" s="10">
        <f t="shared" si="239"/>
        <v>1</v>
      </c>
      <c r="Z3831" s="13"/>
    </row>
    <row r="3832" spans="1:26">
      <c r="A3832">
        <v>3831</v>
      </c>
      <c r="B3832" t="s">
        <v>30</v>
      </c>
      <c r="C3832">
        <v>0</v>
      </c>
      <c r="D3832" t="s">
        <v>23</v>
      </c>
      <c r="E3832" t="s">
        <v>24</v>
      </c>
      <c r="F3832" t="s">
        <v>23</v>
      </c>
      <c r="G3832" t="s">
        <v>37</v>
      </c>
      <c r="H3832" t="str">
        <f t="shared" si="236"/>
        <v>Yes</v>
      </c>
      <c r="I3832" t="s">
        <v>23</v>
      </c>
      <c r="J3832" t="s">
        <v>24</v>
      </c>
      <c r="K3832" t="s">
        <v>23</v>
      </c>
      <c r="L3832" t="s">
        <v>24</v>
      </c>
      <c r="M3832" t="s">
        <v>24</v>
      </c>
      <c r="N3832" t="s">
        <v>23</v>
      </c>
      <c r="O3832" t="s">
        <v>23</v>
      </c>
      <c r="P3832" s="31">
        <f t="shared" si="237"/>
        <v>5</v>
      </c>
      <c r="Q3832" s="31">
        <f t="shared" si="238"/>
        <v>3</v>
      </c>
      <c r="R3832" t="s">
        <v>27</v>
      </c>
      <c r="S3832" t="s">
        <v>23</v>
      </c>
      <c r="T3832" t="s">
        <v>28</v>
      </c>
      <c r="U3832">
        <v>100.2</v>
      </c>
      <c r="V3832">
        <v>420.2</v>
      </c>
      <c r="W3832" s="10">
        <v>4</v>
      </c>
      <c r="X3832" t="s">
        <v>23</v>
      </c>
      <c r="Y3832" s="10">
        <f t="shared" si="239"/>
        <v>1</v>
      </c>
      <c r="Z3832" s="13"/>
    </row>
    <row r="3833" spans="1:26">
      <c r="A3833">
        <v>3832</v>
      </c>
      <c r="B3833" t="s">
        <v>30</v>
      </c>
      <c r="C3833">
        <v>1</v>
      </c>
      <c r="D3833" t="s">
        <v>23</v>
      </c>
      <c r="E3833" t="s">
        <v>24</v>
      </c>
      <c r="F3833" t="s">
        <v>23</v>
      </c>
      <c r="G3833" t="s">
        <v>37</v>
      </c>
      <c r="H3833" t="str">
        <f t="shared" si="236"/>
        <v>Yes</v>
      </c>
      <c r="I3833" t="s">
        <v>23</v>
      </c>
      <c r="J3833" t="s">
        <v>23</v>
      </c>
      <c r="K3833" t="s">
        <v>24</v>
      </c>
      <c r="L3833" t="s">
        <v>24</v>
      </c>
      <c r="M3833" t="s">
        <v>24</v>
      </c>
      <c r="N3833" t="s">
        <v>24</v>
      </c>
      <c r="O3833" t="s">
        <v>23</v>
      </c>
      <c r="P3833" s="31">
        <f t="shared" si="237"/>
        <v>4</v>
      </c>
      <c r="Q3833" s="31">
        <f t="shared" si="238"/>
        <v>2</v>
      </c>
      <c r="R3833" t="s">
        <v>31</v>
      </c>
      <c r="S3833" t="s">
        <v>23</v>
      </c>
      <c r="T3833" t="s">
        <v>28</v>
      </c>
      <c r="U3833">
        <v>89.05</v>
      </c>
      <c r="V3833">
        <v>2177.4499999999998</v>
      </c>
      <c r="W3833" s="10">
        <v>25</v>
      </c>
      <c r="X3833" t="s">
        <v>23</v>
      </c>
      <c r="Y3833" s="10">
        <f t="shared" si="239"/>
        <v>1</v>
      </c>
      <c r="Z3833" s="13"/>
    </row>
    <row r="3834" spans="1:26">
      <c r="A3834">
        <v>3833</v>
      </c>
      <c r="B3834" t="s">
        <v>22</v>
      </c>
      <c r="C3834">
        <v>0</v>
      </c>
      <c r="D3834" t="s">
        <v>23</v>
      </c>
      <c r="E3834" t="s">
        <v>24</v>
      </c>
      <c r="F3834" t="s">
        <v>23</v>
      </c>
      <c r="G3834" t="s">
        <v>26</v>
      </c>
      <c r="H3834" t="str">
        <f t="shared" si="236"/>
        <v>Yes</v>
      </c>
      <c r="I3834" t="s">
        <v>23</v>
      </c>
      <c r="J3834" t="s">
        <v>24</v>
      </c>
      <c r="K3834" t="s">
        <v>23</v>
      </c>
      <c r="L3834" t="s">
        <v>24</v>
      </c>
      <c r="M3834" t="s">
        <v>23</v>
      </c>
      <c r="N3834" t="s">
        <v>23</v>
      </c>
      <c r="O3834" t="s">
        <v>23</v>
      </c>
      <c r="P3834" s="31">
        <f t="shared" si="237"/>
        <v>6</v>
      </c>
      <c r="Q3834" s="31">
        <f t="shared" si="238"/>
        <v>4</v>
      </c>
      <c r="R3834" t="s">
        <v>31</v>
      </c>
      <c r="S3834" t="s">
        <v>23</v>
      </c>
      <c r="T3834" t="s">
        <v>40</v>
      </c>
      <c r="U3834">
        <v>78.650000000000006</v>
      </c>
      <c r="V3834">
        <v>3950.85</v>
      </c>
      <c r="W3834" s="10">
        <v>51</v>
      </c>
      <c r="X3834" t="s">
        <v>24</v>
      </c>
      <c r="Y3834" s="10">
        <f t="shared" si="239"/>
        <v>0</v>
      </c>
      <c r="Z3834" s="13"/>
    </row>
    <row r="3835" spans="1:26">
      <c r="A3835">
        <v>3834</v>
      </c>
      <c r="B3835" t="s">
        <v>30</v>
      </c>
      <c r="C3835">
        <v>0</v>
      </c>
      <c r="D3835" t="s">
        <v>24</v>
      </c>
      <c r="E3835" t="s">
        <v>24</v>
      </c>
      <c r="F3835" t="s">
        <v>23</v>
      </c>
      <c r="G3835" t="s">
        <v>26</v>
      </c>
      <c r="H3835" t="str">
        <f t="shared" si="236"/>
        <v>Yes</v>
      </c>
      <c r="I3835" t="s">
        <v>23</v>
      </c>
      <c r="J3835" t="s">
        <v>24</v>
      </c>
      <c r="K3835" t="s">
        <v>24</v>
      </c>
      <c r="L3835" t="s">
        <v>23</v>
      </c>
      <c r="M3835" t="s">
        <v>24</v>
      </c>
      <c r="N3835" t="s">
        <v>23</v>
      </c>
      <c r="O3835" t="s">
        <v>23</v>
      </c>
      <c r="P3835" s="31">
        <f t="shared" si="237"/>
        <v>5</v>
      </c>
      <c r="Q3835" s="31">
        <f t="shared" si="238"/>
        <v>3</v>
      </c>
      <c r="R3835" t="s">
        <v>27</v>
      </c>
      <c r="S3835" t="s">
        <v>24</v>
      </c>
      <c r="T3835" t="s">
        <v>35</v>
      </c>
      <c r="U3835">
        <v>74.75</v>
      </c>
      <c r="V3835">
        <v>827.05</v>
      </c>
      <c r="W3835" s="10">
        <v>12</v>
      </c>
      <c r="X3835" t="s">
        <v>24</v>
      </c>
      <c r="Y3835" s="10">
        <f t="shared" si="239"/>
        <v>0</v>
      </c>
      <c r="Z3835" s="13"/>
    </row>
    <row r="3836" spans="1:26">
      <c r="A3836">
        <v>3835</v>
      </c>
      <c r="B3836" t="s">
        <v>22</v>
      </c>
      <c r="C3836">
        <v>0</v>
      </c>
      <c r="D3836" t="s">
        <v>23</v>
      </c>
      <c r="E3836" t="s">
        <v>23</v>
      </c>
      <c r="F3836" t="s">
        <v>24</v>
      </c>
      <c r="G3836" t="s">
        <v>26</v>
      </c>
      <c r="H3836" t="str">
        <f t="shared" si="236"/>
        <v>Yes</v>
      </c>
      <c r="I3836" t="s">
        <v>23</v>
      </c>
      <c r="J3836" t="s">
        <v>23</v>
      </c>
      <c r="K3836" t="s">
        <v>24</v>
      </c>
      <c r="L3836" t="s">
        <v>24</v>
      </c>
      <c r="M3836" t="s">
        <v>24</v>
      </c>
      <c r="N3836" t="s">
        <v>23</v>
      </c>
      <c r="O3836" t="s">
        <v>23</v>
      </c>
      <c r="P3836" s="31">
        <f t="shared" si="237"/>
        <v>5</v>
      </c>
      <c r="Q3836" s="31">
        <f t="shared" si="238"/>
        <v>3</v>
      </c>
      <c r="R3836" t="s">
        <v>31</v>
      </c>
      <c r="S3836" t="s">
        <v>23</v>
      </c>
      <c r="T3836" t="s">
        <v>35</v>
      </c>
      <c r="U3836">
        <v>70.099999999999994</v>
      </c>
      <c r="V3836">
        <v>3913.3</v>
      </c>
      <c r="W3836" s="10">
        <v>57</v>
      </c>
      <c r="X3836" t="s">
        <v>23</v>
      </c>
      <c r="Y3836" s="10">
        <f t="shared" si="239"/>
        <v>1</v>
      </c>
      <c r="Z3836" s="13"/>
    </row>
    <row r="3837" spans="1:26">
      <c r="A3837">
        <v>3836</v>
      </c>
      <c r="B3837" t="s">
        <v>22</v>
      </c>
      <c r="C3837">
        <v>0</v>
      </c>
      <c r="D3837" t="s">
        <v>23</v>
      </c>
      <c r="E3837" t="s">
        <v>23</v>
      </c>
      <c r="F3837" t="s">
        <v>24</v>
      </c>
      <c r="G3837" t="s">
        <v>24</v>
      </c>
      <c r="H3837" t="str">
        <f t="shared" si="236"/>
        <v>No</v>
      </c>
      <c r="I3837" t="s">
        <v>23</v>
      </c>
      <c r="J3837" t="s">
        <v>46</v>
      </c>
      <c r="K3837" t="s">
        <v>46</v>
      </c>
      <c r="L3837" t="s">
        <v>46</v>
      </c>
      <c r="M3837" t="s">
        <v>46</v>
      </c>
      <c r="N3837" t="s">
        <v>46</v>
      </c>
      <c r="O3837" t="s">
        <v>46</v>
      </c>
      <c r="P3837" s="31">
        <f t="shared" si="237"/>
        <v>1</v>
      </c>
      <c r="Q3837" s="31">
        <f t="shared" si="238"/>
        <v>0</v>
      </c>
      <c r="R3837" t="s">
        <v>31</v>
      </c>
      <c r="S3837" t="s">
        <v>24</v>
      </c>
      <c r="T3837" t="s">
        <v>32</v>
      </c>
      <c r="U3837">
        <v>19.899999999999999</v>
      </c>
      <c r="V3837">
        <v>533.5</v>
      </c>
      <c r="W3837" s="10">
        <v>24</v>
      </c>
      <c r="X3837" t="s">
        <v>24</v>
      </c>
      <c r="Y3837" s="10">
        <f t="shared" si="239"/>
        <v>0</v>
      </c>
      <c r="Z3837" s="13"/>
    </row>
    <row r="3838" spans="1:26">
      <c r="A3838">
        <v>3837</v>
      </c>
      <c r="B3838" t="s">
        <v>22</v>
      </c>
      <c r="C3838">
        <v>0</v>
      </c>
      <c r="D3838" t="s">
        <v>23</v>
      </c>
      <c r="E3838" t="s">
        <v>24</v>
      </c>
      <c r="F3838" t="s">
        <v>23</v>
      </c>
      <c r="G3838" t="s">
        <v>26</v>
      </c>
      <c r="H3838" t="str">
        <f t="shared" si="236"/>
        <v>Yes</v>
      </c>
      <c r="I3838" t="s">
        <v>23</v>
      </c>
      <c r="J3838" t="s">
        <v>24</v>
      </c>
      <c r="K3838" t="s">
        <v>24</v>
      </c>
      <c r="L3838" t="s">
        <v>23</v>
      </c>
      <c r="M3838" t="s">
        <v>23</v>
      </c>
      <c r="N3838" t="s">
        <v>24</v>
      </c>
      <c r="O3838" t="s">
        <v>24</v>
      </c>
      <c r="P3838" s="31">
        <f t="shared" si="237"/>
        <v>4</v>
      </c>
      <c r="Q3838" s="31">
        <f t="shared" si="238"/>
        <v>2</v>
      </c>
      <c r="R3838" t="s">
        <v>31</v>
      </c>
      <c r="S3838" t="s">
        <v>24</v>
      </c>
      <c r="T3838" t="s">
        <v>35</v>
      </c>
      <c r="U3838">
        <v>58.35</v>
      </c>
      <c r="V3838">
        <v>3756.45</v>
      </c>
      <c r="W3838" s="10">
        <v>64</v>
      </c>
      <c r="X3838" t="s">
        <v>24</v>
      </c>
      <c r="Y3838" s="10">
        <f t="shared" si="239"/>
        <v>0</v>
      </c>
      <c r="Z3838" s="13"/>
    </row>
    <row r="3839" spans="1:26">
      <c r="A3839">
        <v>3838</v>
      </c>
      <c r="B3839" t="s">
        <v>22</v>
      </c>
      <c r="C3839">
        <v>0</v>
      </c>
      <c r="D3839" t="s">
        <v>24</v>
      </c>
      <c r="E3839" t="s">
        <v>24</v>
      </c>
      <c r="F3839" t="s">
        <v>24</v>
      </c>
      <c r="G3839" t="s">
        <v>37</v>
      </c>
      <c r="H3839" t="str">
        <f t="shared" si="236"/>
        <v>Yes</v>
      </c>
      <c r="I3839" t="s">
        <v>23</v>
      </c>
      <c r="J3839" t="s">
        <v>24</v>
      </c>
      <c r="K3839" t="s">
        <v>23</v>
      </c>
      <c r="L3839" t="s">
        <v>23</v>
      </c>
      <c r="M3839" t="s">
        <v>23</v>
      </c>
      <c r="N3839" t="s">
        <v>23</v>
      </c>
      <c r="O3839" t="s">
        <v>23</v>
      </c>
      <c r="P3839" s="31">
        <f t="shared" si="237"/>
        <v>7</v>
      </c>
      <c r="Q3839" s="31">
        <f t="shared" si="238"/>
        <v>5</v>
      </c>
      <c r="R3839" t="s">
        <v>31</v>
      </c>
      <c r="S3839" t="s">
        <v>23</v>
      </c>
      <c r="T3839" t="s">
        <v>28</v>
      </c>
      <c r="U3839">
        <v>105.65</v>
      </c>
      <c r="V3839">
        <v>443.9</v>
      </c>
      <c r="W3839" s="10">
        <v>4</v>
      </c>
      <c r="X3839" t="s">
        <v>23</v>
      </c>
      <c r="Y3839" s="10">
        <f t="shared" si="239"/>
        <v>1</v>
      </c>
      <c r="Z3839" s="13"/>
    </row>
    <row r="3840" spans="1:26">
      <c r="A3840">
        <v>3839</v>
      </c>
      <c r="B3840" t="s">
        <v>22</v>
      </c>
      <c r="C3840">
        <v>0</v>
      </c>
      <c r="D3840" t="s">
        <v>24</v>
      </c>
      <c r="E3840" t="s">
        <v>24</v>
      </c>
      <c r="F3840" t="s">
        <v>23</v>
      </c>
      <c r="G3840" t="s">
        <v>37</v>
      </c>
      <c r="H3840" t="str">
        <f t="shared" si="236"/>
        <v>Yes</v>
      </c>
      <c r="I3840" t="s">
        <v>23</v>
      </c>
      <c r="J3840" t="s">
        <v>24</v>
      </c>
      <c r="K3840" t="s">
        <v>24</v>
      </c>
      <c r="L3840" t="s">
        <v>23</v>
      </c>
      <c r="M3840" t="s">
        <v>24</v>
      </c>
      <c r="N3840" t="s">
        <v>23</v>
      </c>
      <c r="O3840" t="s">
        <v>23</v>
      </c>
      <c r="P3840" s="31">
        <f t="shared" si="237"/>
        <v>5</v>
      </c>
      <c r="Q3840" s="31">
        <f t="shared" si="238"/>
        <v>3</v>
      </c>
      <c r="R3840" t="s">
        <v>27</v>
      </c>
      <c r="S3840" t="s">
        <v>23</v>
      </c>
      <c r="T3840" t="s">
        <v>35</v>
      </c>
      <c r="U3840">
        <v>100.5</v>
      </c>
      <c r="V3840">
        <v>2599.9499999999998</v>
      </c>
      <c r="W3840" s="10">
        <v>26</v>
      </c>
      <c r="X3840" t="s">
        <v>24</v>
      </c>
      <c r="Y3840" s="10">
        <f t="shared" si="239"/>
        <v>0</v>
      </c>
      <c r="Z3840" s="13"/>
    </row>
    <row r="3841" spans="1:26">
      <c r="A3841">
        <v>3840</v>
      </c>
      <c r="B3841" t="s">
        <v>22</v>
      </c>
      <c r="C3841">
        <v>0</v>
      </c>
      <c r="D3841" t="s">
        <v>23</v>
      </c>
      <c r="E3841" t="s">
        <v>23</v>
      </c>
      <c r="F3841" t="s">
        <v>24</v>
      </c>
      <c r="G3841" t="s">
        <v>24</v>
      </c>
      <c r="H3841" t="str">
        <f t="shared" si="236"/>
        <v>No</v>
      </c>
      <c r="I3841" t="s">
        <v>23</v>
      </c>
      <c r="J3841" t="s">
        <v>46</v>
      </c>
      <c r="K3841" t="s">
        <v>46</v>
      </c>
      <c r="L3841" t="s">
        <v>46</v>
      </c>
      <c r="M3841" t="s">
        <v>46</v>
      </c>
      <c r="N3841" t="s">
        <v>46</v>
      </c>
      <c r="O3841" t="s">
        <v>46</v>
      </c>
      <c r="P3841" s="31">
        <f t="shared" si="237"/>
        <v>1</v>
      </c>
      <c r="Q3841" s="31">
        <f t="shared" si="238"/>
        <v>0</v>
      </c>
      <c r="R3841" t="s">
        <v>27</v>
      </c>
      <c r="S3841" t="s">
        <v>24</v>
      </c>
      <c r="T3841" t="s">
        <v>32</v>
      </c>
      <c r="U3841">
        <v>20.05</v>
      </c>
      <c r="V3841">
        <v>284.3</v>
      </c>
      <c r="W3841" s="10">
        <v>15</v>
      </c>
      <c r="X3841" t="s">
        <v>24</v>
      </c>
      <c r="Y3841" s="10">
        <f t="shared" si="239"/>
        <v>0</v>
      </c>
      <c r="Z3841" s="13"/>
    </row>
    <row r="3842" spans="1:26">
      <c r="A3842">
        <v>3841</v>
      </c>
      <c r="B3842" t="s">
        <v>30</v>
      </c>
      <c r="C3842">
        <v>1</v>
      </c>
      <c r="D3842" t="s">
        <v>23</v>
      </c>
      <c r="E3842" t="s">
        <v>24</v>
      </c>
      <c r="F3842" t="s">
        <v>23</v>
      </c>
      <c r="G3842" t="s">
        <v>24</v>
      </c>
      <c r="H3842" t="str">
        <f t="shared" si="236"/>
        <v>No</v>
      </c>
      <c r="I3842" t="s">
        <v>23</v>
      </c>
      <c r="J3842" t="s">
        <v>46</v>
      </c>
      <c r="K3842" t="s">
        <v>46</v>
      </c>
      <c r="L3842" t="s">
        <v>46</v>
      </c>
      <c r="M3842" t="s">
        <v>46</v>
      </c>
      <c r="N3842" t="s">
        <v>46</v>
      </c>
      <c r="O3842" t="s">
        <v>46</v>
      </c>
      <c r="P3842" s="31">
        <f t="shared" si="237"/>
        <v>1</v>
      </c>
      <c r="Q3842" s="31">
        <f t="shared" si="238"/>
        <v>0</v>
      </c>
      <c r="R3842" t="s">
        <v>47</v>
      </c>
      <c r="S3842" t="s">
        <v>24</v>
      </c>
      <c r="T3842" t="s">
        <v>40</v>
      </c>
      <c r="U3842">
        <v>25.65</v>
      </c>
      <c r="V3842">
        <v>1740.8</v>
      </c>
      <c r="W3842" s="10">
        <v>64</v>
      </c>
      <c r="X3842" t="s">
        <v>24</v>
      </c>
      <c r="Y3842" s="10">
        <f t="shared" si="239"/>
        <v>0</v>
      </c>
      <c r="Z3842" s="13"/>
    </row>
    <row r="3843" spans="1:26">
      <c r="A3843">
        <v>3842</v>
      </c>
      <c r="B3843" t="s">
        <v>30</v>
      </c>
      <c r="C3843">
        <v>1</v>
      </c>
      <c r="D3843" t="s">
        <v>23</v>
      </c>
      <c r="E3843" t="s">
        <v>24</v>
      </c>
      <c r="F3843" t="s">
        <v>23</v>
      </c>
      <c r="G3843" t="s">
        <v>37</v>
      </c>
      <c r="H3843" t="str">
        <f t="shared" ref="H3843:H3906" si="240">IF(G3843="No","No","Yes")</f>
        <v>Yes</v>
      </c>
      <c r="I3843" t="s">
        <v>23</v>
      </c>
      <c r="J3843" t="s">
        <v>24</v>
      </c>
      <c r="K3843" t="s">
        <v>23</v>
      </c>
      <c r="L3843" t="s">
        <v>24</v>
      </c>
      <c r="M3843" t="s">
        <v>24</v>
      </c>
      <c r="N3843" t="s">
        <v>23</v>
      </c>
      <c r="O3843" t="s">
        <v>23</v>
      </c>
      <c r="P3843" s="31">
        <f t="shared" ref="P3843:P3906" si="241">COUNTIF(H3843:O3843,"Yes")</f>
        <v>5</v>
      </c>
      <c r="Q3843" s="31">
        <f t="shared" ref="Q3843:Q3906" si="242">COUNTIF(J3843:O3843,"Yes")</f>
        <v>3</v>
      </c>
      <c r="R3843" t="s">
        <v>27</v>
      </c>
      <c r="S3843" t="s">
        <v>23</v>
      </c>
      <c r="T3843" t="s">
        <v>28</v>
      </c>
      <c r="U3843">
        <v>96.5</v>
      </c>
      <c r="V3843">
        <v>3436.1</v>
      </c>
      <c r="W3843" s="10">
        <v>36</v>
      </c>
      <c r="X3843" t="s">
        <v>23</v>
      </c>
      <c r="Y3843" s="10">
        <f t="shared" ref="Y3843:Y3906" si="243">IF(X3843="Yes",1,0)</f>
        <v>1</v>
      </c>
      <c r="Z3843" s="13"/>
    </row>
    <row r="3844" spans="1:26">
      <c r="A3844">
        <v>3843</v>
      </c>
      <c r="B3844" t="s">
        <v>22</v>
      </c>
      <c r="C3844">
        <v>0</v>
      </c>
      <c r="D3844" t="s">
        <v>23</v>
      </c>
      <c r="E3844" t="s">
        <v>24</v>
      </c>
      <c r="F3844" t="s">
        <v>23</v>
      </c>
      <c r="G3844" t="s">
        <v>37</v>
      </c>
      <c r="H3844" t="str">
        <f t="shared" si="240"/>
        <v>Yes</v>
      </c>
      <c r="I3844" t="s">
        <v>23</v>
      </c>
      <c r="J3844" t="s">
        <v>24</v>
      </c>
      <c r="K3844" t="s">
        <v>24</v>
      </c>
      <c r="L3844" t="s">
        <v>24</v>
      </c>
      <c r="M3844" t="s">
        <v>24</v>
      </c>
      <c r="N3844" t="s">
        <v>23</v>
      </c>
      <c r="O3844" t="s">
        <v>23</v>
      </c>
      <c r="P3844" s="31">
        <f t="shared" si="241"/>
        <v>4</v>
      </c>
      <c r="Q3844" s="31">
        <f t="shared" si="242"/>
        <v>2</v>
      </c>
      <c r="R3844" t="s">
        <v>27</v>
      </c>
      <c r="S3844" t="s">
        <v>24</v>
      </c>
      <c r="T3844" t="s">
        <v>40</v>
      </c>
      <c r="U3844">
        <v>95</v>
      </c>
      <c r="V3844">
        <v>2462.5500000000002</v>
      </c>
      <c r="W3844" s="10">
        <v>27</v>
      </c>
      <c r="X3844" t="s">
        <v>24</v>
      </c>
      <c r="Y3844" s="10">
        <f t="shared" si="243"/>
        <v>0</v>
      </c>
      <c r="Z3844" s="13"/>
    </row>
    <row r="3845" spans="1:26">
      <c r="A3845">
        <v>3844</v>
      </c>
      <c r="B3845" t="s">
        <v>30</v>
      </c>
      <c r="C3845">
        <v>1</v>
      </c>
      <c r="D3845" t="s">
        <v>23</v>
      </c>
      <c r="E3845" t="s">
        <v>24</v>
      </c>
      <c r="F3845" t="s">
        <v>24</v>
      </c>
      <c r="G3845" t="s">
        <v>37</v>
      </c>
      <c r="H3845" t="str">
        <f t="shared" si="240"/>
        <v>Yes</v>
      </c>
      <c r="I3845" t="s">
        <v>23</v>
      </c>
      <c r="J3845" t="s">
        <v>24</v>
      </c>
      <c r="K3845" t="s">
        <v>24</v>
      </c>
      <c r="L3845" t="s">
        <v>24</v>
      </c>
      <c r="M3845" t="s">
        <v>24</v>
      </c>
      <c r="N3845" t="s">
        <v>24</v>
      </c>
      <c r="O3845" t="s">
        <v>24</v>
      </c>
      <c r="P3845" s="31">
        <f t="shared" si="241"/>
        <v>2</v>
      </c>
      <c r="Q3845" s="31">
        <f t="shared" si="242"/>
        <v>0</v>
      </c>
      <c r="R3845" t="s">
        <v>27</v>
      </c>
      <c r="S3845" t="s">
        <v>24</v>
      </c>
      <c r="T3845" t="s">
        <v>32</v>
      </c>
      <c r="U3845">
        <v>70.849999999999994</v>
      </c>
      <c r="V3845">
        <v>70.849999999999994</v>
      </c>
      <c r="W3845" s="10">
        <v>1</v>
      </c>
      <c r="X3845" t="s">
        <v>23</v>
      </c>
      <c r="Y3845" s="10">
        <f t="shared" si="243"/>
        <v>1</v>
      </c>
      <c r="Z3845" s="13"/>
    </row>
    <row r="3846" spans="1:26">
      <c r="A3846">
        <v>3845</v>
      </c>
      <c r="B3846" t="s">
        <v>22</v>
      </c>
      <c r="C3846">
        <v>0</v>
      </c>
      <c r="D3846" t="s">
        <v>24</v>
      </c>
      <c r="E3846" t="s">
        <v>24</v>
      </c>
      <c r="F3846" t="s">
        <v>23</v>
      </c>
      <c r="G3846" t="s">
        <v>26</v>
      </c>
      <c r="H3846" t="str">
        <f t="shared" si="240"/>
        <v>Yes</v>
      </c>
      <c r="I3846" t="s">
        <v>23</v>
      </c>
      <c r="J3846" t="s">
        <v>23</v>
      </c>
      <c r="K3846" t="s">
        <v>24</v>
      </c>
      <c r="L3846" t="s">
        <v>23</v>
      </c>
      <c r="M3846" t="s">
        <v>23</v>
      </c>
      <c r="N3846" t="s">
        <v>23</v>
      </c>
      <c r="O3846" t="s">
        <v>23</v>
      </c>
      <c r="P3846" s="31">
        <f t="shared" si="241"/>
        <v>7</v>
      </c>
      <c r="Q3846" s="31">
        <f t="shared" si="242"/>
        <v>5</v>
      </c>
      <c r="R3846" t="s">
        <v>31</v>
      </c>
      <c r="S3846" t="s">
        <v>23</v>
      </c>
      <c r="T3846" t="s">
        <v>40</v>
      </c>
      <c r="U3846">
        <v>85.95</v>
      </c>
      <c r="V3846">
        <v>3110.1</v>
      </c>
      <c r="W3846" s="10">
        <v>35</v>
      </c>
      <c r="X3846" t="s">
        <v>23</v>
      </c>
      <c r="Y3846" s="10">
        <f t="shared" si="243"/>
        <v>1</v>
      </c>
      <c r="Z3846" s="13"/>
    </row>
    <row r="3847" spans="1:26">
      <c r="A3847">
        <v>3846</v>
      </c>
      <c r="B3847" t="s">
        <v>30</v>
      </c>
      <c r="C3847">
        <v>0</v>
      </c>
      <c r="D3847" t="s">
        <v>24</v>
      </c>
      <c r="E3847" t="s">
        <v>24</v>
      </c>
      <c r="F3847" t="s">
        <v>24</v>
      </c>
      <c r="G3847" t="s">
        <v>37</v>
      </c>
      <c r="H3847" t="str">
        <f t="shared" si="240"/>
        <v>Yes</v>
      </c>
      <c r="I3847" t="s">
        <v>23</v>
      </c>
      <c r="J3847" t="s">
        <v>24</v>
      </c>
      <c r="K3847" t="s">
        <v>24</v>
      </c>
      <c r="L3847" t="s">
        <v>23</v>
      </c>
      <c r="M3847" t="s">
        <v>24</v>
      </c>
      <c r="N3847" t="s">
        <v>24</v>
      </c>
      <c r="O3847" t="s">
        <v>24</v>
      </c>
      <c r="P3847" s="31">
        <f t="shared" si="241"/>
        <v>3</v>
      </c>
      <c r="Q3847" s="31">
        <f t="shared" si="242"/>
        <v>1</v>
      </c>
      <c r="R3847" t="s">
        <v>27</v>
      </c>
      <c r="S3847" t="s">
        <v>23</v>
      </c>
      <c r="T3847" t="s">
        <v>28</v>
      </c>
      <c r="U3847">
        <v>73.900000000000006</v>
      </c>
      <c r="V3847">
        <v>280.85000000000002</v>
      </c>
      <c r="W3847" s="10">
        <v>4</v>
      </c>
      <c r="X3847" t="s">
        <v>23</v>
      </c>
      <c r="Y3847" s="10">
        <f t="shared" si="243"/>
        <v>1</v>
      </c>
      <c r="Z3847" s="13"/>
    </row>
    <row r="3848" spans="1:26">
      <c r="A3848">
        <v>3847</v>
      </c>
      <c r="B3848" t="s">
        <v>22</v>
      </c>
      <c r="C3848">
        <v>0</v>
      </c>
      <c r="D3848" t="s">
        <v>23</v>
      </c>
      <c r="E3848" t="s">
        <v>23</v>
      </c>
      <c r="F3848" t="s">
        <v>24</v>
      </c>
      <c r="G3848" t="s">
        <v>26</v>
      </c>
      <c r="H3848" t="str">
        <f t="shared" si="240"/>
        <v>Yes</v>
      </c>
      <c r="I3848" t="s">
        <v>23</v>
      </c>
      <c r="J3848" t="s">
        <v>24</v>
      </c>
      <c r="K3848" t="s">
        <v>24</v>
      </c>
      <c r="L3848" t="s">
        <v>24</v>
      </c>
      <c r="M3848" t="s">
        <v>24</v>
      </c>
      <c r="N3848" t="s">
        <v>24</v>
      </c>
      <c r="O3848" t="s">
        <v>24</v>
      </c>
      <c r="P3848" s="31">
        <f t="shared" si="241"/>
        <v>2</v>
      </c>
      <c r="Q3848" s="31">
        <f t="shared" si="242"/>
        <v>0</v>
      </c>
      <c r="R3848" t="s">
        <v>27</v>
      </c>
      <c r="S3848" t="s">
        <v>23</v>
      </c>
      <c r="T3848" t="s">
        <v>28</v>
      </c>
      <c r="U3848">
        <v>45.45</v>
      </c>
      <c r="V3848">
        <v>411.75</v>
      </c>
      <c r="W3848" s="10">
        <v>8</v>
      </c>
      <c r="X3848" t="s">
        <v>24</v>
      </c>
      <c r="Y3848" s="10">
        <f t="shared" si="243"/>
        <v>0</v>
      </c>
      <c r="Z3848" s="13"/>
    </row>
    <row r="3849" spans="1:26">
      <c r="A3849">
        <v>3848</v>
      </c>
      <c r="B3849" t="s">
        <v>30</v>
      </c>
      <c r="C3849">
        <v>0</v>
      </c>
      <c r="D3849" t="s">
        <v>24</v>
      </c>
      <c r="E3849" t="s">
        <v>24</v>
      </c>
      <c r="F3849" t="s">
        <v>24</v>
      </c>
      <c r="G3849" t="s">
        <v>24</v>
      </c>
      <c r="H3849" t="str">
        <f t="shared" si="240"/>
        <v>No</v>
      </c>
      <c r="I3849" t="s">
        <v>23</v>
      </c>
      <c r="J3849" t="s">
        <v>46</v>
      </c>
      <c r="K3849" t="s">
        <v>46</v>
      </c>
      <c r="L3849" t="s">
        <v>46</v>
      </c>
      <c r="M3849" t="s">
        <v>46</v>
      </c>
      <c r="N3849" t="s">
        <v>46</v>
      </c>
      <c r="O3849" t="s">
        <v>46</v>
      </c>
      <c r="P3849" s="31">
        <f t="shared" si="241"/>
        <v>1</v>
      </c>
      <c r="Q3849" s="31">
        <f t="shared" si="242"/>
        <v>0</v>
      </c>
      <c r="R3849" t="s">
        <v>27</v>
      </c>
      <c r="S3849" t="s">
        <v>23</v>
      </c>
      <c r="T3849" t="s">
        <v>40</v>
      </c>
      <c r="U3849">
        <v>20</v>
      </c>
      <c r="V3849">
        <v>198.6</v>
      </c>
      <c r="W3849" s="10">
        <v>10</v>
      </c>
      <c r="X3849" t="s">
        <v>24</v>
      </c>
      <c r="Y3849" s="10">
        <f t="shared" si="243"/>
        <v>0</v>
      </c>
      <c r="Z3849" s="13"/>
    </row>
    <row r="3850" spans="1:26">
      <c r="A3850">
        <v>3849</v>
      </c>
      <c r="B3850" t="s">
        <v>22</v>
      </c>
      <c r="C3850">
        <v>0</v>
      </c>
      <c r="D3850" t="s">
        <v>24</v>
      </c>
      <c r="E3850" t="s">
        <v>24</v>
      </c>
      <c r="F3850" t="s">
        <v>24</v>
      </c>
      <c r="G3850" t="s">
        <v>26</v>
      </c>
      <c r="H3850" t="str">
        <f t="shared" si="240"/>
        <v>Yes</v>
      </c>
      <c r="I3850" t="s">
        <v>23</v>
      </c>
      <c r="J3850" t="s">
        <v>24</v>
      </c>
      <c r="K3850" t="s">
        <v>23</v>
      </c>
      <c r="L3850" t="s">
        <v>24</v>
      </c>
      <c r="M3850" t="s">
        <v>24</v>
      </c>
      <c r="N3850" t="s">
        <v>24</v>
      </c>
      <c r="O3850" t="s">
        <v>24</v>
      </c>
      <c r="P3850" s="31">
        <f t="shared" si="241"/>
        <v>3</v>
      </c>
      <c r="Q3850" s="31">
        <f t="shared" si="242"/>
        <v>1</v>
      </c>
      <c r="R3850" t="s">
        <v>27</v>
      </c>
      <c r="S3850" t="s">
        <v>24</v>
      </c>
      <c r="T3850" t="s">
        <v>32</v>
      </c>
      <c r="U3850">
        <v>49.2</v>
      </c>
      <c r="V3850">
        <v>103.7</v>
      </c>
      <c r="W3850" s="10">
        <v>2</v>
      </c>
      <c r="X3850" t="s">
        <v>24</v>
      </c>
      <c r="Y3850" s="10">
        <f t="shared" si="243"/>
        <v>0</v>
      </c>
      <c r="Z3850" s="13"/>
    </row>
    <row r="3851" spans="1:26">
      <c r="A3851">
        <v>3850</v>
      </c>
      <c r="B3851" t="s">
        <v>22</v>
      </c>
      <c r="C3851">
        <v>0</v>
      </c>
      <c r="D3851" t="s">
        <v>23</v>
      </c>
      <c r="E3851" t="s">
        <v>24</v>
      </c>
      <c r="F3851" t="s">
        <v>23</v>
      </c>
      <c r="G3851" t="s">
        <v>37</v>
      </c>
      <c r="H3851" t="str">
        <f t="shared" si="240"/>
        <v>Yes</v>
      </c>
      <c r="I3851" t="s">
        <v>23</v>
      </c>
      <c r="J3851" t="s">
        <v>23</v>
      </c>
      <c r="K3851" t="s">
        <v>23</v>
      </c>
      <c r="L3851" t="s">
        <v>23</v>
      </c>
      <c r="M3851" t="s">
        <v>24</v>
      </c>
      <c r="N3851" t="s">
        <v>23</v>
      </c>
      <c r="O3851" t="s">
        <v>23</v>
      </c>
      <c r="P3851" s="31">
        <f t="shared" si="241"/>
        <v>7</v>
      </c>
      <c r="Q3851" s="31">
        <f t="shared" si="242"/>
        <v>5</v>
      </c>
      <c r="R3851" t="s">
        <v>47</v>
      </c>
      <c r="S3851" t="s">
        <v>23</v>
      </c>
      <c r="T3851" t="s">
        <v>35</v>
      </c>
      <c r="U3851">
        <v>109.45</v>
      </c>
      <c r="V3851">
        <v>6144.55</v>
      </c>
      <c r="W3851" s="10">
        <v>58</v>
      </c>
      <c r="X3851" t="s">
        <v>23</v>
      </c>
      <c r="Y3851" s="10">
        <f t="shared" si="243"/>
        <v>1</v>
      </c>
      <c r="Z3851" s="13"/>
    </row>
    <row r="3852" spans="1:26">
      <c r="A3852">
        <v>3851</v>
      </c>
      <c r="B3852" t="s">
        <v>30</v>
      </c>
      <c r="C3852">
        <v>0</v>
      </c>
      <c r="D3852" t="s">
        <v>23</v>
      </c>
      <c r="E3852" t="s">
        <v>24</v>
      </c>
      <c r="F3852" t="s">
        <v>24</v>
      </c>
      <c r="G3852" t="s">
        <v>26</v>
      </c>
      <c r="H3852" t="str">
        <f t="shared" si="240"/>
        <v>Yes</v>
      </c>
      <c r="I3852" t="s">
        <v>23</v>
      </c>
      <c r="J3852" t="s">
        <v>23</v>
      </c>
      <c r="K3852" t="s">
        <v>23</v>
      </c>
      <c r="L3852" t="s">
        <v>23</v>
      </c>
      <c r="M3852" t="s">
        <v>23</v>
      </c>
      <c r="N3852" t="s">
        <v>23</v>
      </c>
      <c r="O3852" t="s">
        <v>23</v>
      </c>
      <c r="P3852" s="31">
        <f t="shared" si="241"/>
        <v>8</v>
      </c>
      <c r="Q3852" s="31">
        <f t="shared" si="242"/>
        <v>6</v>
      </c>
      <c r="R3852" t="s">
        <v>47</v>
      </c>
      <c r="S3852" t="s">
        <v>23</v>
      </c>
      <c r="T3852" t="s">
        <v>40</v>
      </c>
      <c r="U3852">
        <v>83.25</v>
      </c>
      <c r="V3852">
        <v>4089.45</v>
      </c>
      <c r="W3852" s="10">
        <v>51</v>
      </c>
      <c r="X3852" t="s">
        <v>24</v>
      </c>
      <c r="Y3852" s="10">
        <f t="shared" si="243"/>
        <v>0</v>
      </c>
      <c r="Z3852" s="13"/>
    </row>
    <row r="3853" spans="1:26">
      <c r="A3853">
        <v>3852</v>
      </c>
      <c r="B3853" t="s">
        <v>22</v>
      </c>
      <c r="C3853">
        <v>0</v>
      </c>
      <c r="D3853" t="s">
        <v>23</v>
      </c>
      <c r="E3853" t="s">
        <v>23</v>
      </c>
      <c r="F3853" t="s">
        <v>24</v>
      </c>
      <c r="G3853" t="s">
        <v>24</v>
      </c>
      <c r="H3853" t="str">
        <f t="shared" si="240"/>
        <v>No</v>
      </c>
      <c r="I3853" t="s">
        <v>23</v>
      </c>
      <c r="J3853" t="s">
        <v>46</v>
      </c>
      <c r="K3853" t="s">
        <v>46</v>
      </c>
      <c r="L3853" t="s">
        <v>46</v>
      </c>
      <c r="M3853" t="s">
        <v>46</v>
      </c>
      <c r="N3853" t="s">
        <v>46</v>
      </c>
      <c r="O3853" t="s">
        <v>46</v>
      </c>
      <c r="P3853" s="31">
        <f t="shared" si="241"/>
        <v>1</v>
      </c>
      <c r="Q3853" s="31">
        <f t="shared" si="242"/>
        <v>0</v>
      </c>
      <c r="R3853" t="s">
        <v>47</v>
      </c>
      <c r="S3853" t="s">
        <v>23</v>
      </c>
      <c r="T3853" t="s">
        <v>32</v>
      </c>
      <c r="U3853">
        <v>19.25</v>
      </c>
      <c r="V3853">
        <v>864.2</v>
      </c>
      <c r="W3853" s="10">
        <v>46</v>
      </c>
      <c r="X3853" t="s">
        <v>24</v>
      </c>
      <c r="Y3853" s="10">
        <f t="shared" si="243"/>
        <v>0</v>
      </c>
      <c r="Z3853" s="13"/>
    </row>
    <row r="3854" spans="1:26">
      <c r="A3854">
        <v>3853</v>
      </c>
      <c r="B3854" t="s">
        <v>30</v>
      </c>
      <c r="C3854">
        <v>0</v>
      </c>
      <c r="D3854" t="s">
        <v>24</v>
      </c>
      <c r="E3854" t="s">
        <v>24</v>
      </c>
      <c r="F3854" t="s">
        <v>24</v>
      </c>
      <c r="G3854" t="s">
        <v>24</v>
      </c>
      <c r="H3854" t="str">
        <f t="shared" si="240"/>
        <v>No</v>
      </c>
      <c r="I3854" t="s">
        <v>23</v>
      </c>
      <c r="J3854" t="s">
        <v>46</v>
      </c>
      <c r="K3854" t="s">
        <v>46</v>
      </c>
      <c r="L3854" t="s">
        <v>46</v>
      </c>
      <c r="M3854" t="s">
        <v>46</v>
      </c>
      <c r="N3854" t="s">
        <v>46</v>
      </c>
      <c r="O3854" t="s">
        <v>46</v>
      </c>
      <c r="P3854" s="31">
        <f t="shared" si="241"/>
        <v>1</v>
      </c>
      <c r="Q3854" s="31">
        <f t="shared" si="242"/>
        <v>0</v>
      </c>
      <c r="R3854" t="s">
        <v>27</v>
      </c>
      <c r="S3854" t="s">
        <v>23</v>
      </c>
      <c r="T3854" t="s">
        <v>35</v>
      </c>
      <c r="U3854">
        <v>19.649999999999999</v>
      </c>
      <c r="V3854">
        <v>19.649999999999999</v>
      </c>
      <c r="W3854" s="10">
        <v>1</v>
      </c>
      <c r="X3854" t="s">
        <v>24</v>
      </c>
      <c r="Y3854" s="10">
        <f t="shared" si="243"/>
        <v>0</v>
      </c>
      <c r="Z3854" s="13"/>
    </row>
    <row r="3855" spans="1:26">
      <c r="A3855">
        <v>3854</v>
      </c>
      <c r="B3855" t="s">
        <v>30</v>
      </c>
      <c r="C3855">
        <v>0</v>
      </c>
      <c r="D3855" t="s">
        <v>24</v>
      </c>
      <c r="E3855" t="s">
        <v>24</v>
      </c>
      <c r="F3855" t="s">
        <v>23</v>
      </c>
      <c r="G3855" t="s">
        <v>37</v>
      </c>
      <c r="H3855" t="str">
        <f t="shared" si="240"/>
        <v>Yes</v>
      </c>
      <c r="I3855" t="s">
        <v>23</v>
      </c>
      <c r="J3855" t="s">
        <v>24</v>
      </c>
      <c r="K3855" t="s">
        <v>24</v>
      </c>
      <c r="L3855" t="s">
        <v>24</v>
      </c>
      <c r="M3855" t="s">
        <v>24</v>
      </c>
      <c r="N3855" t="s">
        <v>24</v>
      </c>
      <c r="O3855" t="s">
        <v>24</v>
      </c>
      <c r="P3855" s="31">
        <f t="shared" si="241"/>
        <v>2</v>
      </c>
      <c r="Q3855" s="31">
        <f t="shared" si="242"/>
        <v>0</v>
      </c>
      <c r="R3855" t="s">
        <v>27</v>
      </c>
      <c r="S3855" t="s">
        <v>24</v>
      </c>
      <c r="T3855" t="s">
        <v>35</v>
      </c>
      <c r="U3855">
        <v>72.8</v>
      </c>
      <c r="V3855">
        <v>3249.4</v>
      </c>
      <c r="W3855" s="10">
        <v>46</v>
      </c>
      <c r="X3855" t="s">
        <v>24</v>
      </c>
      <c r="Y3855" s="10">
        <f t="shared" si="243"/>
        <v>0</v>
      </c>
      <c r="Z3855" s="13"/>
    </row>
    <row r="3856" spans="1:26">
      <c r="A3856">
        <v>3855</v>
      </c>
      <c r="B3856" t="s">
        <v>22</v>
      </c>
      <c r="C3856">
        <v>0</v>
      </c>
      <c r="D3856" t="s">
        <v>23</v>
      </c>
      <c r="E3856" t="s">
        <v>24</v>
      </c>
      <c r="F3856" t="s">
        <v>23</v>
      </c>
      <c r="G3856" t="s">
        <v>37</v>
      </c>
      <c r="H3856" t="str">
        <f t="shared" si="240"/>
        <v>Yes</v>
      </c>
      <c r="I3856" t="s">
        <v>23</v>
      </c>
      <c r="J3856" t="s">
        <v>23</v>
      </c>
      <c r="K3856" t="s">
        <v>23</v>
      </c>
      <c r="L3856" t="s">
        <v>24</v>
      </c>
      <c r="M3856" t="s">
        <v>23</v>
      </c>
      <c r="N3856" t="s">
        <v>23</v>
      </c>
      <c r="O3856" t="s">
        <v>23</v>
      </c>
      <c r="P3856" s="31">
        <f t="shared" si="241"/>
        <v>7</v>
      </c>
      <c r="Q3856" s="31">
        <f t="shared" si="242"/>
        <v>5</v>
      </c>
      <c r="R3856" t="s">
        <v>27</v>
      </c>
      <c r="S3856" t="s">
        <v>23</v>
      </c>
      <c r="T3856" t="s">
        <v>35</v>
      </c>
      <c r="U3856">
        <v>109.65</v>
      </c>
      <c r="V3856">
        <v>5405.8</v>
      </c>
      <c r="W3856" s="10">
        <v>50</v>
      </c>
      <c r="X3856" t="s">
        <v>24</v>
      </c>
      <c r="Y3856" s="10">
        <f t="shared" si="243"/>
        <v>0</v>
      </c>
      <c r="Z3856" s="13"/>
    </row>
    <row r="3857" spans="1:26">
      <c r="A3857">
        <v>3856</v>
      </c>
      <c r="B3857" t="s">
        <v>30</v>
      </c>
      <c r="C3857">
        <v>0</v>
      </c>
      <c r="D3857" t="s">
        <v>23</v>
      </c>
      <c r="E3857" t="s">
        <v>23</v>
      </c>
      <c r="F3857" t="s">
        <v>24</v>
      </c>
      <c r="G3857" t="s">
        <v>26</v>
      </c>
      <c r="H3857" t="str">
        <f t="shared" si="240"/>
        <v>Yes</v>
      </c>
      <c r="I3857" t="s">
        <v>23</v>
      </c>
      <c r="J3857" t="s">
        <v>24</v>
      </c>
      <c r="K3857" t="s">
        <v>23</v>
      </c>
      <c r="L3857" t="s">
        <v>24</v>
      </c>
      <c r="M3857" t="s">
        <v>23</v>
      </c>
      <c r="N3857" t="s">
        <v>23</v>
      </c>
      <c r="O3857" t="s">
        <v>24</v>
      </c>
      <c r="P3857" s="31">
        <f t="shared" si="241"/>
        <v>5</v>
      </c>
      <c r="Q3857" s="31">
        <f t="shared" si="242"/>
        <v>3</v>
      </c>
      <c r="R3857" t="s">
        <v>27</v>
      </c>
      <c r="S3857" t="s">
        <v>24</v>
      </c>
      <c r="T3857" t="s">
        <v>40</v>
      </c>
      <c r="U3857">
        <v>65</v>
      </c>
      <c r="V3857">
        <v>3363.8</v>
      </c>
      <c r="W3857" s="10">
        <v>53</v>
      </c>
      <c r="X3857" t="s">
        <v>24</v>
      </c>
      <c r="Y3857" s="10">
        <f t="shared" si="243"/>
        <v>0</v>
      </c>
      <c r="Z3857" s="13"/>
    </row>
    <row r="3858" spans="1:26">
      <c r="A3858">
        <v>3857</v>
      </c>
      <c r="B3858" t="s">
        <v>30</v>
      </c>
      <c r="C3858">
        <v>0</v>
      </c>
      <c r="D3858" t="s">
        <v>23</v>
      </c>
      <c r="E3858" t="s">
        <v>24</v>
      </c>
      <c r="F3858" t="s">
        <v>23</v>
      </c>
      <c r="G3858" t="s">
        <v>37</v>
      </c>
      <c r="H3858" t="str">
        <f t="shared" si="240"/>
        <v>Yes</v>
      </c>
      <c r="I3858" t="s">
        <v>23</v>
      </c>
      <c r="J3858" t="s">
        <v>24</v>
      </c>
      <c r="K3858" t="s">
        <v>23</v>
      </c>
      <c r="L3858" t="s">
        <v>23</v>
      </c>
      <c r="M3858" t="s">
        <v>23</v>
      </c>
      <c r="N3858" t="s">
        <v>23</v>
      </c>
      <c r="O3858" t="s">
        <v>23</v>
      </c>
      <c r="P3858" s="31">
        <f t="shared" si="241"/>
        <v>7</v>
      </c>
      <c r="Q3858" s="31">
        <f t="shared" si="242"/>
        <v>5</v>
      </c>
      <c r="R3858" t="s">
        <v>27</v>
      </c>
      <c r="S3858" t="s">
        <v>23</v>
      </c>
      <c r="T3858" t="s">
        <v>28</v>
      </c>
      <c r="U3858">
        <v>114.1</v>
      </c>
      <c r="V3858">
        <v>7132.15</v>
      </c>
      <c r="W3858" s="10">
        <v>61</v>
      </c>
      <c r="X3858" t="s">
        <v>24</v>
      </c>
      <c r="Y3858" s="10">
        <f t="shared" si="243"/>
        <v>0</v>
      </c>
      <c r="Z3858" s="13"/>
    </row>
    <row r="3859" spans="1:26">
      <c r="A3859">
        <v>3858</v>
      </c>
      <c r="B3859" t="s">
        <v>30</v>
      </c>
      <c r="C3859">
        <v>0</v>
      </c>
      <c r="D3859" t="s">
        <v>24</v>
      </c>
      <c r="E3859" t="s">
        <v>24</v>
      </c>
      <c r="F3859" t="s">
        <v>24</v>
      </c>
      <c r="G3859" t="s">
        <v>24</v>
      </c>
      <c r="H3859" t="str">
        <f t="shared" si="240"/>
        <v>No</v>
      </c>
      <c r="I3859" t="s">
        <v>23</v>
      </c>
      <c r="J3859" t="s">
        <v>46</v>
      </c>
      <c r="K3859" t="s">
        <v>46</v>
      </c>
      <c r="L3859" t="s">
        <v>46</v>
      </c>
      <c r="M3859" t="s">
        <v>46</v>
      </c>
      <c r="N3859" t="s">
        <v>46</v>
      </c>
      <c r="O3859" t="s">
        <v>46</v>
      </c>
      <c r="P3859" s="31">
        <f t="shared" si="241"/>
        <v>1</v>
      </c>
      <c r="Q3859" s="31">
        <f t="shared" si="242"/>
        <v>0</v>
      </c>
      <c r="R3859" t="s">
        <v>27</v>
      </c>
      <c r="S3859" t="s">
        <v>24</v>
      </c>
      <c r="T3859" t="s">
        <v>35</v>
      </c>
      <c r="U3859">
        <v>20.65</v>
      </c>
      <c r="V3859">
        <v>93.55</v>
      </c>
      <c r="W3859" s="10">
        <v>5</v>
      </c>
      <c r="X3859" t="s">
        <v>24</v>
      </c>
      <c r="Y3859" s="10">
        <f t="shared" si="243"/>
        <v>0</v>
      </c>
      <c r="Z3859" s="13"/>
    </row>
    <row r="3860" spans="1:26">
      <c r="A3860">
        <v>3859</v>
      </c>
      <c r="B3860" t="s">
        <v>30</v>
      </c>
      <c r="C3860">
        <v>0</v>
      </c>
      <c r="D3860" t="s">
        <v>24</v>
      </c>
      <c r="E3860" t="s">
        <v>24</v>
      </c>
      <c r="F3860" t="s">
        <v>24</v>
      </c>
      <c r="G3860" t="s">
        <v>26</v>
      </c>
      <c r="H3860" t="str">
        <f t="shared" si="240"/>
        <v>Yes</v>
      </c>
      <c r="I3860" t="s">
        <v>23</v>
      </c>
      <c r="J3860" t="s">
        <v>23</v>
      </c>
      <c r="K3860" t="s">
        <v>23</v>
      </c>
      <c r="L3860" t="s">
        <v>23</v>
      </c>
      <c r="M3860" t="s">
        <v>23</v>
      </c>
      <c r="N3860" t="s">
        <v>23</v>
      </c>
      <c r="O3860" t="s">
        <v>23</v>
      </c>
      <c r="P3860" s="31">
        <f t="shared" si="241"/>
        <v>8</v>
      </c>
      <c r="Q3860" s="31">
        <f t="shared" si="242"/>
        <v>6</v>
      </c>
      <c r="R3860" t="s">
        <v>31</v>
      </c>
      <c r="S3860" t="s">
        <v>23</v>
      </c>
      <c r="T3860" t="s">
        <v>35</v>
      </c>
      <c r="U3860">
        <v>86.95</v>
      </c>
      <c r="V3860">
        <v>4138.8999999999996</v>
      </c>
      <c r="W3860" s="10">
        <v>47</v>
      </c>
      <c r="X3860" t="s">
        <v>24</v>
      </c>
      <c r="Y3860" s="10">
        <f t="shared" si="243"/>
        <v>0</v>
      </c>
      <c r="Z3860" s="13"/>
    </row>
    <row r="3861" spans="1:26">
      <c r="A3861">
        <v>3860</v>
      </c>
      <c r="B3861" t="s">
        <v>22</v>
      </c>
      <c r="C3861">
        <v>0</v>
      </c>
      <c r="D3861" t="s">
        <v>24</v>
      </c>
      <c r="E3861" t="s">
        <v>24</v>
      </c>
      <c r="F3861" t="s">
        <v>23</v>
      </c>
      <c r="G3861" t="s">
        <v>37</v>
      </c>
      <c r="H3861" t="str">
        <f t="shared" si="240"/>
        <v>Yes</v>
      </c>
      <c r="I3861" t="s">
        <v>23</v>
      </c>
      <c r="J3861" t="s">
        <v>24</v>
      </c>
      <c r="K3861" t="s">
        <v>23</v>
      </c>
      <c r="L3861" t="s">
        <v>23</v>
      </c>
      <c r="M3861" t="s">
        <v>24</v>
      </c>
      <c r="N3861" t="s">
        <v>23</v>
      </c>
      <c r="O3861" t="s">
        <v>24</v>
      </c>
      <c r="P3861" s="31">
        <f t="shared" si="241"/>
        <v>5</v>
      </c>
      <c r="Q3861" s="31">
        <f t="shared" si="242"/>
        <v>3</v>
      </c>
      <c r="R3861" t="s">
        <v>31</v>
      </c>
      <c r="S3861" t="s">
        <v>23</v>
      </c>
      <c r="T3861" t="s">
        <v>35</v>
      </c>
      <c r="U3861">
        <v>94.75</v>
      </c>
      <c r="V3861">
        <v>5121.75</v>
      </c>
      <c r="W3861" s="10">
        <v>54</v>
      </c>
      <c r="X3861" t="s">
        <v>24</v>
      </c>
      <c r="Y3861" s="10">
        <f t="shared" si="243"/>
        <v>0</v>
      </c>
      <c r="Z3861" s="13"/>
    </row>
    <row r="3862" spans="1:26">
      <c r="A3862">
        <v>3861</v>
      </c>
      <c r="B3862" t="s">
        <v>30</v>
      </c>
      <c r="C3862">
        <v>0</v>
      </c>
      <c r="D3862" t="s">
        <v>24</v>
      </c>
      <c r="E3862" t="s">
        <v>23</v>
      </c>
      <c r="F3862" t="s">
        <v>25</v>
      </c>
      <c r="G3862" t="s">
        <v>26</v>
      </c>
      <c r="H3862" t="str">
        <f t="shared" si="240"/>
        <v>Yes</v>
      </c>
      <c r="I3862" t="s">
        <v>24</v>
      </c>
      <c r="J3862" t="s">
        <v>24</v>
      </c>
      <c r="K3862" t="s">
        <v>24</v>
      </c>
      <c r="L3862" t="s">
        <v>24</v>
      </c>
      <c r="M3862" t="s">
        <v>24</v>
      </c>
      <c r="N3862" t="s">
        <v>24</v>
      </c>
      <c r="O3862" t="s">
        <v>24</v>
      </c>
      <c r="P3862" s="31">
        <f t="shared" si="241"/>
        <v>1</v>
      </c>
      <c r="Q3862" s="31">
        <f t="shared" si="242"/>
        <v>0</v>
      </c>
      <c r="R3862" t="s">
        <v>27</v>
      </c>
      <c r="S3862" t="s">
        <v>23</v>
      </c>
      <c r="T3862" t="s">
        <v>40</v>
      </c>
      <c r="U3862">
        <v>25.35</v>
      </c>
      <c r="V3862">
        <v>566.1</v>
      </c>
      <c r="W3862" s="10">
        <v>19</v>
      </c>
      <c r="X3862" t="s">
        <v>24</v>
      </c>
      <c r="Y3862" s="10">
        <f t="shared" si="243"/>
        <v>0</v>
      </c>
      <c r="Z3862" s="13"/>
    </row>
    <row r="3863" spans="1:26">
      <c r="A3863">
        <v>3862</v>
      </c>
      <c r="B3863" t="s">
        <v>22</v>
      </c>
      <c r="C3863">
        <v>0</v>
      </c>
      <c r="D3863" t="s">
        <v>24</v>
      </c>
      <c r="E3863" t="s">
        <v>23</v>
      </c>
      <c r="F3863" t="s">
        <v>24</v>
      </c>
      <c r="G3863" t="s">
        <v>37</v>
      </c>
      <c r="H3863" t="str">
        <f t="shared" si="240"/>
        <v>Yes</v>
      </c>
      <c r="I3863" t="s">
        <v>23</v>
      </c>
      <c r="J3863" t="s">
        <v>24</v>
      </c>
      <c r="K3863" t="s">
        <v>23</v>
      </c>
      <c r="L3863" t="s">
        <v>23</v>
      </c>
      <c r="M3863" t="s">
        <v>23</v>
      </c>
      <c r="N3863" t="s">
        <v>23</v>
      </c>
      <c r="O3863" t="s">
        <v>23</v>
      </c>
      <c r="P3863" s="31">
        <f t="shared" si="241"/>
        <v>7</v>
      </c>
      <c r="Q3863" s="31">
        <f t="shared" si="242"/>
        <v>5</v>
      </c>
      <c r="R3863" t="s">
        <v>47</v>
      </c>
      <c r="S3863" t="s">
        <v>23</v>
      </c>
      <c r="T3863" t="s">
        <v>28</v>
      </c>
      <c r="U3863">
        <v>105.45</v>
      </c>
      <c r="V3863">
        <v>2715.3</v>
      </c>
      <c r="W3863" s="10">
        <v>26</v>
      </c>
      <c r="X3863" t="s">
        <v>24</v>
      </c>
      <c r="Y3863" s="10">
        <f t="shared" si="243"/>
        <v>0</v>
      </c>
      <c r="Z3863" s="13"/>
    </row>
    <row r="3864" spans="1:26">
      <c r="A3864">
        <v>3863</v>
      </c>
      <c r="B3864" t="s">
        <v>30</v>
      </c>
      <c r="C3864">
        <v>0</v>
      </c>
      <c r="D3864" t="s">
        <v>23</v>
      </c>
      <c r="E3864" t="s">
        <v>23</v>
      </c>
      <c r="F3864" t="s">
        <v>23</v>
      </c>
      <c r="G3864" t="s">
        <v>24</v>
      </c>
      <c r="H3864" t="str">
        <f t="shared" si="240"/>
        <v>No</v>
      </c>
      <c r="I3864" t="s">
        <v>23</v>
      </c>
      <c r="J3864" t="s">
        <v>46</v>
      </c>
      <c r="K3864" t="s">
        <v>46</v>
      </c>
      <c r="L3864" t="s">
        <v>46</v>
      </c>
      <c r="M3864" t="s">
        <v>46</v>
      </c>
      <c r="N3864" t="s">
        <v>46</v>
      </c>
      <c r="O3864" t="s">
        <v>46</v>
      </c>
      <c r="P3864" s="31">
        <f t="shared" si="241"/>
        <v>1</v>
      </c>
      <c r="Q3864" s="31">
        <f t="shared" si="242"/>
        <v>0</v>
      </c>
      <c r="R3864" t="s">
        <v>47</v>
      </c>
      <c r="S3864" t="s">
        <v>24</v>
      </c>
      <c r="T3864" t="s">
        <v>32</v>
      </c>
      <c r="U3864">
        <v>25.4</v>
      </c>
      <c r="V3864">
        <v>1782.05</v>
      </c>
      <c r="W3864" s="10">
        <v>70</v>
      </c>
      <c r="X3864" t="s">
        <v>24</v>
      </c>
      <c r="Y3864" s="10">
        <f t="shared" si="243"/>
        <v>0</v>
      </c>
      <c r="Z3864" s="13"/>
    </row>
    <row r="3865" spans="1:26">
      <c r="A3865">
        <v>3864</v>
      </c>
      <c r="B3865" t="s">
        <v>30</v>
      </c>
      <c r="C3865">
        <v>0</v>
      </c>
      <c r="D3865" t="s">
        <v>23</v>
      </c>
      <c r="E3865" t="s">
        <v>24</v>
      </c>
      <c r="F3865" t="s">
        <v>23</v>
      </c>
      <c r="G3865" t="s">
        <v>37</v>
      </c>
      <c r="H3865" t="str">
        <f t="shared" si="240"/>
        <v>Yes</v>
      </c>
      <c r="I3865" t="s">
        <v>23</v>
      </c>
      <c r="J3865" t="s">
        <v>24</v>
      </c>
      <c r="K3865" t="s">
        <v>23</v>
      </c>
      <c r="L3865" t="s">
        <v>23</v>
      </c>
      <c r="M3865" t="s">
        <v>24</v>
      </c>
      <c r="N3865" t="s">
        <v>23</v>
      </c>
      <c r="O3865" t="s">
        <v>23</v>
      </c>
      <c r="P3865" s="31">
        <f t="shared" si="241"/>
        <v>6</v>
      </c>
      <c r="Q3865" s="31">
        <f t="shared" si="242"/>
        <v>4</v>
      </c>
      <c r="R3865" t="s">
        <v>27</v>
      </c>
      <c r="S3865" t="s">
        <v>23</v>
      </c>
      <c r="T3865" t="s">
        <v>28</v>
      </c>
      <c r="U3865">
        <v>102.55</v>
      </c>
      <c r="V3865">
        <v>1742.5</v>
      </c>
      <c r="W3865" s="10">
        <v>17</v>
      </c>
      <c r="X3865" t="s">
        <v>24</v>
      </c>
      <c r="Y3865" s="10">
        <f t="shared" si="243"/>
        <v>0</v>
      </c>
      <c r="Z3865" s="13"/>
    </row>
    <row r="3866" spans="1:26">
      <c r="A3866">
        <v>3865</v>
      </c>
      <c r="B3866" t="s">
        <v>22</v>
      </c>
      <c r="C3866">
        <v>0</v>
      </c>
      <c r="D3866" t="s">
        <v>24</v>
      </c>
      <c r="E3866" t="s">
        <v>24</v>
      </c>
      <c r="F3866" t="s">
        <v>23</v>
      </c>
      <c r="G3866" t="s">
        <v>37</v>
      </c>
      <c r="H3866" t="str">
        <f t="shared" si="240"/>
        <v>Yes</v>
      </c>
      <c r="I3866" t="s">
        <v>23</v>
      </c>
      <c r="J3866" t="s">
        <v>24</v>
      </c>
      <c r="K3866" t="s">
        <v>23</v>
      </c>
      <c r="L3866" t="s">
        <v>24</v>
      </c>
      <c r="M3866" t="s">
        <v>24</v>
      </c>
      <c r="N3866" t="s">
        <v>23</v>
      </c>
      <c r="O3866" t="s">
        <v>23</v>
      </c>
      <c r="P3866" s="31">
        <f t="shared" si="241"/>
        <v>5</v>
      </c>
      <c r="Q3866" s="31">
        <f t="shared" si="242"/>
        <v>3</v>
      </c>
      <c r="R3866" t="s">
        <v>27</v>
      </c>
      <c r="S3866" t="s">
        <v>23</v>
      </c>
      <c r="T3866" t="s">
        <v>28</v>
      </c>
      <c r="U3866">
        <v>100.2</v>
      </c>
      <c r="V3866">
        <v>2983.8</v>
      </c>
      <c r="W3866" s="10">
        <v>30</v>
      </c>
      <c r="X3866" t="s">
        <v>23</v>
      </c>
      <c r="Y3866" s="10">
        <f t="shared" si="243"/>
        <v>1</v>
      </c>
      <c r="Z3866" s="13"/>
    </row>
    <row r="3867" spans="1:26">
      <c r="A3867">
        <v>3866</v>
      </c>
      <c r="B3867" t="s">
        <v>22</v>
      </c>
      <c r="C3867">
        <v>0</v>
      </c>
      <c r="D3867" t="s">
        <v>24</v>
      </c>
      <c r="E3867" t="s">
        <v>23</v>
      </c>
      <c r="F3867" t="s">
        <v>23</v>
      </c>
      <c r="G3867" t="s">
        <v>24</v>
      </c>
      <c r="H3867" t="str">
        <f t="shared" si="240"/>
        <v>No</v>
      </c>
      <c r="I3867" t="s">
        <v>23</v>
      </c>
      <c r="J3867" t="s">
        <v>46</v>
      </c>
      <c r="K3867" t="s">
        <v>46</v>
      </c>
      <c r="L3867" t="s">
        <v>46</v>
      </c>
      <c r="M3867" t="s">
        <v>46</v>
      </c>
      <c r="N3867" t="s">
        <v>46</v>
      </c>
      <c r="O3867" t="s">
        <v>46</v>
      </c>
      <c r="P3867" s="31">
        <f t="shared" si="241"/>
        <v>1</v>
      </c>
      <c r="Q3867" s="31">
        <f t="shared" si="242"/>
        <v>0</v>
      </c>
      <c r="R3867" t="s">
        <v>27</v>
      </c>
      <c r="S3867" t="s">
        <v>24</v>
      </c>
      <c r="T3867" t="s">
        <v>32</v>
      </c>
      <c r="U3867">
        <v>24</v>
      </c>
      <c r="V3867">
        <v>24</v>
      </c>
      <c r="W3867" s="10">
        <v>1</v>
      </c>
      <c r="X3867" t="s">
        <v>24</v>
      </c>
      <c r="Y3867" s="10">
        <f t="shared" si="243"/>
        <v>0</v>
      </c>
      <c r="Z3867" s="13"/>
    </row>
    <row r="3868" spans="1:26">
      <c r="A3868">
        <v>3867</v>
      </c>
      <c r="B3868" t="s">
        <v>22</v>
      </c>
      <c r="C3868">
        <v>0</v>
      </c>
      <c r="D3868" t="s">
        <v>23</v>
      </c>
      <c r="E3868" t="s">
        <v>23</v>
      </c>
      <c r="F3868" t="s">
        <v>23</v>
      </c>
      <c r="G3868" t="s">
        <v>24</v>
      </c>
      <c r="H3868" t="str">
        <f t="shared" si="240"/>
        <v>No</v>
      </c>
      <c r="I3868" t="s">
        <v>23</v>
      </c>
      <c r="J3868" t="s">
        <v>46</v>
      </c>
      <c r="K3868" t="s">
        <v>46</v>
      </c>
      <c r="L3868" t="s">
        <v>46</v>
      </c>
      <c r="M3868" t="s">
        <v>46</v>
      </c>
      <c r="N3868" t="s">
        <v>46</v>
      </c>
      <c r="O3868" t="s">
        <v>46</v>
      </c>
      <c r="P3868" s="31">
        <f t="shared" si="241"/>
        <v>1</v>
      </c>
      <c r="Q3868" s="31">
        <f t="shared" si="242"/>
        <v>0</v>
      </c>
      <c r="R3868" t="s">
        <v>47</v>
      </c>
      <c r="S3868" t="s">
        <v>24</v>
      </c>
      <c r="T3868" t="s">
        <v>32</v>
      </c>
      <c r="U3868">
        <v>25.6</v>
      </c>
      <c r="V3868">
        <v>485.9</v>
      </c>
      <c r="W3868" s="10">
        <v>19</v>
      </c>
      <c r="X3868" t="s">
        <v>24</v>
      </c>
      <c r="Y3868" s="10">
        <f t="shared" si="243"/>
        <v>0</v>
      </c>
      <c r="Z3868" s="13"/>
    </row>
    <row r="3869" spans="1:26">
      <c r="A3869">
        <v>3868</v>
      </c>
      <c r="B3869" t="s">
        <v>22</v>
      </c>
      <c r="C3869">
        <v>0</v>
      </c>
      <c r="D3869" t="s">
        <v>23</v>
      </c>
      <c r="E3869" t="s">
        <v>24</v>
      </c>
      <c r="F3869" t="s">
        <v>24</v>
      </c>
      <c r="G3869" t="s">
        <v>26</v>
      </c>
      <c r="H3869" t="str">
        <f t="shared" si="240"/>
        <v>Yes</v>
      </c>
      <c r="I3869" t="s">
        <v>23</v>
      </c>
      <c r="J3869" t="s">
        <v>24</v>
      </c>
      <c r="K3869" t="s">
        <v>23</v>
      </c>
      <c r="L3869" t="s">
        <v>23</v>
      </c>
      <c r="M3869" t="s">
        <v>24</v>
      </c>
      <c r="N3869" t="s">
        <v>23</v>
      </c>
      <c r="O3869" t="s">
        <v>23</v>
      </c>
      <c r="P3869" s="31">
        <f t="shared" si="241"/>
        <v>6</v>
      </c>
      <c r="Q3869" s="31">
        <f t="shared" si="242"/>
        <v>4</v>
      </c>
      <c r="R3869" t="s">
        <v>47</v>
      </c>
      <c r="S3869" t="s">
        <v>23</v>
      </c>
      <c r="T3869" t="s">
        <v>40</v>
      </c>
      <c r="U3869">
        <v>73.5</v>
      </c>
      <c r="V3869">
        <v>1905.7</v>
      </c>
      <c r="W3869" s="10">
        <v>26</v>
      </c>
      <c r="X3869" t="s">
        <v>24</v>
      </c>
      <c r="Y3869" s="10">
        <f t="shared" si="243"/>
        <v>0</v>
      </c>
      <c r="Z3869" s="13"/>
    </row>
    <row r="3870" spans="1:26">
      <c r="A3870">
        <v>3869</v>
      </c>
      <c r="B3870" t="s">
        <v>22</v>
      </c>
      <c r="C3870">
        <v>0</v>
      </c>
      <c r="D3870" t="s">
        <v>23</v>
      </c>
      <c r="E3870" t="s">
        <v>23</v>
      </c>
      <c r="F3870" t="s">
        <v>24</v>
      </c>
      <c r="G3870" t="s">
        <v>37</v>
      </c>
      <c r="H3870" t="str">
        <f t="shared" si="240"/>
        <v>Yes</v>
      </c>
      <c r="I3870" t="s">
        <v>23</v>
      </c>
      <c r="J3870" t="s">
        <v>24</v>
      </c>
      <c r="K3870" t="s">
        <v>23</v>
      </c>
      <c r="L3870" t="s">
        <v>24</v>
      </c>
      <c r="M3870" t="s">
        <v>24</v>
      </c>
      <c r="N3870" t="s">
        <v>24</v>
      </c>
      <c r="O3870" t="s">
        <v>24</v>
      </c>
      <c r="P3870" s="31">
        <f t="shared" si="241"/>
        <v>3</v>
      </c>
      <c r="Q3870" s="31">
        <f t="shared" si="242"/>
        <v>1</v>
      </c>
      <c r="R3870" t="s">
        <v>27</v>
      </c>
      <c r="S3870" t="s">
        <v>23</v>
      </c>
      <c r="T3870" t="s">
        <v>35</v>
      </c>
      <c r="U3870">
        <v>74.05</v>
      </c>
      <c r="V3870">
        <v>1565.7</v>
      </c>
      <c r="W3870" s="10">
        <v>21</v>
      </c>
      <c r="X3870" t="s">
        <v>23</v>
      </c>
      <c r="Y3870" s="10">
        <f t="shared" si="243"/>
        <v>1</v>
      </c>
      <c r="Z3870" s="13"/>
    </row>
    <row r="3871" spans="1:26">
      <c r="A3871">
        <v>3870</v>
      </c>
      <c r="B3871" t="s">
        <v>30</v>
      </c>
      <c r="C3871">
        <v>0</v>
      </c>
      <c r="D3871" t="s">
        <v>23</v>
      </c>
      <c r="E3871" t="s">
        <v>24</v>
      </c>
      <c r="F3871" t="s">
        <v>23</v>
      </c>
      <c r="G3871" t="s">
        <v>37</v>
      </c>
      <c r="H3871" t="str">
        <f t="shared" si="240"/>
        <v>Yes</v>
      </c>
      <c r="I3871" t="s">
        <v>23</v>
      </c>
      <c r="J3871" t="s">
        <v>24</v>
      </c>
      <c r="K3871" t="s">
        <v>23</v>
      </c>
      <c r="L3871" t="s">
        <v>24</v>
      </c>
      <c r="M3871" t="s">
        <v>24</v>
      </c>
      <c r="N3871" t="s">
        <v>23</v>
      </c>
      <c r="O3871" t="s">
        <v>23</v>
      </c>
      <c r="P3871" s="31">
        <f t="shared" si="241"/>
        <v>5</v>
      </c>
      <c r="Q3871" s="31">
        <f t="shared" si="242"/>
        <v>3</v>
      </c>
      <c r="R3871" t="s">
        <v>31</v>
      </c>
      <c r="S3871" t="s">
        <v>23</v>
      </c>
      <c r="T3871" t="s">
        <v>28</v>
      </c>
      <c r="U3871">
        <v>98.25</v>
      </c>
      <c r="V3871">
        <v>4858.7</v>
      </c>
      <c r="W3871" s="10">
        <v>50</v>
      </c>
      <c r="X3871" t="s">
        <v>24</v>
      </c>
      <c r="Y3871" s="10">
        <f t="shared" si="243"/>
        <v>0</v>
      </c>
      <c r="Z3871" s="13"/>
    </row>
    <row r="3872" spans="1:26">
      <c r="A3872">
        <v>3871</v>
      </c>
      <c r="B3872" t="s">
        <v>22</v>
      </c>
      <c r="C3872">
        <v>0</v>
      </c>
      <c r="D3872" t="s">
        <v>23</v>
      </c>
      <c r="E3872" t="s">
        <v>24</v>
      </c>
      <c r="F3872" t="s">
        <v>25</v>
      </c>
      <c r="G3872" t="s">
        <v>26</v>
      </c>
      <c r="H3872" t="str">
        <f t="shared" si="240"/>
        <v>Yes</v>
      </c>
      <c r="I3872" t="s">
        <v>24</v>
      </c>
      <c r="J3872" t="s">
        <v>23</v>
      </c>
      <c r="K3872" t="s">
        <v>24</v>
      </c>
      <c r="L3872" t="s">
        <v>23</v>
      </c>
      <c r="M3872" t="s">
        <v>24</v>
      </c>
      <c r="N3872" t="s">
        <v>23</v>
      </c>
      <c r="O3872" t="s">
        <v>23</v>
      </c>
      <c r="P3872" s="31">
        <f t="shared" si="241"/>
        <v>5</v>
      </c>
      <c r="Q3872" s="31">
        <f t="shared" si="242"/>
        <v>4</v>
      </c>
      <c r="R3872" t="s">
        <v>31</v>
      </c>
      <c r="S3872" t="s">
        <v>23</v>
      </c>
      <c r="T3872" t="s">
        <v>28</v>
      </c>
      <c r="U3872">
        <v>54.4</v>
      </c>
      <c r="V3872">
        <v>3723.65</v>
      </c>
      <c r="W3872" s="10">
        <v>68</v>
      </c>
      <c r="X3872" t="s">
        <v>24</v>
      </c>
      <c r="Y3872" s="10">
        <f t="shared" si="243"/>
        <v>0</v>
      </c>
      <c r="Z3872" s="13"/>
    </row>
    <row r="3873" spans="1:26">
      <c r="A3873">
        <v>3872</v>
      </c>
      <c r="B3873" t="s">
        <v>30</v>
      </c>
      <c r="C3873">
        <v>0</v>
      </c>
      <c r="D3873" t="s">
        <v>24</v>
      </c>
      <c r="E3873" t="s">
        <v>24</v>
      </c>
      <c r="F3873" t="s">
        <v>23</v>
      </c>
      <c r="G3873" t="s">
        <v>37</v>
      </c>
      <c r="H3873" t="str">
        <f t="shared" si="240"/>
        <v>Yes</v>
      </c>
      <c r="I3873" t="s">
        <v>23</v>
      </c>
      <c r="J3873" t="s">
        <v>24</v>
      </c>
      <c r="K3873" t="s">
        <v>24</v>
      </c>
      <c r="L3873" t="s">
        <v>23</v>
      </c>
      <c r="M3873" t="s">
        <v>24</v>
      </c>
      <c r="N3873" t="s">
        <v>23</v>
      </c>
      <c r="O3873" t="s">
        <v>23</v>
      </c>
      <c r="P3873" s="31">
        <f t="shared" si="241"/>
        <v>5</v>
      </c>
      <c r="Q3873" s="31">
        <f t="shared" si="242"/>
        <v>3</v>
      </c>
      <c r="R3873" t="s">
        <v>27</v>
      </c>
      <c r="S3873" t="s">
        <v>23</v>
      </c>
      <c r="T3873" t="s">
        <v>35</v>
      </c>
      <c r="U3873">
        <v>101.55</v>
      </c>
      <c r="V3873">
        <v>298.35000000000002</v>
      </c>
      <c r="W3873" s="10">
        <v>3</v>
      </c>
      <c r="X3873" t="s">
        <v>23</v>
      </c>
      <c r="Y3873" s="10">
        <f t="shared" si="243"/>
        <v>1</v>
      </c>
      <c r="Z3873" s="13"/>
    </row>
    <row r="3874" spans="1:26">
      <c r="A3874">
        <v>3873</v>
      </c>
      <c r="B3874" t="s">
        <v>30</v>
      </c>
      <c r="C3874">
        <v>0</v>
      </c>
      <c r="D3874" t="s">
        <v>23</v>
      </c>
      <c r="E3874" t="s">
        <v>23</v>
      </c>
      <c r="F3874" t="s">
        <v>24</v>
      </c>
      <c r="G3874" t="s">
        <v>37</v>
      </c>
      <c r="H3874" t="str">
        <f t="shared" si="240"/>
        <v>Yes</v>
      </c>
      <c r="I3874" t="s">
        <v>23</v>
      </c>
      <c r="J3874" t="s">
        <v>24</v>
      </c>
      <c r="K3874" t="s">
        <v>24</v>
      </c>
      <c r="L3874" t="s">
        <v>23</v>
      </c>
      <c r="M3874" t="s">
        <v>23</v>
      </c>
      <c r="N3874" t="s">
        <v>23</v>
      </c>
      <c r="O3874" t="s">
        <v>23</v>
      </c>
      <c r="P3874" s="31">
        <f t="shared" si="241"/>
        <v>6</v>
      </c>
      <c r="Q3874" s="31">
        <f t="shared" si="242"/>
        <v>4</v>
      </c>
      <c r="R3874" t="s">
        <v>27</v>
      </c>
      <c r="S3874" t="s">
        <v>24</v>
      </c>
      <c r="T3874" t="s">
        <v>28</v>
      </c>
      <c r="U3874">
        <v>103.1</v>
      </c>
      <c r="V3874">
        <v>970.45</v>
      </c>
      <c r="W3874" s="10">
        <v>9</v>
      </c>
      <c r="X3874" t="s">
        <v>24</v>
      </c>
      <c r="Y3874" s="10">
        <f t="shared" si="243"/>
        <v>0</v>
      </c>
      <c r="Z3874" s="13"/>
    </row>
    <row r="3875" spans="1:26">
      <c r="A3875">
        <v>3874</v>
      </c>
      <c r="B3875" t="s">
        <v>22</v>
      </c>
      <c r="C3875">
        <v>0</v>
      </c>
      <c r="D3875" t="s">
        <v>23</v>
      </c>
      <c r="E3875" t="s">
        <v>23</v>
      </c>
      <c r="F3875" t="s">
        <v>25</v>
      </c>
      <c r="G3875" t="s">
        <v>26</v>
      </c>
      <c r="H3875" t="str">
        <f t="shared" si="240"/>
        <v>Yes</v>
      </c>
      <c r="I3875" t="s">
        <v>24</v>
      </c>
      <c r="J3875" t="s">
        <v>23</v>
      </c>
      <c r="K3875" t="s">
        <v>24</v>
      </c>
      <c r="L3875" t="s">
        <v>24</v>
      </c>
      <c r="M3875" t="s">
        <v>23</v>
      </c>
      <c r="N3875" t="s">
        <v>24</v>
      </c>
      <c r="O3875" t="s">
        <v>24</v>
      </c>
      <c r="P3875" s="31">
        <f t="shared" si="241"/>
        <v>3</v>
      </c>
      <c r="Q3875" s="31">
        <f t="shared" si="242"/>
        <v>2</v>
      </c>
      <c r="R3875" t="s">
        <v>47</v>
      </c>
      <c r="S3875" t="s">
        <v>24</v>
      </c>
      <c r="T3875" t="s">
        <v>35</v>
      </c>
      <c r="U3875">
        <v>34.200000000000003</v>
      </c>
      <c r="V3875">
        <v>1782</v>
      </c>
      <c r="W3875" s="10">
        <v>51</v>
      </c>
      <c r="X3875" t="s">
        <v>24</v>
      </c>
      <c r="Y3875" s="10">
        <f t="shared" si="243"/>
        <v>0</v>
      </c>
      <c r="Z3875" s="13"/>
    </row>
    <row r="3876" spans="1:26">
      <c r="A3876">
        <v>3875</v>
      </c>
      <c r="B3876" t="s">
        <v>22</v>
      </c>
      <c r="C3876">
        <v>0</v>
      </c>
      <c r="D3876" t="s">
        <v>24</v>
      </c>
      <c r="E3876" t="s">
        <v>24</v>
      </c>
      <c r="F3876" t="s">
        <v>24</v>
      </c>
      <c r="G3876" t="s">
        <v>26</v>
      </c>
      <c r="H3876" t="str">
        <f t="shared" si="240"/>
        <v>Yes</v>
      </c>
      <c r="I3876" t="s">
        <v>23</v>
      </c>
      <c r="J3876" t="s">
        <v>24</v>
      </c>
      <c r="K3876" t="s">
        <v>24</v>
      </c>
      <c r="L3876" t="s">
        <v>24</v>
      </c>
      <c r="M3876" t="s">
        <v>24</v>
      </c>
      <c r="N3876" t="s">
        <v>24</v>
      </c>
      <c r="O3876" t="s">
        <v>24</v>
      </c>
      <c r="P3876" s="31">
        <f t="shared" si="241"/>
        <v>2</v>
      </c>
      <c r="Q3876" s="31">
        <f t="shared" si="242"/>
        <v>0</v>
      </c>
      <c r="R3876" t="s">
        <v>27</v>
      </c>
      <c r="S3876" t="s">
        <v>23</v>
      </c>
      <c r="T3876" t="s">
        <v>28</v>
      </c>
      <c r="U3876">
        <v>43.75</v>
      </c>
      <c r="V3876">
        <v>405.7</v>
      </c>
      <c r="W3876" s="10">
        <v>9</v>
      </c>
      <c r="X3876" t="s">
        <v>24</v>
      </c>
      <c r="Y3876" s="10">
        <f t="shared" si="243"/>
        <v>0</v>
      </c>
      <c r="Z3876" s="13"/>
    </row>
    <row r="3877" spans="1:26">
      <c r="A3877">
        <v>3876</v>
      </c>
      <c r="B3877" t="s">
        <v>30</v>
      </c>
      <c r="C3877">
        <v>1</v>
      </c>
      <c r="D3877" t="s">
        <v>23</v>
      </c>
      <c r="E3877" t="s">
        <v>23</v>
      </c>
      <c r="F3877" t="s">
        <v>23</v>
      </c>
      <c r="G3877" t="s">
        <v>37</v>
      </c>
      <c r="H3877" t="str">
        <f t="shared" si="240"/>
        <v>Yes</v>
      </c>
      <c r="I3877" t="s">
        <v>23</v>
      </c>
      <c r="J3877" t="s">
        <v>24</v>
      </c>
      <c r="K3877" t="s">
        <v>23</v>
      </c>
      <c r="L3877" t="s">
        <v>23</v>
      </c>
      <c r="M3877" t="s">
        <v>23</v>
      </c>
      <c r="N3877" t="s">
        <v>23</v>
      </c>
      <c r="O3877" t="s">
        <v>23</v>
      </c>
      <c r="P3877" s="31">
        <f t="shared" si="241"/>
        <v>7</v>
      </c>
      <c r="Q3877" s="31">
        <f t="shared" si="242"/>
        <v>5</v>
      </c>
      <c r="R3877" t="s">
        <v>31</v>
      </c>
      <c r="S3877" t="s">
        <v>23</v>
      </c>
      <c r="T3877" t="s">
        <v>28</v>
      </c>
      <c r="U3877">
        <v>111.95</v>
      </c>
      <c r="V3877">
        <v>4534.8999999999996</v>
      </c>
      <c r="W3877" s="10">
        <v>41</v>
      </c>
      <c r="X3877" t="s">
        <v>23</v>
      </c>
      <c r="Y3877" s="10">
        <f t="shared" si="243"/>
        <v>1</v>
      </c>
      <c r="Z3877" s="13"/>
    </row>
    <row r="3878" spans="1:26">
      <c r="A3878">
        <v>3877</v>
      </c>
      <c r="B3878" t="s">
        <v>30</v>
      </c>
      <c r="C3878">
        <v>0</v>
      </c>
      <c r="D3878" t="s">
        <v>24</v>
      </c>
      <c r="E3878" t="s">
        <v>24</v>
      </c>
      <c r="F3878" t="s">
        <v>23</v>
      </c>
      <c r="G3878" t="s">
        <v>37</v>
      </c>
      <c r="H3878" t="str">
        <f t="shared" si="240"/>
        <v>Yes</v>
      </c>
      <c r="I3878" t="s">
        <v>23</v>
      </c>
      <c r="J3878" t="s">
        <v>24</v>
      </c>
      <c r="K3878" t="s">
        <v>23</v>
      </c>
      <c r="L3878" t="s">
        <v>24</v>
      </c>
      <c r="M3878" t="s">
        <v>24</v>
      </c>
      <c r="N3878" t="s">
        <v>23</v>
      </c>
      <c r="O3878" t="s">
        <v>23</v>
      </c>
      <c r="P3878" s="31">
        <f t="shared" si="241"/>
        <v>5</v>
      </c>
      <c r="Q3878" s="31">
        <f t="shared" si="242"/>
        <v>3</v>
      </c>
      <c r="R3878" t="s">
        <v>27</v>
      </c>
      <c r="S3878" t="s">
        <v>23</v>
      </c>
      <c r="T3878" t="s">
        <v>28</v>
      </c>
      <c r="U3878">
        <v>100.65</v>
      </c>
      <c r="V3878">
        <v>2415.9499999999998</v>
      </c>
      <c r="W3878" s="10">
        <v>22</v>
      </c>
      <c r="X3878" t="s">
        <v>24</v>
      </c>
      <c r="Y3878" s="10">
        <f t="shared" si="243"/>
        <v>0</v>
      </c>
      <c r="Z3878" s="13"/>
    </row>
    <row r="3879" spans="1:26">
      <c r="A3879">
        <v>3878</v>
      </c>
      <c r="B3879" t="s">
        <v>22</v>
      </c>
      <c r="C3879">
        <v>0</v>
      </c>
      <c r="D3879" t="s">
        <v>23</v>
      </c>
      <c r="E3879" t="s">
        <v>23</v>
      </c>
      <c r="F3879" t="s">
        <v>25</v>
      </c>
      <c r="G3879" t="s">
        <v>26</v>
      </c>
      <c r="H3879" t="str">
        <f t="shared" si="240"/>
        <v>Yes</v>
      </c>
      <c r="I3879" t="s">
        <v>24</v>
      </c>
      <c r="J3879" t="s">
        <v>23</v>
      </c>
      <c r="K3879" t="s">
        <v>24</v>
      </c>
      <c r="L3879" t="s">
        <v>23</v>
      </c>
      <c r="M3879" t="s">
        <v>24</v>
      </c>
      <c r="N3879" t="s">
        <v>23</v>
      </c>
      <c r="O3879" t="s">
        <v>23</v>
      </c>
      <c r="P3879" s="31">
        <f t="shared" si="241"/>
        <v>5</v>
      </c>
      <c r="Q3879" s="31">
        <f t="shared" si="242"/>
        <v>4</v>
      </c>
      <c r="R3879" t="s">
        <v>31</v>
      </c>
      <c r="S3879" t="s">
        <v>23</v>
      </c>
      <c r="T3879" t="s">
        <v>28</v>
      </c>
      <c r="U3879">
        <v>55.95</v>
      </c>
      <c r="V3879">
        <v>1157.05</v>
      </c>
      <c r="W3879" s="10">
        <v>21</v>
      </c>
      <c r="X3879" t="s">
        <v>23</v>
      </c>
      <c r="Y3879" s="10">
        <f t="shared" si="243"/>
        <v>1</v>
      </c>
      <c r="Z3879" s="13"/>
    </row>
    <row r="3880" spans="1:26">
      <c r="A3880">
        <v>3879</v>
      </c>
      <c r="B3880" t="s">
        <v>30</v>
      </c>
      <c r="C3880">
        <v>0</v>
      </c>
      <c r="D3880" t="s">
        <v>23</v>
      </c>
      <c r="E3880" t="s">
        <v>23</v>
      </c>
      <c r="F3880" t="s">
        <v>23</v>
      </c>
      <c r="G3880" t="s">
        <v>37</v>
      </c>
      <c r="H3880" t="str">
        <f t="shared" si="240"/>
        <v>Yes</v>
      </c>
      <c r="I3880" t="s">
        <v>23</v>
      </c>
      <c r="J3880" t="s">
        <v>23</v>
      </c>
      <c r="K3880" t="s">
        <v>23</v>
      </c>
      <c r="L3880" t="s">
        <v>23</v>
      </c>
      <c r="M3880" t="s">
        <v>23</v>
      </c>
      <c r="N3880" t="s">
        <v>23</v>
      </c>
      <c r="O3880" t="s">
        <v>23</v>
      </c>
      <c r="P3880" s="31">
        <f t="shared" si="241"/>
        <v>8</v>
      </c>
      <c r="Q3880" s="31">
        <f t="shared" si="242"/>
        <v>6</v>
      </c>
      <c r="R3880" t="s">
        <v>47</v>
      </c>
      <c r="S3880" t="s">
        <v>23</v>
      </c>
      <c r="T3880" t="s">
        <v>35</v>
      </c>
      <c r="U3880">
        <v>116.05</v>
      </c>
      <c r="V3880">
        <v>8297.5</v>
      </c>
      <c r="W3880" s="10">
        <v>71</v>
      </c>
      <c r="X3880" t="s">
        <v>24</v>
      </c>
      <c r="Y3880" s="10">
        <f t="shared" si="243"/>
        <v>0</v>
      </c>
      <c r="Z3880" s="13"/>
    </row>
    <row r="3881" spans="1:26">
      <c r="A3881">
        <v>3880</v>
      </c>
      <c r="B3881" t="s">
        <v>30</v>
      </c>
      <c r="C3881">
        <v>0</v>
      </c>
      <c r="D3881" t="s">
        <v>24</v>
      </c>
      <c r="E3881" t="s">
        <v>24</v>
      </c>
      <c r="F3881" t="s">
        <v>24</v>
      </c>
      <c r="G3881" t="s">
        <v>26</v>
      </c>
      <c r="H3881" t="str">
        <f t="shared" si="240"/>
        <v>Yes</v>
      </c>
      <c r="I3881" t="s">
        <v>23</v>
      </c>
      <c r="J3881" t="s">
        <v>24</v>
      </c>
      <c r="K3881" t="s">
        <v>24</v>
      </c>
      <c r="L3881" t="s">
        <v>24</v>
      </c>
      <c r="M3881" t="s">
        <v>24</v>
      </c>
      <c r="N3881" t="s">
        <v>24</v>
      </c>
      <c r="O3881" t="s">
        <v>24</v>
      </c>
      <c r="P3881" s="31">
        <f t="shared" si="241"/>
        <v>2</v>
      </c>
      <c r="Q3881" s="31">
        <f t="shared" si="242"/>
        <v>0</v>
      </c>
      <c r="R3881" t="s">
        <v>27</v>
      </c>
      <c r="S3881" t="s">
        <v>24</v>
      </c>
      <c r="T3881" t="s">
        <v>28</v>
      </c>
      <c r="U3881">
        <v>45.75</v>
      </c>
      <c r="V3881">
        <v>45.75</v>
      </c>
      <c r="W3881" s="10">
        <v>1</v>
      </c>
      <c r="X3881" t="s">
        <v>23</v>
      </c>
      <c r="Y3881" s="10">
        <f t="shared" si="243"/>
        <v>1</v>
      </c>
      <c r="Z3881" s="13"/>
    </row>
    <row r="3882" spans="1:26">
      <c r="A3882">
        <v>3881</v>
      </c>
      <c r="B3882" t="s">
        <v>30</v>
      </c>
      <c r="C3882">
        <v>0</v>
      </c>
      <c r="D3882" t="s">
        <v>23</v>
      </c>
      <c r="E3882" t="s">
        <v>23</v>
      </c>
      <c r="F3882" t="s">
        <v>23</v>
      </c>
      <c r="G3882" t="s">
        <v>26</v>
      </c>
      <c r="H3882" t="str">
        <f t="shared" si="240"/>
        <v>Yes</v>
      </c>
      <c r="I3882" t="s">
        <v>23</v>
      </c>
      <c r="J3882" t="s">
        <v>24</v>
      </c>
      <c r="K3882" t="s">
        <v>24</v>
      </c>
      <c r="L3882" t="s">
        <v>23</v>
      </c>
      <c r="M3882" t="s">
        <v>23</v>
      </c>
      <c r="N3882" t="s">
        <v>23</v>
      </c>
      <c r="O3882" t="s">
        <v>23</v>
      </c>
      <c r="P3882" s="31">
        <f t="shared" si="241"/>
        <v>6</v>
      </c>
      <c r="Q3882" s="31">
        <f t="shared" si="242"/>
        <v>4</v>
      </c>
      <c r="R3882" t="s">
        <v>31</v>
      </c>
      <c r="S3882" t="s">
        <v>23</v>
      </c>
      <c r="T3882" t="s">
        <v>40</v>
      </c>
      <c r="U3882">
        <v>82</v>
      </c>
      <c r="V3882">
        <v>2083.1</v>
      </c>
      <c r="W3882" s="10">
        <v>26</v>
      </c>
      <c r="X3882" t="s">
        <v>24</v>
      </c>
      <c r="Y3882" s="10">
        <f t="shared" si="243"/>
        <v>0</v>
      </c>
      <c r="Z3882" s="13"/>
    </row>
    <row r="3883" spans="1:26">
      <c r="A3883">
        <v>3882</v>
      </c>
      <c r="B3883" t="s">
        <v>30</v>
      </c>
      <c r="C3883">
        <v>0</v>
      </c>
      <c r="D3883" t="s">
        <v>23</v>
      </c>
      <c r="E3883" t="s">
        <v>24</v>
      </c>
      <c r="F3883" t="s">
        <v>23</v>
      </c>
      <c r="G3883" t="s">
        <v>26</v>
      </c>
      <c r="H3883" t="str">
        <f t="shared" si="240"/>
        <v>Yes</v>
      </c>
      <c r="I3883" t="s">
        <v>23</v>
      </c>
      <c r="J3883" t="s">
        <v>23</v>
      </c>
      <c r="K3883" t="s">
        <v>23</v>
      </c>
      <c r="L3883" t="s">
        <v>24</v>
      </c>
      <c r="M3883" t="s">
        <v>23</v>
      </c>
      <c r="N3883" t="s">
        <v>24</v>
      </c>
      <c r="O3883" t="s">
        <v>24</v>
      </c>
      <c r="P3883" s="31">
        <f t="shared" si="241"/>
        <v>5</v>
      </c>
      <c r="Q3883" s="31">
        <f t="shared" si="242"/>
        <v>3</v>
      </c>
      <c r="R3883" t="s">
        <v>47</v>
      </c>
      <c r="S3883" t="s">
        <v>24</v>
      </c>
      <c r="T3883" t="s">
        <v>35</v>
      </c>
      <c r="U3883">
        <v>65.150000000000006</v>
      </c>
      <c r="V3883">
        <v>4681.75</v>
      </c>
      <c r="W3883" s="10">
        <v>71</v>
      </c>
      <c r="X3883" t="s">
        <v>24</v>
      </c>
      <c r="Y3883" s="10">
        <f t="shared" si="243"/>
        <v>0</v>
      </c>
      <c r="Z3883" s="13"/>
    </row>
    <row r="3884" spans="1:26">
      <c r="A3884">
        <v>3883</v>
      </c>
      <c r="B3884" t="s">
        <v>30</v>
      </c>
      <c r="C3884">
        <v>0</v>
      </c>
      <c r="D3884" t="s">
        <v>24</v>
      </c>
      <c r="E3884" t="s">
        <v>24</v>
      </c>
      <c r="F3884" t="s">
        <v>24</v>
      </c>
      <c r="G3884" t="s">
        <v>26</v>
      </c>
      <c r="H3884" t="str">
        <f t="shared" si="240"/>
        <v>Yes</v>
      </c>
      <c r="I3884" t="s">
        <v>23</v>
      </c>
      <c r="J3884" t="s">
        <v>24</v>
      </c>
      <c r="K3884" t="s">
        <v>24</v>
      </c>
      <c r="L3884" t="s">
        <v>24</v>
      </c>
      <c r="M3884" t="s">
        <v>24</v>
      </c>
      <c r="N3884" t="s">
        <v>24</v>
      </c>
      <c r="O3884" t="s">
        <v>24</v>
      </c>
      <c r="P3884" s="31">
        <f t="shared" si="241"/>
        <v>2</v>
      </c>
      <c r="Q3884" s="31">
        <f t="shared" si="242"/>
        <v>0</v>
      </c>
      <c r="R3884" t="s">
        <v>27</v>
      </c>
      <c r="S3884" t="s">
        <v>23</v>
      </c>
      <c r="T3884" t="s">
        <v>40</v>
      </c>
      <c r="U3884">
        <v>44.8</v>
      </c>
      <c r="V3884">
        <v>176.2</v>
      </c>
      <c r="W3884" s="10">
        <v>4</v>
      </c>
      <c r="X3884" t="s">
        <v>24</v>
      </c>
      <c r="Y3884" s="10">
        <f t="shared" si="243"/>
        <v>0</v>
      </c>
      <c r="Z3884" s="13"/>
    </row>
    <row r="3885" spans="1:26">
      <c r="A3885">
        <v>3884</v>
      </c>
      <c r="B3885" t="s">
        <v>22</v>
      </c>
      <c r="C3885">
        <v>0</v>
      </c>
      <c r="D3885" t="s">
        <v>24</v>
      </c>
      <c r="E3885" t="s">
        <v>24</v>
      </c>
      <c r="F3885" t="s">
        <v>23</v>
      </c>
      <c r="G3885" t="s">
        <v>37</v>
      </c>
      <c r="H3885" t="str">
        <f t="shared" si="240"/>
        <v>Yes</v>
      </c>
      <c r="I3885" t="s">
        <v>23</v>
      </c>
      <c r="J3885" t="s">
        <v>23</v>
      </c>
      <c r="K3885" t="s">
        <v>24</v>
      </c>
      <c r="L3885" t="s">
        <v>24</v>
      </c>
      <c r="M3885" t="s">
        <v>24</v>
      </c>
      <c r="N3885" t="s">
        <v>24</v>
      </c>
      <c r="O3885" t="s">
        <v>24</v>
      </c>
      <c r="P3885" s="31">
        <f t="shared" si="241"/>
        <v>3</v>
      </c>
      <c r="Q3885" s="31">
        <f t="shared" si="242"/>
        <v>1</v>
      </c>
      <c r="R3885" t="s">
        <v>27</v>
      </c>
      <c r="S3885" t="s">
        <v>23</v>
      </c>
      <c r="T3885" t="s">
        <v>28</v>
      </c>
      <c r="U3885">
        <v>79.8</v>
      </c>
      <c r="V3885">
        <v>1001.2</v>
      </c>
      <c r="W3885" s="10">
        <v>12</v>
      </c>
      <c r="X3885" t="s">
        <v>24</v>
      </c>
      <c r="Y3885" s="10">
        <f t="shared" si="243"/>
        <v>0</v>
      </c>
      <c r="Z3885" s="13"/>
    </row>
    <row r="3886" spans="1:26">
      <c r="A3886">
        <v>3885</v>
      </c>
      <c r="B3886" t="s">
        <v>22</v>
      </c>
      <c r="C3886">
        <v>0</v>
      </c>
      <c r="D3886" t="s">
        <v>23</v>
      </c>
      <c r="E3886" t="s">
        <v>24</v>
      </c>
      <c r="F3886" t="s">
        <v>23</v>
      </c>
      <c r="G3886" t="s">
        <v>37</v>
      </c>
      <c r="H3886" t="str">
        <f t="shared" si="240"/>
        <v>Yes</v>
      </c>
      <c r="I3886" t="s">
        <v>23</v>
      </c>
      <c r="J3886" t="s">
        <v>24</v>
      </c>
      <c r="K3886" t="s">
        <v>24</v>
      </c>
      <c r="L3886" t="s">
        <v>24</v>
      </c>
      <c r="M3886" t="s">
        <v>23</v>
      </c>
      <c r="N3886" t="s">
        <v>23</v>
      </c>
      <c r="O3886" t="s">
        <v>24</v>
      </c>
      <c r="P3886" s="31">
        <f t="shared" si="241"/>
        <v>4</v>
      </c>
      <c r="Q3886" s="31">
        <f t="shared" si="242"/>
        <v>2</v>
      </c>
      <c r="R3886" t="s">
        <v>27</v>
      </c>
      <c r="S3886" t="s">
        <v>23</v>
      </c>
      <c r="T3886" t="s">
        <v>28</v>
      </c>
      <c r="U3886">
        <v>88.85</v>
      </c>
      <c r="V3886">
        <v>1594.75</v>
      </c>
      <c r="W3886" s="10">
        <v>18</v>
      </c>
      <c r="X3886" t="s">
        <v>24</v>
      </c>
      <c r="Y3886" s="10">
        <f t="shared" si="243"/>
        <v>0</v>
      </c>
      <c r="Z3886" s="13"/>
    </row>
    <row r="3887" spans="1:26">
      <c r="A3887">
        <v>3886</v>
      </c>
      <c r="B3887" t="s">
        <v>22</v>
      </c>
      <c r="C3887">
        <v>0</v>
      </c>
      <c r="D3887" t="s">
        <v>24</v>
      </c>
      <c r="E3887" t="s">
        <v>24</v>
      </c>
      <c r="F3887" t="s">
        <v>23</v>
      </c>
      <c r="G3887" t="s">
        <v>37</v>
      </c>
      <c r="H3887" t="str">
        <f t="shared" si="240"/>
        <v>Yes</v>
      </c>
      <c r="I3887" t="s">
        <v>23</v>
      </c>
      <c r="J3887" t="s">
        <v>24</v>
      </c>
      <c r="K3887" t="s">
        <v>24</v>
      </c>
      <c r="L3887" t="s">
        <v>24</v>
      </c>
      <c r="M3887" t="s">
        <v>24</v>
      </c>
      <c r="N3887" t="s">
        <v>24</v>
      </c>
      <c r="O3887" t="s">
        <v>24</v>
      </c>
      <c r="P3887" s="31">
        <f t="shared" si="241"/>
        <v>2</v>
      </c>
      <c r="Q3887" s="31">
        <f t="shared" si="242"/>
        <v>0</v>
      </c>
      <c r="R3887" t="s">
        <v>27</v>
      </c>
      <c r="S3887" t="s">
        <v>23</v>
      </c>
      <c r="T3887" t="s">
        <v>28</v>
      </c>
      <c r="U3887">
        <v>74.95</v>
      </c>
      <c r="V3887">
        <v>212.4</v>
      </c>
      <c r="W3887" s="10">
        <v>3</v>
      </c>
      <c r="X3887" t="s">
        <v>24</v>
      </c>
      <c r="Y3887" s="10">
        <f t="shared" si="243"/>
        <v>0</v>
      </c>
      <c r="Z3887" s="13"/>
    </row>
    <row r="3888" spans="1:26">
      <c r="A3888">
        <v>3887</v>
      </c>
      <c r="B3888" t="s">
        <v>22</v>
      </c>
      <c r="C3888">
        <v>1</v>
      </c>
      <c r="D3888" t="s">
        <v>23</v>
      </c>
      <c r="E3888" t="s">
        <v>24</v>
      </c>
      <c r="F3888" t="s">
        <v>23</v>
      </c>
      <c r="G3888" t="s">
        <v>37</v>
      </c>
      <c r="H3888" t="str">
        <f t="shared" si="240"/>
        <v>Yes</v>
      </c>
      <c r="I3888" t="s">
        <v>23</v>
      </c>
      <c r="J3888" t="s">
        <v>23</v>
      </c>
      <c r="K3888" t="s">
        <v>23</v>
      </c>
      <c r="L3888" t="s">
        <v>24</v>
      </c>
      <c r="M3888" t="s">
        <v>24</v>
      </c>
      <c r="N3888" t="s">
        <v>23</v>
      </c>
      <c r="O3888" t="s">
        <v>23</v>
      </c>
      <c r="P3888" s="31">
        <f t="shared" si="241"/>
        <v>6</v>
      </c>
      <c r="Q3888" s="31">
        <f t="shared" si="242"/>
        <v>4</v>
      </c>
      <c r="R3888" t="s">
        <v>31</v>
      </c>
      <c r="S3888" t="s">
        <v>23</v>
      </c>
      <c r="T3888" t="s">
        <v>35</v>
      </c>
      <c r="U3888">
        <v>106.85</v>
      </c>
      <c r="V3888">
        <v>7677.4</v>
      </c>
      <c r="W3888" s="10">
        <v>72</v>
      </c>
      <c r="X3888" t="s">
        <v>24</v>
      </c>
      <c r="Y3888" s="10">
        <f t="shared" si="243"/>
        <v>0</v>
      </c>
      <c r="Z3888" s="13"/>
    </row>
    <row r="3889" spans="1:26">
      <c r="A3889">
        <v>3888</v>
      </c>
      <c r="B3889" t="s">
        <v>30</v>
      </c>
      <c r="C3889">
        <v>0</v>
      </c>
      <c r="D3889" t="s">
        <v>24</v>
      </c>
      <c r="E3889" t="s">
        <v>24</v>
      </c>
      <c r="F3889" t="s">
        <v>24</v>
      </c>
      <c r="G3889" t="s">
        <v>37</v>
      </c>
      <c r="H3889" t="str">
        <f t="shared" si="240"/>
        <v>Yes</v>
      </c>
      <c r="I3889" t="s">
        <v>23</v>
      </c>
      <c r="J3889" t="s">
        <v>24</v>
      </c>
      <c r="K3889" t="s">
        <v>23</v>
      </c>
      <c r="L3889" t="s">
        <v>24</v>
      </c>
      <c r="M3889" t="s">
        <v>24</v>
      </c>
      <c r="N3889" t="s">
        <v>24</v>
      </c>
      <c r="O3889" t="s">
        <v>24</v>
      </c>
      <c r="P3889" s="31">
        <f t="shared" si="241"/>
        <v>3</v>
      </c>
      <c r="Q3889" s="31">
        <f t="shared" si="242"/>
        <v>1</v>
      </c>
      <c r="R3889" t="s">
        <v>27</v>
      </c>
      <c r="S3889" t="s">
        <v>24</v>
      </c>
      <c r="T3889" t="s">
        <v>28</v>
      </c>
      <c r="U3889">
        <v>74.95</v>
      </c>
      <c r="V3889">
        <v>815.5</v>
      </c>
      <c r="W3889" s="10">
        <v>11</v>
      </c>
      <c r="X3889" t="s">
        <v>23</v>
      </c>
      <c r="Y3889" s="10">
        <f t="shared" si="243"/>
        <v>1</v>
      </c>
      <c r="Z3889" s="13"/>
    </row>
    <row r="3890" spans="1:26">
      <c r="A3890">
        <v>3889</v>
      </c>
      <c r="B3890" t="s">
        <v>22</v>
      </c>
      <c r="C3890">
        <v>0</v>
      </c>
      <c r="D3890" t="s">
        <v>24</v>
      </c>
      <c r="E3890" t="s">
        <v>24</v>
      </c>
      <c r="F3890" t="s">
        <v>24</v>
      </c>
      <c r="G3890" t="s">
        <v>37</v>
      </c>
      <c r="H3890" t="str">
        <f t="shared" si="240"/>
        <v>Yes</v>
      </c>
      <c r="I3890" t="s">
        <v>23</v>
      </c>
      <c r="J3890" t="s">
        <v>24</v>
      </c>
      <c r="K3890" t="s">
        <v>24</v>
      </c>
      <c r="L3890" t="s">
        <v>24</v>
      </c>
      <c r="M3890" t="s">
        <v>24</v>
      </c>
      <c r="N3890" t="s">
        <v>24</v>
      </c>
      <c r="O3890" t="s">
        <v>23</v>
      </c>
      <c r="P3890" s="31">
        <f t="shared" si="241"/>
        <v>3</v>
      </c>
      <c r="Q3890" s="31">
        <f t="shared" si="242"/>
        <v>1</v>
      </c>
      <c r="R3890" t="s">
        <v>27</v>
      </c>
      <c r="S3890" t="s">
        <v>24</v>
      </c>
      <c r="T3890" t="s">
        <v>40</v>
      </c>
      <c r="U3890">
        <v>80.150000000000006</v>
      </c>
      <c r="V3890">
        <v>80.150000000000006</v>
      </c>
      <c r="W3890" s="10">
        <v>1</v>
      </c>
      <c r="X3890" t="s">
        <v>23</v>
      </c>
      <c r="Y3890" s="10">
        <f t="shared" si="243"/>
        <v>1</v>
      </c>
      <c r="Z3890" s="13"/>
    </row>
    <row r="3891" spans="1:26">
      <c r="A3891">
        <v>3890</v>
      </c>
      <c r="B3891" t="s">
        <v>30</v>
      </c>
      <c r="C3891">
        <v>0</v>
      </c>
      <c r="D3891" t="s">
        <v>24</v>
      </c>
      <c r="E3891" t="s">
        <v>24</v>
      </c>
      <c r="F3891" t="s">
        <v>24</v>
      </c>
      <c r="G3891" t="s">
        <v>24</v>
      </c>
      <c r="H3891" t="str">
        <f t="shared" si="240"/>
        <v>No</v>
      </c>
      <c r="I3891" t="s">
        <v>23</v>
      </c>
      <c r="J3891" t="s">
        <v>46</v>
      </c>
      <c r="K3891" t="s">
        <v>46</v>
      </c>
      <c r="L3891" t="s">
        <v>46</v>
      </c>
      <c r="M3891" t="s">
        <v>46</v>
      </c>
      <c r="N3891" t="s">
        <v>46</v>
      </c>
      <c r="O3891" t="s">
        <v>46</v>
      </c>
      <c r="P3891" s="31">
        <f t="shared" si="241"/>
        <v>1</v>
      </c>
      <c r="Q3891" s="31">
        <f t="shared" si="242"/>
        <v>0</v>
      </c>
      <c r="R3891" t="s">
        <v>31</v>
      </c>
      <c r="S3891" t="s">
        <v>24</v>
      </c>
      <c r="T3891" t="s">
        <v>40</v>
      </c>
      <c r="U3891">
        <v>19.3</v>
      </c>
      <c r="V3891">
        <v>259.64999999999998</v>
      </c>
      <c r="W3891" s="10">
        <v>13</v>
      </c>
      <c r="X3891" t="s">
        <v>24</v>
      </c>
      <c r="Y3891" s="10">
        <f t="shared" si="243"/>
        <v>0</v>
      </c>
      <c r="Z3891" s="13"/>
    </row>
    <row r="3892" spans="1:26">
      <c r="A3892">
        <v>3891</v>
      </c>
      <c r="B3892" t="s">
        <v>22</v>
      </c>
      <c r="C3892">
        <v>0</v>
      </c>
      <c r="D3892" t="s">
        <v>23</v>
      </c>
      <c r="E3892" t="s">
        <v>24</v>
      </c>
      <c r="F3892" t="s">
        <v>23</v>
      </c>
      <c r="G3892" t="s">
        <v>37</v>
      </c>
      <c r="H3892" t="str">
        <f t="shared" si="240"/>
        <v>Yes</v>
      </c>
      <c r="I3892" t="s">
        <v>23</v>
      </c>
      <c r="J3892" t="s">
        <v>24</v>
      </c>
      <c r="K3892" t="s">
        <v>23</v>
      </c>
      <c r="L3892" t="s">
        <v>23</v>
      </c>
      <c r="M3892" t="s">
        <v>23</v>
      </c>
      <c r="N3892" t="s">
        <v>23</v>
      </c>
      <c r="O3892" t="s">
        <v>23</v>
      </c>
      <c r="P3892" s="31">
        <f t="shared" si="241"/>
        <v>7</v>
      </c>
      <c r="Q3892" s="31">
        <f t="shared" si="242"/>
        <v>5</v>
      </c>
      <c r="R3892" t="s">
        <v>31</v>
      </c>
      <c r="S3892" t="s">
        <v>23</v>
      </c>
      <c r="T3892" t="s">
        <v>28</v>
      </c>
      <c r="U3892">
        <v>109.25</v>
      </c>
      <c r="V3892">
        <v>8109.8</v>
      </c>
      <c r="W3892" s="10">
        <v>72</v>
      </c>
      <c r="X3892" t="s">
        <v>23</v>
      </c>
      <c r="Y3892" s="10">
        <f t="shared" si="243"/>
        <v>1</v>
      </c>
      <c r="Z3892" s="13"/>
    </row>
    <row r="3893" spans="1:26">
      <c r="A3893">
        <v>3892</v>
      </c>
      <c r="B3893" t="s">
        <v>30</v>
      </c>
      <c r="C3893">
        <v>0</v>
      </c>
      <c r="D3893" t="s">
        <v>23</v>
      </c>
      <c r="E3893" t="s">
        <v>24</v>
      </c>
      <c r="F3893" t="s">
        <v>23</v>
      </c>
      <c r="G3893" t="s">
        <v>26</v>
      </c>
      <c r="H3893" t="str">
        <f t="shared" si="240"/>
        <v>Yes</v>
      </c>
      <c r="I3893" t="s">
        <v>23</v>
      </c>
      <c r="J3893" t="s">
        <v>23</v>
      </c>
      <c r="K3893" t="s">
        <v>24</v>
      </c>
      <c r="L3893" t="s">
        <v>24</v>
      </c>
      <c r="M3893" t="s">
        <v>24</v>
      </c>
      <c r="N3893" t="s">
        <v>24</v>
      </c>
      <c r="O3893" t="s">
        <v>24</v>
      </c>
      <c r="P3893" s="31">
        <f t="shared" si="241"/>
        <v>3</v>
      </c>
      <c r="Q3893" s="31">
        <f t="shared" si="242"/>
        <v>1</v>
      </c>
      <c r="R3893" t="s">
        <v>31</v>
      </c>
      <c r="S3893" t="s">
        <v>24</v>
      </c>
      <c r="T3893" t="s">
        <v>40</v>
      </c>
      <c r="U3893">
        <v>56.1</v>
      </c>
      <c r="V3893">
        <v>2386.85</v>
      </c>
      <c r="W3893" s="10">
        <v>42</v>
      </c>
      <c r="X3893" t="s">
        <v>24</v>
      </c>
      <c r="Y3893" s="10">
        <f t="shared" si="243"/>
        <v>0</v>
      </c>
      <c r="Z3893" s="13"/>
    </row>
    <row r="3894" spans="1:26">
      <c r="A3894">
        <v>3893</v>
      </c>
      <c r="B3894" t="s">
        <v>22</v>
      </c>
      <c r="C3894">
        <v>0</v>
      </c>
      <c r="D3894" t="s">
        <v>24</v>
      </c>
      <c r="E3894" t="s">
        <v>24</v>
      </c>
      <c r="F3894" t="s">
        <v>24</v>
      </c>
      <c r="G3894" t="s">
        <v>24</v>
      </c>
      <c r="H3894" t="str">
        <f t="shared" si="240"/>
        <v>No</v>
      </c>
      <c r="I3894" t="s">
        <v>23</v>
      </c>
      <c r="J3894" t="s">
        <v>46</v>
      </c>
      <c r="K3894" t="s">
        <v>46</v>
      </c>
      <c r="L3894" t="s">
        <v>46</v>
      </c>
      <c r="M3894" t="s">
        <v>46</v>
      </c>
      <c r="N3894" t="s">
        <v>46</v>
      </c>
      <c r="O3894" t="s">
        <v>46</v>
      </c>
      <c r="P3894" s="31">
        <f t="shared" si="241"/>
        <v>1</v>
      </c>
      <c r="Q3894" s="31">
        <f t="shared" si="242"/>
        <v>0</v>
      </c>
      <c r="R3894" t="s">
        <v>27</v>
      </c>
      <c r="S3894" t="s">
        <v>24</v>
      </c>
      <c r="T3894" t="s">
        <v>40</v>
      </c>
      <c r="U3894">
        <v>19.7</v>
      </c>
      <c r="V3894">
        <v>340.35</v>
      </c>
      <c r="W3894" s="10">
        <v>17</v>
      </c>
      <c r="X3894" t="s">
        <v>24</v>
      </c>
      <c r="Y3894" s="10">
        <f t="shared" si="243"/>
        <v>0</v>
      </c>
      <c r="Z3894" s="13"/>
    </row>
    <row r="3895" spans="1:26">
      <c r="A3895">
        <v>3894</v>
      </c>
      <c r="B3895" t="s">
        <v>22</v>
      </c>
      <c r="C3895">
        <v>1</v>
      </c>
      <c r="D3895" t="s">
        <v>24</v>
      </c>
      <c r="E3895" t="s">
        <v>24</v>
      </c>
      <c r="F3895" t="s">
        <v>24</v>
      </c>
      <c r="G3895" t="s">
        <v>26</v>
      </c>
      <c r="H3895" t="str">
        <f t="shared" si="240"/>
        <v>Yes</v>
      </c>
      <c r="I3895" t="s">
        <v>23</v>
      </c>
      <c r="J3895" t="s">
        <v>24</v>
      </c>
      <c r="K3895" t="s">
        <v>23</v>
      </c>
      <c r="L3895" t="s">
        <v>24</v>
      </c>
      <c r="M3895" t="s">
        <v>24</v>
      </c>
      <c r="N3895" t="s">
        <v>24</v>
      </c>
      <c r="O3895" t="s">
        <v>24</v>
      </c>
      <c r="P3895" s="31">
        <f t="shared" si="241"/>
        <v>3</v>
      </c>
      <c r="Q3895" s="31">
        <f t="shared" si="242"/>
        <v>1</v>
      </c>
      <c r="R3895" t="s">
        <v>27</v>
      </c>
      <c r="S3895" t="s">
        <v>23</v>
      </c>
      <c r="T3895" t="s">
        <v>32</v>
      </c>
      <c r="U3895">
        <v>51.3</v>
      </c>
      <c r="V3895">
        <v>419.35</v>
      </c>
      <c r="W3895" s="10">
        <v>7</v>
      </c>
      <c r="X3895" t="s">
        <v>24</v>
      </c>
      <c r="Y3895" s="10">
        <f t="shared" si="243"/>
        <v>0</v>
      </c>
      <c r="Z3895" s="13"/>
    </row>
    <row r="3896" spans="1:26">
      <c r="A3896">
        <v>3895</v>
      </c>
      <c r="B3896" t="s">
        <v>22</v>
      </c>
      <c r="C3896">
        <v>0</v>
      </c>
      <c r="D3896" t="s">
        <v>23</v>
      </c>
      <c r="E3896" t="s">
        <v>24</v>
      </c>
      <c r="F3896" t="s">
        <v>23</v>
      </c>
      <c r="G3896" t="s">
        <v>37</v>
      </c>
      <c r="H3896" t="str">
        <f t="shared" si="240"/>
        <v>Yes</v>
      </c>
      <c r="I3896" t="s">
        <v>23</v>
      </c>
      <c r="J3896" t="s">
        <v>23</v>
      </c>
      <c r="K3896" t="s">
        <v>23</v>
      </c>
      <c r="L3896" t="s">
        <v>23</v>
      </c>
      <c r="M3896" t="s">
        <v>23</v>
      </c>
      <c r="N3896" t="s">
        <v>23</v>
      </c>
      <c r="O3896" t="s">
        <v>23</v>
      </c>
      <c r="P3896" s="31">
        <f t="shared" si="241"/>
        <v>8</v>
      </c>
      <c r="Q3896" s="31">
        <f t="shared" si="242"/>
        <v>6</v>
      </c>
      <c r="R3896" t="s">
        <v>47</v>
      </c>
      <c r="S3896" t="s">
        <v>24</v>
      </c>
      <c r="T3896" t="s">
        <v>32</v>
      </c>
      <c r="U3896">
        <v>118.6</v>
      </c>
      <c r="V3896">
        <v>7990.05</v>
      </c>
      <c r="W3896" s="10">
        <v>68</v>
      </c>
      <c r="X3896" t="s">
        <v>24</v>
      </c>
      <c r="Y3896" s="10">
        <f t="shared" si="243"/>
        <v>0</v>
      </c>
      <c r="Z3896" s="13"/>
    </row>
    <row r="3897" spans="1:26">
      <c r="A3897">
        <v>3896</v>
      </c>
      <c r="B3897" t="s">
        <v>30</v>
      </c>
      <c r="C3897">
        <v>0</v>
      </c>
      <c r="D3897" t="s">
        <v>23</v>
      </c>
      <c r="E3897" t="s">
        <v>23</v>
      </c>
      <c r="F3897" t="s">
        <v>23</v>
      </c>
      <c r="G3897" t="s">
        <v>24</v>
      </c>
      <c r="H3897" t="str">
        <f t="shared" si="240"/>
        <v>No</v>
      </c>
      <c r="I3897" t="s">
        <v>23</v>
      </c>
      <c r="J3897" t="s">
        <v>46</v>
      </c>
      <c r="K3897" t="s">
        <v>46</v>
      </c>
      <c r="L3897" t="s">
        <v>46</v>
      </c>
      <c r="M3897" t="s">
        <v>46</v>
      </c>
      <c r="N3897" t="s">
        <v>46</v>
      </c>
      <c r="O3897" t="s">
        <v>46</v>
      </c>
      <c r="P3897" s="31">
        <f t="shared" si="241"/>
        <v>1</v>
      </c>
      <c r="Q3897" s="31">
        <f t="shared" si="242"/>
        <v>0</v>
      </c>
      <c r="R3897" t="s">
        <v>47</v>
      </c>
      <c r="S3897" t="s">
        <v>24</v>
      </c>
      <c r="T3897" t="s">
        <v>35</v>
      </c>
      <c r="U3897">
        <v>24.15</v>
      </c>
      <c r="V3897">
        <v>1402.25</v>
      </c>
      <c r="W3897" s="10">
        <v>56</v>
      </c>
      <c r="X3897" t="s">
        <v>24</v>
      </c>
      <c r="Y3897" s="10">
        <f t="shared" si="243"/>
        <v>0</v>
      </c>
      <c r="Z3897" s="13"/>
    </row>
    <row r="3898" spans="1:26">
      <c r="A3898">
        <v>3897</v>
      </c>
      <c r="B3898" t="s">
        <v>22</v>
      </c>
      <c r="C3898">
        <v>0</v>
      </c>
      <c r="D3898" t="s">
        <v>23</v>
      </c>
      <c r="E3898" t="s">
        <v>23</v>
      </c>
      <c r="F3898" t="s">
        <v>24</v>
      </c>
      <c r="G3898" t="s">
        <v>24</v>
      </c>
      <c r="H3898" t="str">
        <f t="shared" si="240"/>
        <v>No</v>
      </c>
      <c r="I3898" t="s">
        <v>23</v>
      </c>
      <c r="J3898" t="s">
        <v>46</v>
      </c>
      <c r="K3898" t="s">
        <v>46</v>
      </c>
      <c r="L3898" t="s">
        <v>46</v>
      </c>
      <c r="M3898" t="s">
        <v>46</v>
      </c>
      <c r="N3898" t="s">
        <v>46</v>
      </c>
      <c r="O3898" t="s">
        <v>46</v>
      </c>
      <c r="P3898" s="31">
        <f t="shared" si="241"/>
        <v>1</v>
      </c>
      <c r="Q3898" s="31">
        <f t="shared" si="242"/>
        <v>0</v>
      </c>
      <c r="R3898" t="s">
        <v>31</v>
      </c>
      <c r="S3898" t="s">
        <v>24</v>
      </c>
      <c r="T3898" t="s">
        <v>32</v>
      </c>
      <c r="U3898">
        <v>20.3</v>
      </c>
      <c r="V3898">
        <v>749.35</v>
      </c>
      <c r="W3898" s="10">
        <v>38</v>
      </c>
      <c r="X3898" t="s">
        <v>24</v>
      </c>
      <c r="Y3898" s="10">
        <f t="shared" si="243"/>
        <v>0</v>
      </c>
      <c r="Z3898" s="13"/>
    </row>
    <row r="3899" spans="1:26">
      <c r="A3899">
        <v>3898</v>
      </c>
      <c r="B3899" t="s">
        <v>22</v>
      </c>
      <c r="C3899">
        <v>0</v>
      </c>
      <c r="D3899" t="s">
        <v>23</v>
      </c>
      <c r="E3899" t="s">
        <v>23</v>
      </c>
      <c r="F3899" t="s">
        <v>23</v>
      </c>
      <c r="G3899" t="s">
        <v>37</v>
      </c>
      <c r="H3899" t="str">
        <f t="shared" si="240"/>
        <v>Yes</v>
      </c>
      <c r="I3899" t="s">
        <v>23</v>
      </c>
      <c r="J3899" t="s">
        <v>23</v>
      </c>
      <c r="K3899" t="s">
        <v>23</v>
      </c>
      <c r="L3899" t="s">
        <v>23</v>
      </c>
      <c r="M3899" t="s">
        <v>23</v>
      </c>
      <c r="N3899" t="s">
        <v>23</v>
      </c>
      <c r="O3899" t="s">
        <v>23</v>
      </c>
      <c r="P3899" s="31">
        <f t="shared" si="241"/>
        <v>8</v>
      </c>
      <c r="Q3899" s="31">
        <f t="shared" si="242"/>
        <v>6</v>
      </c>
      <c r="R3899" t="s">
        <v>47</v>
      </c>
      <c r="S3899" t="s">
        <v>23</v>
      </c>
      <c r="T3899" t="s">
        <v>28</v>
      </c>
      <c r="U3899">
        <v>115.5</v>
      </c>
      <c r="V3899">
        <v>8425.15</v>
      </c>
      <c r="W3899" s="10">
        <v>72</v>
      </c>
      <c r="X3899" t="s">
        <v>24</v>
      </c>
      <c r="Y3899" s="10">
        <f t="shared" si="243"/>
        <v>0</v>
      </c>
      <c r="Z3899" s="13"/>
    </row>
    <row r="3900" spans="1:26">
      <c r="A3900">
        <v>3899</v>
      </c>
      <c r="B3900" t="s">
        <v>22</v>
      </c>
      <c r="C3900">
        <v>0</v>
      </c>
      <c r="D3900" t="s">
        <v>24</v>
      </c>
      <c r="E3900" t="s">
        <v>24</v>
      </c>
      <c r="F3900" t="s">
        <v>23</v>
      </c>
      <c r="G3900" t="s">
        <v>24</v>
      </c>
      <c r="H3900" t="str">
        <f t="shared" si="240"/>
        <v>No</v>
      </c>
      <c r="I3900" t="s">
        <v>23</v>
      </c>
      <c r="J3900" t="s">
        <v>46</v>
      </c>
      <c r="K3900" t="s">
        <v>46</v>
      </c>
      <c r="L3900" t="s">
        <v>46</v>
      </c>
      <c r="M3900" t="s">
        <v>46</v>
      </c>
      <c r="N3900" t="s">
        <v>46</v>
      </c>
      <c r="O3900" t="s">
        <v>46</v>
      </c>
      <c r="P3900" s="31">
        <f t="shared" si="241"/>
        <v>1</v>
      </c>
      <c r="Q3900" s="31">
        <f t="shared" si="242"/>
        <v>0</v>
      </c>
      <c r="R3900" t="s">
        <v>31</v>
      </c>
      <c r="S3900" t="s">
        <v>24</v>
      </c>
      <c r="T3900" t="s">
        <v>40</v>
      </c>
      <c r="U3900">
        <v>25.05</v>
      </c>
      <c r="V3900">
        <v>1171.5</v>
      </c>
      <c r="W3900" s="10">
        <v>48</v>
      </c>
      <c r="X3900" t="s">
        <v>24</v>
      </c>
      <c r="Y3900" s="10">
        <f t="shared" si="243"/>
        <v>0</v>
      </c>
      <c r="Z3900" s="13"/>
    </row>
    <row r="3901" spans="1:26">
      <c r="A3901">
        <v>3900</v>
      </c>
      <c r="B3901" t="s">
        <v>22</v>
      </c>
      <c r="C3901">
        <v>1</v>
      </c>
      <c r="D3901" t="s">
        <v>23</v>
      </c>
      <c r="E3901" t="s">
        <v>24</v>
      </c>
      <c r="F3901" t="s">
        <v>23</v>
      </c>
      <c r="G3901" t="s">
        <v>37</v>
      </c>
      <c r="H3901" t="str">
        <f t="shared" si="240"/>
        <v>Yes</v>
      </c>
      <c r="I3901" t="s">
        <v>23</v>
      </c>
      <c r="J3901" t="s">
        <v>23</v>
      </c>
      <c r="K3901" t="s">
        <v>23</v>
      </c>
      <c r="L3901" t="s">
        <v>23</v>
      </c>
      <c r="M3901" t="s">
        <v>24</v>
      </c>
      <c r="N3901" t="s">
        <v>23</v>
      </c>
      <c r="O3901" t="s">
        <v>23</v>
      </c>
      <c r="P3901" s="31">
        <f t="shared" si="241"/>
        <v>7</v>
      </c>
      <c r="Q3901" s="31">
        <f t="shared" si="242"/>
        <v>5</v>
      </c>
      <c r="R3901" t="s">
        <v>27</v>
      </c>
      <c r="S3901" t="s">
        <v>23</v>
      </c>
      <c r="T3901" t="s">
        <v>28</v>
      </c>
      <c r="U3901">
        <v>109.1</v>
      </c>
      <c r="V3901">
        <v>5647.95</v>
      </c>
      <c r="W3901" s="10">
        <v>52</v>
      </c>
      <c r="X3901" t="s">
        <v>24</v>
      </c>
      <c r="Y3901" s="10">
        <f t="shared" si="243"/>
        <v>0</v>
      </c>
      <c r="Z3901" s="13"/>
    </row>
    <row r="3902" spans="1:26">
      <c r="A3902">
        <v>3901</v>
      </c>
      <c r="B3902" t="s">
        <v>22</v>
      </c>
      <c r="C3902">
        <v>0</v>
      </c>
      <c r="D3902" t="s">
        <v>23</v>
      </c>
      <c r="E3902" t="s">
        <v>23</v>
      </c>
      <c r="F3902" t="s">
        <v>24</v>
      </c>
      <c r="G3902" t="s">
        <v>24</v>
      </c>
      <c r="H3902" t="str">
        <f t="shared" si="240"/>
        <v>No</v>
      </c>
      <c r="I3902" t="s">
        <v>23</v>
      </c>
      <c r="J3902" t="s">
        <v>46</v>
      </c>
      <c r="K3902" t="s">
        <v>46</v>
      </c>
      <c r="L3902" t="s">
        <v>46</v>
      </c>
      <c r="M3902" t="s">
        <v>46</v>
      </c>
      <c r="N3902" t="s">
        <v>46</v>
      </c>
      <c r="O3902" t="s">
        <v>46</v>
      </c>
      <c r="P3902" s="31">
        <f t="shared" si="241"/>
        <v>1</v>
      </c>
      <c r="Q3902" s="31">
        <f t="shared" si="242"/>
        <v>0</v>
      </c>
      <c r="R3902" t="s">
        <v>31</v>
      </c>
      <c r="S3902" t="s">
        <v>24</v>
      </c>
      <c r="T3902" t="s">
        <v>32</v>
      </c>
      <c r="U3902">
        <v>19.649999999999999</v>
      </c>
      <c r="V3902">
        <v>708.8</v>
      </c>
      <c r="W3902" s="10">
        <v>35</v>
      </c>
      <c r="X3902" t="s">
        <v>24</v>
      </c>
      <c r="Y3902" s="10">
        <f t="shared" si="243"/>
        <v>0</v>
      </c>
      <c r="Z3902" s="13"/>
    </row>
    <row r="3903" spans="1:26">
      <c r="A3903">
        <v>3902</v>
      </c>
      <c r="B3903" t="s">
        <v>30</v>
      </c>
      <c r="C3903">
        <v>0</v>
      </c>
      <c r="D3903" t="s">
        <v>23</v>
      </c>
      <c r="E3903" t="s">
        <v>24</v>
      </c>
      <c r="F3903" t="s">
        <v>23</v>
      </c>
      <c r="G3903" t="s">
        <v>37</v>
      </c>
      <c r="H3903" t="str">
        <f t="shared" si="240"/>
        <v>Yes</v>
      </c>
      <c r="I3903" t="s">
        <v>23</v>
      </c>
      <c r="J3903" t="s">
        <v>24</v>
      </c>
      <c r="K3903" t="s">
        <v>23</v>
      </c>
      <c r="L3903" t="s">
        <v>23</v>
      </c>
      <c r="M3903" t="s">
        <v>23</v>
      </c>
      <c r="N3903" t="s">
        <v>23</v>
      </c>
      <c r="O3903" t="s">
        <v>23</v>
      </c>
      <c r="P3903" s="31">
        <f t="shared" si="241"/>
        <v>7</v>
      </c>
      <c r="Q3903" s="31">
        <f t="shared" si="242"/>
        <v>5</v>
      </c>
      <c r="R3903" t="s">
        <v>47</v>
      </c>
      <c r="S3903" t="s">
        <v>23</v>
      </c>
      <c r="T3903" t="s">
        <v>35</v>
      </c>
      <c r="U3903">
        <v>111.3</v>
      </c>
      <c r="V3903">
        <v>7567.2</v>
      </c>
      <c r="W3903" s="10">
        <v>67</v>
      </c>
      <c r="X3903" t="s">
        <v>24</v>
      </c>
      <c r="Y3903" s="10">
        <f t="shared" si="243"/>
        <v>0</v>
      </c>
      <c r="Z3903" s="13"/>
    </row>
    <row r="3904" spans="1:26">
      <c r="A3904">
        <v>3903</v>
      </c>
      <c r="B3904" t="s">
        <v>22</v>
      </c>
      <c r="C3904">
        <v>0</v>
      </c>
      <c r="D3904" t="s">
        <v>24</v>
      </c>
      <c r="E3904" t="s">
        <v>24</v>
      </c>
      <c r="F3904" t="s">
        <v>25</v>
      </c>
      <c r="G3904" t="s">
        <v>26</v>
      </c>
      <c r="H3904" t="str">
        <f t="shared" si="240"/>
        <v>Yes</v>
      </c>
      <c r="I3904" t="s">
        <v>24</v>
      </c>
      <c r="J3904" t="s">
        <v>23</v>
      </c>
      <c r="K3904" t="s">
        <v>24</v>
      </c>
      <c r="L3904" t="s">
        <v>24</v>
      </c>
      <c r="M3904" t="s">
        <v>24</v>
      </c>
      <c r="N3904" t="s">
        <v>24</v>
      </c>
      <c r="O3904" t="s">
        <v>24</v>
      </c>
      <c r="P3904" s="31">
        <f t="shared" si="241"/>
        <v>2</v>
      </c>
      <c r="Q3904" s="31">
        <f t="shared" si="242"/>
        <v>1</v>
      </c>
      <c r="R3904" t="s">
        <v>27</v>
      </c>
      <c r="S3904" t="s">
        <v>24</v>
      </c>
      <c r="T3904" t="s">
        <v>32</v>
      </c>
      <c r="U3904">
        <v>29.9</v>
      </c>
      <c r="V3904">
        <v>29.9</v>
      </c>
      <c r="W3904" s="10">
        <v>1</v>
      </c>
      <c r="X3904" t="s">
        <v>24</v>
      </c>
      <c r="Y3904" s="10">
        <f t="shared" si="243"/>
        <v>0</v>
      </c>
      <c r="Z3904" s="13"/>
    </row>
    <row r="3905" spans="1:26">
      <c r="A3905">
        <v>3904</v>
      </c>
      <c r="B3905" t="s">
        <v>30</v>
      </c>
      <c r="C3905">
        <v>0</v>
      </c>
      <c r="D3905" t="s">
        <v>24</v>
      </c>
      <c r="E3905" t="s">
        <v>24</v>
      </c>
      <c r="F3905" t="s">
        <v>24</v>
      </c>
      <c r="G3905" t="s">
        <v>37</v>
      </c>
      <c r="H3905" t="str">
        <f t="shared" si="240"/>
        <v>Yes</v>
      </c>
      <c r="I3905" t="s">
        <v>23</v>
      </c>
      <c r="J3905" t="s">
        <v>24</v>
      </c>
      <c r="K3905" t="s">
        <v>23</v>
      </c>
      <c r="L3905" t="s">
        <v>24</v>
      </c>
      <c r="M3905" t="s">
        <v>23</v>
      </c>
      <c r="N3905" t="s">
        <v>24</v>
      </c>
      <c r="O3905" t="s">
        <v>24</v>
      </c>
      <c r="P3905" s="31">
        <f t="shared" si="241"/>
        <v>4</v>
      </c>
      <c r="Q3905" s="31">
        <f t="shared" si="242"/>
        <v>2</v>
      </c>
      <c r="R3905" t="s">
        <v>27</v>
      </c>
      <c r="S3905" t="s">
        <v>23</v>
      </c>
      <c r="T3905" t="s">
        <v>32</v>
      </c>
      <c r="U3905">
        <v>80.599999999999994</v>
      </c>
      <c r="V3905">
        <v>4348.1000000000004</v>
      </c>
      <c r="W3905" s="10">
        <v>53</v>
      </c>
      <c r="X3905" t="s">
        <v>24</v>
      </c>
      <c r="Y3905" s="10">
        <f t="shared" si="243"/>
        <v>0</v>
      </c>
      <c r="Z3905" s="13"/>
    </row>
    <row r="3906" spans="1:26">
      <c r="A3906">
        <v>3905</v>
      </c>
      <c r="B3906" t="s">
        <v>30</v>
      </c>
      <c r="C3906">
        <v>0</v>
      </c>
      <c r="D3906" t="s">
        <v>23</v>
      </c>
      <c r="E3906" t="s">
        <v>23</v>
      </c>
      <c r="F3906" t="s">
        <v>24</v>
      </c>
      <c r="G3906" t="s">
        <v>24</v>
      </c>
      <c r="H3906" t="str">
        <f t="shared" si="240"/>
        <v>No</v>
      </c>
      <c r="I3906" t="s">
        <v>23</v>
      </c>
      <c r="J3906" t="s">
        <v>46</v>
      </c>
      <c r="K3906" t="s">
        <v>46</v>
      </c>
      <c r="L3906" t="s">
        <v>46</v>
      </c>
      <c r="M3906" t="s">
        <v>46</v>
      </c>
      <c r="N3906" t="s">
        <v>46</v>
      </c>
      <c r="O3906" t="s">
        <v>46</v>
      </c>
      <c r="P3906" s="31">
        <f t="shared" si="241"/>
        <v>1</v>
      </c>
      <c r="Q3906" s="31">
        <f t="shared" si="242"/>
        <v>0</v>
      </c>
      <c r="R3906" t="s">
        <v>27</v>
      </c>
      <c r="S3906" t="s">
        <v>24</v>
      </c>
      <c r="T3906" t="s">
        <v>32</v>
      </c>
      <c r="U3906">
        <v>20.8</v>
      </c>
      <c r="V3906">
        <v>635.9</v>
      </c>
      <c r="W3906" s="10">
        <v>34</v>
      </c>
      <c r="X3906" t="s">
        <v>24</v>
      </c>
      <c r="Y3906" s="10">
        <f t="shared" si="243"/>
        <v>0</v>
      </c>
      <c r="Z3906" s="13"/>
    </row>
    <row r="3907" spans="1:26">
      <c r="A3907">
        <v>3906</v>
      </c>
      <c r="B3907" t="s">
        <v>22</v>
      </c>
      <c r="C3907">
        <v>0</v>
      </c>
      <c r="D3907" t="s">
        <v>24</v>
      </c>
      <c r="E3907" t="s">
        <v>24</v>
      </c>
      <c r="F3907" t="s">
        <v>25</v>
      </c>
      <c r="G3907" t="s">
        <v>26</v>
      </c>
      <c r="H3907" t="str">
        <f t="shared" ref="H3907:H3970" si="244">IF(G3907="No","No","Yes")</f>
        <v>Yes</v>
      </c>
      <c r="I3907" t="s">
        <v>24</v>
      </c>
      <c r="J3907" t="s">
        <v>24</v>
      </c>
      <c r="K3907" t="s">
        <v>24</v>
      </c>
      <c r="L3907" t="s">
        <v>24</v>
      </c>
      <c r="M3907" t="s">
        <v>24</v>
      </c>
      <c r="N3907" t="s">
        <v>23</v>
      </c>
      <c r="O3907" t="s">
        <v>24</v>
      </c>
      <c r="P3907" s="31">
        <f t="shared" ref="P3907:P3970" si="245">COUNTIF(H3907:O3907,"Yes")</f>
        <v>2</v>
      </c>
      <c r="Q3907" s="31">
        <f t="shared" ref="Q3907:Q3970" si="246">COUNTIF(J3907:O3907,"Yes")</f>
        <v>1</v>
      </c>
      <c r="R3907" t="s">
        <v>27</v>
      </c>
      <c r="S3907" t="s">
        <v>24</v>
      </c>
      <c r="T3907" t="s">
        <v>40</v>
      </c>
      <c r="U3907">
        <v>35.200000000000003</v>
      </c>
      <c r="V3907">
        <v>108.95</v>
      </c>
      <c r="W3907" s="10">
        <v>3</v>
      </c>
      <c r="X3907" t="s">
        <v>23</v>
      </c>
      <c r="Y3907" s="10">
        <f t="shared" ref="Y3907:Y3970" si="247">IF(X3907="Yes",1,0)</f>
        <v>1</v>
      </c>
      <c r="Z3907" s="13"/>
    </row>
    <row r="3908" spans="1:26">
      <c r="A3908">
        <v>3907</v>
      </c>
      <c r="B3908" t="s">
        <v>22</v>
      </c>
      <c r="C3908">
        <v>0</v>
      </c>
      <c r="D3908" t="s">
        <v>23</v>
      </c>
      <c r="E3908" t="s">
        <v>24</v>
      </c>
      <c r="F3908" t="s">
        <v>24</v>
      </c>
      <c r="G3908" t="s">
        <v>37</v>
      </c>
      <c r="H3908" t="str">
        <f t="shared" si="244"/>
        <v>Yes</v>
      </c>
      <c r="I3908" t="s">
        <v>23</v>
      </c>
      <c r="J3908" t="s">
        <v>24</v>
      </c>
      <c r="K3908" t="s">
        <v>24</v>
      </c>
      <c r="L3908" t="s">
        <v>24</v>
      </c>
      <c r="M3908" t="s">
        <v>24</v>
      </c>
      <c r="N3908" t="s">
        <v>23</v>
      </c>
      <c r="O3908" t="s">
        <v>24</v>
      </c>
      <c r="P3908" s="31">
        <f t="shared" si="245"/>
        <v>3</v>
      </c>
      <c r="Q3908" s="31">
        <f t="shared" si="246"/>
        <v>1</v>
      </c>
      <c r="R3908" t="s">
        <v>27</v>
      </c>
      <c r="S3908" t="s">
        <v>24</v>
      </c>
      <c r="T3908" t="s">
        <v>28</v>
      </c>
      <c r="U3908">
        <v>78.8</v>
      </c>
      <c r="V3908">
        <v>78.8</v>
      </c>
      <c r="W3908" s="10">
        <v>1</v>
      </c>
      <c r="X3908" t="s">
        <v>23</v>
      </c>
      <c r="Y3908" s="10">
        <f t="shared" si="247"/>
        <v>1</v>
      </c>
      <c r="Z3908" s="13"/>
    </row>
    <row r="3909" spans="1:26">
      <c r="A3909">
        <v>3908</v>
      </c>
      <c r="B3909" t="s">
        <v>30</v>
      </c>
      <c r="C3909">
        <v>0</v>
      </c>
      <c r="D3909" t="s">
        <v>24</v>
      </c>
      <c r="E3909" t="s">
        <v>24</v>
      </c>
      <c r="F3909" t="s">
        <v>24</v>
      </c>
      <c r="G3909" t="s">
        <v>37</v>
      </c>
      <c r="H3909" t="str">
        <f t="shared" si="244"/>
        <v>Yes</v>
      </c>
      <c r="I3909" t="s">
        <v>23</v>
      </c>
      <c r="J3909" t="s">
        <v>24</v>
      </c>
      <c r="K3909" t="s">
        <v>24</v>
      </c>
      <c r="L3909" t="s">
        <v>23</v>
      </c>
      <c r="M3909" t="s">
        <v>23</v>
      </c>
      <c r="N3909" t="s">
        <v>23</v>
      </c>
      <c r="O3909" t="s">
        <v>24</v>
      </c>
      <c r="P3909" s="31">
        <f t="shared" si="245"/>
        <v>5</v>
      </c>
      <c r="Q3909" s="31">
        <f t="shared" si="246"/>
        <v>3</v>
      </c>
      <c r="R3909" t="s">
        <v>27</v>
      </c>
      <c r="S3909" t="s">
        <v>24</v>
      </c>
      <c r="T3909" t="s">
        <v>32</v>
      </c>
      <c r="U3909">
        <v>89.95</v>
      </c>
      <c r="V3909">
        <v>1682.4</v>
      </c>
      <c r="W3909" s="10">
        <v>19</v>
      </c>
      <c r="X3909" t="s">
        <v>24</v>
      </c>
      <c r="Y3909" s="10">
        <f t="shared" si="247"/>
        <v>0</v>
      </c>
      <c r="Z3909" s="13"/>
    </row>
    <row r="3910" spans="1:26">
      <c r="A3910">
        <v>3909</v>
      </c>
      <c r="B3910" t="s">
        <v>22</v>
      </c>
      <c r="C3910">
        <v>1</v>
      </c>
      <c r="D3910" t="s">
        <v>23</v>
      </c>
      <c r="E3910" t="s">
        <v>24</v>
      </c>
      <c r="F3910" t="s">
        <v>23</v>
      </c>
      <c r="G3910" t="s">
        <v>37</v>
      </c>
      <c r="H3910" t="str">
        <f t="shared" si="244"/>
        <v>Yes</v>
      </c>
      <c r="I3910" t="s">
        <v>23</v>
      </c>
      <c r="J3910" t="s">
        <v>23</v>
      </c>
      <c r="K3910" t="s">
        <v>23</v>
      </c>
      <c r="L3910" t="s">
        <v>23</v>
      </c>
      <c r="M3910" t="s">
        <v>23</v>
      </c>
      <c r="N3910" t="s">
        <v>23</v>
      </c>
      <c r="O3910" t="s">
        <v>23</v>
      </c>
      <c r="P3910" s="31">
        <f t="shared" si="245"/>
        <v>8</v>
      </c>
      <c r="Q3910" s="31">
        <f t="shared" si="246"/>
        <v>6</v>
      </c>
      <c r="R3910" t="s">
        <v>47</v>
      </c>
      <c r="S3910" t="s">
        <v>23</v>
      </c>
      <c r="T3910" t="s">
        <v>35</v>
      </c>
      <c r="U3910">
        <v>116.05</v>
      </c>
      <c r="V3910">
        <v>6925.9</v>
      </c>
      <c r="W3910" s="10">
        <v>60</v>
      </c>
      <c r="X3910" t="s">
        <v>24</v>
      </c>
      <c r="Y3910" s="10">
        <f t="shared" si="247"/>
        <v>0</v>
      </c>
      <c r="Z3910" s="13"/>
    </row>
    <row r="3911" spans="1:26">
      <c r="A3911">
        <v>3910</v>
      </c>
      <c r="B3911" t="s">
        <v>30</v>
      </c>
      <c r="C3911">
        <v>0</v>
      </c>
      <c r="D3911" t="s">
        <v>24</v>
      </c>
      <c r="E3911" t="s">
        <v>24</v>
      </c>
      <c r="F3911" t="s">
        <v>24</v>
      </c>
      <c r="G3911" t="s">
        <v>24</v>
      </c>
      <c r="H3911" t="str">
        <f t="shared" si="244"/>
        <v>No</v>
      </c>
      <c r="I3911" t="s">
        <v>23</v>
      </c>
      <c r="J3911" t="s">
        <v>46</v>
      </c>
      <c r="K3911" t="s">
        <v>46</v>
      </c>
      <c r="L3911" t="s">
        <v>46</v>
      </c>
      <c r="M3911" t="s">
        <v>46</v>
      </c>
      <c r="N3911" t="s">
        <v>46</v>
      </c>
      <c r="O3911" t="s">
        <v>46</v>
      </c>
      <c r="P3911" s="31">
        <f t="shared" si="245"/>
        <v>1</v>
      </c>
      <c r="Q3911" s="31">
        <f t="shared" si="246"/>
        <v>0</v>
      </c>
      <c r="R3911" t="s">
        <v>47</v>
      </c>
      <c r="S3911" t="s">
        <v>24</v>
      </c>
      <c r="T3911" t="s">
        <v>40</v>
      </c>
      <c r="U3911">
        <v>19.55</v>
      </c>
      <c r="V3911">
        <v>223.15</v>
      </c>
      <c r="W3911" s="10">
        <v>11</v>
      </c>
      <c r="X3911" t="s">
        <v>24</v>
      </c>
      <c r="Y3911" s="10">
        <f t="shared" si="247"/>
        <v>0</v>
      </c>
      <c r="Z3911" s="13"/>
    </row>
    <row r="3912" spans="1:26">
      <c r="A3912">
        <v>3911</v>
      </c>
      <c r="B3912" t="s">
        <v>22</v>
      </c>
      <c r="C3912">
        <v>0</v>
      </c>
      <c r="D3912" t="s">
        <v>24</v>
      </c>
      <c r="E3912" t="s">
        <v>24</v>
      </c>
      <c r="F3912" t="s">
        <v>23</v>
      </c>
      <c r="G3912" t="s">
        <v>37</v>
      </c>
      <c r="H3912" t="str">
        <f t="shared" si="244"/>
        <v>Yes</v>
      </c>
      <c r="I3912" t="s">
        <v>23</v>
      </c>
      <c r="J3912" t="s">
        <v>24</v>
      </c>
      <c r="K3912" t="s">
        <v>23</v>
      </c>
      <c r="L3912" t="s">
        <v>23</v>
      </c>
      <c r="M3912" t="s">
        <v>24</v>
      </c>
      <c r="N3912" t="s">
        <v>23</v>
      </c>
      <c r="O3912" t="s">
        <v>23</v>
      </c>
      <c r="P3912" s="31">
        <f t="shared" si="245"/>
        <v>6</v>
      </c>
      <c r="Q3912" s="31">
        <f t="shared" si="246"/>
        <v>4</v>
      </c>
      <c r="R3912" t="s">
        <v>27</v>
      </c>
      <c r="S3912" t="s">
        <v>23</v>
      </c>
      <c r="T3912" t="s">
        <v>28</v>
      </c>
      <c r="U3912">
        <v>106.4</v>
      </c>
      <c r="V3912">
        <v>5127.95</v>
      </c>
      <c r="W3912" s="10">
        <v>47</v>
      </c>
      <c r="X3912" t="s">
        <v>23</v>
      </c>
      <c r="Y3912" s="10">
        <f t="shared" si="247"/>
        <v>1</v>
      </c>
      <c r="Z3912" s="13"/>
    </row>
    <row r="3913" spans="1:26">
      <c r="A3913">
        <v>3912</v>
      </c>
      <c r="B3913" t="s">
        <v>30</v>
      </c>
      <c r="C3913">
        <v>0</v>
      </c>
      <c r="D3913" t="s">
        <v>24</v>
      </c>
      <c r="E3913" t="s">
        <v>24</v>
      </c>
      <c r="F3913" t="s">
        <v>24</v>
      </c>
      <c r="G3913" t="s">
        <v>26</v>
      </c>
      <c r="H3913" t="str">
        <f t="shared" si="244"/>
        <v>Yes</v>
      </c>
      <c r="I3913" t="s">
        <v>23</v>
      </c>
      <c r="J3913" t="s">
        <v>23</v>
      </c>
      <c r="K3913" t="s">
        <v>24</v>
      </c>
      <c r="L3913" t="s">
        <v>24</v>
      </c>
      <c r="M3913" t="s">
        <v>24</v>
      </c>
      <c r="N3913" t="s">
        <v>24</v>
      </c>
      <c r="O3913" t="s">
        <v>24</v>
      </c>
      <c r="P3913" s="31">
        <f t="shared" si="245"/>
        <v>3</v>
      </c>
      <c r="Q3913" s="31">
        <f t="shared" si="246"/>
        <v>1</v>
      </c>
      <c r="R3913" t="s">
        <v>27</v>
      </c>
      <c r="S3913" t="s">
        <v>24</v>
      </c>
      <c r="T3913" t="s">
        <v>28</v>
      </c>
      <c r="U3913">
        <v>49.4</v>
      </c>
      <c r="V3913">
        <v>874.8</v>
      </c>
      <c r="W3913" s="10">
        <v>18</v>
      </c>
      <c r="X3913" t="s">
        <v>23</v>
      </c>
      <c r="Y3913" s="10">
        <f t="shared" si="247"/>
        <v>1</v>
      </c>
      <c r="Z3913" s="13"/>
    </row>
    <row r="3914" spans="1:26">
      <c r="A3914">
        <v>3913</v>
      </c>
      <c r="B3914" t="s">
        <v>22</v>
      </c>
      <c r="C3914">
        <v>0</v>
      </c>
      <c r="D3914" t="s">
        <v>23</v>
      </c>
      <c r="E3914" t="s">
        <v>23</v>
      </c>
      <c r="F3914" t="s">
        <v>23</v>
      </c>
      <c r="G3914" t="s">
        <v>37</v>
      </c>
      <c r="H3914" t="str">
        <f t="shared" si="244"/>
        <v>Yes</v>
      </c>
      <c r="I3914" t="s">
        <v>23</v>
      </c>
      <c r="J3914" t="s">
        <v>23</v>
      </c>
      <c r="K3914" t="s">
        <v>23</v>
      </c>
      <c r="L3914" t="s">
        <v>23</v>
      </c>
      <c r="M3914" t="s">
        <v>23</v>
      </c>
      <c r="N3914" t="s">
        <v>23</v>
      </c>
      <c r="O3914" t="s">
        <v>23</v>
      </c>
      <c r="P3914" s="31">
        <f t="shared" si="245"/>
        <v>8</v>
      </c>
      <c r="Q3914" s="31">
        <f t="shared" si="246"/>
        <v>6</v>
      </c>
      <c r="R3914" t="s">
        <v>47</v>
      </c>
      <c r="S3914" t="s">
        <v>24</v>
      </c>
      <c r="T3914" t="s">
        <v>40</v>
      </c>
      <c r="U3914">
        <v>115.25</v>
      </c>
      <c r="V3914">
        <v>6758.45</v>
      </c>
      <c r="W3914" s="10">
        <v>60</v>
      </c>
      <c r="X3914" t="s">
        <v>24</v>
      </c>
      <c r="Y3914" s="10">
        <f t="shared" si="247"/>
        <v>0</v>
      </c>
      <c r="Z3914" s="13"/>
    </row>
    <row r="3915" spans="1:26">
      <c r="A3915">
        <v>3914</v>
      </c>
      <c r="B3915" t="s">
        <v>30</v>
      </c>
      <c r="C3915">
        <v>0</v>
      </c>
      <c r="D3915" t="s">
        <v>23</v>
      </c>
      <c r="E3915" t="s">
        <v>24</v>
      </c>
      <c r="F3915" t="s">
        <v>23</v>
      </c>
      <c r="G3915" t="s">
        <v>24</v>
      </c>
      <c r="H3915" t="str">
        <f t="shared" si="244"/>
        <v>No</v>
      </c>
      <c r="I3915" t="s">
        <v>23</v>
      </c>
      <c r="J3915" t="s">
        <v>46</v>
      </c>
      <c r="K3915" t="s">
        <v>46</v>
      </c>
      <c r="L3915" t="s">
        <v>46</v>
      </c>
      <c r="M3915" t="s">
        <v>46</v>
      </c>
      <c r="N3915" t="s">
        <v>46</v>
      </c>
      <c r="O3915" t="s">
        <v>46</v>
      </c>
      <c r="P3915" s="31">
        <f t="shared" si="245"/>
        <v>1</v>
      </c>
      <c r="Q3915" s="31">
        <f t="shared" si="246"/>
        <v>0</v>
      </c>
      <c r="R3915" t="s">
        <v>47</v>
      </c>
      <c r="S3915" t="s">
        <v>24</v>
      </c>
      <c r="T3915" t="s">
        <v>40</v>
      </c>
      <c r="U3915">
        <v>24.8</v>
      </c>
      <c r="V3915">
        <v>1874.3</v>
      </c>
      <c r="W3915" s="10">
        <v>72</v>
      </c>
      <c r="X3915" t="s">
        <v>24</v>
      </c>
      <c r="Y3915" s="10">
        <f t="shared" si="247"/>
        <v>0</v>
      </c>
      <c r="Z3915" s="13"/>
    </row>
    <row r="3916" spans="1:26">
      <c r="A3916">
        <v>3915</v>
      </c>
      <c r="B3916" t="s">
        <v>30</v>
      </c>
      <c r="C3916">
        <v>0</v>
      </c>
      <c r="D3916" t="s">
        <v>24</v>
      </c>
      <c r="E3916" t="s">
        <v>24</v>
      </c>
      <c r="F3916" t="s">
        <v>24</v>
      </c>
      <c r="G3916" t="s">
        <v>24</v>
      </c>
      <c r="H3916" t="str">
        <f t="shared" si="244"/>
        <v>No</v>
      </c>
      <c r="I3916" t="s">
        <v>23</v>
      </c>
      <c r="J3916" t="s">
        <v>46</v>
      </c>
      <c r="K3916" t="s">
        <v>46</v>
      </c>
      <c r="L3916" t="s">
        <v>46</v>
      </c>
      <c r="M3916" t="s">
        <v>46</v>
      </c>
      <c r="N3916" t="s">
        <v>46</v>
      </c>
      <c r="O3916" t="s">
        <v>46</v>
      </c>
      <c r="P3916" s="31">
        <f t="shared" si="245"/>
        <v>1</v>
      </c>
      <c r="Q3916" s="31">
        <f t="shared" si="246"/>
        <v>0</v>
      </c>
      <c r="R3916" t="s">
        <v>31</v>
      </c>
      <c r="S3916" t="s">
        <v>24</v>
      </c>
      <c r="T3916" t="s">
        <v>32</v>
      </c>
      <c r="U3916">
        <v>19.899999999999999</v>
      </c>
      <c r="V3916">
        <v>791.15</v>
      </c>
      <c r="W3916" s="10">
        <v>39</v>
      </c>
      <c r="X3916" t="s">
        <v>24</v>
      </c>
      <c r="Y3916" s="10">
        <f t="shared" si="247"/>
        <v>0</v>
      </c>
      <c r="Z3916" s="13"/>
    </row>
    <row r="3917" spans="1:26">
      <c r="A3917">
        <v>3916</v>
      </c>
      <c r="B3917" t="s">
        <v>22</v>
      </c>
      <c r="C3917">
        <v>0</v>
      </c>
      <c r="D3917" t="s">
        <v>23</v>
      </c>
      <c r="E3917" t="s">
        <v>24</v>
      </c>
      <c r="F3917" t="s">
        <v>24</v>
      </c>
      <c r="G3917" t="s">
        <v>37</v>
      </c>
      <c r="H3917" t="str">
        <f t="shared" si="244"/>
        <v>Yes</v>
      </c>
      <c r="I3917" t="s">
        <v>23</v>
      </c>
      <c r="J3917" t="s">
        <v>23</v>
      </c>
      <c r="K3917" t="s">
        <v>24</v>
      </c>
      <c r="L3917" t="s">
        <v>23</v>
      </c>
      <c r="M3917" t="s">
        <v>24</v>
      </c>
      <c r="N3917" t="s">
        <v>24</v>
      </c>
      <c r="O3917" t="s">
        <v>24</v>
      </c>
      <c r="P3917" s="31">
        <f t="shared" si="245"/>
        <v>4</v>
      </c>
      <c r="Q3917" s="31">
        <f t="shared" si="246"/>
        <v>2</v>
      </c>
      <c r="R3917" t="s">
        <v>31</v>
      </c>
      <c r="S3917" t="s">
        <v>23</v>
      </c>
      <c r="T3917" t="s">
        <v>40</v>
      </c>
      <c r="U3917">
        <v>81.25</v>
      </c>
      <c r="V3917">
        <v>4639.45</v>
      </c>
      <c r="W3917" s="10">
        <v>59</v>
      </c>
      <c r="X3917" t="s">
        <v>24</v>
      </c>
      <c r="Y3917" s="10">
        <f t="shared" si="247"/>
        <v>0</v>
      </c>
      <c r="Z3917" s="13"/>
    </row>
    <row r="3918" spans="1:26">
      <c r="A3918">
        <v>3917</v>
      </c>
      <c r="B3918" t="s">
        <v>30</v>
      </c>
      <c r="C3918">
        <v>0</v>
      </c>
      <c r="D3918" t="s">
        <v>23</v>
      </c>
      <c r="E3918" t="s">
        <v>23</v>
      </c>
      <c r="F3918" t="s">
        <v>24</v>
      </c>
      <c r="G3918" t="s">
        <v>37</v>
      </c>
      <c r="H3918" t="str">
        <f t="shared" si="244"/>
        <v>Yes</v>
      </c>
      <c r="I3918" t="s">
        <v>23</v>
      </c>
      <c r="J3918" t="s">
        <v>24</v>
      </c>
      <c r="K3918" t="s">
        <v>24</v>
      </c>
      <c r="L3918" t="s">
        <v>24</v>
      </c>
      <c r="M3918" t="s">
        <v>24</v>
      </c>
      <c r="N3918" t="s">
        <v>24</v>
      </c>
      <c r="O3918" t="s">
        <v>24</v>
      </c>
      <c r="P3918" s="31">
        <f t="shared" si="245"/>
        <v>2</v>
      </c>
      <c r="Q3918" s="31">
        <f t="shared" si="246"/>
        <v>0</v>
      </c>
      <c r="R3918" t="s">
        <v>27</v>
      </c>
      <c r="S3918" t="s">
        <v>24</v>
      </c>
      <c r="T3918" t="s">
        <v>32</v>
      </c>
      <c r="U3918">
        <v>69.95</v>
      </c>
      <c r="V3918">
        <v>143.9</v>
      </c>
      <c r="W3918" s="10">
        <v>2</v>
      </c>
      <c r="X3918" t="s">
        <v>24</v>
      </c>
      <c r="Y3918" s="10">
        <f t="shared" si="247"/>
        <v>0</v>
      </c>
      <c r="Z3918" s="13"/>
    </row>
    <row r="3919" spans="1:26">
      <c r="A3919">
        <v>3918</v>
      </c>
      <c r="B3919" t="s">
        <v>30</v>
      </c>
      <c r="C3919">
        <v>1</v>
      </c>
      <c r="D3919" t="s">
        <v>24</v>
      </c>
      <c r="E3919" t="s">
        <v>24</v>
      </c>
      <c r="F3919" t="s">
        <v>24</v>
      </c>
      <c r="G3919" t="s">
        <v>37</v>
      </c>
      <c r="H3919" t="str">
        <f t="shared" si="244"/>
        <v>Yes</v>
      </c>
      <c r="I3919" t="s">
        <v>23</v>
      </c>
      <c r="J3919" t="s">
        <v>24</v>
      </c>
      <c r="K3919" t="s">
        <v>24</v>
      </c>
      <c r="L3919" t="s">
        <v>24</v>
      </c>
      <c r="M3919" t="s">
        <v>24</v>
      </c>
      <c r="N3919" t="s">
        <v>24</v>
      </c>
      <c r="O3919" t="s">
        <v>24</v>
      </c>
      <c r="P3919" s="31">
        <f t="shared" si="245"/>
        <v>2</v>
      </c>
      <c r="Q3919" s="31">
        <f t="shared" si="246"/>
        <v>0</v>
      </c>
      <c r="R3919" t="s">
        <v>27</v>
      </c>
      <c r="S3919" t="s">
        <v>24</v>
      </c>
      <c r="T3919" t="s">
        <v>28</v>
      </c>
      <c r="U3919">
        <v>69.099999999999994</v>
      </c>
      <c r="V3919">
        <v>69.099999999999994</v>
      </c>
      <c r="W3919" s="10">
        <v>1</v>
      </c>
      <c r="X3919" t="s">
        <v>23</v>
      </c>
      <c r="Y3919" s="10">
        <f t="shared" si="247"/>
        <v>1</v>
      </c>
      <c r="Z3919" s="13"/>
    </row>
    <row r="3920" spans="1:26">
      <c r="A3920">
        <v>3919</v>
      </c>
      <c r="B3920" t="s">
        <v>30</v>
      </c>
      <c r="C3920">
        <v>0</v>
      </c>
      <c r="D3920" t="s">
        <v>23</v>
      </c>
      <c r="E3920" t="s">
        <v>23</v>
      </c>
      <c r="F3920" t="s">
        <v>24</v>
      </c>
      <c r="G3920" t="s">
        <v>37</v>
      </c>
      <c r="H3920" t="str">
        <f t="shared" si="244"/>
        <v>Yes</v>
      </c>
      <c r="I3920" t="s">
        <v>23</v>
      </c>
      <c r="J3920" t="s">
        <v>24</v>
      </c>
      <c r="K3920" t="s">
        <v>24</v>
      </c>
      <c r="L3920" t="s">
        <v>24</v>
      </c>
      <c r="M3920" t="s">
        <v>24</v>
      </c>
      <c r="N3920" t="s">
        <v>23</v>
      </c>
      <c r="O3920" t="s">
        <v>23</v>
      </c>
      <c r="P3920" s="31">
        <f t="shared" si="245"/>
        <v>4</v>
      </c>
      <c r="Q3920" s="31">
        <f t="shared" si="246"/>
        <v>2</v>
      </c>
      <c r="R3920" t="s">
        <v>27</v>
      </c>
      <c r="S3920" t="s">
        <v>23</v>
      </c>
      <c r="T3920" t="s">
        <v>28</v>
      </c>
      <c r="U3920">
        <v>90.2</v>
      </c>
      <c r="V3920">
        <v>1776.55</v>
      </c>
      <c r="W3920" s="10">
        <v>20</v>
      </c>
      <c r="X3920" t="s">
        <v>23</v>
      </c>
      <c r="Y3920" s="10">
        <f t="shared" si="247"/>
        <v>1</v>
      </c>
      <c r="Z3920" s="13"/>
    </row>
    <row r="3921" spans="1:26">
      <c r="A3921">
        <v>3920</v>
      </c>
      <c r="B3921" t="s">
        <v>22</v>
      </c>
      <c r="C3921">
        <v>0</v>
      </c>
      <c r="D3921" t="s">
        <v>24</v>
      </c>
      <c r="E3921" t="s">
        <v>24</v>
      </c>
      <c r="F3921" t="s">
        <v>23</v>
      </c>
      <c r="G3921" t="s">
        <v>37</v>
      </c>
      <c r="H3921" t="str">
        <f t="shared" si="244"/>
        <v>Yes</v>
      </c>
      <c r="I3921" t="s">
        <v>23</v>
      </c>
      <c r="J3921" t="s">
        <v>24</v>
      </c>
      <c r="K3921" t="s">
        <v>24</v>
      </c>
      <c r="L3921" t="s">
        <v>24</v>
      </c>
      <c r="M3921" t="s">
        <v>24</v>
      </c>
      <c r="N3921" t="s">
        <v>23</v>
      </c>
      <c r="O3921" t="s">
        <v>23</v>
      </c>
      <c r="P3921" s="31">
        <f t="shared" si="245"/>
        <v>4</v>
      </c>
      <c r="Q3921" s="31">
        <f t="shared" si="246"/>
        <v>2</v>
      </c>
      <c r="R3921" t="s">
        <v>27</v>
      </c>
      <c r="S3921" t="s">
        <v>23</v>
      </c>
      <c r="T3921" t="s">
        <v>35</v>
      </c>
      <c r="U3921">
        <v>93.55</v>
      </c>
      <c r="V3921">
        <v>536.4</v>
      </c>
      <c r="W3921" s="10">
        <v>6</v>
      </c>
      <c r="X3921" t="s">
        <v>23</v>
      </c>
      <c r="Y3921" s="10">
        <f t="shared" si="247"/>
        <v>1</v>
      </c>
      <c r="Z3921" s="13"/>
    </row>
    <row r="3922" spans="1:26">
      <c r="A3922">
        <v>3921</v>
      </c>
      <c r="B3922" t="s">
        <v>30</v>
      </c>
      <c r="C3922">
        <v>0</v>
      </c>
      <c r="D3922" t="s">
        <v>24</v>
      </c>
      <c r="E3922" t="s">
        <v>24</v>
      </c>
      <c r="F3922" t="s">
        <v>23</v>
      </c>
      <c r="G3922" t="s">
        <v>37</v>
      </c>
      <c r="H3922" t="str">
        <f t="shared" si="244"/>
        <v>Yes</v>
      </c>
      <c r="I3922" t="s">
        <v>23</v>
      </c>
      <c r="J3922" t="s">
        <v>24</v>
      </c>
      <c r="K3922" t="s">
        <v>24</v>
      </c>
      <c r="L3922" t="s">
        <v>23</v>
      </c>
      <c r="M3922" t="s">
        <v>23</v>
      </c>
      <c r="N3922" t="s">
        <v>24</v>
      </c>
      <c r="O3922" t="s">
        <v>24</v>
      </c>
      <c r="P3922" s="31">
        <f t="shared" si="245"/>
        <v>4</v>
      </c>
      <c r="Q3922" s="31">
        <f t="shared" si="246"/>
        <v>2</v>
      </c>
      <c r="R3922" t="s">
        <v>47</v>
      </c>
      <c r="S3922" t="s">
        <v>23</v>
      </c>
      <c r="T3922" t="s">
        <v>40</v>
      </c>
      <c r="U3922">
        <v>86.4</v>
      </c>
      <c r="V3922">
        <v>6172</v>
      </c>
      <c r="W3922" s="10">
        <v>71</v>
      </c>
      <c r="X3922" t="s">
        <v>24</v>
      </c>
      <c r="Y3922" s="10">
        <f t="shared" si="247"/>
        <v>0</v>
      </c>
      <c r="Z3922" s="13"/>
    </row>
    <row r="3923" spans="1:26">
      <c r="A3923">
        <v>3922</v>
      </c>
      <c r="B3923" t="s">
        <v>22</v>
      </c>
      <c r="C3923">
        <v>0</v>
      </c>
      <c r="D3923" t="s">
        <v>23</v>
      </c>
      <c r="E3923" t="s">
        <v>24</v>
      </c>
      <c r="F3923" t="s">
        <v>23</v>
      </c>
      <c r="G3923" t="s">
        <v>26</v>
      </c>
      <c r="H3923" t="str">
        <f t="shared" si="244"/>
        <v>Yes</v>
      </c>
      <c r="I3923" t="s">
        <v>23</v>
      </c>
      <c r="J3923" t="s">
        <v>23</v>
      </c>
      <c r="K3923" t="s">
        <v>23</v>
      </c>
      <c r="L3923" t="s">
        <v>23</v>
      </c>
      <c r="M3923" t="s">
        <v>24</v>
      </c>
      <c r="N3923" t="s">
        <v>24</v>
      </c>
      <c r="O3923" t="s">
        <v>24</v>
      </c>
      <c r="P3923" s="31">
        <f t="shared" si="245"/>
        <v>5</v>
      </c>
      <c r="Q3923" s="31">
        <f t="shared" si="246"/>
        <v>3</v>
      </c>
      <c r="R3923" t="s">
        <v>27</v>
      </c>
      <c r="S3923" t="s">
        <v>24</v>
      </c>
      <c r="T3923" t="s">
        <v>32</v>
      </c>
      <c r="U3923">
        <v>66.3</v>
      </c>
      <c r="V3923">
        <v>1559.45</v>
      </c>
      <c r="W3923" s="10">
        <v>24</v>
      </c>
      <c r="X3923" t="s">
        <v>24</v>
      </c>
      <c r="Y3923" s="10">
        <f t="shared" si="247"/>
        <v>0</v>
      </c>
      <c r="Z3923" s="13"/>
    </row>
    <row r="3924" spans="1:26">
      <c r="A3924">
        <v>3923</v>
      </c>
      <c r="B3924" t="s">
        <v>30</v>
      </c>
      <c r="C3924">
        <v>1</v>
      </c>
      <c r="D3924" t="s">
        <v>23</v>
      </c>
      <c r="E3924" t="s">
        <v>24</v>
      </c>
      <c r="F3924" t="s">
        <v>23</v>
      </c>
      <c r="G3924" t="s">
        <v>37</v>
      </c>
      <c r="H3924" t="str">
        <f t="shared" si="244"/>
        <v>Yes</v>
      </c>
      <c r="I3924" t="s">
        <v>23</v>
      </c>
      <c r="J3924" t="s">
        <v>24</v>
      </c>
      <c r="K3924" t="s">
        <v>24</v>
      </c>
      <c r="L3924" t="s">
        <v>24</v>
      </c>
      <c r="M3924" t="s">
        <v>24</v>
      </c>
      <c r="N3924" t="s">
        <v>23</v>
      </c>
      <c r="O3924" t="s">
        <v>23</v>
      </c>
      <c r="P3924" s="31">
        <f t="shared" si="245"/>
        <v>4</v>
      </c>
      <c r="Q3924" s="31">
        <f t="shared" si="246"/>
        <v>2</v>
      </c>
      <c r="R3924" t="s">
        <v>27</v>
      </c>
      <c r="S3924" t="s">
        <v>23</v>
      </c>
      <c r="T3924" t="s">
        <v>40</v>
      </c>
      <c r="U3924">
        <v>94.65</v>
      </c>
      <c r="V3924">
        <v>6079</v>
      </c>
      <c r="W3924" s="10">
        <v>67</v>
      </c>
      <c r="X3924" t="s">
        <v>24</v>
      </c>
      <c r="Y3924" s="10">
        <f t="shared" si="247"/>
        <v>0</v>
      </c>
      <c r="Z3924" s="13"/>
    </row>
    <row r="3925" spans="1:26">
      <c r="A3925">
        <v>3924</v>
      </c>
      <c r="B3925" t="s">
        <v>30</v>
      </c>
      <c r="C3925">
        <v>0</v>
      </c>
      <c r="D3925" t="s">
        <v>24</v>
      </c>
      <c r="E3925" t="s">
        <v>24</v>
      </c>
      <c r="F3925" t="s">
        <v>24</v>
      </c>
      <c r="G3925" t="s">
        <v>37</v>
      </c>
      <c r="H3925" t="str">
        <f t="shared" si="244"/>
        <v>Yes</v>
      </c>
      <c r="I3925" t="s">
        <v>23</v>
      </c>
      <c r="J3925" t="s">
        <v>24</v>
      </c>
      <c r="K3925" t="s">
        <v>24</v>
      </c>
      <c r="L3925" t="s">
        <v>24</v>
      </c>
      <c r="M3925" t="s">
        <v>24</v>
      </c>
      <c r="N3925" t="s">
        <v>24</v>
      </c>
      <c r="O3925" t="s">
        <v>23</v>
      </c>
      <c r="P3925" s="31">
        <f t="shared" si="245"/>
        <v>3</v>
      </c>
      <c r="Q3925" s="31">
        <f t="shared" si="246"/>
        <v>1</v>
      </c>
      <c r="R3925" t="s">
        <v>27</v>
      </c>
      <c r="S3925" t="s">
        <v>23</v>
      </c>
      <c r="T3925" t="s">
        <v>32</v>
      </c>
      <c r="U3925">
        <v>80.849999999999994</v>
      </c>
      <c r="V3925">
        <v>80.849999999999994</v>
      </c>
      <c r="W3925" s="10">
        <v>1</v>
      </c>
      <c r="X3925" t="s">
        <v>23</v>
      </c>
      <c r="Y3925" s="10">
        <f t="shared" si="247"/>
        <v>1</v>
      </c>
      <c r="Z3925" s="13"/>
    </row>
    <row r="3926" spans="1:26">
      <c r="A3926">
        <v>3925</v>
      </c>
      <c r="B3926" t="s">
        <v>22</v>
      </c>
      <c r="C3926">
        <v>0</v>
      </c>
      <c r="D3926" t="s">
        <v>23</v>
      </c>
      <c r="E3926" t="s">
        <v>23</v>
      </c>
      <c r="F3926" t="s">
        <v>23</v>
      </c>
      <c r="G3926" t="s">
        <v>37</v>
      </c>
      <c r="H3926" t="str">
        <f t="shared" si="244"/>
        <v>Yes</v>
      </c>
      <c r="I3926" t="s">
        <v>23</v>
      </c>
      <c r="J3926" t="s">
        <v>24</v>
      </c>
      <c r="K3926" t="s">
        <v>24</v>
      </c>
      <c r="L3926" t="s">
        <v>24</v>
      </c>
      <c r="M3926" t="s">
        <v>24</v>
      </c>
      <c r="N3926" t="s">
        <v>24</v>
      </c>
      <c r="O3926" t="s">
        <v>23</v>
      </c>
      <c r="P3926" s="31">
        <f t="shared" si="245"/>
        <v>3</v>
      </c>
      <c r="Q3926" s="31">
        <f t="shared" si="246"/>
        <v>1</v>
      </c>
      <c r="R3926" t="s">
        <v>31</v>
      </c>
      <c r="S3926" t="s">
        <v>23</v>
      </c>
      <c r="T3926" t="s">
        <v>32</v>
      </c>
      <c r="U3926">
        <v>82.05</v>
      </c>
      <c r="V3926">
        <v>4029.95</v>
      </c>
      <c r="W3926" s="10">
        <v>48</v>
      </c>
      <c r="X3926" t="s">
        <v>23</v>
      </c>
      <c r="Y3926" s="10">
        <f t="shared" si="247"/>
        <v>1</v>
      </c>
      <c r="Z3926" s="13"/>
    </row>
    <row r="3927" spans="1:26">
      <c r="A3927">
        <v>3926</v>
      </c>
      <c r="B3927" t="s">
        <v>22</v>
      </c>
      <c r="C3927">
        <v>0</v>
      </c>
      <c r="D3927" t="s">
        <v>23</v>
      </c>
      <c r="E3927" t="s">
        <v>24</v>
      </c>
      <c r="F3927" t="s">
        <v>23</v>
      </c>
      <c r="G3927" t="s">
        <v>26</v>
      </c>
      <c r="H3927" t="str">
        <f t="shared" si="244"/>
        <v>Yes</v>
      </c>
      <c r="I3927" t="s">
        <v>23</v>
      </c>
      <c r="J3927" t="s">
        <v>24</v>
      </c>
      <c r="K3927" t="s">
        <v>23</v>
      </c>
      <c r="L3927" t="s">
        <v>24</v>
      </c>
      <c r="M3927" t="s">
        <v>23</v>
      </c>
      <c r="N3927" t="s">
        <v>24</v>
      </c>
      <c r="O3927" t="s">
        <v>23</v>
      </c>
      <c r="P3927" s="31">
        <f t="shared" si="245"/>
        <v>5</v>
      </c>
      <c r="Q3927" s="31">
        <f t="shared" si="246"/>
        <v>3</v>
      </c>
      <c r="R3927" t="s">
        <v>31</v>
      </c>
      <c r="S3927" t="s">
        <v>24</v>
      </c>
      <c r="T3927" t="s">
        <v>32</v>
      </c>
      <c r="U3927">
        <v>72.099999999999994</v>
      </c>
      <c r="V3927">
        <v>2658.4</v>
      </c>
      <c r="W3927" s="10">
        <v>37</v>
      </c>
      <c r="X3927" t="s">
        <v>24</v>
      </c>
      <c r="Y3927" s="10">
        <f t="shared" si="247"/>
        <v>0</v>
      </c>
      <c r="Z3927" s="13"/>
    </row>
    <row r="3928" spans="1:26">
      <c r="A3928">
        <v>3927</v>
      </c>
      <c r="B3928" t="s">
        <v>30</v>
      </c>
      <c r="C3928">
        <v>0</v>
      </c>
      <c r="D3928" t="s">
        <v>24</v>
      </c>
      <c r="E3928" t="s">
        <v>24</v>
      </c>
      <c r="F3928" t="s">
        <v>25</v>
      </c>
      <c r="G3928" t="s">
        <v>26</v>
      </c>
      <c r="H3928" t="str">
        <f t="shared" si="244"/>
        <v>Yes</v>
      </c>
      <c r="I3928" t="s">
        <v>24</v>
      </c>
      <c r="J3928" t="s">
        <v>24</v>
      </c>
      <c r="K3928" t="s">
        <v>23</v>
      </c>
      <c r="L3928" t="s">
        <v>23</v>
      </c>
      <c r="M3928" t="s">
        <v>24</v>
      </c>
      <c r="N3928" t="s">
        <v>24</v>
      </c>
      <c r="O3928" t="s">
        <v>24</v>
      </c>
      <c r="P3928" s="31">
        <f t="shared" si="245"/>
        <v>3</v>
      </c>
      <c r="Q3928" s="31">
        <f t="shared" si="246"/>
        <v>2</v>
      </c>
      <c r="R3928" t="s">
        <v>27</v>
      </c>
      <c r="S3928" t="s">
        <v>24</v>
      </c>
      <c r="T3928" t="s">
        <v>32</v>
      </c>
      <c r="U3928">
        <v>34.700000000000003</v>
      </c>
      <c r="V3928">
        <v>383.55</v>
      </c>
      <c r="W3928" s="10">
        <v>11</v>
      </c>
      <c r="X3928" t="s">
        <v>24</v>
      </c>
      <c r="Y3928" s="10">
        <f t="shared" si="247"/>
        <v>0</v>
      </c>
      <c r="Z3928" s="13"/>
    </row>
    <row r="3929" spans="1:26">
      <c r="A3929">
        <v>3928</v>
      </c>
      <c r="B3929" t="s">
        <v>30</v>
      </c>
      <c r="C3929">
        <v>0</v>
      </c>
      <c r="D3929" t="s">
        <v>23</v>
      </c>
      <c r="E3929" t="s">
        <v>24</v>
      </c>
      <c r="F3929" t="s">
        <v>24</v>
      </c>
      <c r="G3929" t="s">
        <v>24</v>
      </c>
      <c r="H3929" t="str">
        <f t="shared" si="244"/>
        <v>No</v>
      </c>
      <c r="I3929" t="s">
        <v>23</v>
      </c>
      <c r="J3929" t="s">
        <v>46</v>
      </c>
      <c r="K3929" t="s">
        <v>46</v>
      </c>
      <c r="L3929" t="s">
        <v>46</v>
      </c>
      <c r="M3929" t="s">
        <v>46</v>
      </c>
      <c r="N3929" t="s">
        <v>46</v>
      </c>
      <c r="O3929" t="s">
        <v>46</v>
      </c>
      <c r="P3929" s="31">
        <f t="shared" si="245"/>
        <v>1</v>
      </c>
      <c r="Q3929" s="31">
        <f t="shared" si="246"/>
        <v>0</v>
      </c>
      <c r="R3929" t="s">
        <v>27</v>
      </c>
      <c r="S3929" t="s">
        <v>23</v>
      </c>
      <c r="T3929" t="s">
        <v>40</v>
      </c>
      <c r="U3929">
        <v>20.55</v>
      </c>
      <c r="V3929">
        <v>51.15</v>
      </c>
      <c r="W3929" s="10">
        <v>3</v>
      </c>
      <c r="X3929" t="s">
        <v>23</v>
      </c>
      <c r="Y3929" s="10">
        <f t="shared" si="247"/>
        <v>1</v>
      </c>
      <c r="Z3929" s="13"/>
    </row>
    <row r="3930" spans="1:26">
      <c r="A3930">
        <v>3929</v>
      </c>
      <c r="B3930" t="s">
        <v>22</v>
      </c>
      <c r="C3930">
        <v>0</v>
      </c>
      <c r="D3930" t="s">
        <v>23</v>
      </c>
      <c r="E3930" t="s">
        <v>24</v>
      </c>
      <c r="F3930" t="s">
        <v>24</v>
      </c>
      <c r="G3930" t="s">
        <v>37</v>
      </c>
      <c r="H3930" t="str">
        <f t="shared" si="244"/>
        <v>Yes</v>
      </c>
      <c r="I3930" t="s">
        <v>23</v>
      </c>
      <c r="J3930" t="s">
        <v>24</v>
      </c>
      <c r="K3930" t="s">
        <v>24</v>
      </c>
      <c r="L3930" t="s">
        <v>23</v>
      </c>
      <c r="M3930" t="s">
        <v>24</v>
      </c>
      <c r="N3930" t="s">
        <v>23</v>
      </c>
      <c r="O3930" t="s">
        <v>23</v>
      </c>
      <c r="P3930" s="31">
        <f t="shared" si="245"/>
        <v>5</v>
      </c>
      <c r="Q3930" s="31">
        <f t="shared" si="246"/>
        <v>3</v>
      </c>
      <c r="R3930" t="s">
        <v>27</v>
      </c>
      <c r="S3930" t="s">
        <v>23</v>
      </c>
      <c r="T3930" t="s">
        <v>40</v>
      </c>
      <c r="U3930">
        <v>95.95</v>
      </c>
      <c r="V3930">
        <v>1745.5</v>
      </c>
      <c r="W3930" s="10">
        <v>18</v>
      </c>
      <c r="X3930" t="s">
        <v>24</v>
      </c>
      <c r="Y3930" s="10">
        <f t="shared" si="247"/>
        <v>0</v>
      </c>
      <c r="Z3930" s="13"/>
    </row>
    <row r="3931" spans="1:26">
      <c r="A3931">
        <v>3930</v>
      </c>
      <c r="B3931" t="s">
        <v>30</v>
      </c>
      <c r="C3931">
        <v>0</v>
      </c>
      <c r="D3931" t="s">
        <v>23</v>
      </c>
      <c r="E3931" t="s">
        <v>23</v>
      </c>
      <c r="F3931" t="s">
        <v>24</v>
      </c>
      <c r="G3931" t="s">
        <v>26</v>
      </c>
      <c r="H3931" t="str">
        <f t="shared" si="244"/>
        <v>Yes</v>
      </c>
      <c r="I3931" t="s">
        <v>23</v>
      </c>
      <c r="J3931" t="s">
        <v>24</v>
      </c>
      <c r="K3931" t="s">
        <v>24</v>
      </c>
      <c r="L3931" t="s">
        <v>24</v>
      </c>
      <c r="M3931" t="s">
        <v>24</v>
      </c>
      <c r="N3931" t="s">
        <v>24</v>
      </c>
      <c r="O3931" t="s">
        <v>24</v>
      </c>
      <c r="P3931" s="31">
        <f t="shared" si="245"/>
        <v>2</v>
      </c>
      <c r="Q3931" s="31">
        <f t="shared" si="246"/>
        <v>0</v>
      </c>
      <c r="R3931" t="s">
        <v>31</v>
      </c>
      <c r="S3931" t="s">
        <v>23</v>
      </c>
      <c r="T3931" t="s">
        <v>35</v>
      </c>
      <c r="U3931">
        <v>44.8</v>
      </c>
      <c r="V3931">
        <v>2230.85</v>
      </c>
      <c r="W3931" s="10">
        <v>50</v>
      </c>
      <c r="X3931" t="s">
        <v>24</v>
      </c>
      <c r="Y3931" s="10">
        <f t="shared" si="247"/>
        <v>0</v>
      </c>
      <c r="Z3931" s="13"/>
    </row>
    <row r="3932" spans="1:26">
      <c r="A3932">
        <v>3931</v>
      </c>
      <c r="B3932" t="s">
        <v>22</v>
      </c>
      <c r="C3932">
        <v>0</v>
      </c>
      <c r="D3932" t="s">
        <v>23</v>
      </c>
      <c r="E3932" t="s">
        <v>23</v>
      </c>
      <c r="F3932" t="s">
        <v>23</v>
      </c>
      <c r="G3932" t="s">
        <v>37</v>
      </c>
      <c r="H3932" t="str">
        <f t="shared" si="244"/>
        <v>Yes</v>
      </c>
      <c r="I3932" t="s">
        <v>23</v>
      </c>
      <c r="J3932" t="s">
        <v>23</v>
      </c>
      <c r="K3932" t="s">
        <v>24</v>
      </c>
      <c r="L3932" t="s">
        <v>23</v>
      </c>
      <c r="M3932" t="s">
        <v>23</v>
      </c>
      <c r="N3932" t="s">
        <v>23</v>
      </c>
      <c r="O3932" t="s">
        <v>23</v>
      </c>
      <c r="P3932" s="31">
        <f t="shared" si="245"/>
        <v>7</v>
      </c>
      <c r="Q3932" s="31">
        <f t="shared" si="246"/>
        <v>5</v>
      </c>
      <c r="R3932" t="s">
        <v>31</v>
      </c>
      <c r="S3932" t="s">
        <v>23</v>
      </c>
      <c r="T3932" t="s">
        <v>28</v>
      </c>
      <c r="U3932">
        <v>109.4</v>
      </c>
      <c r="V3932">
        <v>7281.6</v>
      </c>
      <c r="W3932" s="10">
        <v>67</v>
      </c>
      <c r="X3932" t="s">
        <v>24</v>
      </c>
      <c r="Y3932" s="10">
        <f t="shared" si="247"/>
        <v>0</v>
      </c>
      <c r="Z3932" s="13"/>
    </row>
    <row r="3933" spans="1:26">
      <c r="A3933">
        <v>3932</v>
      </c>
      <c r="B3933" t="s">
        <v>22</v>
      </c>
      <c r="C3933">
        <v>0</v>
      </c>
      <c r="D3933" t="s">
        <v>23</v>
      </c>
      <c r="E3933" t="s">
        <v>24</v>
      </c>
      <c r="F3933" t="s">
        <v>24</v>
      </c>
      <c r="G3933" t="s">
        <v>26</v>
      </c>
      <c r="H3933" t="str">
        <f t="shared" si="244"/>
        <v>Yes</v>
      </c>
      <c r="I3933" t="s">
        <v>23</v>
      </c>
      <c r="J3933" t="s">
        <v>23</v>
      </c>
      <c r="K3933" t="s">
        <v>23</v>
      </c>
      <c r="L3933" t="s">
        <v>24</v>
      </c>
      <c r="M3933" t="s">
        <v>23</v>
      </c>
      <c r="N3933" t="s">
        <v>24</v>
      </c>
      <c r="O3933" t="s">
        <v>23</v>
      </c>
      <c r="P3933" s="31">
        <f t="shared" si="245"/>
        <v>6</v>
      </c>
      <c r="Q3933" s="31">
        <f t="shared" si="246"/>
        <v>4</v>
      </c>
      <c r="R3933" t="s">
        <v>27</v>
      </c>
      <c r="S3933" t="s">
        <v>23</v>
      </c>
      <c r="T3933" t="s">
        <v>32</v>
      </c>
      <c r="U3933">
        <v>71.05</v>
      </c>
      <c r="V3933">
        <v>1837.7</v>
      </c>
      <c r="W3933" s="10">
        <v>25</v>
      </c>
      <c r="X3933" t="s">
        <v>24</v>
      </c>
      <c r="Y3933" s="10">
        <f t="shared" si="247"/>
        <v>0</v>
      </c>
      <c r="Z3933" s="13"/>
    </row>
    <row r="3934" spans="1:26">
      <c r="A3934">
        <v>3933</v>
      </c>
      <c r="B3934" t="s">
        <v>22</v>
      </c>
      <c r="C3934">
        <v>1</v>
      </c>
      <c r="D3934" t="s">
        <v>24</v>
      </c>
      <c r="E3934" t="s">
        <v>24</v>
      </c>
      <c r="F3934" t="s">
        <v>23</v>
      </c>
      <c r="G3934" t="s">
        <v>37</v>
      </c>
      <c r="H3934" t="str">
        <f t="shared" si="244"/>
        <v>Yes</v>
      </c>
      <c r="I3934" t="s">
        <v>23</v>
      </c>
      <c r="J3934" t="s">
        <v>24</v>
      </c>
      <c r="K3934" t="s">
        <v>24</v>
      </c>
      <c r="L3934" t="s">
        <v>23</v>
      </c>
      <c r="M3934" t="s">
        <v>24</v>
      </c>
      <c r="N3934" t="s">
        <v>24</v>
      </c>
      <c r="O3934" t="s">
        <v>24</v>
      </c>
      <c r="P3934" s="31">
        <f t="shared" si="245"/>
        <v>3</v>
      </c>
      <c r="Q3934" s="31">
        <f t="shared" si="246"/>
        <v>1</v>
      </c>
      <c r="R3934" t="s">
        <v>27</v>
      </c>
      <c r="S3934" t="s">
        <v>23</v>
      </c>
      <c r="T3934" t="s">
        <v>28</v>
      </c>
      <c r="U3934">
        <v>78.55</v>
      </c>
      <c r="V3934">
        <v>149.55000000000001</v>
      </c>
      <c r="W3934" s="10">
        <v>2</v>
      </c>
      <c r="X3934" t="s">
        <v>23</v>
      </c>
      <c r="Y3934" s="10">
        <f t="shared" si="247"/>
        <v>1</v>
      </c>
      <c r="Z3934" s="13"/>
    </row>
    <row r="3935" spans="1:26">
      <c r="A3935">
        <v>3934</v>
      </c>
      <c r="B3935" t="s">
        <v>30</v>
      </c>
      <c r="C3935">
        <v>0</v>
      </c>
      <c r="D3935" t="s">
        <v>24</v>
      </c>
      <c r="E3935" t="s">
        <v>24</v>
      </c>
      <c r="F3935" t="s">
        <v>24</v>
      </c>
      <c r="G3935" t="s">
        <v>24</v>
      </c>
      <c r="H3935" t="str">
        <f t="shared" si="244"/>
        <v>No</v>
      </c>
      <c r="I3935" t="s">
        <v>23</v>
      </c>
      <c r="J3935" t="s">
        <v>46</v>
      </c>
      <c r="K3935" t="s">
        <v>46</v>
      </c>
      <c r="L3935" t="s">
        <v>46</v>
      </c>
      <c r="M3935" t="s">
        <v>46</v>
      </c>
      <c r="N3935" t="s">
        <v>46</v>
      </c>
      <c r="O3935" t="s">
        <v>46</v>
      </c>
      <c r="P3935" s="31">
        <f t="shared" si="245"/>
        <v>1</v>
      </c>
      <c r="Q3935" s="31">
        <f t="shared" si="246"/>
        <v>0</v>
      </c>
      <c r="R3935" t="s">
        <v>27</v>
      </c>
      <c r="S3935" t="s">
        <v>24</v>
      </c>
      <c r="T3935" t="s">
        <v>40</v>
      </c>
      <c r="U3935">
        <v>19.7</v>
      </c>
      <c r="V3935">
        <v>180.7</v>
      </c>
      <c r="W3935" s="10">
        <v>9</v>
      </c>
      <c r="X3935" t="s">
        <v>24</v>
      </c>
      <c r="Y3935" s="10">
        <f t="shared" si="247"/>
        <v>0</v>
      </c>
      <c r="Z3935" s="13"/>
    </row>
    <row r="3936" spans="1:26">
      <c r="A3936">
        <v>3935</v>
      </c>
      <c r="B3936" t="s">
        <v>22</v>
      </c>
      <c r="C3936">
        <v>0</v>
      </c>
      <c r="D3936" t="s">
        <v>24</v>
      </c>
      <c r="E3936" t="s">
        <v>23</v>
      </c>
      <c r="F3936" t="s">
        <v>25</v>
      </c>
      <c r="G3936" t="s">
        <v>26</v>
      </c>
      <c r="H3936" t="str">
        <f t="shared" si="244"/>
        <v>Yes</v>
      </c>
      <c r="I3936" t="s">
        <v>24</v>
      </c>
      <c r="J3936" t="s">
        <v>23</v>
      </c>
      <c r="K3936" t="s">
        <v>23</v>
      </c>
      <c r="L3936" t="s">
        <v>24</v>
      </c>
      <c r="M3936" t="s">
        <v>23</v>
      </c>
      <c r="N3936" t="s">
        <v>24</v>
      </c>
      <c r="O3936" t="s">
        <v>24</v>
      </c>
      <c r="P3936" s="31">
        <f t="shared" si="245"/>
        <v>4</v>
      </c>
      <c r="Q3936" s="31">
        <f t="shared" si="246"/>
        <v>3</v>
      </c>
      <c r="R3936" t="s">
        <v>31</v>
      </c>
      <c r="S3936" t="s">
        <v>24</v>
      </c>
      <c r="T3936" t="s">
        <v>32</v>
      </c>
      <c r="U3936">
        <v>40.25</v>
      </c>
      <c r="V3936">
        <v>411.45</v>
      </c>
      <c r="W3936" s="10">
        <v>10</v>
      </c>
      <c r="X3936" t="s">
        <v>24</v>
      </c>
      <c r="Y3936" s="10">
        <f t="shared" si="247"/>
        <v>0</v>
      </c>
      <c r="Z3936" s="13"/>
    </row>
    <row r="3937" spans="1:26">
      <c r="A3937">
        <v>3936</v>
      </c>
      <c r="B3937" t="s">
        <v>22</v>
      </c>
      <c r="C3937">
        <v>0</v>
      </c>
      <c r="D3937" t="s">
        <v>23</v>
      </c>
      <c r="E3937" t="s">
        <v>24</v>
      </c>
      <c r="F3937" t="s">
        <v>24</v>
      </c>
      <c r="G3937" t="s">
        <v>24</v>
      </c>
      <c r="H3937" t="str">
        <f t="shared" si="244"/>
        <v>No</v>
      </c>
      <c r="I3937" t="s">
        <v>23</v>
      </c>
      <c r="J3937" t="s">
        <v>46</v>
      </c>
      <c r="K3937" t="s">
        <v>46</v>
      </c>
      <c r="L3937" t="s">
        <v>46</v>
      </c>
      <c r="M3937" t="s">
        <v>46</v>
      </c>
      <c r="N3937" t="s">
        <v>46</v>
      </c>
      <c r="O3937" t="s">
        <v>46</v>
      </c>
      <c r="P3937" s="31">
        <f t="shared" si="245"/>
        <v>1</v>
      </c>
      <c r="Q3937" s="31">
        <f t="shared" si="246"/>
        <v>0</v>
      </c>
      <c r="R3937" t="s">
        <v>47</v>
      </c>
      <c r="S3937" t="s">
        <v>24</v>
      </c>
      <c r="T3937" t="s">
        <v>40</v>
      </c>
      <c r="U3937">
        <v>19.850000000000001</v>
      </c>
      <c r="V3937">
        <v>1328.35</v>
      </c>
      <c r="W3937" s="10">
        <v>70</v>
      </c>
      <c r="X3937" t="s">
        <v>24</v>
      </c>
      <c r="Y3937" s="10">
        <f t="shared" si="247"/>
        <v>0</v>
      </c>
      <c r="Z3937" s="13"/>
    </row>
    <row r="3938" spans="1:26">
      <c r="A3938">
        <v>3937</v>
      </c>
      <c r="B3938" t="s">
        <v>30</v>
      </c>
      <c r="C3938">
        <v>0</v>
      </c>
      <c r="D3938" t="s">
        <v>24</v>
      </c>
      <c r="E3938" t="s">
        <v>24</v>
      </c>
      <c r="F3938" t="s">
        <v>24</v>
      </c>
      <c r="G3938" t="s">
        <v>26</v>
      </c>
      <c r="H3938" t="str">
        <f t="shared" si="244"/>
        <v>Yes</v>
      </c>
      <c r="I3938" t="s">
        <v>23</v>
      </c>
      <c r="J3938" t="s">
        <v>23</v>
      </c>
      <c r="K3938" t="s">
        <v>24</v>
      </c>
      <c r="L3938" t="s">
        <v>23</v>
      </c>
      <c r="M3938" t="s">
        <v>23</v>
      </c>
      <c r="N3938" t="s">
        <v>24</v>
      </c>
      <c r="O3938" t="s">
        <v>23</v>
      </c>
      <c r="P3938" s="31">
        <f t="shared" si="245"/>
        <v>6</v>
      </c>
      <c r="Q3938" s="31">
        <f t="shared" si="246"/>
        <v>4</v>
      </c>
      <c r="R3938" t="s">
        <v>27</v>
      </c>
      <c r="S3938" t="s">
        <v>23</v>
      </c>
      <c r="T3938" t="s">
        <v>35</v>
      </c>
      <c r="U3938">
        <v>68.25</v>
      </c>
      <c r="V3938">
        <v>576.95000000000005</v>
      </c>
      <c r="W3938" s="10">
        <v>9</v>
      </c>
      <c r="X3938" t="s">
        <v>24</v>
      </c>
      <c r="Y3938" s="10">
        <f t="shared" si="247"/>
        <v>0</v>
      </c>
      <c r="Z3938" s="13"/>
    </row>
    <row r="3939" spans="1:26">
      <c r="A3939">
        <v>3938</v>
      </c>
      <c r="B3939" t="s">
        <v>22</v>
      </c>
      <c r="C3939">
        <v>0</v>
      </c>
      <c r="D3939" t="s">
        <v>24</v>
      </c>
      <c r="E3939" t="s">
        <v>24</v>
      </c>
      <c r="F3939" t="s">
        <v>24</v>
      </c>
      <c r="G3939" t="s">
        <v>24</v>
      </c>
      <c r="H3939" t="str">
        <f t="shared" si="244"/>
        <v>No</v>
      </c>
      <c r="I3939" t="s">
        <v>23</v>
      </c>
      <c r="J3939" t="s">
        <v>46</v>
      </c>
      <c r="K3939" t="s">
        <v>46</v>
      </c>
      <c r="L3939" t="s">
        <v>46</v>
      </c>
      <c r="M3939" t="s">
        <v>46</v>
      </c>
      <c r="N3939" t="s">
        <v>46</v>
      </c>
      <c r="O3939" t="s">
        <v>46</v>
      </c>
      <c r="P3939" s="31">
        <f t="shared" si="245"/>
        <v>1</v>
      </c>
      <c r="Q3939" s="31">
        <f t="shared" si="246"/>
        <v>0</v>
      </c>
      <c r="R3939" t="s">
        <v>27</v>
      </c>
      <c r="S3939" t="s">
        <v>23</v>
      </c>
      <c r="T3939" t="s">
        <v>40</v>
      </c>
      <c r="U3939">
        <v>20.149999999999999</v>
      </c>
      <c r="V3939">
        <v>68.45</v>
      </c>
      <c r="W3939" s="10">
        <v>4</v>
      </c>
      <c r="X3939" t="s">
        <v>24</v>
      </c>
      <c r="Y3939" s="10">
        <f t="shared" si="247"/>
        <v>0</v>
      </c>
      <c r="Z3939" s="13"/>
    </row>
    <row r="3940" spans="1:26">
      <c r="A3940">
        <v>3939</v>
      </c>
      <c r="B3940" t="s">
        <v>22</v>
      </c>
      <c r="C3940">
        <v>0</v>
      </c>
      <c r="D3940" t="s">
        <v>24</v>
      </c>
      <c r="E3940" t="s">
        <v>24</v>
      </c>
      <c r="F3940" t="s">
        <v>24</v>
      </c>
      <c r="G3940" t="s">
        <v>26</v>
      </c>
      <c r="H3940" t="str">
        <f t="shared" si="244"/>
        <v>Yes</v>
      </c>
      <c r="I3940" t="s">
        <v>23</v>
      </c>
      <c r="J3940" t="s">
        <v>23</v>
      </c>
      <c r="K3940" t="s">
        <v>24</v>
      </c>
      <c r="L3940" t="s">
        <v>24</v>
      </c>
      <c r="M3940" t="s">
        <v>24</v>
      </c>
      <c r="N3940" t="s">
        <v>24</v>
      </c>
      <c r="O3940" t="s">
        <v>24</v>
      </c>
      <c r="P3940" s="31">
        <f t="shared" si="245"/>
        <v>3</v>
      </c>
      <c r="Q3940" s="31">
        <f t="shared" si="246"/>
        <v>1</v>
      </c>
      <c r="R3940" t="s">
        <v>27</v>
      </c>
      <c r="S3940" t="s">
        <v>24</v>
      </c>
      <c r="T3940" t="s">
        <v>32</v>
      </c>
      <c r="U3940">
        <v>50.95</v>
      </c>
      <c r="V3940">
        <v>123.05</v>
      </c>
      <c r="W3940" s="10">
        <v>2</v>
      </c>
      <c r="X3940" t="s">
        <v>24</v>
      </c>
      <c r="Y3940" s="10">
        <f t="shared" si="247"/>
        <v>0</v>
      </c>
      <c r="Z3940" s="13"/>
    </row>
    <row r="3941" spans="1:26">
      <c r="A3941">
        <v>3940</v>
      </c>
      <c r="B3941" t="s">
        <v>22</v>
      </c>
      <c r="C3941">
        <v>0</v>
      </c>
      <c r="D3941" t="s">
        <v>24</v>
      </c>
      <c r="E3941" t="s">
        <v>23</v>
      </c>
      <c r="F3941" t="s">
        <v>24</v>
      </c>
      <c r="G3941" t="s">
        <v>37</v>
      </c>
      <c r="H3941" t="str">
        <f t="shared" si="244"/>
        <v>Yes</v>
      </c>
      <c r="I3941" t="s">
        <v>23</v>
      </c>
      <c r="J3941" t="s">
        <v>24</v>
      </c>
      <c r="K3941" t="s">
        <v>24</v>
      </c>
      <c r="L3941" t="s">
        <v>24</v>
      </c>
      <c r="M3941" t="s">
        <v>24</v>
      </c>
      <c r="N3941" t="s">
        <v>24</v>
      </c>
      <c r="O3941" t="s">
        <v>23</v>
      </c>
      <c r="P3941" s="31">
        <f t="shared" si="245"/>
        <v>3</v>
      </c>
      <c r="Q3941" s="31">
        <f t="shared" si="246"/>
        <v>1</v>
      </c>
      <c r="R3941" t="s">
        <v>27</v>
      </c>
      <c r="S3941" t="s">
        <v>24</v>
      </c>
      <c r="T3941" t="s">
        <v>28</v>
      </c>
      <c r="U3941">
        <v>78.650000000000006</v>
      </c>
      <c r="V3941">
        <v>78.650000000000006</v>
      </c>
      <c r="W3941" s="10">
        <v>1</v>
      </c>
      <c r="X3941" t="s">
        <v>23</v>
      </c>
      <c r="Y3941" s="10">
        <f t="shared" si="247"/>
        <v>1</v>
      </c>
      <c r="Z3941" s="13"/>
    </row>
    <row r="3942" spans="1:26">
      <c r="A3942">
        <v>3941</v>
      </c>
      <c r="B3942" t="s">
        <v>30</v>
      </c>
      <c r="C3942">
        <v>0</v>
      </c>
      <c r="D3942" t="s">
        <v>24</v>
      </c>
      <c r="E3942" t="s">
        <v>24</v>
      </c>
      <c r="F3942" t="s">
        <v>25</v>
      </c>
      <c r="G3942" t="s">
        <v>26</v>
      </c>
      <c r="H3942" t="str">
        <f t="shared" si="244"/>
        <v>Yes</v>
      </c>
      <c r="I3942" t="s">
        <v>24</v>
      </c>
      <c r="J3942" t="s">
        <v>24</v>
      </c>
      <c r="K3942" t="s">
        <v>24</v>
      </c>
      <c r="L3942" t="s">
        <v>24</v>
      </c>
      <c r="M3942" t="s">
        <v>24</v>
      </c>
      <c r="N3942" t="s">
        <v>24</v>
      </c>
      <c r="O3942" t="s">
        <v>24</v>
      </c>
      <c r="P3942" s="31">
        <f t="shared" si="245"/>
        <v>1</v>
      </c>
      <c r="Q3942" s="31">
        <f t="shared" si="246"/>
        <v>0</v>
      </c>
      <c r="R3942" t="s">
        <v>27</v>
      </c>
      <c r="S3942" t="s">
        <v>23</v>
      </c>
      <c r="T3942" t="s">
        <v>35</v>
      </c>
      <c r="U3942">
        <v>25.15</v>
      </c>
      <c r="V3942">
        <v>468.35</v>
      </c>
      <c r="W3942" s="10">
        <v>19</v>
      </c>
      <c r="X3942" t="s">
        <v>24</v>
      </c>
      <c r="Y3942" s="10">
        <f t="shared" si="247"/>
        <v>0</v>
      </c>
      <c r="Z3942" s="13"/>
    </row>
    <row r="3943" spans="1:26">
      <c r="A3943">
        <v>3942</v>
      </c>
      <c r="B3943" t="s">
        <v>30</v>
      </c>
      <c r="C3943">
        <v>0</v>
      </c>
      <c r="D3943" t="s">
        <v>23</v>
      </c>
      <c r="E3943" t="s">
        <v>23</v>
      </c>
      <c r="F3943" t="s">
        <v>24</v>
      </c>
      <c r="G3943" t="s">
        <v>24</v>
      </c>
      <c r="H3943" t="str">
        <f t="shared" si="244"/>
        <v>No</v>
      </c>
      <c r="I3943" t="s">
        <v>23</v>
      </c>
      <c r="J3943" t="s">
        <v>46</v>
      </c>
      <c r="K3943" t="s">
        <v>46</v>
      </c>
      <c r="L3943" t="s">
        <v>46</v>
      </c>
      <c r="M3943" t="s">
        <v>46</v>
      </c>
      <c r="N3943" t="s">
        <v>46</v>
      </c>
      <c r="O3943" t="s">
        <v>46</v>
      </c>
      <c r="P3943" s="31">
        <f t="shared" si="245"/>
        <v>1</v>
      </c>
      <c r="Q3943" s="31">
        <f t="shared" si="246"/>
        <v>0</v>
      </c>
      <c r="R3943" t="s">
        <v>27</v>
      </c>
      <c r="S3943" t="s">
        <v>23</v>
      </c>
      <c r="T3943" t="s">
        <v>35</v>
      </c>
      <c r="U3943">
        <v>20.25</v>
      </c>
      <c r="V3943">
        <v>174.7</v>
      </c>
      <c r="W3943" s="10">
        <v>7</v>
      </c>
      <c r="X3943" t="s">
        <v>24</v>
      </c>
      <c r="Y3943" s="10">
        <f t="shared" si="247"/>
        <v>0</v>
      </c>
      <c r="Z3943" s="13"/>
    </row>
    <row r="3944" spans="1:26">
      <c r="A3944">
        <v>3943</v>
      </c>
      <c r="B3944" t="s">
        <v>30</v>
      </c>
      <c r="C3944">
        <v>0</v>
      </c>
      <c r="D3944" t="s">
        <v>24</v>
      </c>
      <c r="E3944" t="s">
        <v>24</v>
      </c>
      <c r="F3944" t="s">
        <v>24</v>
      </c>
      <c r="G3944" t="s">
        <v>26</v>
      </c>
      <c r="H3944" t="str">
        <f t="shared" si="244"/>
        <v>Yes</v>
      </c>
      <c r="I3944" t="s">
        <v>23</v>
      </c>
      <c r="J3944" t="s">
        <v>24</v>
      </c>
      <c r="K3944" t="s">
        <v>24</v>
      </c>
      <c r="L3944" t="s">
        <v>24</v>
      </c>
      <c r="M3944" t="s">
        <v>24</v>
      </c>
      <c r="N3944" t="s">
        <v>24</v>
      </c>
      <c r="O3944" t="s">
        <v>24</v>
      </c>
      <c r="P3944" s="31">
        <f t="shared" si="245"/>
        <v>2</v>
      </c>
      <c r="Q3944" s="31">
        <f t="shared" si="246"/>
        <v>0</v>
      </c>
      <c r="R3944" t="s">
        <v>27</v>
      </c>
      <c r="S3944" t="s">
        <v>23</v>
      </c>
      <c r="T3944" t="s">
        <v>28</v>
      </c>
      <c r="U3944">
        <v>42.9</v>
      </c>
      <c r="V3944">
        <v>42.9</v>
      </c>
      <c r="W3944" s="10">
        <v>1</v>
      </c>
      <c r="X3944" t="s">
        <v>23</v>
      </c>
      <c r="Y3944" s="10">
        <f t="shared" si="247"/>
        <v>1</v>
      </c>
      <c r="Z3944" s="13"/>
    </row>
    <row r="3945" spans="1:26">
      <c r="A3945">
        <v>3944</v>
      </c>
      <c r="B3945" t="s">
        <v>30</v>
      </c>
      <c r="C3945">
        <v>1</v>
      </c>
      <c r="D3945" t="s">
        <v>24</v>
      </c>
      <c r="E3945" t="s">
        <v>24</v>
      </c>
      <c r="F3945" t="s">
        <v>24</v>
      </c>
      <c r="G3945" t="s">
        <v>26</v>
      </c>
      <c r="H3945" t="str">
        <f t="shared" si="244"/>
        <v>Yes</v>
      </c>
      <c r="I3945" t="s">
        <v>23</v>
      </c>
      <c r="J3945" t="s">
        <v>24</v>
      </c>
      <c r="K3945" t="s">
        <v>24</v>
      </c>
      <c r="L3945" t="s">
        <v>24</v>
      </c>
      <c r="M3945" t="s">
        <v>24</v>
      </c>
      <c r="N3945" t="s">
        <v>24</v>
      </c>
      <c r="O3945" t="s">
        <v>24</v>
      </c>
      <c r="P3945" s="31">
        <f t="shared" si="245"/>
        <v>2</v>
      </c>
      <c r="Q3945" s="31">
        <f t="shared" si="246"/>
        <v>0</v>
      </c>
      <c r="R3945" t="s">
        <v>27</v>
      </c>
      <c r="S3945" t="s">
        <v>24</v>
      </c>
      <c r="T3945" t="s">
        <v>28</v>
      </c>
      <c r="U3945">
        <v>44</v>
      </c>
      <c r="V3945">
        <v>44</v>
      </c>
      <c r="W3945" s="10">
        <v>1</v>
      </c>
      <c r="X3945" t="s">
        <v>24</v>
      </c>
      <c r="Y3945" s="10">
        <f t="shared" si="247"/>
        <v>0</v>
      </c>
      <c r="Z3945" s="13"/>
    </row>
    <row r="3946" spans="1:26">
      <c r="A3946">
        <v>3945</v>
      </c>
      <c r="B3946" t="s">
        <v>22</v>
      </c>
      <c r="C3946">
        <v>0</v>
      </c>
      <c r="D3946" t="s">
        <v>23</v>
      </c>
      <c r="E3946" t="s">
        <v>23</v>
      </c>
      <c r="F3946" t="s">
        <v>24</v>
      </c>
      <c r="G3946" t="s">
        <v>24</v>
      </c>
      <c r="H3946" t="str">
        <f t="shared" si="244"/>
        <v>No</v>
      </c>
      <c r="I3946" t="s">
        <v>23</v>
      </c>
      <c r="J3946" t="s">
        <v>46</v>
      </c>
      <c r="K3946" t="s">
        <v>46</v>
      </c>
      <c r="L3946" t="s">
        <v>46</v>
      </c>
      <c r="M3946" t="s">
        <v>46</v>
      </c>
      <c r="N3946" t="s">
        <v>46</v>
      </c>
      <c r="O3946" t="s">
        <v>46</v>
      </c>
      <c r="P3946" s="31">
        <f t="shared" si="245"/>
        <v>1</v>
      </c>
      <c r="Q3946" s="31">
        <f t="shared" si="246"/>
        <v>0</v>
      </c>
      <c r="R3946" t="s">
        <v>31</v>
      </c>
      <c r="S3946" t="s">
        <v>24</v>
      </c>
      <c r="T3946" t="s">
        <v>32</v>
      </c>
      <c r="U3946">
        <v>20.25</v>
      </c>
      <c r="V3946">
        <v>172.35</v>
      </c>
      <c r="W3946" s="10">
        <v>9</v>
      </c>
      <c r="X3946" t="s">
        <v>24</v>
      </c>
      <c r="Y3946" s="10">
        <f t="shared" si="247"/>
        <v>0</v>
      </c>
      <c r="Z3946" s="13"/>
    </row>
    <row r="3947" spans="1:26">
      <c r="A3947">
        <v>3946</v>
      </c>
      <c r="B3947" t="s">
        <v>22</v>
      </c>
      <c r="C3947">
        <v>0</v>
      </c>
      <c r="D3947" t="s">
        <v>24</v>
      </c>
      <c r="E3947" t="s">
        <v>24</v>
      </c>
      <c r="F3947" t="s">
        <v>25</v>
      </c>
      <c r="G3947" t="s">
        <v>26</v>
      </c>
      <c r="H3947" t="str">
        <f t="shared" si="244"/>
        <v>Yes</v>
      </c>
      <c r="I3947" t="s">
        <v>24</v>
      </c>
      <c r="J3947" t="s">
        <v>23</v>
      </c>
      <c r="K3947" t="s">
        <v>24</v>
      </c>
      <c r="L3947" t="s">
        <v>24</v>
      </c>
      <c r="M3947" t="s">
        <v>23</v>
      </c>
      <c r="N3947" t="s">
        <v>24</v>
      </c>
      <c r="O3947" t="s">
        <v>24</v>
      </c>
      <c r="P3947" s="31">
        <f t="shared" si="245"/>
        <v>3</v>
      </c>
      <c r="Q3947" s="31">
        <f t="shared" si="246"/>
        <v>2</v>
      </c>
      <c r="R3947" t="s">
        <v>27</v>
      </c>
      <c r="S3947" t="s">
        <v>24</v>
      </c>
      <c r="T3947" t="s">
        <v>32</v>
      </c>
      <c r="U3947">
        <v>34.25</v>
      </c>
      <c r="V3947">
        <v>139.35</v>
      </c>
      <c r="W3947" s="10">
        <v>3</v>
      </c>
      <c r="X3947" t="s">
        <v>23</v>
      </c>
      <c r="Y3947" s="10">
        <f t="shared" si="247"/>
        <v>1</v>
      </c>
      <c r="Z3947" s="13"/>
    </row>
    <row r="3948" spans="1:26">
      <c r="A3948">
        <v>3947</v>
      </c>
      <c r="B3948" t="s">
        <v>22</v>
      </c>
      <c r="C3948">
        <v>0</v>
      </c>
      <c r="D3948" t="s">
        <v>24</v>
      </c>
      <c r="E3948" t="s">
        <v>24</v>
      </c>
      <c r="F3948" t="s">
        <v>25</v>
      </c>
      <c r="G3948" t="s">
        <v>26</v>
      </c>
      <c r="H3948" t="str">
        <f t="shared" si="244"/>
        <v>Yes</v>
      </c>
      <c r="I3948" t="s">
        <v>24</v>
      </c>
      <c r="J3948" t="s">
        <v>23</v>
      </c>
      <c r="K3948" t="s">
        <v>24</v>
      </c>
      <c r="L3948" t="s">
        <v>23</v>
      </c>
      <c r="M3948" t="s">
        <v>23</v>
      </c>
      <c r="N3948" t="s">
        <v>23</v>
      </c>
      <c r="O3948" t="s">
        <v>23</v>
      </c>
      <c r="P3948" s="31">
        <f t="shared" si="245"/>
        <v>6</v>
      </c>
      <c r="Q3948" s="31">
        <f t="shared" si="246"/>
        <v>5</v>
      </c>
      <c r="R3948" t="s">
        <v>27</v>
      </c>
      <c r="S3948" t="s">
        <v>24</v>
      </c>
      <c r="T3948" t="s">
        <v>32</v>
      </c>
      <c r="U3948">
        <v>58.5</v>
      </c>
      <c r="V3948">
        <v>539.85</v>
      </c>
      <c r="W3948" s="10">
        <v>9</v>
      </c>
      <c r="X3948" t="s">
        <v>23</v>
      </c>
      <c r="Y3948" s="10">
        <f t="shared" si="247"/>
        <v>1</v>
      </c>
      <c r="Z3948" s="13"/>
    </row>
    <row r="3949" spans="1:26">
      <c r="A3949">
        <v>3948</v>
      </c>
      <c r="B3949" t="s">
        <v>22</v>
      </c>
      <c r="C3949">
        <v>0</v>
      </c>
      <c r="D3949" t="s">
        <v>24</v>
      </c>
      <c r="E3949" t="s">
        <v>24</v>
      </c>
      <c r="F3949" t="s">
        <v>24</v>
      </c>
      <c r="G3949" t="s">
        <v>26</v>
      </c>
      <c r="H3949" t="str">
        <f t="shared" si="244"/>
        <v>Yes</v>
      </c>
      <c r="I3949" t="s">
        <v>23</v>
      </c>
      <c r="J3949" t="s">
        <v>23</v>
      </c>
      <c r="K3949" t="s">
        <v>24</v>
      </c>
      <c r="L3949" t="s">
        <v>23</v>
      </c>
      <c r="M3949" t="s">
        <v>24</v>
      </c>
      <c r="N3949" t="s">
        <v>24</v>
      </c>
      <c r="O3949" t="s">
        <v>24</v>
      </c>
      <c r="P3949" s="31">
        <f t="shared" si="245"/>
        <v>4</v>
      </c>
      <c r="Q3949" s="31">
        <f t="shared" si="246"/>
        <v>2</v>
      </c>
      <c r="R3949" t="s">
        <v>27</v>
      </c>
      <c r="S3949" t="s">
        <v>24</v>
      </c>
      <c r="T3949" t="s">
        <v>40</v>
      </c>
      <c r="U3949">
        <v>55.8</v>
      </c>
      <c r="V3949">
        <v>300.39999999999998</v>
      </c>
      <c r="W3949" s="10">
        <v>5</v>
      </c>
      <c r="X3949" t="s">
        <v>24</v>
      </c>
      <c r="Y3949" s="10">
        <f t="shared" si="247"/>
        <v>0</v>
      </c>
      <c r="Z3949" s="13"/>
    </row>
    <row r="3950" spans="1:26">
      <c r="A3950">
        <v>3949</v>
      </c>
      <c r="B3950" t="s">
        <v>22</v>
      </c>
      <c r="C3950">
        <v>0</v>
      </c>
      <c r="D3950" t="s">
        <v>23</v>
      </c>
      <c r="E3950" t="s">
        <v>23</v>
      </c>
      <c r="F3950" t="s">
        <v>24</v>
      </c>
      <c r="G3950" t="s">
        <v>37</v>
      </c>
      <c r="H3950" t="str">
        <f t="shared" si="244"/>
        <v>Yes</v>
      </c>
      <c r="I3950" t="s">
        <v>23</v>
      </c>
      <c r="J3950" t="s">
        <v>24</v>
      </c>
      <c r="K3950" t="s">
        <v>24</v>
      </c>
      <c r="L3950" t="s">
        <v>24</v>
      </c>
      <c r="M3950" t="s">
        <v>24</v>
      </c>
      <c r="N3950" t="s">
        <v>23</v>
      </c>
      <c r="O3950" t="s">
        <v>23</v>
      </c>
      <c r="P3950" s="31">
        <f t="shared" si="245"/>
        <v>4</v>
      </c>
      <c r="Q3950" s="31">
        <f t="shared" si="246"/>
        <v>2</v>
      </c>
      <c r="R3950" t="s">
        <v>31</v>
      </c>
      <c r="S3950" t="s">
        <v>24</v>
      </c>
      <c r="T3950" t="s">
        <v>35</v>
      </c>
      <c r="U3950">
        <v>88.9</v>
      </c>
      <c r="V3950">
        <v>4968</v>
      </c>
      <c r="W3950" s="10">
        <v>56</v>
      </c>
      <c r="X3950" t="s">
        <v>24</v>
      </c>
      <c r="Y3950" s="10">
        <f t="shared" si="247"/>
        <v>0</v>
      </c>
      <c r="Z3950" s="13"/>
    </row>
    <row r="3951" spans="1:26">
      <c r="A3951">
        <v>3950</v>
      </c>
      <c r="B3951" t="s">
        <v>22</v>
      </c>
      <c r="C3951">
        <v>0</v>
      </c>
      <c r="D3951" t="s">
        <v>24</v>
      </c>
      <c r="E3951" t="s">
        <v>23</v>
      </c>
      <c r="F3951" t="s">
        <v>23</v>
      </c>
      <c r="G3951" t="s">
        <v>26</v>
      </c>
      <c r="H3951" t="str">
        <f t="shared" si="244"/>
        <v>Yes</v>
      </c>
      <c r="I3951" t="s">
        <v>23</v>
      </c>
      <c r="J3951" t="s">
        <v>23</v>
      </c>
      <c r="K3951" t="s">
        <v>24</v>
      </c>
      <c r="L3951" t="s">
        <v>24</v>
      </c>
      <c r="M3951" t="s">
        <v>24</v>
      </c>
      <c r="N3951" t="s">
        <v>24</v>
      </c>
      <c r="O3951" t="s">
        <v>24</v>
      </c>
      <c r="P3951" s="31">
        <f t="shared" si="245"/>
        <v>3</v>
      </c>
      <c r="Q3951" s="31">
        <f t="shared" si="246"/>
        <v>1</v>
      </c>
      <c r="R3951" t="s">
        <v>27</v>
      </c>
      <c r="S3951" t="s">
        <v>24</v>
      </c>
      <c r="T3951" t="s">
        <v>32</v>
      </c>
      <c r="U3951">
        <v>57.65</v>
      </c>
      <c r="V3951">
        <v>992.7</v>
      </c>
      <c r="W3951" s="10">
        <v>18</v>
      </c>
      <c r="X3951" t="s">
        <v>24</v>
      </c>
      <c r="Y3951" s="10">
        <f t="shared" si="247"/>
        <v>0</v>
      </c>
      <c r="Z3951" s="13"/>
    </row>
    <row r="3952" spans="1:26">
      <c r="A3952">
        <v>3951</v>
      </c>
      <c r="B3952" t="s">
        <v>30</v>
      </c>
      <c r="C3952">
        <v>1</v>
      </c>
      <c r="D3952" t="s">
        <v>24</v>
      </c>
      <c r="E3952" t="s">
        <v>24</v>
      </c>
      <c r="F3952" t="s">
        <v>23</v>
      </c>
      <c r="G3952" t="s">
        <v>37</v>
      </c>
      <c r="H3952" t="str">
        <f t="shared" si="244"/>
        <v>Yes</v>
      </c>
      <c r="I3952" t="s">
        <v>23</v>
      </c>
      <c r="J3952" t="s">
        <v>24</v>
      </c>
      <c r="K3952" t="s">
        <v>24</v>
      </c>
      <c r="L3952" t="s">
        <v>24</v>
      </c>
      <c r="M3952" t="s">
        <v>24</v>
      </c>
      <c r="N3952" t="s">
        <v>23</v>
      </c>
      <c r="O3952" t="s">
        <v>23</v>
      </c>
      <c r="P3952" s="31">
        <f t="shared" si="245"/>
        <v>4</v>
      </c>
      <c r="Q3952" s="31">
        <f t="shared" si="246"/>
        <v>2</v>
      </c>
      <c r="R3952" t="s">
        <v>27</v>
      </c>
      <c r="S3952" t="s">
        <v>23</v>
      </c>
      <c r="T3952" t="s">
        <v>28</v>
      </c>
      <c r="U3952">
        <v>96.2</v>
      </c>
      <c r="V3952">
        <v>4718.25</v>
      </c>
      <c r="W3952" s="10">
        <v>49</v>
      </c>
      <c r="X3952" t="s">
        <v>23</v>
      </c>
      <c r="Y3952" s="10">
        <f t="shared" si="247"/>
        <v>1</v>
      </c>
      <c r="Z3952" s="13"/>
    </row>
    <row r="3953" spans="1:26">
      <c r="A3953">
        <v>3952</v>
      </c>
      <c r="B3953" t="s">
        <v>30</v>
      </c>
      <c r="C3953">
        <v>0</v>
      </c>
      <c r="D3953" t="s">
        <v>23</v>
      </c>
      <c r="E3953" t="s">
        <v>24</v>
      </c>
      <c r="F3953" t="s">
        <v>23</v>
      </c>
      <c r="G3953" t="s">
        <v>26</v>
      </c>
      <c r="H3953" t="str">
        <f t="shared" si="244"/>
        <v>Yes</v>
      </c>
      <c r="I3953" t="s">
        <v>23</v>
      </c>
      <c r="J3953" t="s">
        <v>23</v>
      </c>
      <c r="K3953" t="s">
        <v>23</v>
      </c>
      <c r="L3953" t="s">
        <v>23</v>
      </c>
      <c r="M3953" t="s">
        <v>23</v>
      </c>
      <c r="N3953" t="s">
        <v>23</v>
      </c>
      <c r="O3953" t="s">
        <v>24</v>
      </c>
      <c r="P3953" s="31">
        <f t="shared" si="245"/>
        <v>7</v>
      </c>
      <c r="Q3953" s="31">
        <f t="shared" si="246"/>
        <v>5</v>
      </c>
      <c r="R3953" t="s">
        <v>47</v>
      </c>
      <c r="S3953" t="s">
        <v>24</v>
      </c>
      <c r="T3953" t="s">
        <v>32</v>
      </c>
      <c r="U3953">
        <v>79.150000000000006</v>
      </c>
      <c r="V3953">
        <v>5536.5</v>
      </c>
      <c r="W3953" s="10">
        <v>70</v>
      </c>
      <c r="X3953" t="s">
        <v>24</v>
      </c>
      <c r="Y3953" s="10">
        <f t="shared" si="247"/>
        <v>0</v>
      </c>
      <c r="Z3953" s="13"/>
    </row>
    <row r="3954" spans="1:26">
      <c r="A3954">
        <v>3953</v>
      </c>
      <c r="B3954" t="s">
        <v>22</v>
      </c>
      <c r="C3954">
        <v>0</v>
      </c>
      <c r="D3954" t="s">
        <v>24</v>
      </c>
      <c r="E3954" t="s">
        <v>24</v>
      </c>
      <c r="F3954" t="s">
        <v>23</v>
      </c>
      <c r="G3954" t="s">
        <v>37</v>
      </c>
      <c r="H3954" t="str">
        <f t="shared" si="244"/>
        <v>Yes</v>
      </c>
      <c r="I3954" t="s">
        <v>23</v>
      </c>
      <c r="J3954" t="s">
        <v>24</v>
      </c>
      <c r="K3954" t="s">
        <v>23</v>
      </c>
      <c r="L3954" t="s">
        <v>23</v>
      </c>
      <c r="M3954" t="s">
        <v>23</v>
      </c>
      <c r="N3954" t="s">
        <v>23</v>
      </c>
      <c r="O3954" t="s">
        <v>23</v>
      </c>
      <c r="P3954" s="31">
        <f t="shared" si="245"/>
        <v>7</v>
      </c>
      <c r="Q3954" s="31">
        <f t="shared" si="246"/>
        <v>5</v>
      </c>
      <c r="R3954" t="s">
        <v>47</v>
      </c>
      <c r="S3954" t="s">
        <v>23</v>
      </c>
      <c r="T3954" t="s">
        <v>40</v>
      </c>
      <c r="U3954">
        <v>108.05</v>
      </c>
      <c r="V3954">
        <v>7806.6</v>
      </c>
      <c r="W3954" s="10">
        <v>72</v>
      </c>
      <c r="X3954" t="s">
        <v>24</v>
      </c>
      <c r="Y3954" s="10">
        <f t="shared" si="247"/>
        <v>0</v>
      </c>
      <c r="Z3954" s="13"/>
    </row>
    <row r="3955" spans="1:26">
      <c r="A3955">
        <v>3954</v>
      </c>
      <c r="B3955" t="s">
        <v>22</v>
      </c>
      <c r="C3955">
        <v>1</v>
      </c>
      <c r="D3955" t="s">
        <v>24</v>
      </c>
      <c r="E3955" t="s">
        <v>24</v>
      </c>
      <c r="F3955" t="s">
        <v>24</v>
      </c>
      <c r="G3955" t="s">
        <v>37</v>
      </c>
      <c r="H3955" t="str">
        <f t="shared" si="244"/>
        <v>Yes</v>
      </c>
      <c r="I3955" t="s">
        <v>23</v>
      </c>
      <c r="J3955" t="s">
        <v>24</v>
      </c>
      <c r="K3955" t="s">
        <v>24</v>
      </c>
      <c r="L3955" t="s">
        <v>23</v>
      </c>
      <c r="M3955" t="s">
        <v>24</v>
      </c>
      <c r="N3955" t="s">
        <v>24</v>
      </c>
      <c r="O3955" t="s">
        <v>24</v>
      </c>
      <c r="P3955" s="31">
        <f t="shared" si="245"/>
        <v>3</v>
      </c>
      <c r="Q3955" s="31">
        <f t="shared" si="246"/>
        <v>1</v>
      </c>
      <c r="R3955" t="s">
        <v>27</v>
      </c>
      <c r="S3955" t="s">
        <v>24</v>
      </c>
      <c r="T3955" t="s">
        <v>28</v>
      </c>
      <c r="U3955">
        <v>74.400000000000006</v>
      </c>
      <c r="V3955">
        <v>434.1</v>
      </c>
      <c r="W3955" s="10">
        <v>6</v>
      </c>
      <c r="X3955" t="s">
        <v>23</v>
      </c>
      <c r="Y3955" s="10">
        <f t="shared" si="247"/>
        <v>1</v>
      </c>
      <c r="Z3955" s="13"/>
    </row>
    <row r="3956" spans="1:26">
      <c r="A3956">
        <v>3955</v>
      </c>
      <c r="B3956" t="s">
        <v>30</v>
      </c>
      <c r="C3956">
        <v>1</v>
      </c>
      <c r="D3956" t="s">
        <v>23</v>
      </c>
      <c r="E3956" t="s">
        <v>24</v>
      </c>
      <c r="F3956" t="s">
        <v>23</v>
      </c>
      <c r="G3956" t="s">
        <v>37</v>
      </c>
      <c r="H3956" t="str">
        <f t="shared" si="244"/>
        <v>Yes</v>
      </c>
      <c r="I3956" t="s">
        <v>23</v>
      </c>
      <c r="J3956" t="s">
        <v>24</v>
      </c>
      <c r="K3956" t="s">
        <v>24</v>
      </c>
      <c r="L3956" t="s">
        <v>24</v>
      </c>
      <c r="M3956" t="s">
        <v>24</v>
      </c>
      <c r="N3956" t="s">
        <v>23</v>
      </c>
      <c r="O3956" t="s">
        <v>23</v>
      </c>
      <c r="P3956" s="31">
        <f t="shared" si="245"/>
        <v>4</v>
      </c>
      <c r="Q3956" s="31">
        <f t="shared" si="246"/>
        <v>2</v>
      </c>
      <c r="R3956" t="s">
        <v>27</v>
      </c>
      <c r="S3956" t="s">
        <v>23</v>
      </c>
      <c r="T3956" t="s">
        <v>28</v>
      </c>
      <c r="U3956">
        <v>94.8</v>
      </c>
      <c r="V3956">
        <v>1563.9</v>
      </c>
      <c r="W3956" s="10">
        <v>17</v>
      </c>
      <c r="X3956" t="s">
        <v>24</v>
      </c>
      <c r="Y3956" s="10">
        <f t="shared" si="247"/>
        <v>0</v>
      </c>
      <c r="Z3956" s="13"/>
    </row>
    <row r="3957" spans="1:26">
      <c r="A3957">
        <v>3956</v>
      </c>
      <c r="B3957" t="s">
        <v>30</v>
      </c>
      <c r="C3957">
        <v>0</v>
      </c>
      <c r="D3957" t="s">
        <v>23</v>
      </c>
      <c r="E3957" t="s">
        <v>24</v>
      </c>
      <c r="F3957" t="s">
        <v>25</v>
      </c>
      <c r="G3957" t="s">
        <v>26</v>
      </c>
      <c r="H3957" t="str">
        <f t="shared" si="244"/>
        <v>Yes</v>
      </c>
      <c r="I3957" t="s">
        <v>24</v>
      </c>
      <c r="J3957" t="s">
        <v>24</v>
      </c>
      <c r="K3957" t="s">
        <v>24</v>
      </c>
      <c r="L3957" t="s">
        <v>24</v>
      </c>
      <c r="M3957" t="s">
        <v>24</v>
      </c>
      <c r="N3957" t="s">
        <v>23</v>
      </c>
      <c r="O3957" t="s">
        <v>23</v>
      </c>
      <c r="P3957" s="31">
        <f t="shared" si="245"/>
        <v>3</v>
      </c>
      <c r="Q3957" s="31">
        <f t="shared" si="246"/>
        <v>2</v>
      </c>
      <c r="R3957" t="s">
        <v>27</v>
      </c>
      <c r="S3957" t="s">
        <v>23</v>
      </c>
      <c r="T3957" t="s">
        <v>28</v>
      </c>
      <c r="U3957">
        <v>45.9</v>
      </c>
      <c r="V3957">
        <v>1332.4</v>
      </c>
      <c r="W3957" s="10">
        <v>29</v>
      </c>
      <c r="X3957" t="s">
        <v>24</v>
      </c>
      <c r="Y3957" s="10">
        <f t="shared" si="247"/>
        <v>0</v>
      </c>
      <c r="Z3957" s="13"/>
    </row>
    <row r="3958" spans="1:26">
      <c r="A3958">
        <v>3957</v>
      </c>
      <c r="B3958" t="s">
        <v>22</v>
      </c>
      <c r="C3958">
        <v>0</v>
      </c>
      <c r="D3958" t="s">
        <v>23</v>
      </c>
      <c r="E3958" t="s">
        <v>24</v>
      </c>
      <c r="F3958" t="s">
        <v>23</v>
      </c>
      <c r="G3958" t="s">
        <v>37</v>
      </c>
      <c r="H3958" t="str">
        <f t="shared" si="244"/>
        <v>Yes</v>
      </c>
      <c r="I3958" t="s">
        <v>23</v>
      </c>
      <c r="J3958" t="s">
        <v>24</v>
      </c>
      <c r="K3958" t="s">
        <v>23</v>
      </c>
      <c r="L3958" t="s">
        <v>23</v>
      </c>
      <c r="M3958" t="s">
        <v>24</v>
      </c>
      <c r="N3958" t="s">
        <v>23</v>
      </c>
      <c r="O3958" t="s">
        <v>23</v>
      </c>
      <c r="P3958" s="31">
        <f t="shared" si="245"/>
        <v>6</v>
      </c>
      <c r="Q3958" s="31">
        <f t="shared" si="246"/>
        <v>4</v>
      </c>
      <c r="R3958" t="s">
        <v>27</v>
      </c>
      <c r="S3958" t="s">
        <v>23</v>
      </c>
      <c r="T3958" t="s">
        <v>28</v>
      </c>
      <c r="U3958">
        <v>105.3</v>
      </c>
      <c r="V3958">
        <v>545.20000000000005</v>
      </c>
      <c r="W3958" s="10">
        <v>6</v>
      </c>
      <c r="X3958" t="s">
        <v>23</v>
      </c>
      <c r="Y3958" s="10">
        <f t="shared" si="247"/>
        <v>1</v>
      </c>
      <c r="Z3958" s="13"/>
    </row>
    <row r="3959" spans="1:26">
      <c r="A3959">
        <v>3958</v>
      </c>
      <c r="B3959" t="s">
        <v>30</v>
      </c>
      <c r="C3959">
        <v>0</v>
      </c>
      <c r="D3959" t="s">
        <v>23</v>
      </c>
      <c r="E3959" t="s">
        <v>24</v>
      </c>
      <c r="F3959" t="s">
        <v>23</v>
      </c>
      <c r="G3959" t="s">
        <v>37</v>
      </c>
      <c r="H3959" t="str">
        <f t="shared" si="244"/>
        <v>Yes</v>
      </c>
      <c r="I3959" t="s">
        <v>23</v>
      </c>
      <c r="J3959" t="s">
        <v>24</v>
      </c>
      <c r="K3959" t="s">
        <v>24</v>
      </c>
      <c r="L3959" t="s">
        <v>23</v>
      </c>
      <c r="M3959" t="s">
        <v>24</v>
      </c>
      <c r="N3959" t="s">
        <v>23</v>
      </c>
      <c r="O3959" t="s">
        <v>23</v>
      </c>
      <c r="P3959" s="31">
        <f t="shared" si="245"/>
        <v>5</v>
      </c>
      <c r="Q3959" s="31">
        <f t="shared" si="246"/>
        <v>3</v>
      </c>
      <c r="R3959" t="s">
        <v>47</v>
      </c>
      <c r="S3959" t="s">
        <v>24</v>
      </c>
      <c r="T3959" t="s">
        <v>28</v>
      </c>
      <c r="U3959">
        <v>102.6</v>
      </c>
      <c r="V3959">
        <v>6296.75</v>
      </c>
      <c r="W3959" s="10">
        <v>63</v>
      </c>
      <c r="X3959" t="s">
        <v>24</v>
      </c>
      <c r="Y3959" s="10">
        <f t="shared" si="247"/>
        <v>0</v>
      </c>
      <c r="Z3959" s="13"/>
    </row>
    <row r="3960" spans="1:26">
      <c r="A3960">
        <v>3959</v>
      </c>
      <c r="B3960" t="s">
        <v>30</v>
      </c>
      <c r="C3960">
        <v>0</v>
      </c>
      <c r="D3960" t="s">
        <v>23</v>
      </c>
      <c r="E3960" t="s">
        <v>24</v>
      </c>
      <c r="F3960" t="s">
        <v>23</v>
      </c>
      <c r="G3960" t="s">
        <v>37</v>
      </c>
      <c r="H3960" t="str">
        <f t="shared" si="244"/>
        <v>Yes</v>
      </c>
      <c r="I3960" t="s">
        <v>23</v>
      </c>
      <c r="J3960" t="s">
        <v>24</v>
      </c>
      <c r="K3960" t="s">
        <v>24</v>
      </c>
      <c r="L3960" t="s">
        <v>24</v>
      </c>
      <c r="M3960" t="s">
        <v>24</v>
      </c>
      <c r="N3960" t="s">
        <v>24</v>
      </c>
      <c r="O3960" t="s">
        <v>24</v>
      </c>
      <c r="P3960" s="31">
        <f t="shared" si="245"/>
        <v>2</v>
      </c>
      <c r="Q3960" s="31">
        <f t="shared" si="246"/>
        <v>0</v>
      </c>
      <c r="R3960" t="s">
        <v>27</v>
      </c>
      <c r="S3960" t="s">
        <v>23</v>
      </c>
      <c r="T3960" t="s">
        <v>35</v>
      </c>
      <c r="U3960">
        <v>73.849999999999994</v>
      </c>
      <c r="V3960">
        <v>1284.2</v>
      </c>
      <c r="W3960" s="10">
        <v>16</v>
      </c>
      <c r="X3960" t="s">
        <v>23</v>
      </c>
      <c r="Y3960" s="10">
        <f t="shared" si="247"/>
        <v>1</v>
      </c>
      <c r="Z3960" s="13"/>
    </row>
    <row r="3961" spans="1:26">
      <c r="A3961">
        <v>3960</v>
      </c>
      <c r="B3961" t="s">
        <v>30</v>
      </c>
      <c r="C3961">
        <v>0</v>
      </c>
      <c r="D3961" t="s">
        <v>24</v>
      </c>
      <c r="E3961" t="s">
        <v>24</v>
      </c>
      <c r="F3961" t="s">
        <v>24</v>
      </c>
      <c r="G3961" t="s">
        <v>26</v>
      </c>
      <c r="H3961" t="str">
        <f t="shared" si="244"/>
        <v>Yes</v>
      </c>
      <c r="I3961" t="s">
        <v>23</v>
      </c>
      <c r="J3961" t="s">
        <v>24</v>
      </c>
      <c r="K3961" t="s">
        <v>24</v>
      </c>
      <c r="L3961" t="s">
        <v>23</v>
      </c>
      <c r="M3961" t="s">
        <v>24</v>
      </c>
      <c r="N3961" t="s">
        <v>24</v>
      </c>
      <c r="O3961" t="s">
        <v>23</v>
      </c>
      <c r="P3961" s="31">
        <f t="shared" si="245"/>
        <v>4</v>
      </c>
      <c r="Q3961" s="31">
        <f t="shared" si="246"/>
        <v>2</v>
      </c>
      <c r="R3961" t="s">
        <v>31</v>
      </c>
      <c r="S3961" t="s">
        <v>23</v>
      </c>
      <c r="T3961" t="s">
        <v>35</v>
      </c>
      <c r="U3961">
        <v>61.35</v>
      </c>
      <c r="V3961">
        <v>3645.5</v>
      </c>
      <c r="W3961" s="10">
        <v>59</v>
      </c>
      <c r="X3961" t="s">
        <v>24</v>
      </c>
      <c r="Y3961" s="10">
        <f t="shared" si="247"/>
        <v>0</v>
      </c>
      <c r="Z3961" s="13"/>
    </row>
    <row r="3962" spans="1:26">
      <c r="A3962">
        <v>3961</v>
      </c>
      <c r="B3962" t="s">
        <v>22</v>
      </c>
      <c r="C3962">
        <v>0</v>
      </c>
      <c r="D3962" t="s">
        <v>24</v>
      </c>
      <c r="E3962" t="s">
        <v>24</v>
      </c>
      <c r="F3962" t="s">
        <v>24</v>
      </c>
      <c r="G3962" t="s">
        <v>26</v>
      </c>
      <c r="H3962" t="str">
        <f t="shared" si="244"/>
        <v>Yes</v>
      </c>
      <c r="I3962" t="s">
        <v>23</v>
      </c>
      <c r="J3962" t="s">
        <v>24</v>
      </c>
      <c r="K3962" t="s">
        <v>24</v>
      </c>
      <c r="L3962" t="s">
        <v>23</v>
      </c>
      <c r="M3962" t="s">
        <v>24</v>
      </c>
      <c r="N3962" t="s">
        <v>23</v>
      </c>
      <c r="O3962" t="s">
        <v>24</v>
      </c>
      <c r="P3962" s="31">
        <f t="shared" si="245"/>
        <v>4</v>
      </c>
      <c r="Q3962" s="31">
        <f t="shared" si="246"/>
        <v>2</v>
      </c>
      <c r="R3962" t="s">
        <v>27</v>
      </c>
      <c r="S3962" t="s">
        <v>24</v>
      </c>
      <c r="T3962" t="s">
        <v>28</v>
      </c>
      <c r="U3962">
        <v>57.55</v>
      </c>
      <c r="V3962">
        <v>161.44999999999999</v>
      </c>
      <c r="W3962" s="10">
        <v>3</v>
      </c>
      <c r="X3962" t="s">
        <v>24</v>
      </c>
      <c r="Y3962" s="10">
        <f t="shared" si="247"/>
        <v>0</v>
      </c>
      <c r="Z3962" s="13"/>
    </row>
    <row r="3963" spans="1:26">
      <c r="A3963">
        <v>3962</v>
      </c>
      <c r="B3963" t="s">
        <v>22</v>
      </c>
      <c r="C3963">
        <v>0</v>
      </c>
      <c r="D3963" t="s">
        <v>24</v>
      </c>
      <c r="E3963" t="s">
        <v>24</v>
      </c>
      <c r="F3963" t="s">
        <v>25</v>
      </c>
      <c r="G3963" t="s">
        <v>26</v>
      </c>
      <c r="H3963" t="str">
        <f t="shared" si="244"/>
        <v>Yes</v>
      </c>
      <c r="I3963" t="s">
        <v>24</v>
      </c>
      <c r="J3963" t="s">
        <v>24</v>
      </c>
      <c r="K3963" t="s">
        <v>23</v>
      </c>
      <c r="L3963" t="s">
        <v>24</v>
      </c>
      <c r="M3963" t="s">
        <v>24</v>
      </c>
      <c r="N3963" t="s">
        <v>24</v>
      </c>
      <c r="O3963" t="s">
        <v>24</v>
      </c>
      <c r="P3963" s="31">
        <f t="shared" si="245"/>
        <v>2</v>
      </c>
      <c r="Q3963" s="31">
        <f t="shared" si="246"/>
        <v>1</v>
      </c>
      <c r="R3963" t="s">
        <v>27</v>
      </c>
      <c r="S3963" t="s">
        <v>23</v>
      </c>
      <c r="T3963" t="s">
        <v>32</v>
      </c>
      <c r="U3963">
        <v>29.25</v>
      </c>
      <c r="V3963">
        <v>226.95</v>
      </c>
      <c r="W3963" s="10">
        <v>8</v>
      </c>
      <c r="X3963" t="s">
        <v>24</v>
      </c>
      <c r="Y3963" s="10">
        <f t="shared" si="247"/>
        <v>0</v>
      </c>
      <c r="Z3963" s="13"/>
    </row>
    <row r="3964" spans="1:26">
      <c r="A3964">
        <v>3963</v>
      </c>
      <c r="B3964" t="s">
        <v>22</v>
      </c>
      <c r="C3964">
        <v>1</v>
      </c>
      <c r="D3964" t="s">
        <v>23</v>
      </c>
      <c r="E3964" t="s">
        <v>24</v>
      </c>
      <c r="F3964" t="s">
        <v>23</v>
      </c>
      <c r="G3964" t="s">
        <v>37</v>
      </c>
      <c r="H3964" t="str">
        <f t="shared" si="244"/>
        <v>Yes</v>
      </c>
      <c r="I3964" t="s">
        <v>23</v>
      </c>
      <c r="J3964" t="s">
        <v>24</v>
      </c>
      <c r="K3964" t="s">
        <v>24</v>
      </c>
      <c r="L3964" t="s">
        <v>24</v>
      </c>
      <c r="M3964" t="s">
        <v>24</v>
      </c>
      <c r="N3964" t="s">
        <v>24</v>
      </c>
      <c r="O3964" t="s">
        <v>23</v>
      </c>
      <c r="P3964" s="31">
        <f t="shared" si="245"/>
        <v>3</v>
      </c>
      <c r="Q3964" s="31">
        <f t="shared" si="246"/>
        <v>1</v>
      </c>
      <c r="R3964" t="s">
        <v>27</v>
      </c>
      <c r="S3964" t="s">
        <v>23</v>
      </c>
      <c r="T3964" t="s">
        <v>28</v>
      </c>
      <c r="U3964">
        <v>84.55</v>
      </c>
      <c r="V3964">
        <v>646.85</v>
      </c>
      <c r="W3964" s="10">
        <v>7</v>
      </c>
      <c r="X3964" t="s">
        <v>23</v>
      </c>
      <c r="Y3964" s="10">
        <f t="shared" si="247"/>
        <v>1</v>
      </c>
      <c r="Z3964" s="13"/>
    </row>
    <row r="3965" spans="1:26">
      <c r="A3965">
        <v>3964</v>
      </c>
      <c r="B3965" t="s">
        <v>22</v>
      </c>
      <c r="C3965">
        <v>0</v>
      </c>
      <c r="D3965" t="s">
        <v>24</v>
      </c>
      <c r="E3965" t="s">
        <v>24</v>
      </c>
      <c r="F3965" t="s">
        <v>24</v>
      </c>
      <c r="G3965" t="s">
        <v>24</v>
      </c>
      <c r="H3965" t="str">
        <f t="shared" si="244"/>
        <v>No</v>
      </c>
      <c r="I3965" t="s">
        <v>23</v>
      </c>
      <c r="J3965" t="s">
        <v>46</v>
      </c>
      <c r="K3965" t="s">
        <v>46</v>
      </c>
      <c r="L3965" t="s">
        <v>46</v>
      </c>
      <c r="M3965" t="s">
        <v>46</v>
      </c>
      <c r="N3965" t="s">
        <v>46</v>
      </c>
      <c r="O3965" t="s">
        <v>46</v>
      </c>
      <c r="P3965" s="31">
        <f t="shared" si="245"/>
        <v>1</v>
      </c>
      <c r="Q3965" s="31">
        <f t="shared" si="246"/>
        <v>0</v>
      </c>
      <c r="R3965" t="s">
        <v>47</v>
      </c>
      <c r="S3965" t="s">
        <v>24</v>
      </c>
      <c r="T3965" t="s">
        <v>40</v>
      </c>
      <c r="U3965">
        <v>19.600000000000001</v>
      </c>
      <c r="V3965">
        <v>1441.65</v>
      </c>
      <c r="W3965" s="10">
        <v>68</v>
      </c>
      <c r="X3965" t="s">
        <v>24</v>
      </c>
      <c r="Y3965" s="10">
        <f t="shared" si="247"/>
        <v>0</v>
      </c>
      <c r="Z3965" s="13"/>
    </row>
    <row r="3966" spans="1:26">
      <c r="A3966">
        <v>3965</v>
      </c>
      <c r="B3966" t="s">
        <v>22</v>
      </c>
      <c r="C3966">
        <v>0</v>
      </c>
      <c r="D3966" t="s">
        <v>23</v>
      </c>
      <c r="E3966" t="s">
        <v>23</v>
      </c>
      <c r="F3966" t="s">
        <v>23</v>
      </c>
      <c r="G3966" t="s">
        <v>37</v>
      </c>
      <c r="H3966" t="str">
        <f t="shared" si="244"/>
        <v>Yes</v>
      </c>
      <c r="I3966" t="s">
        <v>23</v>
      </c>
      <c r="J3966" t="s">
        <v>23</v>
      </c>
      <c r="K3966" t="s">
        <v>24</v>
      </c>
      <c r="L3966" t="s">
        <v>23</v>
      </c>
      <c r="M3966" t="s">
        <v>23</v>
      </c>
      <c r="N3966" t="s">
        <v>23</v>
      </c>
      <c r="O3966" t="s">
        <v>23</v>
      </c>
      <c r="P3966" s="31">
        <f t="shared" si="245"/>
        <v>7</v>
      </c>
      <c r="Q3966" s="31">
        <f t="shared" si="246"/>
        <v>5</v>
      </c>
      <c r="R3966" t="s">
        <v>47</v>
      </c>
      <c r="S3966" t="s">
        <v>24</v>
      </c>
      <c r="T3966" t="s">
        <v>40</v>
      </c>
      <c r="U3966">
        <v>111.75</v>
      </c>
      <c r="V3966">
        <v>7511.3</v>
      </c>
      <c r="W3966" s="10">
        <v>68</v>
      </c>
      <c r="X3966" t="s">
        <v>24</v>
      </c>
      <c r="Y3966" s="10">
        <f t="shared" si="247"/>
        <v>0</v>
      </c>
      <c r="Z3966" s="13"/>
    </row>
    <row r="3967" spans="1:26">
      <c r="A3967">
        <v>3966</v>
      </c>
      <c r="B3967" t="s">
        <v>22</v>
      </c>
      <c r="C3967">
        <v>1</v>
      </c>
      <c r="D3967" t="s">
        <v>23</v>
      </c>
      <c r="E3967" t="s">
        <v>24</v>
      </c>
      <c r="F3967" t="s">
        <v>23</v>
      </c>
      <c r="G3967" t="s">
        <v>37</v>
      </c>
      <c r="H3967" t="str">
        <f t="shared" si="244"/>
        <v>Yes</v>
      </c>
      <c r="I3967" t="s">
        <v>23</v>
      </c>
      <c r="J3967" t="s">
        <v>24</v>
      </c>
      <c r="K3967" t="s">
        <v>23</v>
      </c>
      <c r="L3967" t="s">
        <v>23</v>
      </c>
      <c r="M3967" t="s">
        <v>24</v>
      </c>
      <c r="N3967" t="s">
        <v>23</v>
      </c>
      <c r="O3967" t="s">
        <v>23</v>
      </c>
      <c r="P3967" s="31">
        <f t="shared" si="245"/>
        <v>6</v>
      </c>
      <c r="Q3967" s="31">
        <f t="shared" si="246"/>
        <v>4</v>
      </c>
      <c r="R3967" t="s">
        <v>31</v>
      </c>
      <c r="S3967" t="s">
        <v>23</v>
      </c>
      <c r="T3967" t="s">
        <v>28</v>
      </c>
      <c r="U3967">
        <v>106.5</v>
      </c>
      <c r="V3967">
        <v>5621.85</v>
      </c>
      <c r="W3967" s="10">
        <v>52</v>
      </c>
      <c r="X3967" t="s">
        <v>24</v>
      </c>
      <c r="Y3967" s="10">
        <f t="shared" si="247"/>
        <v>0</v>
      </c>
      <c r="Z3967" s="13"/>
    </row>
    <row r="3968" spans="1:26">
      <c r="A3968">
        <v>3967</v>
      </c>
      <c r="B3968" t="s">
        <v>30</v>
      </c>
      <c r="C3968">
        <v>0</v>
      </c>
      <c r="D3968" t="s">
        <v>23</v>
      </c>
      <c r="E3968" t="s">
        <v>23</v>
      </c>
      <c r="F3968" t="s">
        <v>23</v>
      </c>
      <c r="G3968" t="s">
        <v>37</v>
      </c>
      <c r="H3968" t="str">
        <f t="shared" si="244"/>
        <v>Yes</v>
      </c>
      <c r="I3968" t="s">
        <v>23</v>
      </c>
      <c r="J3968" t="s">
        <v>23</v>
      </c>
      <c r="K3968" t="s">
        <v>23</v>
      </c>
      <c r="L3968" t="s">
        <v>24</v>
      </c>
      <c r="M3968" t="s">
        <v>23</v>
      </c>
      <c r="N3968" t="s">
        <v>23</v>
      </c>
      <c r="O3968" t="s">
        <v>23</v>
      </c>
      <c r="P3968" s="31">
        <f t="shared" si="245"/>
        <v>7</v>
      </c>
      <c r="Q3968" s="31">
        <f t="shared" si="246"/>
        <v>5</v>
      </c>
      <c r="R3968" t="s">
        <v>47</v>
      </c>
      <c r="S3968" t="s">
        <v>23</v>
      </c>
      <c r="T3968" t="s">
        <v>40</v>
      </c>
      <c r="U3968">
        <v>107.7</v>
      </c>
      <c r="V3968">
        <v>7919.8</v>
      </c>
      <c r="W3968" s="10">
        <v>72</v>
      </c>
      <c r="X3968" t="s">
        <v>24</v>
      </c>
      <c r="Y3968" s="10">
        <f t="shared" si="247"/>
        <v>0</v>
      </c>
      <c r="Z3968" s="13"/>
    </row>
    <row r="3969" spans="1:26">
      <c r="A3969">
        <v>3968</v>
      </c>
      <c r="B3969" t="s">
        <v>22</v>
      </c>
      <c r="C3969">
        <v>0</v>
      </c>
      <c r="D3969" t="s">
        <v>23</v>
      </c>
      <c r="E3969" t="s">
        <v>24</v>
      </c>
      <c r="F3969" t="s">
        <v>24</v>
      </c>
      <c r="G3969" t="s">
        <v>24</v>
      </c>
      <c r="H3969" t="str">
        <f t="shared" si="244"/>
        <v>No</v>
      </c>
      <c r="I3969" t="s">
        <v>23</v>
      </c>
      <c r="J3969" t="s">
        <v>46</v>
      </c>
      <c r="K3969" t="s">
        <v>46</v>
      </c>
      <c r="L3969" t="s">
        <v>46</v>
      </c>
      <c r="M3969" t="s">
        <v>46</v>
      </c>
      <c r="N3969" t="s">
        <v>46</v>
      </c>
      <c r="O3969" t="s">
        <v>46</v>
      </c>
      <c r="P3969" s="31">
        <f t="shared" si="245"/>
        <v>1</v>
      </c>
      <c r="Q3969" s="31">
        <f t="shared" si="246"/>
        <v>0</v>
      </c>
      <c r="R3969" t="s">
        <v>31</v>
      </c>
      <c r="S3969" t="s">
        <v>24</v>
      </c>
      <c r="T3969" t="s">
        <v>32</v>
      </c>
      <c r="U3969">
        <v>19.3</v>
      </c>
      <c r="V3969">
        <v>593.20000000000005</v>
      </c>
      <c r="W3969" s="10">
        <v>32</v>
      </c>
      <c r="X3969" t="s">
        <v>24</v>
      </c>
      <c r="Y3969" s="10">
        <f t="shared" si="247"/>
        <v>0</v>
      </c>
      <c r="Z3969" s="13"/>
    </row>
    <row r="3970" spans="1:26">
      <c r="A3970">
        <v>3969</v>
      </c>
      <c r="B3970" t="s">
        <v>22</v>
      </c>
      <c r="C3970">
        <v>0</v>
      </c>
      <c r="D3970" t="s">
        <v>23</v>
      </c>
      <c r="E3970" t="s">
        <v>24</v>
      </c>
      <c r="F3970" t="s">
        <v>24</v>
      </c>
      <c r="G3970" t="s">
        <v>24</v>
      </c>
      <c r="H3970" t="str">
        <f t="shared" si="244"/>
        <v>No</v>
      </c>
      <c r="I3970" t="s">
        <v>23</v>
      </c>
      <c r="J3970" t="s">
        <v>46</v>
      </c>
      <c r="K3970" t="s">
        <v>46</v>
      </c>
      <c r="L3970" t="s">
        <v>46</v>
      </c>
      <c r="M3970" t="s">
        <v>46</v>
      </c>
      <c r="N3970" t="s">
        <v>46</v>
      </c>
      <c r="O3970" t="s">
        <v>46</v>
      </c>
      <c r="P3970" s="31">
        <f t="shared" si="245"/>
        <v>1</v>
      </c>
      <c r="Q3970" s="31">
        <f t="shared" si="246"/>
        <v>0</v>
      </c>
      <c r="R3970" t="s">
        <v>47</v>
      </c>
      <c r="S3970" t="s">
        <v>24</v>
      </c>
      <c r="T3970" t="s">
        <v>35</v>
      </c>
      <c r="U3970">
        <v>20.05</v>
      </c>
      <c r="V3970">
        <v>1423.65</v>
      </c>
      <c r="W3970" s="10">
        <v>72</v>
      </c>
      <c r="X3970" t="s">
        <v>24</v>
      </c>
      <c r="Y3970" s="10">
        <f t="shared" si="247"/>
        <v>0</v>
      </c>
      <c r="Z3970" s="13"/>
    </row>
    <row r="3971" spans="1:26">
      <c r="A3971">
        <v>3970</v>
      </c>
      <c r="B3971" t="s">
        <v>30</v>
      </c>
      <c r="C3971">
        <v>0</v>
      </c>
      <c r="D3971" t="s">
        <v>23</v>
      </c>
      <c r="E3971" t="s">
        <v>23</v>
      </c>
      <c r="F3971" t="s">
        <v>24</v>
      </c>
      <c r="G3971" t="s">
        <v>37</v>
      </c>
      <c r="H3971" t="str">
        <f t="shared" ref="H3971:H4034" si="248">IF(G3971="No","No","Yes")</f>
        <v>Yes</v>
      </c>
      <c r="I3971" t="s">
        <v>23</v>
      </c>
      <c r="J3971" t="s">
        <v>24</v>
      </c>
      <c r="K3971" t="s">
        <v>24</v>
      </c>
      <c r="L3971" t="s">
        <v>24</v>
      </c>
      <c r="M3971" t="s">
        <v>24</v>
      </c>
      <c r="N3971" t="s">
        <v>24</v>
      </c>
      <c r="O3971" t="s">
        <v>24</v>
      </c>
      <c r="P3971" s="31">
        <f t="shared" ref="P3971:P4034" si="249">COUNTIF(H3971:O3971,"Yes")</f>
        <v>2</v>
      </c>
      <c r="Q3971" s="31">
        <f t="shared" ref="Q3971:Q4034" si="250">COUNTIF(J3971:O3971,"Yes")</f>
        <v>0</v>
      </c>
      <c r="R3971" t="s">
        <v>27</v>
      </c>
      <c r="S3971" t="s">
        <v>23</v>
      </c>
      <c r="T3971" t="s">
        <v>40</v>
      </c>
      <c r="U3971">
        <v>69.95</v>
      </c>
      <c r="V3971">
        <v>69.95</v>
      </c>
      <c r="W3971" s="10">
        <v>1</v>
      </c>
      <c r="X3971" t="s">
        <v>24</v>
      </c>
      <c r="Y3971" s="10">
        <f t="shared" ref="Y3971:Y4034" si="251">IF(X3971="Yes",1,0)</f>
        <v>0</v>
      </c>
      <c r="Z3971" s="13"/>
    </row>
    <row r="3972" spans="1:26">
      <c r="A3972">
        <v>3971</v>
      </c>
      <c r="B3972" t="s">
        <v>30</v>
      </c>
      <c r="C3972">
        <v>0</v>
      </c>
      <c r="D3972" t="s">
        <v>23</v>
      </c>
      <c r="E3972" t="s">
        <v>23</v>
      </c>
      <c r="F3972" t="s">
        <v>24</v>
      </c>
      <c r="G3972" t="s">
        <v>26</v>
      </c>
      <c r="H3972" t="str">
        <f t="shared" si="248"/>
        <v>Yes</v>
      </c>
      <c r="I3972" t="s">
        <v>23</v>
      </c>
      <c r="J3972" t="s">
        <v>23</v>
      </c>
      <c r="K3972" t="s">
        <v>24</v>
      </c>
      <c r="L3972" t="s">
        <v>24</v>
      </c>
      <c r="M3972" t="s">
        <v>23</v>
      </c>
      <c r="N3972" t="s">
        <v>24</v>
      </c>
      <c r="O3972" t="s">
        <v>23</v>
      </c>
      <c r="P3972" s="31">
        <f t="shared" si="249"/>
        <v>5</v>
      </c>
      <c r="Q3972" s="31">
        <f t="shared" si="250"/>
        <v>3</v>
      </c>
      <c r="R3972" t="s">
        <v>31</v>
      </c>
      <c r="S3972" t="s">
        <v>24</v>
      </c>
      <c r="T3972" t="s">
        <v>40</v>
      </c>
      <c r="U3972">
        <v>63.7</v>
      </c>
      <c r="V3972">
        <v>2763.35</v>
      </c>
      <c r="W3972" s="10">
        <v>42</v>
      </c>
      <c r="X3972" t="s">
        <v>24</v>
      </c>
      <c r="Y3972" s="10">
        <f t="shared" si="251"/>
        <v>0</v>
      </c>
      <c r="Z3972" s="13"/>
    </row>
    <row r="3973" spans="1:26">
      <c r="A3973">
        <v>3972</v>
      </c>
      <c r="B3973" t="s">
        <v>22</v>
      </c>
      <c r="C3973">
        <v>0</v>
      </c>
      <c r="D3973" t="s">
        <v>24</v>
      </c>
      <c r="E3973" t="s">
        <v>24</v>
      </c>
      <c r="F3973" t="s">
        <v>23</v>
      </c>
      <c r="G3973" t="s">
        <v>24</v>
      </c>
      <c r="H3973" t="str">
        <f t="shared" si="248"/>
        <v>No</v>
      </c>
      <c r="I3973" t="s">
        <v>23</v>
      </c>
      <c r="J3973" t="s">
        <v>46</v>
      </c>
      <c r="K3973" t="s">
        <v>46</v>
      </c>
      <c r="L3973" t="s">
        <v>46</v>
      </c>
      <c r="M3973" t="s">
        <v>46</v>
      </c>
      <c r="N3973" t="s">
        <v>46</v>
      </c>
      <c r="O3973" t="s">
        <v>46</v>
      </c>
      <c r="P3973" s="31">
        <f t="shared" si="249"/>
        <v>1</v>
      </c>
      <c r="Q3973" s="31">
        <f t="shared" si="250"/>
        <v>0</v>
      </c>
      <c r="R3973" t="s">
        <v>47</v>
      </c>
      <c r="S3973" t="s">
        <v>24</v>
      </c>
      <c r="T3973" t="s">
        <v>40</v>
      </c>
      <c r="U3973">
        <v>24.75</v>
      </c>
      <c r="V3973">
        <v>692.1</v>
      </c>
      <c r="W3973" s="10">
        <v>25</v>
      </c>
      <c r="X3973" t="s">
        <v>23</v>
      </c>
      <c r="Y3973" s="10">
        <f t="shared" si="251"/>
        <v>1</v>
      </c>
      <c r="Z3973" s="13"/>
    </row>
    <row r="3974" spans="1:26">
      <c r="A3974">
        <v>3973</v>
      </c>
      <c r="B3974" t="s">
        <v>30</v>
      </c>
      <c r="C3974">
        <v>0</v>
      </c>
      <c r="D3974" t="s">
        <v>24</v>
      </c>
      <c r="E3974" t="s">
        <v>24</v>
      </c>
      <c r="F3974" t="s">
        <v>24</v>
      </c>
      <c r="G3974" t="s">
        <v>26</v>
      </c>
      <c r="H3974" t="str">
        <f t="shared" si="248"/>
        <v>Yes</v>
      </c>
      <c r="I3974" t="s">
        <v>23</v>
      </c>
      <c r="J3974" t="s">
        <v>23</v>
      </c>
      <c r="K3974" t="s">
        <v>24</v>
      </c>
      <c r="L3974" t="s">
        <v>24</v>
      </c>
      <c r="M3974" t="s">
        <v>24</v>
      </c>
      <c r="N3974" t="s">
        <v>24</v>
      </c>
      <c r="O3974" t="s">
        <v>24</v>
      </c>
      <c r="P3974" s="31">
        <f t="shared" si="249"/>
        <v>3</v>
      </c>
      <c r="Q3974" s="31">
        <f t="shared" si="250"/>
        <v>1</v>
      </c>
      <c r="R3974" t="s">
        <v>27</v>
      </c>
      <c r="S3974" t="s">
        <v>23</v>
      </c>
      <c r="T3974" t="s">
        <v>35</v>
      </c>
      <c r="U3974">
        <v>50.9</v>
      </c>
      <c r="V3974">
        <v>2298.5500000000002</v>
      </c>
      <c r="W3974" s="10">
        <v>45</v>
      </c>
      <c r="X3974" t="s">
        <v>24</v>
      </c>
      <c r="Y3974" s="10">
        <f t="shared" si="251"/>
        <v>0</v>
      </c>
      <c r="Z3974" s="13"/>
    </row>
    <row r="3975" spans="1:26">
      <c r="A3975">
        <v>3974</v>
      </c>
      <c r="B3975" t="s">
        <v>22</v>
      </c>
      <c r="C3975">
        <v>0</v>
      </c>
      <c r="D3975" t="s">
        <v>23</v>
      </c>
      <c r="E3975" t="s">
        <v>23</v>
      </c>
      <c r="F3975" t="s">
        <v>25</v>
      </c>
      <c r="G3975" t="s">
        <v>26</v>
      </c>
      <c r="H3975" t="str">
        <f t="shared" si="248"/>
        <v>Yes</v>
      </c>
      <c r="I3975" t="s">
        <v>24</v>
      </c>
      <c r="J3975" t="s">
        <v>23</v>
      </c>
      <c r="K3975" t="s">
        <v>24</v>
      </c>
      <c r="L3975" t="s">
        <v>23</v>
      </c>
      <c r="M3975" t="s">
        <v>23</v>
      </c>
      <c r="N3975" t="s">
        <v>23</v>
      </c>
      <c r="O3975" t="s">
        <v>23</v>
      </c>
      <c r="P3975" s="31">
        <f t="shared" si="249"/>
        <v>6</v>
      </c>
      <c r="Q3975" s="31">
        <f t="shared" si="250"/>
        <v>5</v>
      </c>
      <c r="R3975" t="s">
        <v>31</v>
      </c>
      <c r="S3975" t="s">
        <v>23</v>
      </c>
      <c r="T3975" t="s">
        <v>40</v>
      </c>
      <c r="U3975">
        <v>60.4</v>
      </c>
      <c r="V3975">
        <v>2640.55</v>
      </c>
      <c r="W3975" s="10">
        <v>43</v>
      </c>
      <c r="X3975" t="s">
        <v>24</v>
      </c>
      <c r="Y3975" s="10">
        <f t="shared" si="251"/>
        <v>0</v>
      </c>
      <c r="Z3975" s="13"/>
    </row>
    <row r="3976" spans="1:26">
      <c r="A3976">
        <v>3975</v>
      </c>
      <c r="B3976" t="s">
        <v>30</v>
      </c>
      <c r="C3976">
        <v>0</v>
      </c>
      <c r="D3976" t="s">
        <v>23</v>
      </c>
      <c r="E3976" t="s">
        <v>24</v>
      </c>
      <c r="F3976" t="s">
        <v>23</v>
      </c>
      <c r="G3976" t="s">
        <v>26</v>
      </c>
      <c r="H3976" t="str">
        <f t="shared" si="248"/>
        <v>Yes</v>
      </c>
      <c r="I3976" t="s">
        <v>23</v>
      </c>
      <c r="J3976" t="s">
        <v>23</v>
      </c>
      <c r="K3976" t="s">
        <v>24</v>
      </c>
      <c r="L3976" t="s">
        <v>23</v>
      </c>
      <c r="M3976" t="s">
        <v>24</v>
      </c>
      <c r="N3976" t="s">
        <v>23</v>
      </c>
      <c r="O3976" t="s">
        <v>23</v>
      </c>
      <c r="P3976" s="31">
        <f t="shared" si="249"/>
        <v>6</v>
      </c>
      <c r="Q3976" s="31">
        <f t="shared" si="250"/>
        <v>4</v>
      </c>
      <c r="R3976" t="s">
        <v>31</v>
      </c>
      <c r="S3976" t="s">
        <v>24</v>
      </c>
      <c r="T3976" t="s">
        <v>32</v>
      </c>
      <c r="U3976">
        <v>79.25</v>
      </c>
      <c r="V3976">
        <v>2911.8</v>
      </c>
      <c r="W3976" s="10">
        <v>37</v>
      </c>
      <c r="X3976" t="s">
        <v>24</v>
      </c>
      <c r="Y3976" s="10">
        <f t="shared" si="251"/>
        <v>0</v>
      </c>
      <c r="Z3976" s="13"/>
    </row>
    <row r="3977" spans="1:26">
      <c r="A3977">
        <v>3976</v>
      </c>
      <c r="B3977" t="s">
        <v>22</v>
      </c>
      <c r="C3977">
        <v>1</v>
      </c>
      <c r="D3977" t="s">
        <v>24</v>
      </c>
      <c r="E3977" t="s">
        <v>24</v>
      </c>
      <c r="F3977" t="s">
        <v>23</v>
      </c>
      <c r="G3977" t="s">
        <v>37</v>
      </c>
      <c r="H3977" t="str">
        <f t="shared" si="248"/>
        <v>Yes</v>
      </c>
      <c r="I3977" t="s">
        <v>23</v>
      </c>
      <c r="J3977" t="s">
        <v>24</v>
      </c>
      <c r="K3977" t="s">
        <v>24</v>
      </c>
      <c r="L3977" t="s">
        <v>24</v>
      </c>
      <c r="M3977" t="s">
        <v>24</v>
      </c>
      <c r="N3977" t="s">
        <v>24</v>
      </c>
      <c r="O3977" t="s">
        <v>23</v>
      </c>
      <c r="P3977" s="31">
        <f t="shared" si="249"/>
        <v>3</v>
      </c>
      <c r="Q3977" s="31">
        <f t="shared" si="250"/>
        <v>1</v>
      </c>
      <c r="R3977" t="s">
        <v>27</v>
      </c>
      <c r="S3977" t="s">
        <v>23</v>
      </c>
      <c r="T3977" t="s">
        <v>40</v>
      </c>
      <c r="U3977">
        <v>85.8</v>
      </c>
      <c r="V3977">
        <v>1727.5</v>
      </c>
      <c r="W3977" s="10">
        <v>20</v>
      </c>
      <c r="X3977" t="s">
        <v>23</v>
      </c>
      <c r="Y3977" s="10">
        <f t="shared" si="251"/>
        <v>1</v>
      </c>
      <c r="Z3977" s="13"/>
    </row>
    <row r="3978" spans="1:26">
      <c r="A3978">
        <v>3977</v>
      </c>
      <c r="B3978" t="s">
        <v>22</v>
      </c>
      <c r="C3978">
        <v>0</v>
      </c>
      <c r="D3978" t="s">
        <v>24</v>
      </c>
      <c r="E3978" t="s">
        <v>24</v>
      </c>
      <c r="F3978" t="s">
        <v>25</v>
      </c>
      <c r="G3978" t="s">
        <v>26</v>
      </c>
      <c r="H3978" t="str">
        <f t="shared" si="248"/>
        <v>Yes</v>
      </c>
      <c r="I3978" t="s">
        <v>24</v>
      </c>
      <c r="J3978" t="s">
        <v>24</v>
      </c>
      <c r="K3978" t="s">
        <v>24</v>
      </c>
      <c r="L3978" t="s">
        <v>24</v>
      </c>
      <c r="M3978" t="s">
        <v>24</v>
      </c>
      <c r="N3978" t="s">
        <v>24</v>
      </c>
      <c r="O3978" t="s">
        <v>24</v>
      </c>
      <c r="P3978" s="31">
        <f t="shared" si="249"/>
        <v>1</v>
      </c>
      <c r="Q3978" s="31">
        <f t="shared" si="250"/>
        <v>0</v>
      </c>
      <c r="R3978" t="s">
        <v>27</v>
      </c>
      <c r="S3978" t="s">
        <v>23</v>
      </c>
      <c r="T3978" t="s">
        <v>28</v>
      </c>
      <c r="U3978">
        <v>24.45</v>
      </c>
      <c r="V3978">
        <v>86.6</v>
      </c>
      <c r="W3978" s="10">
        <v>4</v>
      </c>
      <c r="X3978" t="s">
        <v>23</v>
      </c>
      <c r="Y3978" s="10">
        <f t="shared" si="251"/>
        <v>1</v>
      </c>
      <c r="Z3978" s="13"/>
    </row>
    <row r="3979" spans="1:26">
      <c r="A3979">
        <v>3978</v>
      </c>
      <c r="B3979" t="s">
        <v>30</v>
      </c>
      <c r="C3979">
        <v>0</v>
      </c>
      <c r="D3979" t="s">
        <v>23</v>
      </c>
      <c r="E3979" t="s">
        <v>24</v>
      </c>
      <c r="F3979" t="s">
        <v>24</v>
      </c>
      <c r="G3979" t="s">
        <v>37</v>
      </c>
      <c r="H3979" t="str">
        <f t="shared" si="248"/>
        <v>Yes</v>
      </c>
      <c r="I3979" t="s">
        <v>23</v>
      </c>
      <c r="J3979" t="s">
        <v>23</v>
      </c>
      <c r="K3979" t="s">
        <v>23</v>
      </c>
      <c r="L3979" t="s">
        <v>23</v>
      </c>
      <c r="M3979" t="s">
        <v>23</v>
      </c>
      <c r="N3979" t="s">
        <v>23</v>
      </c>
      <c r="O3979" t="s">
        <v>23</v>
      </c>
      <c r="P3979" s="31">
        <f t="shared" si="249"/>
        <v>8</v>
      </c>
      <c r="Q3979" s="31">
        <f t="shared" si="250"/>
        <v>6</v>
      </c>
      <c r="R3979" t="s">
        <v>47</v>
      </c>
      <c r="S3979" t="s">
        <v>23</v>
      </c>
      <c r="T3979" t="s">
        <v>40</v>
      </c>
      <c r="U3979">
        <v>110.1</v>
      </c>
      <c r="V3979">
        <v>6705.7</v>
      </c>
      <c r="W3979" s="10">
        <v>63</v>
      </c>
      <c r="X3979" t="s">
        <v>24</v>
      </c>
      <c r="Y3979" s="10">
        <f t="shared" si="251"/>
        <v>0</v>
      </c>
      <c r="Z3979" s="13"/>
    </row>
    <row r="3980" spans="1:26">
      <c r="A3980">
        <v>3979</v>
      </c>
      <c r="B3980" t="s">
        <v>30</v>
      </c>
      <c r="C3980">
        <v>0</v>
      </c>
      <c r="D3980" t="s">
        <v>24</v>
      </c>
      <c r="E3980" t="s">
        <v>24</v>
      </c>
      <c r="F3980" t="s">
        <v>24</v>
      </c>
      <c r="G3980" t="s">
        <v>37</v>
      </c>
      <c r="H3980" t="str">
        <f t="shared" si="248"/>
        <v>Yes</v>
      </c>
      <c r="I3980" t="s">
        <v>23</v>
      </c>
      <c r="J3980" t="s">
        <v>24</v>
      </c>
      <c r="K3980" t="s">
        <v>24</v>
      </c>
      <c r="L3980" t="s">
        <v>24</v>
      </c>
      <c r="M3980" t="s">
        <v>24</v>
      </c>
      <c r="N3980" t="s">
        <v>23</v>
      </c>
      <c r="O3980" t="s">
        <v>23</v>
      </c>
      <c r="P3980" s="31">
        <f t="shared" si="249"/>
        <v>4</v>
      </c>
      <c r="Q3980" s="31">
        <f t="shared" si="250"/>
        <v>2</v>
      </c>
      <c r="R3980" t="s">
        <v>27</v>
      </c>
      <c r="S3980" t="s">
        <v>24</v>
      </c>
      <c r="T3980" t="s">
        <v>32</v>
      </c>
      <c r="U3980">
        <v>90.7</v>
      </c>
      <c r="V3980">
        <v>237.65</v>
      </c>
      <c r="W3980" s="10">
        <v>3</v>
      </c>
      <c r="X3980" t="s">
        <v>24</v>
      </c>
      <c r="Y3980" s="10">
        <f t="shared" si="251"/>
        <v>0</v>
      </c>
      <c r="Z3980" s="13"/>
    </row>
    <row r="3981" spans="1:26">
      <c r="A3981">
        <v>3980</v>
      </c>
      <c r="B3981" t="s">
        <v>30</v>
      </c>
      <c r="C3981">
        <v>0</v>
      </c>
      <c r="D3981" t="s">
        <v>23</v>
      </c>
      <c r="E3981" t="s">
        <v>23</v>
      </c>
      <c r="F3981" t="s">
        <v>23</v>
      </c>
      <c r="G3981" t="s">
        <v>24</v>
      </c>
      <c r="H3981" t="str">
        <f t="shared" si="248"/>
        <v>No</v>
      </c>
      <c r="I3981" t="s">
        <v>23</v>
      </c>
      <c r="J3981" t="s">
        <v>46</v>
      </c>
      <c r="K3981" t="s">
        <v>46</v>
      </c>
      <c r="L3981" t="s">
        <v>46</v>
      </c>
      <c r="M3981" t="s">
        <v>46</v>
      </c>
      <c r="N3981" t="s">
        <v>46</v>
      </c>
      <c r="O3981" t="s">
        <v>46</v>
      </c>
      <c r="P3981" s="31">
        <f t="shared" si="249"/>
        <v>1</v>
      </c>
      <c r="Q3981" s="31">
        <f t="shared" si="250"/>
        <v>0</v>
      </c>
      <c r="R3981" t="s">
        <v>47</v>
      </c>
      <c r="S3981" t="s">
        <v>23</v>
      </c>
      <c r="T3981" t="s">
        <v>40</v>
      </c>
      <c r="U3981">
        <v>25.3</v>
      </c>
      <c r="V3981">
        <v>1672.35</v>
      </c>
      <c r="W3981" s="10">
        <v>66</v>
      </c>
      <c r="X3981" t="s">
        <v>24</v>
      </c>
      <c r="Y3981" s="10">
        <f t="shared" si="251"/>
        <v>0</v>
      </c>
      <c r="Z3981" s="13"/>
    </row>
    <row r="3982" spans="1:26">
      <c r="A3982">
        <v>3981</v>
      </c>
      <c r="B3982" t="s">
        <v>30</v>
      </c>
      <c r="C3982">
        <v>0</v>
      </c>
      <c r="D3982" t="s">
        <v>24</v>
      </c>
      <c r="E3982" t="s">
        <v>24</v>
      </c>
      <c r="F3982" t="s">
        <v>23</v>
      </c>
      <c r="G3982" t="s">
        <v>37</v>
      </c>
      <c r="H3982" t="str">
        <f t="shared" si="248"/>
        <v>Yes</v>
      </c>
      <c r="I3982" t="s">
        <v>23</v>
      </c>
      <c r="J3982" t="s">
        <v>24</v>
      </c>
      <c r="K3982" t="s">
        <v>23</v>
      </c>
      <c r="L3982" t="s">
        <v>23</v>
      </c>
      <c r="M3982" t="s">
        <v>24</v>
      </c>
      <c r="N3982" t="s">
        <v>23</v>
      </c>
      <c r="O3982" t="s">
        <v>23</v>
      </c>
      <c r="P3982" s="31">
        <f t="shared" si="249"/>
        <v>6</v>
      </c>
      <c r="Q3982" s="31">
        <f t="shared" si="250"/>
        <v>4</v>
      </c>
      <c r="R3982" t="s">
        <v>27</v>
      </c>
      <c r="S3982" t="s">
        <v>23</v>
      </c>
      <c r="T3982" t="s">
        <v>28</v>
      </c>
      <c r="U3982">
        <v>105.7</v>
      </c>
      <c r="V3982">
        <v>2979.5</v>
      </c>
      <c r="W3982" s="10">
        <v>28</v>
      </c>
      <c r="X3982" t="s">
        <v>23</v>
      </c>
      <c r="Y3982" s="10">
        <f t="shared" si="251"/>
        <v>1</v>
      </c>
      <c r="Z3982" s="13"/>
    </row>
    <row r="3983" spans="1:26">
      <c r="A3983">
        <v>3982</v>
      </c>
      <c r="B3983" t="s">
        <v>22</v>
      </c>
      <c r="C3983">
        <v>1</v>
      </c>
      <c r="D3983" t="s">
        <v>24</v>
      </c>
      <c r="E3983" t="s">
        <v>24</v>
      </c>
      <c r="F3983" t="s">
        <v>23</v>
      </c>
      <c r="G3983" t="s">
        <v>37</v>
      </c>
      <c r="H3983" t="str">
        <f t="shared" si="248"/>
        <v>Yes</v>
      </c>
      <c r="I3983" t="s">
        <v>23</v>
      </c>
      <c r="J3983" t="s">
        <v>24</v>
      </c>
      <c r="K3983" t="s">
        <v>24</v>
      </c>
      <c r="L3983" t="s">
        <v>24</v>
      </c>
      <c r="M3983" t="s">
        <v>24</v>
      </c>
      <c r="N3983" t="s">
        <v>24</v>
      </c>
      <c r="O3983" t="s">
        <v>23</v>
      </c>
      <c r="P3983" s="31">
        <f t="shared" si="249"/>
        <v>3</v>
      </c>
      <c r="Q3983" s="31">
        <f t="shared" si="250"/>
        <v>1</v>
      </c>
      <c r="R3983" t="s">
        <v>27</v>
      </c>
      <c r="S3983" t="s">
        <v>24</v>
      </c>
      <c r="T3983" t="s">
        <v>28</v>
      </c>
      <c r="U3983">
        <v>85.2</v>
      </c>
      <c r="V3983">
        <v>695.75</v>
      </c>
      <c r="W3983" s="10">
        <v>8</v>
      </c>
      <c r="X3983" t="s">
        <v>24</v>
      </c>
      <c r="Y3983" s="10">
        <f t="shared" si="251"/>
        <v>0</v>
      </c>
      <c r="Z3983" s="13"/>
    </row>
    <row r="3984" spans="1:26">
      <c r="A3984">
        <v>3983</v>
      </c>
      <c r="B3984" t="s">
        <v>30</v>
      </c>
      <c r="C3984">
        <v>0</v>
      </c>
      <c r="D3984" t="s">
        <v>24</v>
      </c>
      <c r="E3984" t="s">
        <v>23</v>
      </c>
      <c r="F3984" t="s">
        <v>23</v>
      </c>
      <c r="G3984" t="s">
        <v>24</v>
      </c>
      <c r="H3984" t="str">
        <f t="shared" si="248"/>
        <v>No</v>
      </c>
      <c r="I3984" t="s">
        <v>23</v>
      </c>
      <c r="J3984" t="s">
        <v>46</v>
      </c>
      <c r="K3984" t="s">
        <v>46</v>
      </c>
      <c r="L3984" t="s">
        <v>46</v>
      </c>
      <c r="M3984" t="s">
        <v>46</v>
      </c>
      <c r="N3984" t="s">
        <v>46</v>
      </c>
      <c r="O3984" t="s">
        <v>46</v>
      </c>
      <c r="P3984" s="31">
        <f t="shared" si="249"/>
        <v>1</v>
      </c>
      <c r="Q3984" s="31">
        <f t="shared" si="250"/>
        <v>0</v>
      </c>
      <c r="R3984" t="s">
        <v>47</v>
      </c>
      <c r="S3984" t="s">
        <v>24</v>
      </c>
      <c r="T3984" t="s">
        <v>32</v>
      </c>
      <c r="U3984">
        <v>24.35</v>
      </c>
      <c r="V3984">
        <v>1654.6</v>
      </c>
      <c r="W3984" s="10">
        <v>71</v>
      </c>
      <c r="X3984" t="s">
        <v>24</v>
      </c>
      <c r="Y3984" s="10">
        <f t="shared" si="251"/>
        <v>0</v>
      </c>
      <c r="Z3984" s="13"/>
    </row>
    <row r="3985" spans="1:26">
      <c r="A3985">
        <v>3984</v>
      </c>
      <c r="B3985" t="s">
        <v>30</v>
      </c>
      <c r="C3985">
        <v>0</v>
      </c>
      <c r="D3985" t="s">
        <v>24</v>
      </c>
      <c r="E3985" t="s">
        <v>24</v>
      </c>
      <c r="F3985" t="s">
        <v>25</v>
      </c>
      <c r="G3985" t="s">
        <v>26</v>
      </c>
      <c r="H3985" t="str">
        <f t="shared" si="248"/>
        <v>Yes</v>
      </c>
      <c r="I3985" t="s">
        <v>24</v>
      </c>
      <c r="J3985" t="s">
        <v>24</v>
      </c>
      <c r="K3985" t="s">
        <v>24</v>
      </c>
      <c r="L3985" t="s">
        <v>24</v>
      </c>
      <c r="M3985" t="s">
        <v>24</v>
      </c>
      <c r="N3985" t="s">
        <v>24</v>
      </c>
      <c r="O3985" t="s">
        <v>24</v>
      </c>
      <c r="P3985" s="31">
        <f t="shared" si="249"/>
        <v>1</v>
      </c>
      <c r="Q3985" s="31">
        <f t="shared" si="250"/>
        <v>0</v>
      </c>
      <c r="R3985" t="s">
        <v>27</v>
      </c>
      <c r="S3985" t="s">
        <v>23</v>
      </c>
      <c r="T3985" t="s">
        <v>28</v>
      </c>
      <c r="U3985">
        <v>24.25</v>
      </c>
      <c r="V3985">
        <v>24.25</v>
      </c>
      <c r="W3985" s="10">
        <v>1</v>
      </c>
      <c r="X3985" t="s">
        <v>23</v>
      </c>
      <c r="Y3985" s="10">
        <f t="shared" si="251"/>
        <v>1</v>
      </c>
      <c r="Z3985" s="13"/>
    </row>
    <row r="3986" spans="1:26">
      <c r="A3986">
        <v>3985</v>
      </c>
      <c r="B3986" t="s">
        <v>22</v>
      </c>
      <c r="C3986">
        <v>0</v>
      </c>
      <c r="D3986" t="s">
        <v>23</v>
      </c>
      <c r="E3986" t="s">
        <v>23</v>
      </c>
      <c r="F3986" t="s">
        <v>23</v>
      </c>
      <c r="G3986" t="s">
        <v>24</v>
      </c>
      <c r="H3986" t="str">
        <f t="shared" si="248"/>
        <v>No</v>
      </c>
      <c r="I3986" t="s">
        <v>23</v>
      </c>
      <c r="J3986" t="s">
        <v>46</v>
      </c>
      <c r="K3986" t="s">
        <v>46</v>
      </c>
      <c r="L3986" t="s">
        <v>46</v>
      </c>
      <c r="M3986" t="s">
        <v>46</v>
      </c>
      <c r="N3986" t="s">
        <v>46</v>
      </c>
      <c r="O3986" t="s">
        <v>46</v>
      </c>
      <c r="P3986" s="31">
        <f t="shared" si="249"/>
        <v>1</v>
      </c>
      <c r="Q3986" s="31">
        <f t="shared" si="250"/>
        <v>0</v>
      </c>
      <c r="R3986" t="s">
        <v>47</v>
      </c>
      <c r="S3986" t="s">
        <v>24</v>
      </c>
      <c r="T3986" t="s">
        <v>35</v>
      </c>
      <c r="U3986">
        <v>25.1</v>
      </c>
      <c r="V3986">
        <v>1857.85</v>
      </c>
      <c r="W3986" s="10">
        <v>72</v>
      </c>
      <c r="X3986" t="s">
        <v>24</v>
      </c>
      <c r="Y3986" s="10">
        <f t="shared" si="251"/>
        <v>0</v>
      </c>
      <c r="Z3986" s="13"/>
    </row>
    <row r="3987" spans="1:26">
      <c r="A3987">
        <v>3986</v>
      </c>
      <c r="B3987" t="s">
        <v>30</v>
      </c>
      <c r="C3987">
        <v>1</v>
      </c>
      <c r="D3987" t="s">
        <v>23</v>
      </c>
      <c r="E3987" t="s">
        <v>24</v>
      </c>
      <c r="F3987" t="s">
        <v>24</v>
      </c>
      <c r="G3987" t="s">
        <v>26</v>
      </c>
      <c r="H3987" t="str">
        <f t="shared" si="248"/>
        <v>Yes</v>
      </c>
      <c r="I3987" t="s">
        <v>23</v>
      </c>
      <c r="J3987" t="s">
        <v>23</v>
      </c>
      <c r="K3987" t="s">
        <v>23</v>
      </c>
      <c r="L3987" t="s">
        <v>24</v>
      </c>
      <c r="M3987" t="s">
        <v>24</v>
      </c>
      <c r="N3987" t="s">
        <v>24</v>
      </c>
      <c r="O3987" t="s">
        <v>24</v>
      </c>
      <c r="P3987" s="31">
        <f t="shared" si="249"/>
        <v>4</v>
      </c>
      <c r="Q3987" s="31">
        <f t="shared" si="250"/>
        <v>2</v>
      </c>
      <c r="R3987" t="s">
        <v>27</v>
      </c>
      <c r="S3987" t="s">
        <v>23</v>
      </c>
      <c r="T3987" t="s">
        <v>35</v>
      </c>
      <c r="U3987">
        <v>54.55</v>
      </c>
      <c r="V3987">
        <v>825.1</v>
      </c>
      <c r="W3987" s="10">
        <v>16</v>
      </c>
      <c r="X3987" t="s">
        <v>24</v>
      </c>
      <c r="Y3987" s="10">
        <f t="shared" si="251"/>
        <v>0</v>
      </c>
      <c r="Z3987" s="13"/>
    </row>
    <row r="3988" spans="1:26">
      <c r="A3988">
        <v>3987</v>
      </c>
      <c r="B3988" t="s">
        <v>30</v>
      </c>
      <c r="C3988">
        <v>0</v>
      </c>
      <c r="D3988" t="s">
        <v>23</v>
      </c>
      <c r="E3988" t="s">
        <v>24</v>
      </c>
      <c r="F3988" t="s">
        <v>23</v>
      </c>
      <c r="G3988" t="s">
        <v>37</v>
      </c>
      <c r="H3988" t="str">
        <f t="shared" si="248"/>
        <v>Yes</v>
      </c>
      <c r="I3988" t="s">
        <v>23</v>
      </c>
      <c r="J3988" t="s">
        <v>23</v>
      </c>
      <c r="K3988" t="s">
        <v>23</v>
      </c>
      <c r="L3988" t="s">
        <v>23</v>
      </c>
      <c r="M3988" t="s">
        <v>23</v>
      </c>
      <c r="N3988" t="s">
        <v>24</v>
      </c>
      <c r="O3988" t="s">
        <v>24</v>
      </c>
      <c r="P3988" s="31">
        <f t="shared" si="249"/>
        <v>6</v>
      </c>
      <c r="Q3988" s="31">
        <f t="shared" si="250"/>
        <v>4</v>
      </c>
      <c r="R3988" t="s">
        <v>47</v>
      </c>
      <c r="S3988" t="s">
        <v>24</v>
      </c>
      <c r="T3988" t="s">
        <v>32</v>
      </c>
      <c r="U3988">
        <v>96.6</v>
      </c>
      <c r="V3988">
        <v>6424.25</v>
      </c>
      <c r="W3988" s="10">
        <v>66</v>
      </c>
      <c r="X3988" t="s">
        <v>24</v>
      </c>
      <c r="Y3988" s="10">
        <f t="shared" si="251"/>
        <v>0</v>
      </c>
      <c r="Z3988" s="13"/>
    </row>
    <row r="3989" spans="1:26">
      <c r="A3989">
        <v>3988</v>
      </c>
      <c r="B3989" t="s">
        <v>22</v>
      </c>
      <c r="C3989">
        <v>0</v>
      </c>
      <c r="D3989" t="s">
        <v>24</v>
      </c>
      <c r="E3989" t="s">
        <v>24</v>
      </c>
      <c r="F3989" t="s">
        <v>23</v>
      </c>
      <c r="G3989" t="s">
        <v>37</v>
      </c>
      <c r="H3989" t="str">
        <f t="shared" si="248"/>
        <v>Yes</v>
      </c>
      <c r="I3989" t="s">
        <v>23</v>
      </c>
      <c r="J3989" t="s">
        <v>24</v>
      </c>
      <c r="K3989" t="s">
        <v>24</v>
      </c>
      <c r="L3989" t="s">
        <v>24</v>
      </c>
      <c r="M3989" t="s">
        <v>24</v>
      </c>
      <c r="N3989" t="s">
        <v>24</v>
      </c>
      <c r="O3989" t="s">
        <v>24</v>
      </c>
      <c r="P3989" s="31">
        <f t="shared" si="249"/>
        <v>2</v>
      </c>
      <c r="Q3989" s="31">
        <f t="shared" si="250"/>
        <v>0</v>
      </c>
      <c r="R3989" t="s">
        <v>27</v>
      </c>
      <c r="S3989" t="s">
        <v>23</v>
      </c>
      <c r="T3989" t="s">
        <v>28</v>
      </c>
      <c r="U3989">
        <v>76.5</v>
      </c>
      <c r="V3989">
        <v>837.95</v>
      </c>
      <c r="W3989" s="10">
        <v>11</v>
      </c>
      <c r="X3989" t="s">
        <v>23</v>
      </c>
      <c r="Y3989" s="10">
        <f t="shared" si="251"/>
        <v>1</v>
      </c>
      <c r="Z3989" s="13"/>
    </row>
    <row r="3990" spans="1:26">
      <c r="A3990">
        <v>3989</v>
      </c>
      <c r="B3990" t="s">
        <v>30</v>
      </c>
      <c r="C3990">
        <v>0</v>
      </c>
      <c r="D3990" t="s">
        <v>24</v>
      </c>
      <c r="E3990" t="s">
        <v>24</v>
      </c>
      <c r="F3990" t="s">
        <v>23</v>
      </c>
      <c r="G3990" t="s">
        <v>26</v>
      </c>
      <c r="H3990" t="str">
        <f t="shared" si="248"/>
        <v>Yes</v>
      </c>
      <c r="I3990" t="s">
        <v>23</v>
      </c>
      <c r="J3990" t="s">
        <v>23</v>
      </c>
      <c r="K3990" t="s">
        <v>23</v>
      </c>
      <c r="L3990" t="s">
        <v>23</v>
      </c>
      <c r="M3990" t="s">
        <v>23</v>
      </c>
      <c r="N3990" t="s">
        <v>23</v>
      </c>
      <c r="O3990" t="s">
        <v>24</v>
      </c>
      <c r="P3990" s="31">
        <f t="shared" si="249"/>
        <v>7</v>
      </c>
      <c r="Q3990" s="31">
        <f t="shared" si="250"/>
        <v>5</v>
      </c>
      <c r="R3990" t="s">
        <v>31</v>
      </c>
      <c r="S3990" t="s">
        <v>23</v>
      </c>
      <c r="T3990" t="s">
        <v>40</v>
      </c>
      <c r="U3990">
        <v>81.150000000000006</v>
      </c>
      <c r="V3990">
        <v>4126.2</v>
      </c>
      <c r="W3990" s="10">
        <v>51</v>
      </c>
      <c r="X3990" t="s">
        <v>24</v>
      </c>
      <c r="Y3990" s="10">
        <f t="shared" si="251"/>
        <v>0</v>
      </c>
      <c r="Z3990" s="13"/>
    </row>
    <row r="3991" spans="1:26">
      <c r="A3991">
        <v>3990</v>
      </c>
      <c r="B3991" t="s">
        <v>22</v>
      </c>
      <c r="C3991">
        <v>0</v>
      </c>
      <c r="D3991" t="s">
        <v>24</v>
      </c>
      <c r="E3991" t="s">
        <v>23</v>
      </c>
      <c r="F3991" t="s">
        <v>25</v>
      </c>
      <c r="G3991" t="s">
        <v>26</v>
      </c>
      <c r="H3991" t="str">
        <f t="shared" si="248"/>
        <v>Yes</v>
      </c>
      <c r="I3991" t="s">
        <v>24</v>
      </c>
      <c r="J3991" t="s">
        <v>23</v>
      </c>
      <c r="K3991" t="s">
        <v>24</v>
      </c>
      <c r="L3991" t="s">
        <v>24</v>
      </c>
      <c r="M3991" t="s">
        <v>24</v>
      </c>
      <c r="N3991" t="s">
        <v>24</v>
      </c>
      <c r="O3991" t="s">
        <v>23</v>
      </c>
      <c r="P3991" s="31">
        <f t="shared" si="249"/>
        <v>3</v>
      </c>
      <c r="Q3991" s="31">
        <f t="shared" si="250"/>
        <v>2</v>
      </c>
      <c r="R3991" t="s">
        <v>27</v>
      </c>
      <c r="S3991" t="s">
        <v>23</v>
      </c>
      <c r="T3991" t="s">
        <v>28</v>
      </c>
      <c r="U3991">
        <v>38.5</v>
      </c>
      <c r="V3991">
        <v>330.8</v>
      </c>
      <c r="W3991" s="10">
        <v>8</v>
      </c>
      <c r="X3991" t="s">
        <v>24</v>
      </c>
      <c r="Y3991" s="10">
        <f t="shared" si="251"/>
        <v>0</v>
      </c>
      <c r="Z3991" s="13"/>
    </row>
    <row r="3992" spans="1:26">
      <c r="A3992">
        <v>3991</v>
      </c>
      <c r="B3992" t="s">
        <v>30</v>
      </c>
      <c r="C3992">
        <v>0</v>
      </c>
      <c r="D3992" t="s">
        <v>24</v>
      </c>
      <c r="E3992" t="s">
        <v>24</v>
      </c>
      <c r="F3992" t="s">
        <v>24</v>
      </c>
      <c r="G3992" t="s">
        <v>37</v>
      </c>
      <c r="H3992" t="str">
        <f t="shared" si="248"/>
        <v>Yes</v>
      </c>
      <c r="I3992" t="s">
        <v>23</v>
      </c>
      <c r="J3992" t="s">
        <v>24</v>
      </c>
      <c r="K3992" t="s">
        <v>24</v>
      </c>
      <c r="L3992" t="s">
        <v>24</v>
      </c>
      <c r="M3992" t="s">
        <v>24</v>
      </c>
      <c r="N3992" t="s">
        <v>23</v>
      </c>
      <c r="O3992" t="s">
        <v>23</v>
      </c>
      <c r="P3992" s="31">
        <f t="shared" si="249"/>
        <v>4</v>
      </c>
      <c r="Q3992" s="31">
        <f t="shared" si="250"/>
        <v>2</v>
      </c>
      <c r="R3992" t="s">
        <v>27</v>
      </c>
      <c r="S3992" t="s">
        <v>23</v>
      </c>
      <c r="T3992" t="s">
        <v>28</v>
      </c>
      <c r="U3992">
        <v>92.9</v>
      </c>
      <c r="V3992">
        <v>1337.45</v>
      </c>
      <c r="W3992" s="10">
        <v>14</v>
      </c>
      <c r="X3992" t="s">
        <v>24</v>
      </c>
      <c r="Y3992" s="10">
        <f t="shared" si="251"/>
        <v>0</v>
      </c>
      <c r="Z3992" s="13"/>
    </row>
    <row r="3993" spans="1:26">
      <c r="A3993">
        <v>3992</v>
      </c>
      <c r="B3993" t="s">
        <v>22</v>
      </c>
      <c r="C3993">
        <v>0</v>
      </c>
      <c r="D3993" t="s">
        <v>24</v>
      </c>
      <c r="E3993" t="s">
        <v>24</v>
      </c>
      <c r="F3993" t="s">
        <v>23</v>
      </c>
      <c r="G3993" t="s">
        <v>37</v>
      </c>
      <c r="H3993" t="str">
        <f t="shared" si="248"/>
        <v>Yes</v>
      </c>
      <c r="I3993" t="s">
        <v>23</v>
      </c>
      <c r="J3993" t="s">
        <v>24</v>
      </c>
      <c r="K3993" t="s">
        <v>23</v>
      </c>
      <c r="L3993" t="s">
        <v>24</v>
      </c>
      <c r="M3993" t="s">
        <v>23</v>
      </c>
      <c r="N3993" t="s">
        <v>24</v>
      </c>
      <c r="O3993" t="s">
        <v>23</v>
      </c>
      <c r="P3993" s="31">
        <f t="shared" si="249"/>
        <v>5</v>
      </c>
      <c r="Q3993" s="31">
        <f t="shared" si="250"/>
        <v>3</v>
      </c>
      <c r="R3993" t="s">
        <v>27</v>
      </c>
      <c r="S3993" t="s">
        <v>23</v>
      </c>
      <c r="T3993" t="s">
        <v>28</v>
      </c>
      <c r="U3993">
        <v>93.5</v>
      </c>
      <c r="V3993">
        <v>362.2</v>
      </c>
      <c r="W3993" s="10">
        <v>4</v>
      </c>
      <c r="X3993" t="s">
        <v>23</v>
      </c>
      <c r="Y3993" s="10">
        <f t="shared" si="251"/>
        <v>1</v>
      </c>
      <c r="Z3993" s="13"/>
    </row>
    <row r="3994" spans="1:26">
      <c r="A3994">
        <v>3993</v>
      </c>
      <c r="B3994" t="s">
        <v>22</v>
      </c>
      <c r="C3994">
        <v>0</v>
      </c>
      <c r="D3994" t="s">
        <v>24</v>
      </c>
      <c r="E3994" t="s">
        <v>24</v>
      </c>
      <c r="F3994" t="s">
        <v>23</v>
      </c>
      <c r="G3994" t="s">
        <v>26</v>
      </c>
      <c r="H3994" t="str">
        <f t="shared" si="248"/>
        <v>Yes</v>
      </c>
      <c r="I3994" t="s">
        <v>23</v>
      </c>
      <c r="J3994" t="s">
        <v>23</v>
      </c>
      <c r="K3994" t="s">
        <v>23</v>
      </c>
      <c r="L3994" t="s">
        <v>23</v>
      </c>
      <c r="M3994" t="s">
        <v>24</v>
      </c>
      <c r="N3994" t="s">
        <v>23</v>
      </c>
      <c r="O3994" t="s">
        <v>23</v>
      </c>
      <c r="P3994" s="31">
        <f t="shared" si="249"/>
        <v>7</v>
      </c>
      <c r="Q3994" s="31">
        <f t="shared" si="250"/>
        <v>5</v>
      </c>
      <c r="R3994" t="s">
        <v>47</v>
      </c>
      <c r="S3994" t="s">
        <v>24</v>
      </c>
      <c r="T3994" t="s">
        <v>32</v>
      </c>
      <c r="U3994">
        <v>84.7</v>
      </c>
      <c r="V3994">
        <v>5991.05</v>
      </c>
      <c r="W3994" s="10">
        <v>70</v>
      </c>
      <c r="X3994" t="s">
        <v>24</v>
      </c>
      <c r="Y3994" s="10">
        <f t="shared" si="251"/>
        <v>0</v>
      </c>
      <c r="Z3994" s="13"/>
    </row>
    <row r="3995" spans="1:26">
      <c r="A3995">
        <v>3994</v>
      </c>
      <c r="B3995" t="s">
        <v>22</v>
      </c>
      <c r="C3995">
        <v>0</v>
      </c>
      <c r="D3995" t="s">
        <v>24</v>
      </c>
      <c r="E3995" t="s">
        <v>23</v>
      </c>
      <c r="F3995" t="s">
        <v>23</v>
      </c>
      <c r="G3995" t="s">
        <v>26</v>
      </c>
      <c r="H3995" t="str">
        <f t="shared" si="248"/>
        <v>Yes</v>
      </c>
      <c r="I3995" t="s">
        <v>23</v>
      </c>
      <c r="J3995" t="s">
        <v>23</v>
      </c>
      <c r="K3995" t="s">
        <v>23</v>
      </c>
      <c r="L3995" t="s">
        <v>24</v>
      </c>
      <c r="M3995" t="s">
        <v>23</v>
      </c>
      <c r="N3995" t="s">
        <v>24</v>
      </c>
      <c r="O3995" t="s">
        <v>24</v>
      </c>
      <c r="P3995" s="31">
        <f t="shared" si="249"/>
        <v>5</v>
      </c>
      <c r="Q3995" s="31">
        <f t="shared" si="250"/>
        <v>3</v>
      </c>
      <c r="R3995" t="s">
        <v>47</v>
      </c>
      <c r="S3995" t="s">
        <v>24</v>
      </c>
      <c r="T3995" t="s">
        <v>28</v>
      </c>
      <c r="U3995">
        <v>66</v>
      </c>
      <c r="V3995">
        <v>4891.5</v>
      </c>
      <c r="W3995" s="10">
        <v>70</v>
      </c>
      <c r="X3995" t="s">
        <v>24</v>
      </c>
      <c r="Y3995" s="10">
        <f t="shared" si="251"/>
        <v>0</v>
      </c>
      <c r="Z3995" s="13"/>
    </row>
    <row r="3996" spans="1:26">
      <c r="A3996">
        <v>3995</v>
      </c>
      <c r="B3996" t="s">
        <v>22</v>
      </c>
      <c r="C3996">
        <v>1</v>
      </c>
      <c r="D3996" t="s">
        <v>23</v>
      </c>
      <c r="E3996" t="s">
        <v>24</v>
      </c>
      <c r="F3996" t="s">
        <v>23</v>
      </c>
      <c r="G3996" t="s">
        <v>37</v>
      </c>
      <c r="H3996" t="str">
        <f t="shared" si="248"/>
        <v>Yes</v>
      </c>
      <c r="I3996" t="s">
        <v>23</v>
      </c>
      <c r="J3996" t="s">
        <v>24</v>
      </c>
      <c r="K3996" t="s">
        <v>23</v>
      </c>
      <c r="L3996" t="s">
        <v>24</v>
      </c>
      <c r="M3996" t="s">
        <v>24</v>
      </c>
      <c r="N3996" t="s">
        <v>23</v>
      </c>
      <c r="O3996" t="s">
        <v>23</v>
      </c>
      <c r="P3996" s="31">
        <f t="shared" si="249"/>
        <v>5</v>
      </c>
      <c r="Q3996" s="31">
        <f t="shared" si="250"/>
        <v>3</v>
      </c>
      <c r="R3996" t="s">
        <v>31</v>
      </c>
      <c r="S3996" t="s">
        <v>23</v>
      </c>
      <c r="T3996" t="s">
        <v>40</v>
      </c>
      <c r="U3996">
        <v>101.5</v>
      </c>
      <c r="V3996">
        <v>5373.1</v>
      </c>
      <c r="W3996" s="10">
        <v>54</v>
      </c>
      <c r="X3996" t="s">
        <v>23</v>
      </c>
      <c r="Y3996" s="10">
        <f t="shared" si="251"/>
        <v>1</v>
      </c>
      <c r="Z3996" s="13"/>
    </row>
    <row r="3997" spans="1:26">
      <c r="A3997">
        <v>3996</v>
      </c>
      <c r="B3997" t="s">
        <v>30</v>
      </c>
      <c r="C3997">
        <v>0</v>
      </c>
      <c r="D3997" t="s">
        <v>24</v>
      </c>
      <c r="E3997" t="s">
        <v>23</v>
      </c>
      <c r="F3997" t="s">
        <v>24</v>
      </c>
      <c r="G3997" t="s">
        <v>37</v>
      </c>
      <c r="H3997" t="str">
        <f t="shared" si="248"/>
        <v>Yes</v>
      </c>
      <c r="I3997" t="s">
        <v>23</v>
      </c>
      <c r="J3997" t="s">
        <v>23</v>
      </c>
      <c r="K3997" t="s">
        <v>24</v>
      </c>
      <c r="L3997" t="s">
        <v>24</v>
      </c>
      <c r="M3997" t="s">
        <v>24</v>
      </c>
      <c r="N3997" t="s">
        <v>24</v>
      </c>
      <c r="O3997" t="s">
        <v>24</v>
      </c>
      <c r="P3997" s="31">
        <f t="shared" si="249"/>
        <v>3</v>
      </c>
      <c r="Q3997" s="31">
        <f t="shared" si="250"/>
        <v>1</v>
      </c>
      <c r="R3997" t="s">
        <v>27</v>
      </c>
      <c r="S3997" t="s">
        <v>23</v>
      </c>
      <c r="T3997" t="s">
        <v>35</v>
      </c>
      <c r="U3997">
        <v>74.900000000000006</v>
      </c>
      <c r="V3997">
        <v>2068.5500000000002</v>
      </c>
      <c r="W3997" s="10">
        <v>28</v>
      </c>
      <c r="X3997" t="s">
        <v>23</v>
      </c>
      <c r="Y3997" s="10">
        <f t="shared" si="251"/>
        <v>1</v>
      </c>
      <c r="Z3997" s="13"/>
    </row>
    <row r="3998" spans="1:26">
      <c r="A3998">
        <v>3997</v>
      </c>
      <c r="B3998" t="s">
        <v>30</v>
      </c>
      <c r="C3998">
        <v>0</v>
      </c>
      <c r="D3998" t="s">
        <v>24</v>
      </c>
      <c r="E3998" t="s">
        <v>24</v>
      </c>
      <c r="F3998" t="s">
        <v>24</v>
      </c>
      <c r="G3998" t="s">
        <v>24</v>
      </c>
      <c r="H3998" t="str">
        <f t="shared" si="248"/>
        <v>No</v>
      </c>
      <c r="I3998" t="s">
        <v>23</v>
      </c>
      <c r="J3998" t="s">
        <v>46</v>
      </c>
      <c r="K3998" t="s">
        <v>46</v>
      </c>
      <c r="L3998" t="s">
        <v>46</v>
      </c>
      <c r="M3998" t="s">
        <v>46</v>
      </c>
      <c r="N3998" t="s">
        <v>46</v>
      </c>
      <c r="O3998" t="s">
        <v>46</v>
      </c>
      <c r="P3998" s="31">
        <f t="shared" si="249"/>
        <v>1</v>
      </c>
      <c r="Q3998" s="31">
        <f t="shared" si="250"/>
        <v>0</v>
      </c>
      <c r="R3998" t="s">
        <v>47</v>
      </c>
      <c r="S3998" t="s">
        <v>24</v>
      </c>
      <c r="T3998" t="s">
        <v>32</v>
      </c>
      <c r="U3998">
        <v>20.75</v>
      </c>
      <c r="V3998">
        <v>487.05</v>
      </c>
      <c r="W3998" s="10">
        <v>24</v>
      </c>
      <c r="X3998" t="s">
        <v>24</v>
      </c>
      <c r="Y3998" s="10">
        <f t="shared" si="251"/>
        <v>0</v>
      </c>
      <c r="Z3998" s="13"/>
    </row>
    <row r="3999" spans="1:26">
      <c r="A3999">
        <v>3998</v>
      </c>
      <c r="B3999" t="s">
        <v>22</v>
      </c>
      <c r="C3999">
        <v>0</v>
      </c>
      <c r="D3999" t="s">
        <v>23</v>
      </c>
      <c r="E3999" t="s">
        <v>24</v>
      </c>
      <c r="F3999" t="s">
        <v>24</v>
      </c>
      <c r="G3999" t="s">
        <v>26</v>
      </c>
      <c r="H3999" t="str">
        <f t="shared" si="248"/>
        <v>Yes</v>
      </c>
      <c r="I3999" t="s">
        <v>23</v>
      </c>
      <c r="J3999" t="s">
        <v>24</v>
      </c>
      <c r="K3999" t="s">
        <v>23</v>
      </c>
      <c r="L3999" t="s">
        <v>24</v>
      </c>
      <c r="M3999" t="s">
        <v>24</v>
      </c>
      <c r="N3999" t="s">
        <v>24</v>
      </c>
      <c r="O3999" t="s">
        <v>23</v>
      </c>
      <c r="P3999" s="31">
        <f t="shared" si="249"/>
        <v>4</v>
      </c>
      <c r="Q3999" s="31">
        <f t="shared" si="250"/>
        <v>2</v>
      </c>
      <c r="R3999" t="s">
        <v>47</v>
      </c>
      <c r="S3999" t="s">
        <v>23</v>
      </c>
      <c r="T3999" t="s">
        <v>40</v>
      </c>
      <c r="U3999">
        <v>61.45</v>
      </c>
      <c r="V3999">
        <v>4131.2</v>
      </c>
      <c r="W3999" s="10">
        <v>69</v>
      </c>
      <c r="X3999" t="s">
        <v>24</v>
      </c>
      <c r="Y3999" s="10">
        <f t="shared" si="251"/>
        <v>0</v>
      </c>
      <c r="Z3999" s="13"/>
    </row>
    <row r="4000" spans="1:26">
      <c r="A4000">
        <v>3999</v>
      </c>
      <c r="B4000" t="s">
        <v>30</v>
      </c>
      <c r="C4000">
        <v>0</v>
      </c>
      <c r="D4000" t="s">
        <v>23</v>
      </c>
      <c r="E4000" t="s">
        <v>23</v>
      </c>
      <c r="F4000" t="s">
        <v>24</v>
      </c>
      <c r="G4000" t="s">
        <v>26</v>
      </c>
      <c r="H4000" t="str">
        <f t="shared" si="248"/>
        <v>Yes</v>
      </c>
      <c r="I4000" t="s">
        <v>23</v>
      </c>
      <c r="J4000" t="s">
        <v>23</v>
      </c>
      <c r="K4000" t="s">
        <v>23</v>
      </c>
      <c r="L4000" t="s">
        <v>24</v>
      </c>
      <c r="M4000" t="s">
        <v>24</v>
      </c>
      <c r="N4000" t="s">
        <v>24</v>
      </c>
      <c r="O4000" t="s">
        <v>24</v>
      </c>
      <c r="P4000" s="31">
        <f t="shared" si="249"/>
        <v>4</v>
      </c>
      <c r="Q4000" s="31">
        <f t="shared" si="250"/>
        <v>2</v>
      </c>
      <c r="R4000" t="s">
        <v>27</v>
      </c>
      <c r="S4000" t="s">
        <v>24</v>
      </c>
      <c r="T4000" t="s">
        <v>32</v>
      </c>
      <c r="U4000">
        <v>54.5</v>
      </c>
      <c r="V4000">
        <v>2301.15</v>
      </c>
      <c r="W4000" s="10">
        <v>42</v>
      </c>
      <c r="X4000" t="s">
        <v>24</v>
      </c>
      <c r="Y4000" s="10">
        <f t="shared" si="251"/>
        <v>0</v>
      </c>
      <c r="Z4000" s="13"/>
    </row>
    <row r="4001" spans="1:26">
      <c r="A4001">
        <v>4000</v>
      </c>
      <c r="B4001" t="s">
        <v>22</v>
      </c>
      <c r="C4001">
        <v>1</v>
      </c>
      <c r="D4001" t="s">
        <v>24</v>
      </c>
      <c r="E4001" t="s">
        <v>24</v>
      </c>
      <c r="F4001" t="s">
        <v>24</v>
      </c>
      <c r="G4001" t="s">
        <v>37</v>
      </c>
      <c r="H4001" t="str">
        <f t="shared" si="248"/>
        <v>Yes</v>
      </c>
      <c r="I4001" t="s">
        <v>23</v>
      </c>
      <c r="J4001" t="s">
        <v>24</v>
      </c>
      <c r="K4001" t="s">
        <v>24</v>
      </c>
      <c r="L4001" t="s">
        <v>24</v>
      </c>
      <c r="M4001" t="s">
        <v>24</v>
      </c>
      <c r="N4001" t="s">
        <v>24</v>
      </c>
      <c r="O4001" t="s">
        <v>24</v>
      </c>
      <c r="P4001" s="31">
        <f t="shared" si="249"/>
        <v>2</v>
      </c>
      <c r="Q4001" s="31">
        <f t="shared" si="250"/>
        <v>0</v>
      </c>
      <c r="R4001" t="s">
        <v>27</v>
      </c>
      <c r="S4001" t="s">
        <v>23</v>
      </c>
      <c r="T4001" t="s">
        <v>28</v>
      </c>
      <c r="U4001">
        <v>69.599999999999994</v>
      </c>
      <c r="V4001">
        <v>131.65</v>
      </c>
      <c r="W4001" s="10">
        <v>2</v>
      </c>
      <c r="X4001" t="s">
        <v>23</v>
      </c>
      <c r="Y4001" s="10">
        <f t="shared" si="251"/>
        <v>1</v>
      </c>
      <c r="Z4001" s="13"/>
    </row>
    <row r="4002" spans="1:26">
      <c r="A4002">
        <v>4001</v>
      </c>
      <c r="B4002" t="s">
        <v>22</v>
      </c>
      <c r="C4002">
        <v>1</v>
      </c>
      <c r="D4002" t="s">
        <v>24</v>
      </c>
      <c r="E4002" t="s">
        <v>24</v>
      </c>
      <c r="F4002" t="s">
        <v>23</v>
      </c>
      <c r="G4002" t="s">
        <v>37</v>
      </c>
      <c r="H4002" t="str">
        <f t="shared" si="248"/>
        <v>Yes</v>
      </c>
      <c r="I4002" t="s">
        <v>23</v>
      </c>
      <c r="J4002" t="s">
        <v>24</v>
      </c>
      <c r="K4002" t="s">
        <v>24</v>
      </c>
      <c r="L4002" t="s">
        <v>23</v>
      </c>
      <c r="M4002" t="s">
        <v>24</v>
      </c>
      <c r="N4002" t="s">
        <v>23</v>
      </c>
      <c r="O4002" t="s">
        <v>23</v>
      </c>
      <c r="P4002" s="31">
        <f t="shared" si="249"/>
        <v>5</v>
      </c>
      <c r="Q4002" s="31">
        <f t="shared" si="250"/>
        <v>3</v>
      </c>
      <c r="R4002" t="s">
        <v>27</v>
      </c>
      <c r="S4002" t="s">
        <v>23</v>
      </c>
      <c r="T4002" t="s">
        <v>28</v>
      </c>
      <c r="U4002">
        <v>99.75</v>
      </c>
      <c r="V4002">
        <v>4036</v>
      </c>
      <c r="W4002" s="10">
        <v>39</v>
      </c>
      <c r="X4002" t="s">
        <v>24</v>
      </c>
      <c r="Y4002" s="10">
        <f t="shared" si="251"/>
        <v>0</v>
      </c>
      <c r="Z4002" s="13"/>
    </row>
    <row r="4003" spans="1:26">
      <c r="A4003">
        <v>4002</v>
      </c>
      <c r="B4003" t="s">
        <v>30</v>
      </c>
      <c r="C4003">
        <v>0</v>
      </c>
      <c r="D4003" t="s">
        <v>23</v>
      </c>
      <c r="E4003" t="s">
        <v>23</v>
      </c>
      <c r="F4003" t="s">
        <v>23</v>
      </c>
      <c r="G4003" t="s">
        <v>37</v>
      </c>
      <c r="H4003" t="str">
        <f t="shared" si="248"/>
        <v>Yes</v>
      </c>
      <c r="I4003" t="s">
        <v>23</v>
      </c>
      <c r="J4003" t="s">
        <v>24</v>
      </c>
      <c r="K4003" t="s">
        <v>23</v>
      </c>
      <c r="L4003" t="s">
        <v>23</v>
      </c>
      <c r="M4003" t="s">
        <v>23</v>
      </c>
      <c r="N4003" t="s">
        <v>23</v>
      </c>
      <c r="O4003" t="s">
        <v>23</v>
      </c>
      <c r="P4003" s="31">
        <f t="shared" si="249"/>
        <v>7</v>
      </c>
      <c r="Q4003" s="31">
        <f t="shared" si="250"/>
        <v>5</v>
      </c>
      <c r="R4003" t="s">
        <v>47</v>
      </c>
      <c r="S4003" t="s">
        <v>23</v>
      </c>
      <c r="T4003" t="s">
        <v>35</v>
      </c>
      <c r="U4003">
        <v>109.75</v>
      </c>
      <c r="V4003">
        <v>4900.6499999999996</v>
      </c>
      <c r="W4003" s="10">
        <v>45</v>
      </c>
      <c r="X4003" t="s">
        <v>24</v>
      </c>
      <c r="Y4003" s="10">
        <f t="shared" si="251"/>
        <v>0</v>
      </c>
      <c r="Z4003" s="13"/>
    </row>
    <row r="4004" spans="1:26">
      <c r="A4004">
        <v>4003</v>
      </c>
      <c r="B4004" t="s">
        <v>30</v>
      </c>
      <c r="C4004">
        <v>0</v>
      </c>
      <c r="D4004" t="s">
        <v>23</v>
      </c>
      <c r="E4004" t="s">
        <v>23</v>
      </c>
      <c r="F4004" t="s">
        <v>23</v>
      </c>
      <c r="G4004" t="s">
        <v>26</v>
      </c>
      <c r="H4004" t="str">
        <f t="shared" si="248"/>
        <v>Yes</v>
      </c>
      <c r="I4004" t="s">
        <v>23</v>
      </c>
      <c r="J4004" t="s">
        <v>23</v>
      </c>
      <c r="K4004" t="s">
        <v>23</v>
      </c>
      <c r="L4004" t="s">
        <v>23</v>
      </c>
      <c r="M4004" t="s">
        <v>23</v>
      </c>
      <c r="N4004" t="s">
        <v>23</v>
      </c>
      <c r="O4004" t="s">
        <v>24</v>
      </c>
      <c r="P4004" s="31">
        <f t="shared" si="249"/>
        <v>7</v>
      </c>
      <c r="Q4004" s="31">
        <f t="shared" si="250"/>
        <v>5</v>
      </c>
      <c r="R4004" t="s">
        <v>47</v>
      </c>
      <c r="S4004" t="s">
        <v>23</v>
      </c>
      <c r="T4004" t="s">
        <v>35</v>
      </c>
      <c r="U4004">
        <v>80.849999999999994</v>
      </c>
      <c r="V4004">
        <v>5727.45</v>
      </c>
      <c r="W4004" s="10">
        <v>72</v>
      </c>
      <c r="X4004" t="s">
        <v>24</v>
      </c>
      <c r="Y4004" s="10">
        <f t="shared" si="251"/>
        <v>0</v>
      </c>
      <c r="Z4004" s="13"/>
    </row>
    <row r="4005" spans="1:26">
      <c r="A4005">
        <v>4004</v>
      </c>
      <c r="B4005" t="s">
        <v>22</v>
      </c>
      <c r="C4005">
        <v>0</v>
      </c>
      <c r="D4005" t="s">
        <v>24</v>
      </c>
      <c r="E4005" t="s">
        <v>24</v>
      </c>
      <c r="F4005" t="s">
        <v>24</v>
      </c>
      <c r="G4005" t="s">
        <v>24</v>
      </c>
      <c r="H4005" t="str">
        <f t="shared" si="248"/>
        <v>No</v>
      </c>
      <c r="I4005" t="s">
        <v>23</v>
      </c>
      <c r="J4005" t="s">
        <v>46</v>
      </c>
      <c r="K4005" t="s">
        <v>46</v>
      </c>
      <c r="L4005" t="s">
        <v>46</v>
      </c>
      <c r="M4005" t="s">
        <v>46</v>
      </c>
      <c r="N4005" t="s">
        <v>46</v>
      </c>
      <c r="O4005" t="s">
        <v>46</v>
      </c>
      <c r="P4005" s="31">
        <f t="shared" si="249"/>
        <v>1</v>
      </c>
      <c r="Q4005" s="31">
        <f t="shared" si="250"/>
        <v>0</v>
      </c>
      <c r="R4005" t="s">
        <v>47</v>
      </c>
      <c r="S4005" t="s">
        <v>24</v>
      </c>
      <c r="T4005" t="s">
        <v>32</v>
      </c>
      <c r="U4005">
        <v>20.3</v>
      </c>
      <c r="V4005">
        <v>743.05</v>
      </c>
      <c r="W4005" s="10">
        <v>38</v>
      </c>
      <c r="X4005" t="s">
        <v>24</v>
      </c>
      <c r="Y4005" s="10">
        <f t="shared" si="251"/>
        <v>0</v>
      </c>
      <c r="Z4005" s="13"/>
    </row>
    <row r="4006" spans="1:26">
      <c r="A4006">
        <v>4005</v>
      </c>
      <c r="B4006" t="s">
        <v>30</v>
      </c>
      <c r="C4006">
        <v>0</v>
      </c>
      <c r="D4006" t="s">
        <v>23</v>
      </c>
      <c r="E4006" t="s">
        <v>24</v>
      </c>
      <c r="F4006" t="s">
        <v>23</v>
      </c>
      <c r="G4006" t="s">
        <v>26</v>
      </c>
      <c r="H4006" t="str">
        <f t="shared" si="248"/>
        <v>Yes</v>
      </c>
      <c r="I4006" t="s">
        <v>23</v>
      </c>
      <c r="J4006" t="s">
        <v>23</v>
      </c>
      <c r="K4006" t="s">
        <v>23</v>
      </c>
      <c r="L4006" t="s">
        <v>23</v>
      </c>
      <c r="M4006" t="s">
        <v>23</v>
      </c>
      <c r="N4006" t="s">
        <v>24</v>
      </c>
      <c r="O4006" t="s">
        <v>24</v>
      </c>
      <c r="P4006" s="31">
        <f t="shared" si="249"/>
        <v>6</v>
      </c>
      <c r="Q4006" s="31">
        <f t="shared" si="250"/>
        <v>4</v>
      </c>
      <c r="R4006" t="s">
        <v>47</v>
      </c>
      <c r="S4006" t="s">
        <v>23</v>
      </c>
      <c r="T4006" t="s">
        <v>35</v>
      </c>
      <c r="U4006">
        <v>67.8</v>
      </c>
      <c r="V4006">
        <v>4804.6499999999996</v>
      </c>
      <c r="W4006" s="10">
        <v>72</v>
      </c>
      <c r="X4006" t="s">
        <v>24</v>
      </c>
      <c r="Y4006" s="10">
        <f t="shared" si="251"/>
        <v>0</v>
      </c>
      <c r="Z4006" s="13"/>
    </row>
    <row r="4007" spans="1:26">
      <c r="A4007">
        <v>4006</v>
      </c>
      <c r="B4007" t="s">
        <v>30</v>
      </c>
      <c r="C4007">
        <v>0</v>
      </c>
      <c r="D4007" t="s">
        <v>24</v>
      </c>
      <c r="E4007" t="s">
        <v>24</v>
      </c>
      <c r="F4007" t="s">
        <v>23</v>
      </c>
      <c r="G4007" t="s">
        <v>24</v>
      </c>
      <c r="H4007" t="str">
        <f t="shared" si="248"/>
        <v>No</v>
      </c>
      <c r="I4007" t="s">
        <v>23</v>
      </c>
      <c r="J4007" t="s">
        <v>46</v>
      </c>
      <c r="K4007" t="s">
        <v>46</v>
      </c>
      <c r="L4007" t="s">
        <v>46</v>
      </c>
      <c r="M4007" t="s">
        <v>46</v>
      </c>
      <c r="N4007" t="s">
        <v>46</v>
      </c>
      <c r="O4007" t="s">
        <v>46</v>
      </c>
      <c r="P4007" s="31">
        <f t="shared" si="249"/>
        <v>1</v>
      </c>
      <c r="Q4007" s="31">
        <f t="shared" si="250"/>
        <v>0</v>
      </c>
      <c r="R4007" t="s">
        <v>27</v>
      </c>
      <c r="S4007" t="s">
        <v>23</v>
      </c>
      <c r="T4007" t="s">
        <v>32</v>
      </c>
      <c r="U4007">
        <v>24.05</v>
      </c>
      <c r="V4007">
        <v>24.05</v>
      </c>
      <c r="W4007" s="10">
        <v>1</v>
      </c>
      <c r="X4007" t="s">
        <v>23</v>
      </c>
      <c r="Y4007" s="10">
        <f t="shared" si="251"/>
        <v>1</v>
      </c>
      <c r="Z4007" s="13"/>
    </row>
    <row r="4008" spans="1:26">
      <c r="A4008">
        <v>4007</v>
      </c>
      <c r="B4008" t="s">
        <v>30</v>
      </c>
      <c r="C4008">
        <v>0</v>
      </c>
      <c r="D4008" t="s">
        <v>23</v>
      </c>
      <c r="E4008" t="s">
        <v>23</v>
      </c>
      <c r="F4008" t="s">
        <v>24</v>
      </c>
      <c r="G4008" t="s">
        <v>24</v>
      </c>
      <c r="H4008" t="str">
        <f t="shared" si="248"/>
        <v>No</v>
      </c>
      <c r="I4008" t="s">
        <v>23</v>
      </c>
      <c r="J4008" t="s">
        <v>46</v>
      </c>
      <c r="K4008" t="s">
        <v>46</v>
      </c>
      <c r="L4008" t="s">
        <v>46</v>
      </c>
      <c r="M4008" t="s">
        <v>46</v>
      </c>
      <c r="N4008" t="s">
        <v>46</v>
      </c>
      <c r="O4008" t="s">
        <v>46</v>
      </c>
      <c r="P4008" s="31">
        <f t="shared" si="249"/>
        <v>1</v>
      </c>
      <c r="Q4008" s="31">
        <f t="shared" si="250"/>
        <v>0</v>
      </c>
      <c r="R4008" t="s">
        <v>47</v>
      </c>
      <c r="S4008" t="s">
        <v>23</v>
      </c>
      <c r="T4008" t="s">
        <v>40</v>
      </c>
      <c r="U4008">
        <v>19.8</v>
      </c>
      <c r="V4008">
        <v>1414.65</v>
      </c>
      <c r="W4008" s="10">
        <v>72</v>
      </c>
      <c r="X4008" t="s">
        <v>24</v>
      </c>
      <c r="Y4008" s="10">
        <f t="shared" si="251"/>
        <v>0</v>
      </c>
      <c r="Z4008" s="13"/>
    </row>
    <row r="4009" spans="1:26">
      <c r="A4009">
        <v>4008</v>
      </c>
      <c r="B4009" t="s">
        <v>30</v>
      </c>
      <c r="C4009">
        <v>0</v>
      </c>
      <c r="D4009" t="s">
        <v>23</v>
      </c>
      <c r="E4009" t="s">
        <v>24</v>
      </c>
      <c r="F4009" t="s">
        <v>23</v>
      </c>
      <c r="G4009" t="s">
        <v>24</v>
      </c>
      <c r="H4009" t="str">
        <f t="shared" si="248"/>
        <v>No</v>
      </c>
      <c r="I4009" t="s">
        <v>23</v>
      </c>
      <c r="J4009" t="s">
        <v>46</v>
      </c>
      <c r="K4009" t="s">
        <v>46</v>
      </c>
      <c r="L4009" t="s">
        <v>46</v>
      </c>
      <c r="M4009" t="s">
        <v>46</v>
      </c>
      <c r="N4009" t="s">
        <v>46</v>
      </c>
      <c r="O4009" t="s">
        <v>46</v>
      </c>
      <c r="P4009" s="31">
        <f t="shared" si="249"/>
        <v>1</v>
      </c>
      <c r="Q4009" s="31">
        <f t="shared" si="250"/>
        <v>0</v>
      </c>
      <c r="R4009" t="s">
        <v>47</v>
      </c>
      <c r="S4009" t="s">
        <v>24</v>
      </c>
      <c r="T4009" t="s">
        <v>35</v>
      </c>
      <c r="U4009">
        <v>25.7</v>
      </c>
      <c r="V4009">
        <v>1443.65</v>
      </c>
      <c r="W4009" s="10">
        <v>55</v>
      </c>
      <c r="X4009" t="s">
        <v>24</v>
      </c>
      <c r="Y4009" s="10">
        <f t="shared" si="251"/>
        <v>0</v>
      </c>
      <c r="Z4009" s="13"/>
    </row>
    <row r="4010" spans="1:26">
      <c r="A4010">
        <v>4009</v>
      </c>
      <c r="B4010" t="s">
        <v>22</v>
      </c>
      <c r="C4010">
        <v>0</v>
      </c>
      <c r="D4010" t="s">
        <v>23</v>
      </c>
      <c r="E4010" t="s">
        <v>23</v>
      </c>
      <c r="F4010" t="s">
        <v>25</v>
      </c>
      <c r="G4010" t="s">
        <v>26</v>
      </c>
      <c r="H4010" t="str">
        <f t="shared" si="248"/>
        <v>Yes</v>
      </c>
      <c r="I4010" t="s">
        <v>24</v>
      </c>
      <c r="J4010" t="s">
        <v>24</v>
      </c>
      <c r="K4010" t="s">
        <v>24</v>
      </c>
      <c r="L4010" t="s">
        <v>23</v>
      </c>
      <c r="M4010" t="s">
        <v>23</v>
      </c>
      <c r="N4010" t="s">
        <v>23</v>
      </c>
      <c r="O4010" t="s">
        <v>23</v>
      </c>
      <c r="P4010" s="31">
        <f t="shared" si="249"/>
        <v>5</v>
      </c>
      <c r="Q4010" s="31">
        <f t="shared" si="250"/>
        <v>4</v>
      </c>
      <c r="R4010" t="s">
        <v>31</v>
      </c>
      <c r="S4010" t="s">
        <v>23</v>
      </c>
      <c r="T4010" t="s">
        <v>28</v>
      </c>
      <c r="U4010">
        <v>56.15</v>
      </c>
      <c r="V4010">
        <v>2898.95</v>
      </c>
      <c r="W4010" s="10">
        <v>51</v>
      </c>
      <c r="X4010" t="s">
        <v>24</v>
      </c>
      <c r="Y4010" s="10">
        <f t="shared" si="251"/>
        <v>0</v>
      </c>
      <c r="Z4010" s="13"/>
    </row>
    <row r="4011" spans="1:26">
      <c r="A4011">
        <v>4010</v>
      </c>
      <c r="B4011" t="s">
        <v>30</v>
      </c>
      <c r="C4011">
        <v>0</v>
      </c>
      <c r="D4011" t="s">
        <v>24</v>
      </c>
      <c r="E4011" t="s">
        <v>24</v>
      </c>
      <c r="F4011" t="s">
        <v>24</v>
      </c>
      <c r="G4011" t="s">
        <v>26</v>
      </c>
      <c r="H4011" t="str">
        <f t="shared" si="248"/>
        <v>Yes</v>
      </c>
      <c r="I4011" t="s">
        <v>23</v>
      </c>
      <c r="J4011" t="s">
        <v>23</v>
      </c>
      <c r="K4011" t="s">
        <v>23</v>
      </c>
      <c r="L4011" t="s">
        <v>23</v>
      </c>
      <c r="M4011" t="s">
        <v>23</v>
      </c>
      <c r="N4011" t="s">
        <v>23</v>
      </c>
      <c r="O4011" t="s">
        <v>23</v>
      </c>
      <c r="P4011" s="31">
        <f t="shared" si="249"/>
        <v>8</v>
      </c>
      <c r="Q4011" s="31">
        <f t="shared" si="250"/>
        <v>6</v>
      </c>
      <c r="R4011" t="s">
        <v>47</v>
      </c>
      <c r="S4011" t="s">
        <v>23</v>
      </c>
      <c r="T4011" t="s">
        <v>35</v>
      </c>
      <c r="U4011">
        <v>86.7</v>
      </c>
      <c r="V4011">
        <v>5309.5</v>
      </c>
      <c r="W4011" s="10">
        <v>63</v>
      </c>
      <c r="X4011" t="s">
        <v>24</v>
      </c>
      <c r="Y4011" s="10">
        <f t="shared" si="251"/>
        <v>0</v>
      </c>
      <c r="Z4011" s="13"/>
    </row>
    <row r="4012" spans="1:26">
      <c r="A4012">
        <v>4011</v>
      </c>
      <c r="B4012" t="s">
        <v>22</v>
      </c>
      <c r="C4012">
        <v>0</v>
      </c>
      <c r="D4012" t="s">
        <v>24</v>
      </c>
      <c r="E4012" t="s">
        <v>24</v>
      </c>
      <c r="F4012" t="s">
        <v>24</v>
      </c>
      <c r="G4012" t="s">
        <v>24</v>
      </c>
      <c r="H4012" t="str">
        <f t="shared" si="248"/>
        <v>No</v>
      </c>
      <c r="I4012" t="s">
        <v>23</v>
      </c>
      <c r="J4012" t="s">
        <v>46</v>
      </c>
      <c r="K4012" t="s">
        <v>46</v>
      </c>
      <c r="L4012" t="s">
        <v>46</v>
      </c>
      <c r="M4012" t="s">
        <v>46</v>
      </c>
      <c r="N4012" t="s">
        <v>46</v>
      </c>
      <c r="O4012" t="s">
        <v>46</v>
      </c>
      <c r="P4012" s="31">
        <f t="shared" si="249"/>
        <v>1</v>
      </c>
      <c r="Q4012" s="31">
        <f t="shared" si="250"/>
        <v>0</v>
      </c>
      <c r="R4012" t="s">
        <v>27</v>
      </c>
      <c r="S4012" t="s">
        <v>24</v>
      </c>
      <c r="T4012" t="s">
        <v>32</v>
      </c>
      <c r="U4012">
        <v>20.399999999999999</v>
      </c>
      <c r="V4012">
        <v>20.399999999999999</v>
      </c>
      <c r="W4012" s="10">
        <v>1</v>
      </c>
      <c r="X4012" t="s">
        <v>24</v>
      </c>
      <c r="Y4012" s="10">
        <f t="shared" si="251"/>
        <v>0</v>
      </c>
      <c r="Z4012" s="13"/>
    </row>
    <row r="4013" spans="1:26">
      <c r="A4013">
        <v>4012</v>
      </c>
      <c r="B4013" t="s">
        <v>22</v>
      </c>
      <c r="C4013">
        <v>0</v>
      </c>
      <c r="D4013" t="s">
        <v>23</v>
      </c>
      <c r="E4013" t="s">
        <v>23</v>
      </c>
      <c r="F4013" t="s">
        <v>24</v>
      </c>
      <c r="G4013" t="s">
        <v>24</v>
      </c>
      <c r="H4013" t="str">
        <f t="shared" si="248"/>
        <v>No</v>
      </c>
      <c r="I4013" t="s">
        <v>23</v>
      </c>
      <c r="J4013" t="s">
        <v>46</v>
      </c>
      <c r="K4013" t="s">
        <v>46</v>
      </c>
      <c r="L4013" t="s">
        <v>46</v>
      </c>
      <c r="M4013" t="s">
        <v>46</v>
      </c>
      <c r="N4013" t="s">
        <v>46</v>
      </c>
      <c r="O4013" t="s">
        <v>46</v>
      </c>
      <c r="P4013" s="31">
        <f t="shared" si="249"/>
        <v>1</v>
      </c>
      <c r="Q4013" s="31">
        <f t="shared" si="250"/>
        <v>0</v>
      </c>
      <c r="R4013" t="s">
        <v>47</v>
      </c>
      <c r="S4013" t="s">
        <v>23</v>
      </c>
      <c r="T4013" t="s">
        <v>32</v>
      </c>
      <c r="U4013">
        <v>19.649999999999999</v>
      </c>
      <c r="V4013">
        <v>451.55</v>
      </c>
      <c r="W4013" s="10">
        <v>23</v>
      </c>
      <c r="X4013" t="s">
        <v>24</v>
      </c>
      <c r="Y4013" s="10">
        <f t="shared" si="251"/>
        <v>0</v>
      </c>
      <c r="Z4013" s="13"/>
    </row>
    <row r="4014" spans="1:26">
      <c r="A4014">
        <v>4013</v>
      </c>
      <c r="B4014" t="s">
        <v>22</v>
      </c>
      <c r="C4014">
        <v>0</v>
      </c>
      <c r="D4014" t="s">
        <v>24</v>
      </c>
      <c r="E4014" t="s">
        <v>24</v>
      </c>
      <c r="F4014" t="s">
        <v>24</v>
      </c>
      <c r="G4014" t="s">
        <v>26</v>
      </c>
      <c r="H4014" t="str">
        <f t="shared" si="248"/>
        <v>Yes</v>
      </c>
      <c r="I4014" t="s">
        <v>23</v>
      </c>
      <c r="J4014" t="s">
        <v>24</v>
      </c>
      <c r="K4014" t="s">
        <v>23</v>
      </c>
      <c r="L4014" t="s">
        <v>24</v>
      </c>
      <c r="M4014" t="s">
        <v>24</v>
      </c>
      <c r="N4014" t="s">
        <v>24</v>
      </c>
      <c r="O4014" t="s">
        <v>24</v>
      </c>
      <c r="P4014" s="31">
        <f t="shared" si="249"/>
        <v>3</v>
      </c>
      <c r="Q4014" s="31">
        <f t="shared" si="250"/>
        <v>1</v>
      </c>
      <c r="R4014" t="s">
        <v>27</v>
      </c>
      <c r="S4014" t="s">
        <v>24</v>
      </c>
      <c r="T4014" t="s">
        <v>28</v>
      </c>
      <c r="U4014">
        <v>50.55</v>
      </c>
      <c r="V4014">
        <v>50.55</v>
      </c>
      <c r="W4014" s="10">
        <v>1</v>
      </c>
      <c r="X4014" t="s">
        <v>23</v>
      </c>
      <c r="Y4014" s="10">
        <f t="shared" si="251"/>
        <v>1</v>
      </c>
      <c r="Z4014" s="13"/>
    </row>
    <row r="4015" spans="1:26">
      <c r="A4015">
        <v>4014</v>
      </c>
      <c r="B4015" t="s">
        <v>22</v>
      </c>
      <c r="C4015">
        <v>0</v>
      </c>
      <c r="D4015" t="s">
        <v>24</v>
      </c>
      <c r="E4015" t="s">
        <v>24</v>
      </c>
      <c r="F4015" t="s">
        <v>23</v>
      </c>
      <c r="G4015" t="s">
        <v>26</v>
      </c>
      <c r="H4015" t="str">
        <f t="shared" si="248"/>
        <v>Yes</v>
      </c>
      <c r="I4015" t="s">
        <v>23</v>
      </c>
      <c r="J4015" t="s">
        <v>24</v>
      </c>
      <c r="K4015" t="s">
        <v>24</v>
      </c>
      <c r="L4015" t="s">
        <v>24</v>
      </c>
      <c r="M4015" t="s">
        <v>23</v>
      </c>
      <c r="N4015" t="s">
        <v>24</v>
      </c>
      <c r="O4015" t="s">
        <v>24</v>
      </c>
      <c r="P4015" s="31">
        <f t="shared" si="249"/>
        <v>3</v>
      </c>
      <c r="Q4015" s="31">
        <f t="shared" si="250"/>
        <v>1</v>
      </c>
      <c r="R4015" t="s">
        <v>27</v>
      </c>
      <c r="S4015" t="s">
        <v>23</v>
      </c>
      <c r="T4015" t="s">
        <v>32</v>
      </c>
      <c r="U4015">
        <v>54.35</v>
      </c>
      <c r="V4015">
        <v>117.05</v>
      </c>
      <c r="W4015" s="10">
        <v>2</v>
      </c>
      <c r="X4015" t="s">
        <v>24</v>
      </c>
      <c r="Y4015" s="10">
        <f t="shared" si="251"/>
        <v>0</v>
      </c>
      <c r="Z4015" s="13"/>
    </row>
    <row r="4016" spans="1:26">
      <c r="A4016">
        <v>4015</v>
      </c>
      <c r="B4016" t="s">
        <v>22</v>
      </c>
      <c r="C4016">
        <v>1</v>
      </c>
      <c r="D4016" t="s">
        <v>24</v>
      </c>
      <c r="E4016" t="s">
        <v>24</v>
      </c>
      <c r="F4016" t="s">
        <v>23</v>
      </c>
      <c r="G4016" t="s">
        <v>37</v>
      </c>
      <c r="H4016" t="str">
        <f t="shared" si="248"/>
        <v>Yes</v>
      </c>
      <c r="I4016" t="s">
        <v>23</v>
      </c>
      <c r="J4016" t="s">
        <v>23</v>
      </c>
      <c r="K4016" t="s">
        <v>23</v>
      </c>
      <c r="L4016" t="s">
        <v>23</v>
      </c>
      <c r="M4016" t="s">
        <v>24</v>
      </c>
      <c r="N4016" t="s">
        <v>23</v>
      </c>
      <c r="O4016" t="s">
        <v>23</v>
      </c>
      <c r="P4016" s="31">
        <f t="shared" si="249"/>
        <v>7</v>
      </c>
      <c r="Q4016" s="31">
        <f t="shared" si="250"/>
        <v>5</v>
      </c>
      <c r="R4016" t="s">
        <v>27</v>
      </c>
      <c r="S4016" t="s">
        <v>24</v>
      </c>
      <c r="T4016" t="s">
        <v>40</v>
      </c>
      <c r="U4016">
        <v>108.1</v>
      </c>
      <c r="V4016">
        <v>5839.3</v>
      </c>
      <c r="W4016" s="10">
        <v>52</v>
      </c>
      <c r="X4016" t="s">
        <v>24</v>
      </c>
      <c r="Y4016" s="10">
        <f t="shared" si="251"/>
        <v>0</v>
      </c>
      <c r="Z4016" s="13"/>
    </row>
    <row r="4017" spans="1:26">
      <c r="A4017">
        <v>4016</v>
      </c>
      <c r="B4017" t="s">
        <v>22</v>
      </c>
      <c r="C4017">
        <v>0</v>
      </c>
      <c r="D4017" t="s">
        <v>24</v>
      </c>
      <c r="E4017" t="s">
        <v>24</v>
      </c>
      <c r="F4017" t="s">
        <v>23</v>
      </c>
      <c r="G4017" t="s">
        <v>26</v>
      </c>
      <c r="H4017" t="str">
        <f t="shared" si="248"/>
        <v>Yes</v>
      </c>
      <c r="I4017" t="s">
        <v>23</v>
      </c>
      <c r="J4017" t="s">
        <v>23</v>
      </c>
      <c r="K4017" t="s">
        <v>24</v>
      </c>
      <c r="L4017" t="s">
        <v>24</v>
      </c>
      <c r="M4017" t="s">
        <v>24</v>
      </c>
      <c r="N4017" t="s">
        <v>24</v>
      </c>
      <c r="O4017" t="s">
        <v>24</v>
      </c>
      <c r="P4017" s="31">
        <f t="shared" si="249"/>
        <v>3</v>
      </c>
      <c r="Q4017" s="31">
        <f t="shared" si="250"/>
        <v>1</v>
      </c>
      <c r="R4017" t="s">
        <v>31</v>
      </c>
      <c r="S4017" t="s">
        <v>24</v>
      </c>
      <c r="T4017" t="s">
        <v>32</v>
      </c>
      <c r="U4017">
        <v>54.45</v>
      </c>
      <c r="V4017">
        <v>1893.5</v>
      </c>
      <c r="W4017" s="10">
        <v>36</v>
      </c>
      <c r="X4017" t="s">
        <v>24</v>
      </c>
      <c r="Y4017" s="10">
        <f t="shared" si="251"/>
        <v>0</v>
      </c>
      <c r="Z4017" s="13"/>
    </row>
    <row r="4018" spans="1:26">
      <c r="A4018">
        <v>4017</v>
      </c>
      <c r="B4018" t="s">
        <v>22</v>
      </c>
      <c r="C4018">
        <v>0</v>
      </c>
      <c r="D4018" t="s">
        <v>24</v>
      </c>
      <c r="E4018" t="s">
        <v>24</v>
      </c>
      <c r="F4018" t="s">
        <v>24</v>
      </c>
      <c r="G4018" t="s">
        <v>26</v>
      </c>
      <c r="H4018" t="str">
        <f t="shared" si="248"/>
        <v>Yes</v>
      </c>
      <c r="I4018" t="s">
        <v>23</v>
      </c>
      <c r="J4018" t="s">
        <v>24</v>
      </c>
      <c r="K4018" t="s">
        <v>24</v>
      </c>
      <c r="L4018" t="s">
        <v>24</v>
      </c>
      <c r="M4018" t="s">
        <v>24</v>
      </c>
      <c r="N4018" t="s">
        <v>24</v>
      </c>
      <c r="O4018" t="s">
        <v>24</v>
      </c>
      <c r="P4018" s="31">
        <f t="shared" si="249"/>
        <v>2</v>
      </c>
      <c r="Q4018" s="31">
        <f t="shared" si="250"/>
        <v>0</v>
      </c>
      <c r="R4018" t="s">
        <v>27</v>
      </c>
      <c r="S4018" t="s">
        <v>24</v>
      </c>
      <c r="T4018" t="s">
        <v>32</v>
      </c>
      <c r="U4018">
        <v>45.35</v>
      </c>
      <c r="V4018">
        <v>45.35</v>
      </c>
      <c r="W4018" s="10">
        <v>1</v>
      </c>
      <c r="X4018" t="s">
        <v>24</v>
      </c>
      <c r="Y4018" s="10">
        <f t="shared" si="251"/>
        <v>0</v>
      </c>
      <c r="Z4018" s="13"/>
    </row>
    <row r="4019" spans="1:26">
      <c r="A4019">
        <v>4018</v>
      </c>
      <c r="B4019" t="s">
        <v>22</v>
      </c>
      <c r="C4019">
        <v>0</v>
      </c>
      <c r="D4019" t="s">
        <v>24</v>
      </c>
      <c r="E4019" t="s">
        <v>24</v>
      </c>
      <c r="F4019" t="s">
        <v>23</v>
      </c>
      <c r="G4019" t="s">
        <v>26</v>
      </c>
      <c r="H4019" t="str">
        <f t="shared" si="248"/>
        <v>Yes</v>
      </c>
      <c r="I4019" t="s">
        <v>23</v>
      </c>
      <c r="J4019" t="s">
        <v>23</v>
      </c>
      <c r="K4019" t="s">
        <v>24</v>
      </c>
      <c r="L4019" t="s">
        <v>23</v>
      </c>
      <c r="M4019" t="s">
        <v>24</v>
      </c>
      <c r="N4019" t="s">
        <v>24</v>
      </c>
      <c r="O4019" t="s">
        <v>24</v>
      </c>
      <c r="P4019" s="31">
        <f t="shared" si="249"/>
        <v>4</v>
      </c>
      <c r="Q4019" s="31">
        <f t="shared" si="250"/>
        <v>2</v>
      </c>
      <c r="R4019" t="s">
        <v>31</v>
      </c>
      <c r="S4019" t="s">
        <v>24</v>
      </c>
      <c r="T4019" t="s">
        <v>32</v>
      </c>
      <c r="U4019">
        <v>59</v>
      </c>
      <c r="V4019">
        <v>1654.45</v>
      </c>
      <c r="W4019" s="10">
        <v>28</v>
      </c>
      <c r="X4019" t="s">
        <v>24</v>
      </c>
      <c r="Y4019" s="10">
        <f t="shared" si="251"/>
        <v>0</v>
      </c>
      <c r="Z4019" s="13"/>
    </row>
    <row r="4020" spans="1:26">
      <c r="A4020">
        <v>4019</v>
      </c>
      <c r="B4020" t="s">
        <v>22</v>
      </c>
      <c r="C4020">
        <v>0</v>
      </c>
      <c r="D4020" t="s">
        <v>23</v>
      </c>
      <c r="E4020" t="s">
        <v>23</v>
      </c>
      <c r="F4020" t="s">
        <v>24</v>
      </c>
      <c r="G4020" t="s">
        <v>26</v>
      </c>
      <c r="H4020" t="str">
        <f t="shared" si="248"/>
        <v>Yes</v>
      </c>
      <c r="I4020" t="s">
        <v>23</v>
      </c>
      <c r="J4020" t="s">
        <v>23</v>
      </c>
      <c r="K4020" t="s">
        <v>23</v>
      </c>
      <c r="L4020" t="s">
        <v>23</v>
      </c>
      <c r="M4020" t="s">
        <v>24</v>
      </c>
      <c r="N4020" t="s">
        <v>23</v>
      </c>
      <c r="O4020" t="s">
        <v>24</v>
      </c>
      <c r="P4020" s="31">
        <f t="shared" si="249"/>
        <v>6</v>
      </c>
      <c r="Q4020" s="31">
        <f t="shared" si="250"/>
        <v>4</v>
      </c>
      <c r="R4020" t="s">
        <v>31</v>
      </c>
      <c r="S4020" t="s">
        <v>24</v>
      </c>
      <c r="T4020" t="s">
        <v>28</v>
      </c>
      <c r="U4020">
        <v>69.45</v>
      </c>
      <c r="V4020">
        <v>477.05</v>
      </c>
      <c r="W4020" s="10">
        <v>7</v>
      </c>
      <c r="X4020" t="s">
        <v>24</v>
      </c>
      <c r="Y4020" s="10">
        <f t="shared" si="251"/>
        <v>0</v>
      </c>
      <c r="Z4020" s="13"/>
    </row>
    <row r="4021" spans="1:26">
      <c r="A4021">
        <v>4020</v>
      </c>
      <c r="B4021" t="s">
        <v>30</v>
      </c>
      <c r="C4021">
        <v>0</v>
      </c>
      <c r="D4021" t="s">
        <v>24</v>
      </c>
      <c r="E4021" t="s">
        <v>24</v>
      </c>
      <c r="F4021" t="s">
        <v>23</v>
      </c>
      <c r="G4021" t="s">
        <v>37</v>
      </c>
      <c r="H4021" t="str">
        <f t="shared" si="248"/>
        <v>Yes</v>
      </c>
      <c r="I4021" t="s">
        <v>23</v>
      </c>
      <c r="J4021" t="s">
        <v>24</v>
      </c>
      <c r="K4021" t="s">
        <v>23</v>
      </c>
      <c r="L4021" t="s">
        <v>24</v>
      </c>
      <c r="M4021" t="s">
        <v>24</v>
      </c>
      <c r="N4021" t="s">
        <v>23</v>
      </c>
      <c r="O4021" t="s">
        <v>23</v>
      </c>
      <c r="P4021" s="31">
        <f t="shared" si="249"/>
        <v>5</v>
      </c>
      <c r="Q4021" s="31">
        <f t="shared" si="250"/>
        <v>3</v>
      </c>
      <c r="R4021" t="s">
        <v>27</v>
      </c>
      <c r="S4021" t="s">
        <v>23</v>
      </c>
      <c r="T4021" t="s">
        <v>28</v>
      </c>
      <c r="U4021">
        <v>100.55</v>
      </c>
      <c r="V4021">
        <v>1415.55</v>
      </c>
      <c r="W4021" s="10">
        <v>14</v>
      </c>
      <c r="X4021" t="s">
        <v>23</v>
      </c>
      <c r="Y4021" s="10">
        <f t="shared" si="251"/>
        <v>1</v>
      </c>
      <c r="Z4021" s="13"/>
    </row>
    <row r="4022" spans="1:26">
      <c r="A4022">
        <v>4021</v>
      </c>
      <c r="B4022" t="s">
        <v>30</v>
      </c>
      <c r="C4022">
        <v>1</v>
      </c>
      <c r="D4022" t="s">
        <v>23</v>
      </c>
      <c r="E4022" t="s">
        <v>24</v>
      </c>
      <c r="F4022" t="s">
        <v>25</v>
      </c>
      <c r="G4022" t="s">
        <v>26</v>
      </c>
      <c r="H4022" t="str">
        <f t="shared" si="248"/>
        <v>Yes</v>
      </c>
      <c r="I4022" t="s">
        <v>24</v>
      </c>
      <c r="J4022" t="s">
        <v>23</v>
      </c>
      <c r="K4022" t="s">
        <v>23</v>
      </c>
      <c r="L4022" t="s">
        <v>23</v>
      </c>
      <c r="M4022" t="s">
        <v>23</v>
      </c>
      <c r="N4022" t="s">
        <v>23</v>
      </c>
      <c r="O4022" t="s">
        <v>23</v>
      </c>
      <c r="P4022" s="31">
        <f t="shared" si="249"/>
        <v>7</v>
      </c>
      <c r="Q4022" s="31">
        <f t="shared" si="250"/>
        <v>6</v>
      </c>
      <c r="R4022" t="s">
        <v>47</v>
      </c>
      <c r="S4022" t="s">
        <v>23</v>
      </c>
      <c r="T4022" t="s">
        <v>40</v>
      </c>
      <c r="U4022">
        <v>64.95</v>
      </c>
      <c r="V4022">
        <v>4546</v>
      </c>
      <c r="W4022" s="10">
        <v>72</v>
      </c>
      <c r="X4022" t="s">
        <v>24</v>
      </c>
      <c r="Y4022" s="10">
        <f t="shared" si="251"/>
        <v>0</v>
      </c>
      <c r="Z4022" s="13"/>
    </row>
    <row r="4023" spans="1:26">
      <c r="A4023">
        <v>4022</v>
      </c>
      <c r="B4023" t="s">
        <v>22</v>
      </c>
      <c r="C4023">
        <v>0</v>
      </c>
      <c r="D4023" t="s">
        <v>23</v>
      </c>
      <c r="E4023" t="s">
        <v>23</v>
      </c>
      <c r="F4023" t="s">
        <v>24</v>
      </c>
      <c r="G4023" t="s">
        <v>24</v>
      </c>
      <c r="H4023" t="str">
        <f t="shared" si="248"/>
        <v>No</v>
      </c>
      <c r="I4023" t="s">
        <v>23</v>
      </c>
      <c r="J4023" t="s">
        <v>46</v>
      </c>
      <c r="K4023" t="s">
        <v>46</v>
      </c>
      <c r="L4023" t="s">
        <v>46</v>
      </c>
      <c r="M4023" t="s">
        <v>46</v>
      </c>
      <c r="N4023" t="s">
        <v>46</v>
      </c>
      <c r="O4023" t="s">
        <v>46</v>
      </c>
      <c r="P4023" s="31">
        <f t="shared" si="249"/>
        <v>1</v>
      </c>
      <c r="Q4023" s="31">
        <f t="shared" si="250"/>
        <v>0</v>
      </c>
      <c r="R4023" t="s">
        <v>27</v>
      </c>
      <c r="S4023" t="s">
        <v>23</v>
      </c>
      <c r="T4023" t="s">
        <v>32</v>
      </c>
      <c r="U4023">
        <v>20.5</v>
      </c>
      <c r="V4023">
        <v>20.5</v>
      </c>
      <c r="W4023" s="10">
        <v>1</v>
      </c>
      <c r="X4023" t="s">
        <v>23</v>
      </c>
      <c r="Y4023" s="10">
        <f t="shared" si="251"/>
        <v>1</v>
      </c>
      <c r="Z4023" s="13"/>
    </row>
    <row r="4024" spans="1:26">
      <c r="A4024">
        <v>4023</v>
      </c>
      <c r="B4024" t="s">
        <v>22</v>
      </c>
      <c r="C4024">
        <v>0</v>
      </c>
      <c r="D4024" t="s">
        <v>24</v>
      </c>
      <c r="E4024" t="s">
        <v>24</v>
      </c>
      <c r="F4024" t="s">
        <v>24</v>
      </c>
      <c r="G4024" t="s">
        <v>24</v>
      </c>
      <c r="H4024" t="str">
        <f t="shared" si="248"/>
        <v>No</v>
      </c>
      <c r="I4024" t="s">
        <v>23</v>
      </c>
      <c r="J4024" t="s">
        <v>46</v>
      </c>
      <c r="K4024" t="s">
        <v>46</v>
      </c>
      <c r="L4024" t="s">
        <v>46</v>
      </c>
      <c r="M4024" t="s">
        <v>46</v>
      </c>
      <c r="N4024" t="s">
        <v>46</v>
      </c>
      <c r="O4024" t="s">
        <v>46</v>
      </c>
      <c r="P4024" s="31">
        <f t="shared" si="249"/>
        <v>1</v>
      </c>
      <c r="Q4024" s="31">
        <f t="shared" si="250"/>
        <v>0</v>
      </c>
      <c r="R4024" t="s">
        <v>27</v>
      </c>
      <c r="S4024" t="s">
        <v>24</v>
      </c>
      <c r="T4024" t="s">
        <v>32</v>
      </c>
      <c r="U4024">
        <v>18.850000000000001</v>
      </c>
      <c r="V4024">
        <v>163.19999999999999</v>
      </c>
      <c r="W4024" s="10">
        <v>10</v>
      </c>
      <c r="X4024" t="s">
        <v>24</v>
      </c>
      <c r="Y4024" s="10">
        <f t="shared" si="251"/>
        <v>0</v>
      </c>
      <c r="Z4024" s="13"/>
    </row>
    <row r="4025" spans="1:26">
      <c r="A4025">
        <v>4024</v>
      </c>
      <c r="B4025" t="s">
        <v>30</v>
      </c>
      <c r="C4025">
        <v>0</v>
      </c>
      <c r="D4025" t="s">
        <v>24</v>
      </c>
      <c r="E4025" t="s">
        <v>24</v>
      </c>
      <c r="F4025" t="s">
        <v>24</v>
      </c>
      <c r="G4025" t="s">
        <v>24</v>
      </c>
      <c r="H4025" t="str">
        <f t="shared" si="248"/>
        <v>No</v>
      </c>
      <c r="I4025" t="s">
        <v>23</v>
      </c>
      <c r="J4025" t="s">
        <v>46</v>
      </c>
      <c r="K4025" t="s">
        <v>46</v>
      </c>
      <c r="L4025" t="s">
        <v>46</v>
      </c>
      <c r="M4025" t="s">
        <v>46</v>
      </c>
      <c r="N4025" t="s">
        <v>46</v>
      </c>
      <c r="O4025" t="s">
        <v>46</v>
      </c>
      <c r="P4025" s="31">
        <f t="shared" si="249"/>
        <v>1</v>
      </c>
      <c r="Q4025" s="31">
        <f t="shared" si="250"/>
        <v>0</v>
      </c>
      <c r="R4025" t="s">
        <v>31</v>
      </c>
      <c r="S4025" t="s">
        <v>24</v>
      </c>
      <c r="T4025" t="s">
        <v>35</v>
      </c>
      <c r="U4025">
        <v>19.8</v>
      </c>
      <c r="V4025">
        <v>849.9</v>
      </c>
      <c r="W4025" s="10">
        <v>42</v>
      </c>
      <c r="X4025" t="s">
        <v>24</v>
      </c>
      <c r="Y4025" s="10">
        <f t="shared" si="251"/>
        <v>0</v>
      </c>
      <c r="Z4025" s="13"/>
    </row>
    <row r="4026" spans="1:26">
      <c r="A4026">
        <v>4025</v>
      </c>
      <c r="B4026" t="s">
        <v>22</v>
      </c>
      <c r="C4026">
        <v>0</v>
      </c>
      <c r="D4026" t="s">
        <v>24</v>
      </c>
      <c r="E4026" t="s">
        <v>24</v>
      </c>
      <c r="F4026" t="s">
        <v>25</v>
      </c>
      <c r="G4026" t="s">
        <v>26</v>
      </c>
      <c r="H4026" t="str">
        <f t="shared" si="248"/>
        <v>Yes</v>
      </c>
      <c r="I4026" t="s">
        <v>24</v>
      </c>
      <c r="J4026" t="s">
        <v>24</v>
      </c>
      <c r="K4026" t="s">
        <v>24</v>
      </c>
      <c r="L4026" t="s">
        <v>24</v>
      </c>
      <c r="M4026" t="s">
        <v>24</v>
      </c>
      <c r="N4026" t="s">
        <v>24</v>
      </c>
      <c r="O4026" t="s">
        <v>24</v>
      </c>
      <c r="P4026" s="31">
        <f t="shared" si="249"/>
        <v>1</v>
      </c>
      <c r="Q4026" s="31">
        <f t="shared" si="250"/>
        <v>0</v>
      </c>
      <c r="R4026" t="s">
        <v>27</v>
      </c>
      <c r="S4026" t="s">
        <v>24</v>
      </c>
      <c r="T4026" t="s">
        <v>35</v>
      </c>
      <c r="U4026">
        <v>25.05</v>
      </c>
      <c r="V4026">
        <v>189.95</v>
      </c>
      <c r="W4026" s="10">
        <v>7</v>
      </c>
      <c r="X4026" t="s">
        <v>24</v>
      </c>
      <c r="Y4026" s="10">
        <f t="shared" si="251"/>
        <v>0</v>
      </c>
      <c r="Z4026" s="13"/>
    </row>
    <row r="4027" spans="1:26">
      <c r="A4027">
        <v>4026</v>
      </c>
      <c r="B4027" t="s">
        <v>30</v>
      </c>
      <c r="C4027">
        <v>0</v>
      </c>
      <c r="D4027" t="s">
        <v>24</v>
      </c>
      <c r="E4027" t="s">
        <v>24</v>
      </c>
      <c r="F4027" t="s">
        <v>24</v>
      </c>
      <c r="G4027" t="s">
        <v>37</v>
      </c>
      <c r="H4027" t="str">
        <f t="shared" si="248"/>
        <v>Yes</v>
      </c>
      <c r="I4027" t="s">
        <v>23</v>
      </c>
      <c r="J4027" t="s">
        <v>24</v>
      </c>
      <c r="K4027" t="s">
        <v>24</v>
      </c>
      <c r="L4027" t="s">
        <v>23</v>
      </c>
      <c r="M4027" t="s">
        <v>24</v>
      </c>
      <c r="N4027" t="s">
        <v>24</v>
      </c>
      <c r="O4027" t="s">
        <v>24</v>
      </c>
      <c r="P4027" s="31">
        <f t="shared" si="249"/>
        <v>3</v>
      </c>
      <c r="Q4027" s="31">
        <f t="shared" si="250"/>
        <v>1</v>
      </c>
      <c r="R4027" t="s">
        <v>27</v>
      </c>
      <c r="S4027" t="s">
        <v>23</v>
      </c>
      <c r="T4027" t="s">
        <v>35</v>
      </c>
      <c r="U4027">
        <v>74.8</v>
      </c>
      <c r="V4027">
        <v>321.89999999999998</v>
      </c>
      <c r="W4027" s="10">
        <v>4</v>
      </c>
      <c r="X4027" t="s">
        <v>23</v>
      </c>
      <c r="Y4027" s="10">
        <f t="shared" si="251"/>
        <v>1</v>
      </c>
      <c r="Z4027" s="13"/>
    </row>
    <row r="4028" spans="1:26">
      <c r="A4028">
        <v>4027</v>
      </c>
      <c r="B4028" t="s">
        <v>30</v>
      </c>
      <c r="C4028">
        <v>0</v>
      </c>
      <c r="D4028" t="s">
        <v>23</v>
      </c>
      <c r="E4028" t="s">
        <v>23</v>
      </c>
      <c r="F4028" t="s">
        <v>23</v>
      </c>
      <c r="G4028" t="s">
        <v>37</v>
      </c>
      <c r="H4028" t="str">
        <f t="shared" si="248"/>
        <v>Yes</v>
      </c>
      <c r="I4028" t="s">
        <v>23</v>
      </c>
      <c r="J4028" t="s">
        <v>23</v>
      </c>
      <c r="K4028" t="s">
        <v>23</v>
      </c>
      <c r="L4028" t="s">
        <v>23</v>
      </c>
      <c r="M4028" t="s">
        <v>23</v>
      </c>
      <c r="N4028" t="s">
        <v>23</v>
      </c>
      <c r="O4028" t="s">
        <v>23</v>
      </c>
      <c r="P4028" s="31">
        <f t="shared" si="249"/>
        <v>8</v>
      </c>
      <c r="Q4028" s="31">
        <f t="shared" si="250"/>
        <v>6</v>
      </c>
      <c r="R4028" t="s">
        <v>47</v>
      </c>
      <c r="S4028" t="s">
        <v>23</v>
      </c>
      <c r="T4028" t="s">
        <v>40</v>
      </c>
      <c r="U4028">
        <v>114.3</v>
      </c>
      <c r="V4028">
        <v>8058.55</v>
      </c>
      <c r="W4028" s="10">
        <v>72</v>
      </c>
      <c r="X4028" t="s">
        <v>24</v>
      </c>
      <c r="Y4028" s="10">
        <f t="shared" si="251"/>
        <v>0</v>
      </c>
      <c r="Z4028" s="13"/>
    </row>
    <row r="4029" spans="1:26">
      <c r="A4029">
        <v>4028</v>
      </c>
      <c r="B4029" t="s">
        <v>22</v>
      </c>
      <c r="C4029">
        <v>0</v>
      </c>
      <c r="D4029" t="s">
        <v>23</v>
      </c>
      <c r="E4029" t="s">
        <v>24</v>
      </c>
      <c r="F4029" t="s">
        <v>25</v>
      </c>
      <c r="G4029" t="s">
        <v>26</v>
      </c>
      <c r="H4029" t="str">
        <f t="shared" si="248"/>
        <v>Yes</v>
      </c>
      <c r="I4029" t="s">
        <v>24</v>
      </c>
      <c r="J4029" t="s">
        <v>24</v>
      </c>
      <c r="K4029" t="s">
        <v>24</v>
      </c>
      <c r="L4029" t="s">
        <v>24</v>
      </c>
      <c r="M4029" t="s">
        <v>24</v>
      </c>
      <c r="N4029" t="s">
        <v>24</v>
      </c>
      <c r="O4029" t="s">
        <v>24</v>
      </c>
      <c r="P4029" s="31">
        <f t="shared" si="249"/>
        <v>1</v>
      </c>
      <c r="Q4029" s="31">
        <f t="shared" si="250"/>
        <v>0</v>
      </c>
      <c r="R4029" t="s">
        <v>27</v>
      </c>
      <c r="S4029" t="s">
        <v>23</v>
      </c>
      <c r="T4029" t="s">
        <v>28</v>
      </c>
      <c r="U4029">
        <v>24.45</v>
      </c>
      <c r="V4029">
        <v>482.8</v>
      </c>
      <c r="W4029" s="10">
        <v>20</v>
      </c>
      <c r="X4029" t="s">
        <v>23</v>
      </c>
      <c r="Y4029" s="10">
        <f t="shared" si="251"/>
        <v>1</v>
      </c>
      <c r="Z4029" s="13"/>
    </row>
    <row r="4030" spans="1:26">
      <c r="A4030">
        <v>4029</v>
      </c>
      <c r="B4030" t="s">
        <v>30</v>
      </c>
      <c r="C4030">
        <v>0</v>
      </c>
      <c r="D4030" t="s">
        <v>24</v>
      </c>
      <c r="E4030" t="s">
        <v>24</v>
      </c>
      <c r="F4030" t="s">
        <v>24</v>
      </c>
      <c r="G4030" t="s">
        <v>37</v>
      </c>
      <c r="H4030" t="str">
        <f t="shared" si="248"/>
        <v>Yes</v>
      </c>
      <c r="I4030" t="s">
        <v>23</v>
      </c>
      <c r="J4030" t="s">
        <v>23</v>
      </c>
      <c r="K4030" t="s">
        <v>23</v>
      </c>
      <c r="L4030" t="s">
        <v>23</v>
      </c>
      <c r="M4030" t="s">
        <v>23</v>
      </c>
      <c r="N4030" t="s">
        <v>23</v>
      </c>
      <c r="O4030" t="s">
        <v>23</v>
      </c>
      <c r="P4030" s="31">
        <f t="shared" si="249"/>
        <v>8</v>
      </c>
      <c r="Q4030" s="31">
        <f t="shared" si="250"/>
        <v>6</v>
      </c>
      <c r="R4030" t="s">
        <v>47</v>
      </c>
      <c r="S4030" t="s">
        <v>24</v>
      </c>
      <c r="T4030" t="s">
        <v>40</v>
      </c>
      <c r="U4030">
        <v>109.2</v>
      </c>
      <c r="V4030">
        <v>7049.75</v>
      </c>
      <c r="W4030" s="10">
        <v>63</v>
      </c>
      <c r="X4030" t="s">
        <v>24</v>
      </c>
      <c r="Y4030" s="10">
        <f t="shared" si="251"/>
        <v>0</v>
      </c>
      <c r="Z4030" s="13"/>
    </row>
    <row r="4031" spans="1:26">
      <c r="A4031">
        <v>4030</v>
      </c>
      <c r="B4031" t="s">
        <v>22</v>
      </c>
      <c r="C4031">
        <v>0</v>
      </c>
      <c r="D4031" t="s">
        <v>24</v>
      </c>
      <c r="E4031" t="s">
        <v>24</v>
      </c>
      <c r="F4031" t="s">
        <v>25</v>
      </c>
      <c r="G4031" t="s">
        <v>26</v>
      </c>
      <c r="H4031" t="str">
        <f t="shared" si="248"/>
        <v>Yes</v>
      </c>
      <c r="I4031" t="s">
        <v>24</v>
      </c>
      <c r="J4031" t="s">
        <v>23</v>
      </c>
      <c r="K4031" t="s">
        <v>23</v>
      </c>
      <c r="L4031" t="s">
        <v>23</v>
      </c>
      <c r="M4031" t="s">
        <v>23</v>
      </c>
      <c r="N4031" t="s">
        <v>24</v>
      </c>
      <c r="O4031" t="s">
        <v>24</v>
      </c>
      <c r="P4031" s="31">
        <f t="shared" si="249"/>
        <v>5</v>
      </c>
      <c r="Q4031" s="31">
        <f t="shared" si="250"/>
        <v>4</v>
      </c>
      <c r="R4031" t="s">
        <v>47</v>
      </c>
      <c r="S4031" t="s">
        <v>24</v>
      </c>
      <c r="T4031" t="s">
        <v>35</v>
      </c>
      <c r="U4031">
        <v>45.05</v>
      </c>
      <c r="V4031">
        <v>2560.1</v>
      </c>
      <c r="W4031" s="10">
        <v>56</v>
      </c>
      <c r="X4031" t="s">
        <v>24</v>
      </c>
      <c r="Y4031" s="10">
        <f t="shared" si="251"/>
        <v>0</v>
      </c>
      <c r="Z4031" s="13"/>
    </row>
    <row r="4032" spans="1:26">
      <c r="A4032">
        <v>4031</v>
      </c>
      <c r="B4032" t="s">
        <v>22</v>
      </c>
      <c r="C4032">
        <v>0</v>
      </c>
      <c r="D4032" t="s">
        <v>24</v>
      </c>
      <c r="E4032" t="s">
        <v>23</v>
      </c>
      <c r="F4032" t="s">
        <v>24</v>
      </c>
      <c r="G4032" t="s">
        <v>26</v>
      </c>
      <c r="H4032" t="str">
        <f t="shared" si="248"/>
        <v>Yes</v>
      </c>
      <c r="I4032" t="s">
        <v>23</v>
      </c>
      <c r="J4032" t="s">
        <v>24</v>
      </c>
      <c r="K4032" t="s">
        <v>24</v>
      </c>
      <c r="L4032" t="s">
        <v>24</v>
      </c>
      <c r="M4032" t="s">
        <v>23</v>
      </c>
      <c r="N4032" t="s">
        <v>24</v>
      </c>
      <c r="O4032" t="s">
        <v>24</v>
      </c>
      <c r="P4032" s="31">
        <f t="shared" si="249"/>
        <v>3</v>
      </c>
      <c r="Q4032" s="31">
        <f t="shared" si="250"/>
        <v>1</v>
      </c>
      <c r="R4032" t="s">
        <v>27</v>
      </c>
      <c r="S4032" t="s">
        <v>23</v>
      </c>
      <c r="T4032" t="s">
        <v>32</v>
      </c>
      <c r="U4032">
        <v>51</v>
      </c>
      <c r="V4032">
        <v>286.8</v>
      </c>
      <c r="W4032" s="10">
        <v>5</v>
      </c>
      <c r="X4032" t="s">
        <v>24</v>
      </c>
      <c r="Y4032" s="10">
        <f t="shared" si="251"/>
        <v>0</v>
      </c>
      <c r="Z4032" s="13"/>
    </row>
    <row r="4033" spans="1:26">
      <c r="A4033">
        <v>4032</v>
      </c>
      <c r="B4033" t="s">
        <v>22</v>
      </c>
      <c r="C4033">
        <v>0</v>
      </c>
      <c r="D4033" t="s">
        <v>23</v>
      </c>
      <c r="E4033" t="s">
        <v>24</v>
      </c>
      <c r="F4033" t="s">
        <v>23</v>
      </c>
      <c r="G4033" t="s">
        <v>37</v>
      </c>
      <c r="H4033" t="str">
        <f t="shared" si="248"/>
        <v>Yes</v>
      </c>
      <c r="I4033" t="s">
        <v>23</v>
      </c>
      <c r="J4033" t="s">
        <v>24</v>
      </c>
      <c r="K4033" t="s">
        <v>23</v>
      </c>
      <c r="L4033" t="s">
        <v>23</v>
      </c>
      <c r="M4033" t="s">
        <v>23</v>
      </c>
      <c r="N4033" t="s">
        <v>23</v>
      </c>
      <c r="O4033" t="s">
        <v>23</v>
      </c>
      <c r="P4033" s="31">
        <f t="shared" si="249"/>
        <v>7</v>
      </c>
      <c r="Q4033" s="31">
        <f t="shared" si="250"/>
        <v>5</v>
      </c>
      <c r="R4033" t="s">
        <v>47</v>
      </c>
      <c r="S4033" t="s">
        <v>23</v>
      </c>
      <c r="T4033" t="s">
        <v>35</v>
      </c>
      <c r="U4033">
        <v>110.45</v>
      </c>
      <c r="V4033">
        <v>7982.5</v>
      </c>
      <c r="W4033" s="10">
        <v>72</v>
      </c>
      <c r="X4033" t="s">
        <v>24</v>
      </c>
      <c r="Y4033" s="10">
        <f t="shared" si="251"/>
        <v>0</v>
      </c>
      <c r="Z4033" s="13"/>
    </row>
    <row r="4034" spans="1:26">
      <c r="A4034">
        <v>4033</v>
      </c>
      <c r="B4034" t="s">
        <v>30</v>
      </c>
      <c r="C4034">
        <v>1</v>
      </c>
      <c r="D4034" t="s">
        <v>23</v>
      </c>
      <c r="E4034" t="s">
        <v>23</v>
      </c>
      <c r="F4034" t="s">
        <v>23</v>
      </c>
      <c r="G4034" t="s">
        <v>37</v>
      </c>
      <c r="H4034" t="str">
        <f t="shared" si="248"/>
        <v>Yes</v>
      </c>
      <c r="I4034" t="s">
        <v>23</v>
      </c>
      <c r="J4034" t="s">
        <v>24</v>
      </c>
      <c r="K4034" t="s">
        <v>23</v>
      </c>
      <c r="L4034" t="s">
        <v>23</v>
      </c>
      <c r="M4034" t="s">
        <v>24</v>
      </c>
      <c r="N4034" t="s">
        <v>24</v>
      </c>
      <c r="O4034" t="s">
        <v>24</v>
      </c>
      <c r="P4034" s="31">
        <f t="shared" si="249"/>
        <v>4</v>
      </c>
      <c r="Q4034" s="31">
        <f t="shared" si="250"/>
        <v>2</v>
      </c>
      <c r="R4034" t="s">
        <v>27</v>
      </c>
      <c r="S4034" t="s">
        <v>23</v>
      </c>
      <c r="T4034" t="s">
        <v>28</v>
      </c>
      <c r="U4034">
        <v>84.65</v>
      </c>
      <c r="V4034">
        <v>5683.6</v>
      </c>
      <c r="W4034" s="10">
        <v>68</v>
      </c>
      <c r="X4034" t="s">
        <v>24</v>
      </c>
      <c r="Y4034" s="10">
        <f t="shared" si="251"/>
        <v>0</v>
      </c>
      <c r="Z4034" s="13"/>
    </row>
    <row r="4035" spans="1:26">
      <c r="A4035">
        <v>4034</v>
      </c>
      <c r="B4035" t="s">
        <v>30</v>
      </c>
      <c r="C4035">
        <v>0</v>
      </c>
      <c r="D4035" t="s">
        <v>23</v>
      </c>
      <c r="E4035" t="s">
        <v>23</v>
      </c>
      <c r="F4035" t="s">
        <v>24</v>
      </c>
      <c r="G4035" t="s">
        <v>26</v>
      </c>
      <c r="H4035" t="str">
        <f t="shared" ref="H4035:H4098" si="252">IF(G4035="No","No","Yes")</f>
        <v>Yes</v>
      </c>
      <c r="I4035" t="s">
        <v>23</v>
      </c>
      <c r="J4035" t="s">
        <v>23</v>
      </c>
      <c r="K4035" t="s">
        <v>23</v>
      </c>
      <c r="L4035" t="s">
        <v>24</v>
      </c>
      <c r="M4035" t="s">
        <v>23</v>
      </c>
      <c r="N4035" t="s">
        <v>24</v>
      </c>
      <c r="O4035" t="s">
        <v>24</v>
      </c>
      <c r="P4035" s="31">
        <f t="shared" ref="P4035:P4098" si="253">COUNTIF(H4035:O4035,"Yes")</f>
        <v>5</v>
      </c>
      <c r="Q4035" s="31">
        <f t="shared" ref="Q4035:Q4098" si="254">COUNTIF(J4035:O4035,"Yes")</f>
        <v>3</v>
      </c>
      <c r="R4035" t="s">
        <v>31</v>
      </c>
      <c r="S4035" t="s">
        <v>24</v>
      </c>
      <c r="T4035" t="s">
        <v>32</v>
      </c>
      <c r="U4035">
        <v>60.05</v>
      </c>
      <c r="V4035">
        <v>3994.05</v>
      </c>
      <c r="W4035" s="10">
        <v>67</v>
      </c>
      <c r="X4035" t="s">
        <v>24</v>
      </c>
      <c r="Y4035" s="10">
        <f t="shared" ref="Y4035:Y4098" si="255">IF(X4035="Yes",1,0)</f>
        <v>0</v>
      </c>
      <c r="Z4035" s="13"/>
    </row>
    <row r="4036" spans="1:26">
      <c r="A4036">
        <v>4035</v>
      </c>
      <c r="B4036" t="s">
        <v>30</v>
      </c>
      <c r="C4036">
        <v>0</v>
      </c>
      <c r="D4036" t="s">
        <v>23</v>
      </c>
      <c r="E4036" t="s">
        <v>23</v>
      </c>
      <c r="F4036" t="s">
        <v>24</v>
      </c>
      <c r="G4036" t="s">
        <v>26</v>
      </c>
      <c r="H4036" t="str">
        <f t="shared" si="252"/>
        <v>Yes</v>
      </c>
      <c r="I4036" t="s">
        <v>23</v>
      </c>
      <c r="J4036" t="s">
        <v>24</v>
      </c>
      <c r="K4036" t="s">
        <v>24</v>
      </c>
      <c r="L4036" t="s">
        <v>24</v>
      </c>
      <c r="M4036" t="s">
        <v>24</v>
      </c>
      <c r="N4036" t="s">
        <v>24</v>
      </c>
      <c r="O4036" t="s">
        <v>24</v>
      </c>
      <c r="P4036" s="31">
        <f t="shared" si="253"/>
        <v>2</v>
      </c>
      <c r="Q4036" s="31">
        <f t="shared" si="254"/>
        <v>0</v>
      </c>
      <c r="R4036" t="s">
        <v>27</v>
      </c>
      <c r="S4036" t="s">
        <v>24</v>
      </c>
      <c r="T4036" t="s">
        <v>35</v>
      </c>
      <c r="U4036">
        <v>44.65</v>
      </c>
      <c r="V4036">
        <v>369.15</v>
      </c>
      <c r="W4036" s="10">
        <v>8</v>
      </c>
      <c r="X4036" t="s">
        <v>24</v>
      </c>
      <c r="Y4036" s="10">
        <f t="shared" si="255"/>
        <v>0</v>
      </c>
      <c r="Z4036" s="13"/>
    </row>
    <row r="4037" spans="1:26">
      <c r="A4037">
        <v>4036</v>
      </c>
      <c r="B4037" t="s">
        <v>30</v>
      </c>
      <c r="C4037">
        <v>0</v>
      </c>
      <c r="D4037" t="s">
        <v>23</v>
      </c>
      <c r="E4037" t="s">
        <v>23</v>
      </c>
      <c r="F4037" t="s">
        <v>23</v>
      </c>
      <c r="G4037" t="s">
        <v>37</v>
      </c>
      <c r="H4037" t="str">
        <f t="shared" si="252"/>
        <v>Yes</v>
      </c>
      <c r="I4037" t="s">
        <v>23</v>
      </c>
      <c r="J4037" t="s">
        <v>24</v>
      </c>
      <c r="K4037" t="s">
        <v>23</v>
      </c>
      <c r="L4037" t="s">
        <v>24</v>
      </c>
      <c r="M4037" t="s">
        <v>23</v>
      </c>
      <c r="N4037" t="s">
        <v>24</v>
      </c>
      <c r="O4037" t="s">
        <v>23</v>
      </c>
      <c r="P4037" s="31">
        <f t="shared" si="253"/>
        <v>5</v>
      </c>
      <c r="Q4037" s="31">
        <f t="shared" si="254"/>
        <v>3</v>
      </c>
      <c r="R4037" t="s">
        <v>27</v>
      </c>
      <c r="S4037" t="s">
        <v>23</v>
      </c>
      <c r="T4037" t="s">
        <v>35</v>
      </c>
      <c r="U4037">
        <v>93.25</v>
      </c>
      <c r="V4037">
        <v>4631.7</v>
      </c>
      <c r="W4037" s="10">
        <v>52</v>
      </c>
      <c r="X4037" t="s">
        <v>24</v>
      </c>
      <c r="Y4037" s="10">
        <f t="shared" si="255"/>
        <v>0</v>
      </c>
      <c r="Z4037" s="13"/>
    </row>
    <row r="4038" spans="1:26">
      <c r="A4038">
        <v>4037</v>
      </c>
      <c r="B4038" t="s">
        <v>22</v>
      </c>
      <c r="C4038">
        <v>0</v>
      </c>
      <c r="D4038" t="s">
        <v>23</v>
      </c>
      <c r="E4038" t="s">
        <v>23</v>
      </c>
      <c r="F4038" t="s">
        <v>24</v>
      </c>
      <c r="G4038" t="s">
        <v>24</v>
      </c>
      <c r="H4038" t="str">
        <f t="shared" si="252"/>
        <v>No</v>
      </c>
      <c r="I4038" t="s">
        <v>23</v>
      </c>
      <c r="J4038" t="s">
        <v>46</v>
      </c>
      <c r="K4038" t="s">
        <v>46</v>
      </c>
      <c r="L4038" t="s">
        <v>46</v>
      </c>
      <c r="M4038" t="s">
        <v>46</v>
      </c>
      <c r="N4038" t="s">
        <v>46</v>
      </c>
      <c r="O4038" t="s">
        <v>46</v>
      </c>
      <c r="P4038" s="31">
        <f t="shared" si="253"/>
        <v>1</v>
      </c>
      <c r="Q4038" s="31">
        <f t="shared" si="254"/>
        <v>0</v>
      </c>
      <c r="R4038" t="s">
        <v>27</v>
      </c>
      <c r="S4038" t="s">
        <v>23</v>
      </c>
      <c r="T4038" t="s">
        <v>32</v>
      </c>
      <c r="U4038">
        <v>20.25</v>
      </c>
      <c r="V4038">
        <v>401.95</v>
      </c>
      <c r="W4038" s="10">
        <v>18</v>
      </c>
      <c r="X4038" t="s">
        <v>24</v>
      </c>
      <c r="Y4038" s="10">
        <f t="shared" si="255"/>
        <v>0</v>
      </c>
      <c r="Z4038" s="13"/>
    </row>
    <row r="4039" spans="1:26">
      <c r="A4039">
        <v>4038</v>
      </c>
      <c r="B4039" t="s">
        <v>22</v>
      </c>
      <c r="C4039">
        <v>0</v>
      </c>
      <c r="D4039" t="s">
        <v>23</v>
      </c>
      <c r="E4039" t="s">
        <v>23</v>
      </c>
      <c r="F4039" t="s">
        <v>23</v>
      </c>
      <c r="G4039" t="s">
        <v>24</v>
      </c>
      <c r="H4039" t="str">
        <f t="shared" si="252"/>
        <v>No</v>
      </c>
      <c r="I4039" t="s">
        <v>23</v>
      </c>
      <c r="J4039" t="s">
        <v>46</v>
      </c>
      <c r="K4039" t="s">
        <v>46</v>
      </c>
      <c r="L4039" t="s">
        <v>46</v>
      </c>
      <c r="M4039" t="s">
        <v>46</v>
      </c>
      <c r="N4039" t="s">
        <v>46</v>
      </c>
      <c r="O4039" t="s">
        <v>46</v>
      </c>
      <c r="P4039" s="31">
        <f t="shared" si="253"/>
        <v>1</v>
      </c>
      <c r="Q4039" s="31">
        <f t="shared" si="254"/>
        <v>0</v>
      </c>
      <c r="R4039" t="s">
        <v>47</v>
      </c>
      <c r="S4039" t="s">
        <v>24</v>
      </c>
      <c r="T4039" t="s">
        <v>32</v>
      </c>
      <c r="U4039">
        <v>25.45</v>
      </c>
      <c r="V4039">
        <v>1534.05</v>
      </c>
      <c r="W4039" s="10">
        <v>59</v>
      </c>
      <c r="X4039" t="s">
        <v>24</v>
      </c>
      <c r="Y4039" s="10">
        <f t="shared" si="255"/>
        <v>0</v>
      </c>
      <c r="Z4039" s="13"/>
    </row>
    <row r="4040" spans="1:26">
      <c r="A4040">
        <v>4039</v>
      </c>
      <c r="B4040" t="s">
        <v>22</v>
      </c>
      <c r="C4040">
        <v>0</v>
      </c>
      <c r="D4040" t="s">
        <v>24</v>
      </c>
      <c r="E4040" t="s">
        <v>24</v>
      </c>
      <c r="F4040" t="s">
        <v>24</v>
      </c>
      <c r="G4040" t="s">
        <v>24</v>
      </c>
      <c r="H4040" t="str">
        <f t="shared" si="252"/>
        <v>No</v>
      </c>
      <c r="I4040" t="s">
        <v>23</v>
      </c>
      <c r="J4040" t="s">
        <v>46</v>
      </c>
      <c r="K4040" t="s">
        <v>46</v>
      </c>
      <c r="L4040" t="s">
        <v>46</v>
      </c>
      <c r="M4040" t="s">
        <v>46</v>
      </c>
      <c r="N4040" t="s">
        <v>46</v>
      </c>
      <c r="O4040" t="s">
        <v>46</v>
      </c>
      <c r="P4040" s="31">
        <f t="shared" si="253"/>
        <v>1</v>
      </c>
      <c r="Q4040" s="31">
        <f t="shared" si="254"/>
        <v>0</v>
      </c>
      <c r="R4040" t="s">
        <v>47</v>
      </c>
      <c r="S4040" t="s">
        <v>24</v>
      </c>
      <c r="T4040" t="s">
        <v>32</v>
      </c>
      <c r="U4040">
        <v>20.6</v>
      </c>
      <c r="V4040">
        <v>1093</v>
      </c>
      <c r="W4040" s="10">
        <v>60</v>
      </c>
      <c r="X4040" t="s">
        <v>24</v>
      </c>
      <c r="Y4040" s="10">
        <f t="shared" si="255"/>
        <v>0</v>
      </c>
      <c r="Z4040" s="13"/>
    </row>
    <row r="4041" spans="1:26">
      <c r="A4041">
        <v>4040</v>
      </c>
      <c r="B4041" t="s">
        <v>30</v>
      </c>
      <c r="C4041">
        <v>0</v>
      </c>
      <c r="D4041" t="s">
        <v>24</v>
      </c>
      <c r="E4041" t="s">
        <v>24</v>
      </c>
      <c r="F4041" t="s">
        <v>23</v>
      </c>
      <c r="G4041" t="s">
        <v>37</v>
      </c>
      <c r="H4041" t="str">
        <f t="shared" si="252"/>
        <v>Yes</v>
      </c>
      <c r="I4041" t="s">
        <v>23</v>
      </c>
      <c r="J4041" t="s">
        <v>24</v>
      </c>
      <c r="K4041" t="s">
        <v>24</v>
      </c>
      <c r="L4041" t="s">
        <v>24</v>
      </c>
      <c r="M4041" t="s">
        <v>24</v>
      </c>
      <c r="N4041" t="s">
        <v>23</v>
      </c>
      <c r="O4041" t="s">
        <v>23</v>
      </c>
      <c r="P4041" s="31">
        <f t="shared" si="253"/>
        <v>4</v>
      </c>
      <c r="Q4041" s="31">
        <f t="shared" si="254"/>
        <v>2</v>
      </c>
      <c r="R4041" t="s">
        <v>27</v>
      </c>
      <c r="S4041" t="s">
        <v>23</v>
      </c>
      <c r="T4041" t="s">
        <v>28</v>
      </c>
      <c r="U4041">
        <v>94.1</v>
      </c>
      <c r="V4041">
        <v>701.3</v>
      </c>
      <c r="W4041" s="10">
        <v>7</v>
      </c>
      <c r="X4041" t="s">
        <v>24</v>
      </c>
      <c r="Y4041" s="10">
        <f t="shared" si="255"/>
        <v>0</v>
      </c>
      <c r="Z4041" s="13"/>
    </row>
    <row r="4042" spans="1:26">
      <c r="A4042">
        <v>4041</v>
      </c>
      <c r="B4042" t="s">
        <v>30</v>
      </c>
      <c r="C4042">
        <v>0</v>
      </c>
      <c r="D4042" t="s">
        <v>23</v>
      </c>
      <c r="E4042" t="s">
        <v>23</v>
      </c>
      <c r="F4042" t="s">
        <v>25</v>
      </c>
      <c r="G4042" t="s">
        <v>26</v>
      </c>
      <c r="H4042" t="str">
        <f t="shared" si="252"/>
        <v>Yes</v>
      </c>
      <c r="I4042" t="s">
        <v>24</v>
      </c>
      <c r="J4042" t="s">
        <v>23</v>
      </c>
      <c r="K4042" t="s">
        <v>24</v>
      </c>
      <c r="L4042" t="s">
        <v>23</v>
      </c>
      <c r="M4042" t="s">
        <v>24</v>
      </c>
      <c r="N4042" t="s">
        <v>24</v>
      </c>
      <c r="O4042" t="s">
        <v>24</v>
      </c>
      <c r="P4042" s="31">
        <f t="shared" si="253"/>
        <v>3</v>
      </c>
      <c r="Q4042" s="31">
        <f t="shared" si="254"/>
        <v>2</v>
      </c>
      <c r="R4042" t="s">
        <v>31</v>
      </c>
      <c r="S4042" t="s">
        <v>24</v>
      </c>
      <c r="T4042" t="s">
        <v>32</v>
      </c>
      <c r="U4042">
        <v>34.799999999999997</v>
      </c>
      <c r="V4042">
        <v>1980.3</v>
      </c>
      <c r="W4042" s="10">
        <v>59</v>
      </c>
      <c r="X4042" t="s">
        <v>24</v>
      </c>
      <c r="Y4042" s="10">
        <f t="shared" si="255"/>
        <v>0</v>
      </c>
      <c r="Z4042" s="13"/>
    </row>
    <row r="4043" spans="1:26">
      <c r="A4043">
        <v>4042</v>
      </c>
      <c r="B4043" t="s">
        <v>30</v>
      </c>
      <c r="C4043">
        <v>0</v>
      </c>
      <c r="D4043" t="s">
        <v>24</v>
      </c>
      <c r="E4043" t="s">
        <v>24</v>
      </c>
      <c r="F4043" t="s">
        <v>25</v>
      </c>
      <c r="G4043" t="s">
        <v>26</v>
      </c>
      <c r="H4043" t="str">
        <f t="shared" si="252"/>
        <v>Yes</v>
      </c>
      <c r="I4043" t="s">
        <v>24</v>
      </c>
      <c r="J4043" t="s">
        <v>23</v>
      </c>
      <c r="K4043" t="s">
        <v>24</v>
      </c>
      <c r="L4043" t="s">
        <v>23</v>
      </c>
      <c r="M4043" t="s">
        <v>23</v>
      </c>
      <c r="N4043" t="s">
        <v>23</v>
      </c>
      <c r="O4043" t="s">
        <v>23</v>
      </c>
      <c r="P4043" s="31">
        <f t="shared" si="253"/>
        <v>6</v>
      </c>
      <c r="Q4043" s="31">
        <f t="shared" si="254"/>
        <v>5</v>
      </c>
      <c r="R4043" t="s">
        <v>47</v>
      </c>
      <c r="S4043" t="s">
        <v>23</v>
      </c>
      <c r="T4043" t="s">
        <v>35</v>
      </c>
      <c r="U4043">
        <v>60.75</v>
      </c>
      <c r="V4043">
        <v>2893.4</v>
      </c>
      <c r="W4043" s="10">
        <v>46</v>
      </c>
      <c r="X4043" t="s">
        <v>24</v>
      </c>
      <c r="Y4043" s="10">
        <f t="shared" si="255"/>
        <v>0</v>
      </c>
      <c r="Z4043" s="13"/>
    </row>
    <row r="4044" spans="1:26">
      <c r="A4044">
        <v>4043</v>
      </c>
      <c r="B4044" t="s">
        <v>30</v>
      </c>
      <c r="C4044">
        <v>0</v>
      </c>
      <c r="D4044" t="s">
        <v>24</v>
      </c>
      <c r="E4044" t="s">
        <v>24</v>
      </c>
      <c r="F4044" t="s">
        <v>24</v>
      </c>
      <c r="G4044" t="s">
        <v>26</v>
      </c>
      <c r="H4044" t="str">
        <f t="shared" si="252"/>
        <v>Yes</v>
      </c>
      <c r="I4044" t="s">
        <v>23</v>
      </c>
      <c r="J4044" t="s">
        <v>24</v>
      </c>
      <c r="K4044" t="s">
        <v>23</v>
      </c>
      <c r="L4044" t="s">
        <v>24</v>
      </c>
      <c r="M4044" t="s">
        <v>24</v>
      </c>
      <c r="N4044" t="s">
        <v>24</v>
      </c>
      <c r="O4044" t="s">
        <v>24</v>
      </c>
      <c r="P4044" s="31">
        <f t="shared" si="253"/>
        <v>3</v>
      </c>
      <c r="Q4044" s="31">
        <f t="shared" si="254"/>
        <v>1</v>
      </c>
      <c r="R4044" t="s">
        <v>27</v>
      </c>
      <c r="S4044" t="s">
        <v>23</v>
      </c>
      <c r="T4044" t="s">
        <v>28</v>
      </c>
      <c r="U4044">
        <v>51.35</v>
      </c>
      <c r="V4044">
        <v>262.3</v>
      </c>
      <c r="W4044" s="10">
        <v>5</v>
      </c>
      <c r="X4044" t="s">
        <v>24</v>
      </c>
      <c r="Y4044" s="10">
        <f t="shared" si="255"/>
        <v>0</v>
      </c>
      <c r="Z4044" s="13"/>
    </row>
    <row r="4045" spans="1:26">
      <c r="A4045">
        <v>4044</v>
      </c>
      <c r="B4045" t="s">
        <v>30</v>
      </c>
      <c r="C4045">
        <v>1</v>
      </c>
      <c r="D4045" t="s">
        <v>23</v>
      </c>
      <c r="E4045" t="s">
        <v>24</v>
      </c>
      <c r="F4045" t="s">
        <v>25</v>
      </c>
      <c r="G4045" t="s">
        <v>26</v>
      </c>
      <c r="H4045" t="str">
        <f t="shared" si="252"/>
        <v>Yes</v>
      </c>
      <c r="I4045" t="s">
        <v>24</v>
      </c>
      <c r="J4045" t="s">
        <v>23</v>
      </c>
      <c r="K4045" t="s">
        <v>24</v>
      </c>
      <c r="L4045" t="s">
        <v>23</v>
      </c>
      <c r="M4045" t="s">
        <v>23</v>
      </c>
      <c r="N4045" t="s">
        <v>23</v>
      </c>
      <c r="O4045" t="s">
        <v>23</v>
      </c>
      <c r="P4045" s="31">
        <f t="shared" si="253"/>
        <v>6</v>
      </c>
      <c r="Q4045" s="31">
        <f t="shared" si="254"/>
        <v>5</v>
      </c>
      <c r="R4045" t="s">
        <v>47</v>
      </c>
      <c r="S4045" t="s">
        <v>23</v>
      </c>
      <c r="T4045" t="s">
        <v>40</v>
      </c>
      <c r="U4045">
        <v>64.05</v>
      </c>
      <c r="V4045">
        <v>3886.85</v>
      </c>
      <c r="W4045" s="10">
        <v>59</v>
      </c>
      <c r="X4045" t="s">
        <v>24</v>
      </c>
      <c r="Y4045" s="10">
        <f t="shared" si="255"/>
        <v>0</v>
      </c>
      <c r="Z4045" s="13"/>
    </row>
    <row r="4046" spans="1:26">
      <c r="A4046">
        <v>4045</v>
      </c>
      <c r="B4046" t="s">
        <v>22</v>
      </c>
      <c r="C4046">
        <v>0</v>
      </c>
      <c r="D4046" t="s">
        <v>23</v>
      </c>
      <c r="E4046" t="s">
        <v>24</v>
      </c>
      <c r="F4046" t="s">
        <v>23</v>
      </c>
      <c r="G4046" t="s">
        <v>26</v>
      </c>
      <c r="H4046" t="str">
        <f t="shared" si="252"/>
        <v>Yes</v>
      </c>
      <c r="I4046" t="s">
        <v>23</v>
      </c>
      <c r="J4046" t="s">
        <v>24</v>
      </c>
      <c r="K4046" t="s">
        <v>23</v>
      </c>
      <c r="L4046" t="s">
        <v>23</v>
      </c>
      <c r="M4046" t="s">
        <v>23</v>
      </c>
      <c r="N4046" t="s">
        <v>23</v>
      </c>
      <c r="O4046" t="s">
        <v>23</v>
      </c>
      <c r="P4046" s="31">
        <f t="shared" si="253"/>
        <v>7</v>
      </c>
      <c r="Q4046" s="31">
        <f t="shared" si="254"/>
        <v>5</v>
      </c>
      <c r="R4046" t="s">
        <v>47</v>
      </c>
      <c r="S4046" t="s">
        <v>23</v>
      </c>
      <c r="T4046" t="s">
        <v>35</v>
      </c>
      <c r="U4046">
        <v>84.8</v>
      </c>
      <c r="V4046">
        <v>5917.55</v>
      </c>
      <c r="W4046" s="10">
        <v>70</v>
      </c>
      <c r="X4046" t="s">
        <v>24</v>
      </c>
      <c r="Y4046" s="10">
        <f t="shared" si="255"/>
        <v>0</v>
      </c>
      <c r="Z4046" s="13"/>
    </row>
    <row r="4047" spans="1:26">
      <c r="A4047">
        <v>4046</v>
      </c>
      <c r="B4047" t="s">
        <v>22</v>
      </c>
      <c r="C4047">
        <v>0</v>
      </c>
      <c r="D4047" t="s">
        <v>24</v>
      </c>
      <c r="E4047" t="s">
        <v>24</v>
      </c>
      <c r="F4047" t="s">
        <v>24</v>
      </c>
      <c r="G4047" t="s">
        <v>37</v>
      </c>
      <c r="H4047" t="str">
        <f t="shared" si="252"/>
        <v>Yes</v>
      </c>
      <c r="I4047" t="s">
        <v>23</v>
      </c>
      <c r="J4047" t="s">
        <v>24</v>
      </c>
      <c r="K4047" t="s">
        <v>24</v>
      </c>
      <c r="L4047" t="s">
        <v>24</v>
      </c>
      <c r="M4047" t="s">
        <v>24</v>
      </c>
      <c r="N4047" t="s">
        <v>24</v>
      </c>
      <c r="O4047" t="s">
        <v>24</v>
      </c>
      <c r="P4047" s="31">
        <f t="shared" si="253"/>
        <v>2</v>
      </c>
      <c r="Q4047" s="31">
        <f t="shared" si="254"/>
        <v>0</v>
      </c>
      <c r="R4047" t="s">
        <v>27</v>
      </c>
      <c r="S4047" t="s">
        <v>23</v>
      </c>
      <c r="T4047" t="s">
        <v>40</v>
      </c>
      <c r="U4047">
        <v>71</v>
      </c>
      <c r="V4047">
        <v>914</v>
      </c>
      <c r="W4047" s="10">
        <v>14</v>
      </c>
      <c r="X4047" t="s">
        <v>23</v>
      </c>
      <c r="Y4047" s="10">
        <f t="shared" si="255"/>
        <v>1</v>
      </c>
      <c r="Z4047" s="13"/>
    </row>
    <row r="4048" spans="1:26">
      <c r="A4048">
        <v>4047</v>
      </c>
      <c r="B4048" t="s">
        <v>22</v>
      </c>
      <c r="C4048">
        <v>0</v>
      </c>
      <c r="D4048" t="s">
        <v>24</v>
      </c>
      <c r="E4048" t="s">
        <v>24</v>
      </c>
      <c r="F4048" t="s">
        <v>23</v>
      </c>
      <c r="G4048" t="s">
        <v>26</v>
      </c>
      <c r="H4048" t="str">
        <f t="shared" si="252"/>
        <v>Yes</v>
      </c>
      <c r="I4048" t="s">
        <v>23</v>
      </c>
      <c r="J4048" t="s">
        <v>24</v>
      </c>
      <c r="K4048" t="s">
        <v>24</v>
      </c>
      <c r="L4048" t="s">
        <v>24</v>
      </c>
      <c r="M4048" t="s">
        <v>24</v>
      </c>
      <c r="N4048" t="s">
        <v>24</v>
      </c>
      <c r="O4048" t="s">
        <v>24</v>
      </c>
      <c r="P4048" s="31">
        <f t="shared" si="253"/>
        <v>2</v>
      </c>
      <c r="Q4048" s="31">
        <f t="shared" si="254"/>
        <v>0</v>
      </c>
      <c r="R4048" t="s">
        <v>27</v>
      </c>
      <c r="S4048" t="s">
        <v>23</v>
      </c>
      <c r="T4048" t="s">
        <v>32</v>
      </c>
      <c r="U4048">
        <v>50.15</v>
      </c>
      <c r="V4048">
        <v>2139.1</v>
      </c>
      <c r="W4048" s="10">
        <v>44</v>
      </c>
      <c r="X4048" t="s">
        <v>24</v>
      </c>
      <c r="Y4048" s="10">
        <f t="shared" si="255"/>
        <v>0</v>
      </c>
      <c r="Z4048" s="13"/>
    </row>
    <row r="4049" spans="1:26">
      <c r="A4049">
        <v>4048</v>
      </c>
      <c r="B4049" t="s">
        <v>22</v>
      </c>
      <c r="C4049">
        <v>0</v>
      </c>
      <c r="D4049" t="s">
        <v>23</v>
      </c>
      <c r="E4049" t="s">
        <v>24</v>
      </c>
      <c r="F4049" t="s">
        <v>23</v>
      </c>
      <c r="G4049" t="s">
        <v>37</v>
      </c>
      <c r="H4049" t="str">
        <f t="shared" si="252"/>
        <v>Yes</v>
      </c>
      <c r="I4049" t="s">
        <v>23</v>
      </c>
      <c r="J4049" t="s">
        <v>23</v>
      </c>
      <c r="K4049" t="s">
        <v>24</v>
      </c>
      <c r="L4049" t="s">
        <v>23</v>
      </c>
      <c r="M4049" t="s">
        <v>24</v>
      </c>
      <c r="N4049" t="s">
        <v>23</v>
      </c>
      <c r="O4049" t="s">
        <v>24</v>
      </c>
      <c r="P4049" s="31">
        <f t="shared" si="253"/>
        <v>5</v>
      </c>
      <c r="Q4049" s="31">
        <f t="shared" si="254"/>
        <v>3</v>
      </c>
      <c r="R4049" t="s">
        <v>47</v>
      </c>
      <c r="S4049" t="s">
        <v>23</v>
      </c>
      <c r="T4049" t="s">
        <v>40</v>
      </c>
      <c r="U4049">
        <v>94.6</v>
      </c>
      <c r="V4049">
        <v>5948.7</v>
      </c>
      <c r="W4049" s="10">
        <v>64</v>
      </c>
      <c r="X4049" t="s">
        <v>24</v>
      </c>
      <c r="Y4049" s="10">
        <f t="shared" si="255"/>
        <v>0</v>
      </c>
      <c r="Z4049" s="13"/>
    </row>
    <row r="4050" spans="1:26">
      <c r="A4050">
        <v>4049</v>
      </c>
      <c r="B4050" t="s">
        <v>22</v>
      </c>
      <c r="C4050">
        <v>0</v>
      </c>
      <c r="D4050" t="s">
        <v>23</v>
      </c>
      <c r="E4050" t="s">
        <v>23</v>
      </c>
      <c r="F4050" t="s">
        <v>25</v>
      </c>
      <c r="G4050" t="s">
        <v>26</v>
      </c>
      <c r="H4050" t="str">
        <f t="shared" si="252"/>
        <v>Yes</v>
      </c>
      <c r="I4050" t="s">
        <v>24</v>
      </c>
      <c r="J4050" t="s">
        <v>23</v>
      </c>
      <c r="K4050" t="s">
        <v>24</v>
      </c>
      <c r="L4050" t="s">
        <v>23</v>
      </c>
      <c r="M4050" t="s">
        <v>23</v>
      </c>
      <c r="N4050" t="s">
        <v>23</v>
      </c>
      <c r="O4050" t="s">
        <v>23</v>
      </c>
      <c r="P4050" s="31">
        <f t="shared" si="253"/>
        <v>6</v>
      </c>
      <c r="Q4050" s="31">
        <f t="shared" si="254"/>
        <v>5</v>
      </c>
      <c r="R4050" t="s">
        <v>47</v>
      </c>
      <c r="S4050" t="s">
        <v>24</v>
      </c>
      <c r="T4050" t="s">
        <v>32</v>
      </c>
      <c r="U4050">
        <v>59.75</v>
      </c>
      <c r="V4050">
        <v>3624.35</v>
      </c>
      <c r="W4050" s="10">
        <v>58</v>
      </c>
      <c r="X4050" t="s">
        <v>24</v>
      </c>
      <c r="Y4050" s="10">
        <f t="shared" si="255"/>
        <v>0</v>
      </c>
      <c r="Z4050" s="13"/>
    </row>
    <row r="4051" spans="1:26">
      <c r="A4051">
        <v>4050</v>
      </c>
      <c r="B4051" t="s">
        <v>22</v>
      </c>
      <c r="C4051">
        <v>1</v>
      </c>
      <c r="D4051" t="s">
        <v>23</v>
      </c>
      <c r="E4051" t="s">
        <v>24</v>
      </c>
      <c r="F4051" t="s">
        <v>23</v>
      </c>
      <c r="G4051" t="s">
        <v>37</v>
      </c>
      <c r="H4051" t="str">
        <f t="shared" si="252"/>
        <v>Yes</v>
      </c>
      <c r="I4051" t="s">
        <v>23</v>
      </c>
      <c r="J4051" t="s">
        <v>24</v>
      </c>
      <c r="K4051" t="s">
        <v>24</v>
      </c>
      <c r="L4051" t="s">
        <v>24</v>
      </c>
      <c r="M4051" t="s">
        <v>23</v>
      </c>
      <c r="N4051" t="s">
        <v>23</v>
      </c>
      <c r="O4051" t="s">
        <v>23</v>
      </c>
      <c r="P4051" s="31">
        <f t="shared" si="253"/>
        <v>5</v>
      </c>
      <c r="Q4051" s="31">
        <f t="shared" si="254"/>
        <v>3</v>
      </c>
      <c r="R4051" t="s">
        <v>31</v>
      </c>
      <c r="S4051" t="s">
        <v>24</v>
      </c>
      <c r="T4051" t="s">
        <v>28</v>
      </c>
      <c r="U4051">
        <v>100.25</v>
      </c>
      <c r="V4051">
        <v>4753.8500000000004</v>
      </c>
      <c r="W4051" s="10">
        <v>46</v>
      </c>
      <c r="X4051" t="s">
        <v>24</v>
      </c>
      <c r="Y4051" s="10">
        <f t="shared" si="255"/>
        <v>0</v>
      </c>
      <c r="Z4051" s="13"/>
    </row>
    <row r="4052" spans="1:26">
      <c r="A4052">
        <v>4051</v>
      </c>
      <c r="B4052" t="s">
        <v>30</v>
      </c>
      <c r="C4052">
        <v>1</v>
      </c>
      <c r="D4052" t="s">
        <v>23</v>
      </c>
      <c r="E4052" t="s">
        <v>24</v>
      </c>
      <c r="F4052" t="s">
        <v>23</v>
      </c>
      <c r="G4052" t="s">
        <v>37</v>
      </c>
      <c r="H4052" t="str">
        <f t="shared" si="252"/>
        <v>Yes</v>
      </c>
      <c r="I4052" t="s">
        <v>23</v>
      </c>
      <c r="J4052" t="s">
        <v>24</v>
      </c>
      <c r="K4052" t="s">
        <v>23</v>
      </c>
      <c r="L4052" t="s">
        <v>24</v>
      </c>
      <c r="M4052" t="s">
        <v>24</v>
      </c>
      <c r="N4052" t="s">
        <v>23</v>
      </c>
      <c r="O4052" t="s">
        <v>23</v>
      </c>
      <c r="P4052" s="31">
        <f t="shared" si="253"/>
        <v>5</v>
      </c>
      <c r="Q4052" s="31">
        <f t="shared" si="254"/>
        <v>3</v>
      </c>
      <c r="R4052" t="s">
        <v>27</v>
      </c>
      <c r="S4052" t="s">
        <v>23</v>
      </c>
      <c r="T4052" t="s">
        <v>28</v>
      </c>
      <c r="U4052">
        <v>98.9</v>
      </c>
      <c r="V4052">
        <v>5780.7</v>
      </c>
      <c r="W4052" s="10">
        <v>58</v>
      </c>
      <c r="X4052" t="s">
        <v>24</v>
      </c>
      <c r="Y4052" s="10">
        <f t="shared" si="255"/>
        <v>0</v>
      </c>
      <c r="Z4052" s="13"/>
    </row>
    <row r="4053" spans="1:26">
      <c r="A4053">
        <v>4052</v>
      </c>
      <c r="B4053" t="s">
        <v>22</v>
      </c>
      <c r="C4053">
        <v>0</v>
      </c>
      <c r="D4053" t="s">
        <v>23</v>
      </c>
      <c r="E4053" t="s">
        <v>24</v>
      </c>
      <c r="F4053" t="s">
        <v>23</v>
      </c>
      <c r="G4053" t="s">
        <v>37</v>
      </c>
      <c r="H4053" t="str">
        <f t="shared" si="252"/>
        <v>Yes</v>
      </c>
      <c r="I4053" t="s">
        <v>23</v>
      </c>
      <c r="J4053" t="s">
        <v>24</v>
      </c>
      <c r="K4053" t="s">
        <v>23</v>
      </c>
      <c r="L4053" t="s">
        <v>24</v>
      </c>
      <c r="M4053" t="s">
        <v>24</v>
      </c>
      <c r="N4053" t="s">
        <v>23</v>
      </c>
      <c r="O4053" t="s">
        <v>23</v>
      </c>
      <c r="P4053" s="31">
        <f t="shared" si="253"/>
        <v>5</v>
      </c>
      <c r="Q4053" s="31">
        <f t="shared" si="254"/>
        <v>3</v>
      </c>
      <c r="R4053" t="s">
        <v>47</v>
      </c>
      <c r="S4053" t="s">
        <v>23</v>
      </c>
      <c r="T4053" t="s">
        <v>40</v>
      </c>
      <c r="U4053">
        <v>97.7</v>
      </c>
      <c r="V4053">
        <v>6869.7</v>
      </c>
      <c r="W4053" s="10">
        <v>72</v>
      </c>
      <c r="X4053" t="s">
        <v>24</v>
      </c>
      <c r="Y4053" s="10">
        <f t="shared" si="255"/>
        <v>0</v>
      </c>
      <c r="Z4053" s="13"/>
    </row>
    <row r="4054" spans="1:26">
      <c r="A4054">
        <v>4053</v>
      </c>
      <c r="B4054" t="s">
        <v>22</v>
      </c>
      <c r="C4054">
        <v>1</v>
      </c>
      <c r="D4054" t="s">
        <v>24</v>
      </c>
      <c r="E4054" t="s">
        <v>24</v>
      </c>
      <c r="F4054" t="s">
        <v>25</v>
      </c>
      <c r="G4054" t="s">
        <v>26</v>
      </c>
      <c r="H4054" t="str">
        <f t="shared" si="252"/>
        <v>Yes</v>
      </c>
      <c r="I4054" t="s">
        <v>24</v>
      </c>
      <c r="J4054" t="s">
        <v>24</v>
      </c>
      <c r="K4054" t="s">
        <v>24</v>
      </c>
      <c r="L4054" t="s">
        <v>23</v>
      </c>
      <c r="M4054" t="s">
        <v>24</v>
      </c>
      <c r="N4054" t="s">
        <v>23</v>
      </c>
      <c r="O4054" t="s">
        <v>24</v>
      </c>
      <c r="P4054" s="31">
        <f t="shared" si="253"/>
        <v>3</v>
      </c>
      <c r="Q4054" s="31">
        <f t="shared" si="254"/>
        <v>2</v>
      </c>
      <c r="R4054" t="s">
        <v>27</v>
      </c>
      <c r="S4054" t="s">
        <v>23</v>
      </c>
      <c r="T4054" t="s">
        <v>28</v>
      </c>
      <c r="U4054">
        <v>40.299999999999997</v>
      </c>
      <c r="V4054">
        <v>1172.95</v>
      </c>
      <c r="W4054" s="10">
        <v>30</v>
      </c>
      <c r="X4054" t="s">
        <v>23</v>
      </c>
      <c r="Y4054" s="10">
        <f t="shared" si="255"/>
        <v>1</v>
      </c>
      <c r="Z4054" s="13"/>
    </row>
    <row r="4055" spans="1:26">
      <c r="A4055">
        <v>4054</v>
      </c>
      <c r="B4055" t="s">
        <v>30</v>
      </c>
      <c r="C4055">
        <v>1</v>
      </c>
      <c r="D4055" t="s">
        <v>24</v>
      </c>
      <c r="E4055" t="s">
        <v>24</v>
      </c>
      <c r="F4055" t="s">
        <v>23</v>
      </c>
      <c r="G4055" t="s">
        <v>26</v>
      </c>
      <c r="H4055" t="str">
        <f t="shared" si="252"/>
        <v>Yes</v>
      </c>
      <c r="I4055" t="s">
        <v>23</v>
      </c>
      <c r="J4055" t="s">
        <v>23</v>
      </c>
      <c r="K4055" t="s">
        <v>23</v>
      </c>
      <c r="L4055" t="s">
        <v>24</v>
      </c>
      <c r="M4055" t="s">
        <v>24</v>
      </c>
      <c r="N4055" t="s">
        <v>24</v>
      </c>
      <c r="O4055" t="s">
        <v>24</v>
      </c>
      <c r="P4055" s="31">
        <f t="shared" si="253"/>
        <v>4</v>
      </c>
      <c r="Q4055" s="31">
        <f t="shared" si="254"/>
        <v>2</v>
      </c>
      <c r="R4055" t="s">
        <v>27</v>
      </c>
      <c r="S4055" t="s">
        <v>24</v>
      </c>
      <c r="T4055" t="s">
        <v>35</v>
      </c>
      <c r="U4055">
        <v>60.25</v>
      </c>
      <c r="V4055">
        <v>662.95</v>
      </c>
      <c r="W4055" s="10">
        <v>11</v>
      </c>
      <c r="X4055" t="s">
        <v>24</v>
      </c>
      <c r="Y4055" s="10">
        <f t="shared" si="255"/>
        <v>0</v>
      </c>
      <c r="Z4055" s="13"/>
    </row>
    <row r="4056" spans="1:26">
      <c r="A4056">
        <v>4055</v>
      </c>
      <c r="B4056" t="s">
        <v>22</v>
      </c>
      <c r="C4056">
        <v>1</v>
      </c>
      <c r="D4056" t="s">
        <v>24</v>
      </c>
      <c r="E4056" t="s">
        <v>24</v>
      </c>
      <c r="F4056" t="s">
        <v>25</v>
      </c>
      <c r="G4056" t="s">
        <v>26</v>
      </c>
      <c r="H4056" t="str">
        <f t="shared" si="252"/>
        <v>Yes</v>
      </c>
      <c r="I4056" t="s">
        <v>24</v>
      </c>
      <c r="J4056" t="s">
        <v>24</v>
      </c>
      <c r="K4056" t="s">
        <v>23</v>
      </c>
      <c r="L4056" t="s">
        <v>23</v>
      </c>
      <c r="M4056" t="s">
        <v>24</v>
      </c>
      <c r="N4056" t="s">
        <v>23</v>
      </c>
      <c r="O4056" t="s">
        <v>23</v>
      </c>
      <c r="P4056" s="31">
        <f t="shared" si="253"/>
        <v>5</v>
      </c>
      <c r="Q4056" s="31">
        <f t="shared" si="254"/>
        <v>4</v>
      </c>
      <c r="R4056" t="s">
        <v>27</v>
      </c>
      <c r="S4056" t="s">
        <v>23</v>
      </c>
      <c r="T4056" t="s">
        <v>28</v>
      </c>
      <c r="U4056">
        <v>56.25</v>
      </c>
      <c r="V4056">
        <v>1765.95</v>
      </c>
      <c r="W4056" s="10">
        <v>34</v>
      </c>
      <c r="X4056" t="s">
        <v>24</v>
      </c>
      <c r="Y4056" s="10">
        <f t="shared" si="255"/>
        <v>0</v>
      </c>
      <c r="Z4056" s="13"/>
    </row>
    <row r="4057" spans="1:26">
      <c r="A4057">
        <v>4056</v>
      </c>
      <c r="B4057" t="s">
        <v>30</v>
      </c>
      <c r="C4057">
        <v>0</v>
      </c>
      <c r="D4057" t="s">
        <v>24</v>
      </c>
      <c r="E4057" t="s">
        <v>24</v>
      </c>
      <c r="F4057" t="s">
        <v>25</v>
      </c>
      <c r="G4057" t="s">
        <v>26</v>
      </c>
      <c r="H4057" t="str">
        <f t="shared" si="252"/>
        <v>Yes</v>
      </c>
      <c r="I4057" t="s">
        <v>24</v>
      </c>
      <c r="J4057" t="s">
        <v>23</v>
      </c>
      <c r="K4057" t="s">
        <v>23</v>
      </c>
      <c r="L4057" t="s">
        <v>24</v>
      </c>
      <c r="M4057" t="s">
        <v>24</v>
      </c>
      <c r="N4057" t="s">
        <v>24</v>
      </c>
      <c r="O4057" t="s">
        <v>23</v>
      </c>
      <c r="P4057" s="31">
        <f t="shared" si="253"/>
        <v>4</v>
      </c>
      <c r="Q4057" s="31">
        <f t="shared" si="254"/>
        <v>3</v>
      </c>
      <c r="R4057" t="s">
        <v>47</v>
      </c>
      <c r="S4057" t="s">
        <v>24</v>
      </c>
      <c r="T4057" t="s">
        <v>35</v>
      </c>
      <c r="U4057">
        <v>46.2</v>
      </c>
      <c r="V4057">
        <v>2431.9499999999998</v>
      </c>
      <c r="W4057" s="10">
        <v>54</v>
      </c>
      <c r="X4057" t="s">
        <v>24</v>
      </c>
      <c r="Y4057" s="10">
        <f t="shared" si="255"/>
        <v>0</v>
      </c>
      <c r="Z4057" s="13"/>
    </row>
    <row r="4058" spans="1:26">
      <c r="A4058">
        <v>4057</v>
      </c>
      <c r="B4058" t="s">
        <v>22</v>
      </c>
      <c r="C4058">
        <v>0</v>
      </c>
      <c r="D4058" t="s">
        <v>24</v>
      </c>
      <c r="E4058" t="s">
        <v>24</v>
      </c>
      <c r="F4058" t="s">
        <v>25</v>
      </c>
      <c r="G4058" t="s">
        <v>26</v>
      </c>
      <c r="H4058" t="str">
        <f t="shared" si="252"/>
        <v>Yes</v>
      </c>
      <c r="I4058" t="s">
        <v>24</v>
      </c>
      <c r="J4058" t="s">
        <v>24</v>
      </c>
      <c r="K4058" t="s">
        <v>23</v>
      </c>
      <c r="L4058" t="s">
        <v>24</v>
      </c>
      <c r="M4058" t="s">
        <v>24</v>
      </c>
      <c r="N4058" t="s">
        <v>23</v>
      </c>
      <c r="O4058" t="s">
        <v>23</v>
      </c>
      <c r="P4058" s="31">
        <f t="shared" si="253"/>
        <v>4</v>
      </c>
      <c r="Q4058" s="31">
        <f t="shared" si="254"/>
        <v>3</v>
      </c>
      <c r="R4058" t="s">
        <v>27</v>
      </c>
      <c r="S4058" t="s">
        <v>23</v>
      </c>
      <c r="T4058" t="s">
        <v>28</v>
      </c>
      <c r="U4058">
        <v>50.6</v>
      </c>
      <c r="V4058">
        <v>155.35</v>
      </c>
      <c r="W4058" s="10">
        <v>3</v>
      </c>
      <c r="X4058" t="s">
        <v>23</v>
      </c>
      <c r="Y4058" s="10">
        <f t="shared" si="255"/>
        <v>1</v>
      </c>
      <c r="Z4058" s="13"/>
    </row>
    <row r="4059" spans="1:26">
      <c r="A4059">
        <v>4058</v>
      </c>
      <c r="B4059" t="s">
        <v>22</v>
      </c>
      <c r="C4059">
        <v>0</v>
      </c>
      <c r="D4059" t="s">
        <v>23</v>
      </c>
      <c r="E4059" t="s">
        <v>23</v>
      </c>
      <c r="F4059" t="s">
        <v>23</v>
      </c>
      <c r="G4059" t="s">
        <v>24</v>
      </c>
      <c r="H4059" t="str">
        <f t="shared" si="252"/>
        <v>No</v>
      </c>
      <c r="I4059" t="s">
        <v>23</v>
      </c>
      <c r="J4059" t="s">
        <v>46</v>
      </c>
      <c r="K4059" t="s">
        <v>46</v>
      </c>
      <c r="L4059" t="s">
        <v>46</v>
      </c>
      <c r="M4059" t="s">
        <v>46</v>
      </c>
      <c r="N4059" t="s">
        <v>46</v>
      </c>
      <c r="O4059" t="s">
        <v>46</v>
      </c>
      <c r="P4059" s="31">
        <f t="shared" si="253"/>
        <v>1</v>
      </c>
      <c r="Q4059" s="31">
        <f t="shared" si="254"/>
        <v>0</v>
      </c>
      <c r="R4059" t="s">
        <v>47</v>
      </c>
      <c r="S4059" t="s">
        <v>24</v>
      </c>
      <c r="T4059" t="s">
        <v>32</v>
      </c>
      <c r="U4059">
        <v>24.9</v>
      </c>
      <c r="V4059">
        <v>1859.2</v>
      </c>
      <c r="W4059" s="10">
        <v>72</v>
      </c>
      <c r="X4059" t="s">
        <v>24</v>
      </c>
      <c r="Y4059" s="10">
        <f t="shared" si="255"/>
        <v>0</v>
      </c>
      <c r="Z4059" s="13"/>
    </row>
    <row r="4060" spans="1:26">
      <c r="A4060">
        <v>4059</v>
      </c>
      <c r="B4060" t="s">
        <v>22</v>
      </c>
      <c r="C4060">
        <v>0</v>
      </c>
      <c r="D4060" t="s">
        <v>23</v>
      </c>
      <c r="E4060" t="s">
        <v>23</v>
      </c>
      <c r="F4060" t="s">
        <v>23</v>
      </c>
      <c r="G4060" t="s">
        <v>37</v>
      </c>
      <c r="H4060" t="str">
        <f t="shared" si="252"/>
        <v>Yes</v>
      </c>
      <c r="I4060" t="s">
        <v>23</v>
      </c>
      <c r="J4060" t="s">
        <v>24</v>
      </c>
      <c r="K4060" t="s">
        <v>24</v>
      </c>
      <c r="L4060" t="s">
        <v>23</v>
      </c>
      <c r="M4060" t="s">
        <v>23</v>
      </c>
      <c r="N4060" t="s">
        <v>24</v>
      </c>
      <c r="O4060" t="s">
        <v>24</v>
      </c>
      <c r="P4060" s="31">
        <f t="shared" si="253"/>
        <v>4</v>
      </c>
      <c r="Q4060" s="31">
        <f t="shared" si="254"/>
        <v>2</v>
      </c>
      <c r="R4060" t="s">
        <v>27</v>
      </c>
      <c r="S4060" t="s">
        <v>23</v>
      </c>
      <c r="T4060" t="s">
        <v>28</v>
      </c>
      <c r="U4060">
        <v>84.85</v>
      </c>
      <c r="V4060">
        <v>3303.05</v>
      </c>
      <c r="W4060" s="10">
        <v>40</v>
      </c>
      <c r="X4060" t="s">
        <v>23</v>
      </c>
      <c r="Y4060" s="10">
        <f t="shared" si="255"/>
        <v>1</v>
      </c>
      <c r="Z4060" s="13"/>
    </row>
    <row r="4061" spans="1:26">
      <c r="A4061">
        <v>4060</v>
      </c>
      <c r="B4061" t="s">
        <v>22</v>
      </c>
      <c r="C4061">
        <v>0</v>
      </c>
      <c r="D4061" t="s">
        <v>23</v>
      </c>
      <c r="E4061" t="s">
        <v>23</v>
      </c>
      <c r="F4061" t="s">
        <v>24</v>
      </c>
      <c r="G4061" t="s">
        <v>26</v>
      </c>
      <c r="H4061" t="str">
        <f t="shared" si="252"/>
        <v>Yes</v>
      </c>
      <c r="I4061" t="s">
        <v>23</v>
      </c>
      <c r="J4061" t="s">
        <v>24</v>
      </c>
      <c r="K4061" t="s">
        <v>24</v>
      </c>
      <c r="L4061" t="s">
        <v>24</v>
      </c>
      <c r="M4061" t="s">
        <v>24</v>
      </c>
      <c r="N4061" t="s">
        <v>23</v>
      </c>
      <c r="O4061" t="s">
        <v>23</v>
      </c>
      <c r="P4061" s="31">
        <f t="shared" si="253"/>
        <v>4</v>
      </c>
      <c r="Q4061" s="31">
        <f t="shared" si="254"/>
        <v>2</v>
      </c>
      <c r="R4061" t="s">
        <v>27</v>
      </c>
      <c r="S4061" t="s">
        <v>24</v>
      </c>
      <c r="T4061" t="s">
        <v>32</v>
      </c>
      <c r="U4061">
        <v>65.7</v>
      </c>
      <c r="V4061">
        <v>134.35</v>
      </c>
      <c r="W4061" s="10">
        <v>2</v>
      </c>
      <c r="X4061" t="s">
        <v>23</v>
      </c>
      <c r="Y4061" s="10">
        <f t="shared" si="255"/>
        <v>1</v>
      </c>
      <c r="Z4061" s="13"/>
    </row>
    <row r="4062" spans="1:26">
      <c r="A4062">
        <v>4061</v>
      </c>
      <c r="B4062" t="s">
        <v>30</v>
      </c>
      <c r="C4062">
        <v>0</v>
      </c>
      <c r="D4062" t="s">
        <v>23</v>
      </c>
      <c r="E4062" t="s">
        <v>23</v>
      </c>
      <c r="F4062" t="s">
        <v>23</v>
      </c>
      <c r="G4062" t="s">
        <v>26</v>
      </c>
      <c r="H4062" t="str">
        <f t="shared" si="252"/>
        <v>Yes</v>
      </c>
      <c r="I4062" t="s">
        <v>23</v>
      </c>
      <c r="J4062" t="s">
        <v>24</v>
      </c>
      <c r="K4062" t="s">
        <v>24</v>
      </c>
      <c r="L4062" t="s">
        <v>23</v>
      </c>
      <c r="M4062" t="s">
        <v>24</v>
      </c>
      <c r="N4062" t="s">
        <v>24</v>
      </c>
      <c r="O4062" t="s">
        <v>23</v>
      </c>
      <c r="P4062" s="31">
        <f t="shared" si="253"/>
        <v>4</v>
      </c>
      <c r="Q4062" s="31">
        <f t="shared" si="254"/>
        <v>2</v>
      </c>
      <c r="R4062" t="s">
        <v>47</v>
      </c>
      <c r="S4062" t="s">
        <v>24</v>
      </c>
      <c r="T4062" t="s">
        <v>40</v>
      </c>
      <c r="U4062">
        <v>63.35</v>
      </c>
      <c r="V4062">
        <v>3409.1</v>
      </c>
      <c r="W4062" s="10">
        <v>54</v>
      </c>
      <c r="X4062" t="s">
        <v>24</v>
      </c>
      <c r="Y4062" s="10">
        <f t="shared" si="255"/>
        <v>0</v>
      </c>
      <c r="Z4062" s="13"/>
    </row>
    <row r="4063" spans="1:26">
      <c r="A4063">
        <v>4062</v>
      </c>
      <c r="B4063" t="s">
        <v>22</v>
      </c>
      <c r="C4063">
        <v>0</v>
      </c>
      <c r="D4063" t="s">
        <v>24</v>
      </c>
      <c r="E4063" t="s">
        <v>24</v>
      </c>
      <c r="F4063" t="s">
        <v>24</v>
      </c>
      <c r="G4063" t="s">
        <v>26</v>
      </c>
      <c r="H4063" t="str">
        <f t="shared" si="252"/>
        <v>Yes</v>
      </c>
      <c r="I4063" t="s">
        <v>23</v>
      </c>
      <c r="J4063" t="s">
        <v>23</v>
      </c>
      <c r="K4063" t="s">
        <v>24</v>
      </c>
      <c r="L4063" t="s">
        <v>24</v>
      </c>
      <c r="M4063" t="s">
        <v>24</v>
      </c>
      <c r="N4063" t="s">
        <v>24</v>
      </c>
      <c r="O4063" t="s">
        <v>24</v>
      </c>
      <c r="P4063" s="31">
        <f t="shared" si="253"/>
        <v>3</v>
      </c>
      <c r="Q4063" s="31">
        <f t="shared" si="254"/>
        <v>1</v>
      </c>
      <c r="R4063" t="s">
        <v>27</v>
      </c>
      <c r="S4063" t="s">
        <v>24</v>
      </c>
      <c r="T4063" t="s">
        <v>35</v>
      </c>
      <c r="U4063">
        <v>50.1</v>
      </c>
      <c r="V4063">
        <v>709.5</v>
      </c>
      <c r="W4063" s="10">
        <v>14</v>
      </c>
      <c r="X4063" t="s">
        <v>24</v>
      </c>
      <c r="Y4063" s="10">
        <f t="shared" si="255"/>
        <v>0</v>
      </c>
      <c r="Z4063" s="13"/>
    </row>
    <row r="4064" spans="1:26">
      <c r="A4064">
        <v>4063</v>
      </c>
      <c r="B4064" t="s">
        <v>22</v>
      </c>
      <c r="C4064">
        <v>0</v>
      </c>
      <c r="D4064" t="s">
        <v>24</v>
      </c>
      <c r="E4064" t="s">
        <v>24</v>
      </c>
      <c r="F4064" t="s">
        <v>24</v>
      </c>
      <c r="G4064" t="s">
        <v>37</v>
      </c>
      <c r="H4064" t="str">
        <f t="shared" si="252"/>
        <v>Yes</v>
      </c>
      <c r="I4064" t="s">
        <v>23</v>
      </c>
      <c r="J4064" t="s">
        <v>24</v>
      </c>
      <c r="K4064" t="s">
        <v>24</v>
      </c>
      <c r="L4064" t="s">
        <v>24</v>
      </c>
      <c r="M4064" t="s">
        <v>24</v>
      </c>
      <c r="N4064" t="s">
        <v>24</v>
      </c>
      <c r="O4064" t="s">
        <v>24</v>
      </c>
      <c r="P4064" s="31">
        <f t="shared" si="253"/>
        <v>2</v>
      </c>
      <c r="Q4064" s="31">
        <f t="shared" si="254"/>
        <v>0</v>
      </c>
      <c r="R4064" t="s">
        <v>27</v>
      </c>
      <c r="S4064" t="s">
        <v>24</v>
      </c>
      <c r="T4064" t="s">
        <v>28</v>
      </c>
      <c r="U4064">
        <v>70.5</v>
      </c>
      <c r="V4064">
        <v>70.5</v>
      </c>
      <c r="W4064" s="10">
        <v>1</v>
      </c>
      <c r="X4064" t="s">
        <v>23</v>
      </c>
      <c r="Y4064" s="10">
        <f t="shared" si="255"/>
        <v>1</v>
      </c>
      <c r="Z4064" s="13"/>
    </row>
    <row r="4065" spans="1:26">
      <c r="A4065">
        <v>4064</v>
      </c>
      <c r="B4065" t="s">
        <v>22</v>
      </c>
      <c r="C4065">
        <v>0</v>
      </c>
      <c r="D4065" t="s">
        <v>24</v>
      </c>
      <c r="E4065" t="s">
        <v>24</v>
      </c>
      <c r="F4065" t="s">
        <v>23</v>
      </c>
      <c r="G4065" t="s">
        <v>37</v>
      </c>
      <c r="H4065" t="str">
        <f t="shared" si="252"/>
        <v>Yes</v>
      </c>
      <c r="I4065" t="s">
        <v>23</v>
      </c>
      <c r="J4065" t="s">
        <v>24</v>
      </c>
      <c r="K4065" t="s">
        <v>23</v>
      </c>
      <c r="L4065" t="s">
        <v>23</v>
      </c>
      <c r="M4065" t="s">
        <v>24</v>
      </c>
      <c r="N4065" t="s">
        <v>24</v>
      </c>
      <c r="O4065" t="s">
        <v>23</v>
      </c>
      <c r="P4065" s="31">
        <f t="shared" si="253"/>
        <v>5</v>
      </c>
      <c r="Q4065" s="31">
        <f t="shared" si="254"/>
        <v>3</v>
      </c>
      <c r="R4065" t="s">
        <v>27</v>
      </c>
      <c r="S4065" t="s">
        <v>23</v>
      </c>
      <c r="T4065" t="s">
        <v>28</v>
      </c>
      <c r="U4065">
        <v>94.85</v>
      </c>
      <c r="V4065">
        <v>953.45</v>
      </c>
      <c r="W4065" s="10">
        <v>10</v>
      </c>
      <c r="X4065" t="s">
        <v>23</v>
      </c>
      <c r="Y4065" s="10">
        <f t="shared" si="255"/>
        <v>1</v>
      </c>
      <c r="Z4065" s="13"/>
    </row>
    <row r="4066" spans="1:26">
      <c r="A4066">
        <v>4065</v>
      </c>
      <c r="B4066" t="s">
        <v>22</v>
      </c>
      <c r="C4066">
        <v>0</v>
      </c>
      <c r="D4066" t="s">
        <v>24</v>
      </c>
      <c r="E4066" t="s">
        <v>24</v>
      </c>
      <c r="F4066" t="s">
        <v>24</v>
      </c>
      <c r="G4066" t="s">
        <v>26</v>
      </c>
      <c r="H4066" t="str">
        <f t="shared" si="252"/>
        <v>Yes</v>
      </c>
      <c r="I4066" t="s">
        <v>23</v>
      </c>
      <c r="J4066" t="s">
        <v>23</v>
      </c>
      <c r="K4066" t="s">
        <v>24</v>
      </c>
      <c r="L4066" t="s">
        <v>24</v>
      </c>
      <c r="M4066" t="s">
        <v>24</v>
      </c>
      <c r="N4066" t="s">
        <v>24</v>
      </c>
      <c r="O4066" t="s">
        <v>24</v>
      </c>
      <c r="P4066" s="31">
        <f t="shared" si="253"/>
        <v>3</v>
      </c>
      <c r="Q4066" s="31">
        <f t="shared" si="254"/>
        <v>1</v>
      </c>
      <c r="R4066" t="s">
        <v>27</v>
      </c>
      <c r="S4066" t="s">
        <v>24</v>
      </c>
      <c r="T4066" t="s">
        <v>28</v>
      </c>
      <c r="U4066">
        <v>50.15</v>
      </c>
      <c r="V4066">
        <v>50.15</v>
      </c>
      <c r="W4066" s="10">
        <v>1</v>
      </c>
      <c r="X4066" t="s">
        <v>24</v>
      </c>
      <c r="Y4066" s="10">
        <f t="shared" si="255"/>
        <v>0</v>
      </c>
      <c r="Z4066" s="13"/>
    </row>
    <row r="4067" spans="1:26">
      <c r="A4067">
        <v>4066</v>
      </c>
      <c r="B4067" t="s">
        <v>30</v>
      </c>
      <c r="C4067">
        <v>0</v>
      </c>
      <c r="D4067" t="s">
        <v>24</v>
      </c>
      <c r="E4067" t="s">
        <v>24</v>
      </c>
      <c r="F4067" t="s">
        <v>24</v>
      </c>
      <c r="G4067" t="s">
        <v>24</v>
      </c>
      <c r="H4067" t="str">
        <f t="shared" si="252"/>
        <v>No</v>
      </c>
      <c r="I4067" t="s">
        <v>23</v>
      </c>
      <c r="J4067" t="s">
        <v>46</v>
      </c>
      <c r="K4067" t="s">
        <v>46</v>
      </c>
      <c r="L4067" t="s">
        <v>46</v>
      </c>
      <c r="M4067" t="s">
        <v>46</v>
      </c>
      <c r="N4067" t="s">
        <v>46</v>
      </c>
      <c r="O4067" t="s">
        <v>46</v>
      </c>
      <c r="P4067" s="31">
        <f t="shared" si="253"/>
        <v>1</v>
      </c>
      <c r="Q4067" s="31">
        <f t="shared" si="254"/>
        <v>0</v>
      </c>
      <c r="R4067" t="s">
        <v>27</v>
      </c>
      <c r="S4067" t="s">
        <v>24</v>
      </c>
      <c r="T4067" t="s">
        <v>32</v>
      </c>
      <c r="U4067">
        <v>19.75</v>
      </c>
      <c r="V4067">
        <v>19.75</v>
      </c>
      <c r="W4067" s="10">
        <v>1</v>
      </c>
      <c r="X4067" t="s">
        <v>23</v>
      </c>
      <c r="Y4067" s="10">
        <f t="shared" si="255"/>
        <v>1</v>
      </c>
      <c r="Z4067" s="13"/>
    </row>
    <row r="4068" spans="1:26">
      <c r="A4068">
        <v>4067</v>
      </c>
      <c r="B4068" t="s">
        <v>30</v>
      </c>
      <c r="C4068">
        <v>0</v>
      </c>
      <c r="D4068" t="s">
        <v>24</v>
      </c>
      <c r="E4068" t="s">
        <v>24</v>
      </c>
      <c r="F4068" t="s">
        <v>23</v>
      </c>
      <c r="G4068" t="s">
        <v>26</v>
      </c>
      <c r="H4068" t="str">
        <f t="shared" si="252"/>
        <v>Yes</v>
      </c>
      <c r="I4068" t="s">
        <v>23</v>
      </c>
      <c r="J4068" t="s">
        <v>23</v>
      </c>
      <c r="K4068" t="s">
        <v>23</v>
      </c>
      <c r="L4068" t="s">
        <v>24</v>
      </c>
      <c r="M4068" t="s">
        <v>23</v>
      </c>
      <c r="N4068" t="s">
        <v>24</v>
      </c>
      <c r="O4068" t="s">
        <v>24</v>
      </c>
      <c r="P4068" s="31">
        <f t="shared" si="253"/>
        <v>5</v>
      </c>
      <c r="Q4068" s="31">
        <f t="shared" si="254"/>
        <v>3</v>
      </c>
      <c r="R4068" t="s">
        <v>31</v>
      </c>
      <c r="S4068" t="s">
        <v>23</v>
      </c>
      <c r="T4068" t="s">
        <v>35</v>
      </c>
      <c r="U4068">
        <v>64.650000000000006</v>
      </c>
      <c r="V4068">
        <v>3665.55</v>
      </c>
      <c r="W4068" s="10">
        <v>56</v>
      </c>
      <c r="X4068" t="s">
        <v>24</v>
      </c>
      <c r="Y4068" s="10">
        <f t="shared" si="255"/>
        <v>0</v>
      </c>
      <c r="Z4068" s="13"/>
    </row>
    <row r="4069" spans="1:26">
      <c r="A4069">
        <v>4068</v>
      </c>
      <c r="B4069" t="s">
        <v>22</v>
      </c>
      <c r="C4069">
        <v>0</v>
      </c>
      <c r="D4069" t="s">
        <v>23</v>
      </c>
      <c r="E4069" t="s">
        <v>24</v>
      </c>
      <c r="F4069" t="s">
        <v>24</v>
      </c>
      <c r="G4069" t="s">
        <v>26</v>
      </c>
      <c r="H4069" t="str">
        <f t="shared" si="252"/>
        <v>Yes</v>
      </c>
      <c r="I4069" t="s">
        <v>23</v>
      </c>
      <c r="J4069" t="s">
        <v>23</v>
      </c>
      <c r="K4069" t="s">
        <v>23</v>
      </c>
      <c r="L4069" t="s">
        <v>24</v>
      </c>
      <c r="M4069" t="s">
        <v>23</v>
      </c>
      <c r="N4069" t="s">
        <v>23</v>
      </c>
      <c r="O4069" t="s">
        <v>23</v>
      </c>
      <c r="P4069" s="31">
        <f t="shared" si="253"/>
        <v>7</v>
      </c>
      <c r="Q4069" s="31">
        <f t="shared" si="254"/>
        <v>5</v>
      </c>
      <c r="R4069" t="s">
        <v>47</v>
      </c>
      <c r="S4069" t="s">
        <v>23</v>
      </c>
      <c r="T4069" t="s">
        <v>35</v>
      </c>
      <c r="U4069">
        <v>79.599999999999994</v>
      </c>
      <c r="V4069">
        <v>5515.8</v>
      </c>
      <c r="W4069" s="10">
        <v>68</v>
      </c>
      <c r="X4069" t="s">
        <v>24</v>
      </c>
      <c r="Y4069" s="10">
        <f t="shared" si="255"/>
        <v>0</v>
      </c>
      <c r="Z4069" s="13"/>
    </row>
    <row r="4070" spans="1:26">
      <c r="A4070">
        <v>4069</v>
      </c>
      <c r="B4070" t="s">
        <v>22</v>
      </c>
      <c r="C4070">
        <v>0</v>
      </c>
      <c r="D4070" t="s">
        <v>23</v>
      </c>
      <c r="E4070" t="s">
        <v>23</v>
      </c>
      <c r="F4070" t="s">
        <v>24</v>
      </c>
      <c r="G4070" t="s">
        <v>24</v>
      </c>
      <c r="H4070" t="str">
        <f t="shared" si="252"/>
        <v>No</v>
      </c>
      <c r="I4070" t="s">
        <v>23</v>
      </c>
      <c r="J4070" t="s">
        <v>46</v>
      </c>
      <c r="K4070" t="s">
        <v>46</v>
      </c>
      <c r="L4070" t="s">
        <v>46</v>
      </c>
      <c r="M4070" t="s">
        <v>46</v>
      </c>
      <c r="N4070" t="s">
        <v>46</v>
      </c>
      <c r="O4070" t="s">
        <v>46</v>
      </c>
      <c r="P4070" s="31">
        <f t="shared" si="253"/>
        <v>1</v>
      </c>
      <c r="Q4070" s="31">
        <f t="shared" si="254"/>
        <v>0</v>
      </c>
      <c r="R4070" t="s">
        <v>31</v>
      </c>
      <c r="S4070" t="s">
        <v>23</v>
      </c>
      <c r="T4070" t="s">
        <v>32</v>
      </c>
      <c r="U4070">
        <v>19.5</v>
      </c>
      <c r="V4070">
        <v>272</v>
      </c>
      <c r="W4070" s="10">
        <v>14</v>
      </c>
      <c r="X4070" t="s">
        <v>24</v>
      </c>
      <c r="Y4070" s="10">
        <f t="shared" si="255"/>
        <v>0</v>
      </c>
      <c r="Z4070" s="13"/>
    </row>
    <row r="4071" spans="1:26">
      <c r="A4071">
        <v>4070</v>
      </c>
      <c r="B4071" t="s">
        <v>30</v>
      </c>
      <c r="C4071">
        <v>0</v>
      </c>
      <c r="D4071" t="s">
        <v>23</v>
      </c>
      <c r="E4071" t="s">
        <v>23</v>
      </c>
      <c r="F4071" t="s">
        <v>24</v>
      </c>
      <c r="G4071" t="s">
        <v>37</v>
      </c>
      <c r="H4071" t="str">
        <f t="shared" si="252"/>
        <v>Yes</v>
      </c>
      <c r="I4071" t="s">
        <v>23</v>
      </c>
      <c r="J4071" t="s">
        <v>23</v>
      </c>
      <c r="K4071" t="s">
        <v>24</v>
      </c>
      <c r="L4071" t="s">
        <v>24</v>
      </c>
      <c r="M4071" t="s">
        <v>23</v>
      </c>
      <c r="N4071" t="s">
        <v>23</v>
      </c>
      <c r="O4071" t="s">
        <v>23</v>
      </c>
      <c r="P4071" s="31">
        <f t="shared" si="253"/>
        <v>6</v>
      </c>
      <c r="Q4071" s="31">
        <f t="shared" si="254"/>
        <v>4</v>
      </c>
      <c r="R4071" t="s">
        <v>47</v>
      </c>
      <c r="S4071" t="s">
        <v>23</v>
      </c>
      <c r="T4071" t="s">
        <v>28</v>
      </c>
      <c r="U4071">
        <v>99.55</v>
      </c>
      <c r="V4071">
        <v>6668</v>
      </c>
      <c r="W4071" s="10">
        <v>68</v>
      </c>
      <c r="X4071" t="s">
        <v>24</v>
      </c>
      <c r="Y4071" s="10">
        <f t="shared" si="255"/>
        <v>0</v>
      </c>
      <c r="Z4071" s="13"/>
    </row>
    <row r="4072" spans="1:26">
      <c r="A4072">
        <v>4071</v>
      </c>
      <c r="B4072" t="s">
        <v>30</v>
      </c>
      <c r="C4072">
        <v>1</v>
      </c>
      <c r="D4072" t="s">
        <v>23</v>
      </c>
      <c r="E4072" t="s">
        <v>24</v>
      </c>
      <c r="F4072" t="s">
        <v>23</v>
      </c>
      <c r="G4072" t="s">
        <v>37</v>
      </c>
      <c r="H4072" t="str">
        <f t="shared" si="252"/>
        <v>Yes</v>
      </c>
      <c r="I4072" t="s">
        <v>23</v>
      </c>
      <c r="J4072" t="s">
        <v>24</v>
      </c>
      <c r="K4072" t="s">
        <v>24</v>
      </c>
      <c r="L4072" t="s">
        <v>24</v>
      </c>
      <c r="M4072" t="s">
        <v>24</v>
      </c>
      <c r="N4072" t="s">
        <v>24</v>
      </c>
      <c r="O4072" t="s">
        <v>24</v>
      </c>
      <c r="P4072" s="31">
        <f t="shared" si="253"/>
        <v>2</v>
      </c>
      <c r="Q4072" s="31">
        <f t="shared" si="254"/>
        <v>0</v>
      </c>
      <c r="R4072" t="s">
        <v>27</v>
      </c>
      <c r="S4072" t="s">
        <v>23</v>
      </c>
      <c r="T4072" t="s">
        <v>28</v>
      </c>
      <c r="U4072">
        <v>74</v>
      </c>
      <c r="V4072">
        <v>4052.4</v>
      </c>
      <c r="W4072" s="10">
        <v>55</v>
      </c>
      <c r="X4072" t="s">
        <v>24</v>
      </c>
      <c r="Y4072" s="10">
        <f t="shared" si="255"/>
        <v>0</v>
      </c>
      <c r="Z4072" s="13"/>
    </row>
    <row r="4073" spans="1:26">
      <c r="A4073">
        <v>4072</v>
      </c>
      <c r="B4073" t="s">
        <v>22</v>
      </c>
      <c r="C4073">
        <v>0</v>
      </c>
      <c r="D4073" t="s">
        <v>24</v>
      </c>
      <c r="E4073" t="s">
        <v>24</v>
      </c>
      <c r="F4073" t="s">
        <v>25</v>
      </c>
      <c r="G4073" t="s">
        <v>26</v>
      </c>
      <c r="H4073" t="str">
        <f t="shared" si="252"/>
        <v>Yes</v>
      </c>
      <c r="I4073" t="s">
        <v>24</v>
      </c>
      <c r="J4073" t="s">
        <v>23</v>
      </c>
      <c r="K4073" t="s">
        <v>24</v>
      </c>
      <c r="L4073" t="s">
        <v>24</v>
      </c>
      <c r="M4073" t="s">
        <v>24</v>
      </c>
      <c r="N4073" t="s">
        <v>23</v>
      </c>
      <c r="O4073" t="s">
        <v>24</v>
      </c>
      <c r="P4073" s="31">
        <f t="shared" si="253"/>
        <v>3</v>
      </c>
      <c r="Q4073" s="31">
        <f t="shared" si="254"/>
        <v>2</v>
      </c>
      <c r="R4073" t="s">
        <v>27</v>
      </c>
      <c r="S4073" t="s">
        <v>23</v>
      </c>
      <c r="T4073" t="s">
        <v>28</v>
      </c>
      <c r="U4073">
        <v>38.9</v>
      </c>
      <c r="V4073">
        <v>664.4</v>
      </c>
      <c r="W4073" s="10">
        <v>16</v>
      </c>
      <c r="X4073" t="s">
        <v>24</v>
      </c>
      <c r="Y4073" s="10">
        <f t="shared" si="255"/>
        <v>0</v>
      </c>
      <c r="Z4073" s="13"/>
    </row>
    <row r="4074" spans="1:26">
      <c r="A4074">
        <v>4073</v>
      </c>
      <c r="B4074" t="s">
        <v>30</v>
      </c>
      <c r="C4074">
        <v>1</v>
      </c>
      <c r="D4074" t="s">
        <v>24</v>
      </c>
      <c r="E4074" t="s">
        <v>24</v>
      </c>
      <c r="F4074" t="s">
        <v>24</v>
      </c>
      <c r="G4074" t="s">
        <v>37</v>
      </c>
      <c r="H4074" t="str">
        <f t="shared" si="252"/>
        <v>Yes</v>
      </c>
      <c r="I4074" t="s">
        <v>23</v>
      </c>
      <c r="J4074" t="s">
        <v>24</v>
      </c>
      <c r="K4074" t="s">
        <v>24</v>
      </c>
      <c r="L4074" t="s">
        <v>24</v>
      </c>
      <c r="M4074" t="s">
        <v>24</v>
      </c>
      <c r="N4074" t="s">
        <v>24</v>
      </c>
      <c r="O4074" t="s">
        <v>23</v>
      </c>
      <c r="P4074" s="31">
        <f t="shared" si="253"/>
        <v>3</v>
      </c>
      <c r="Q4074" s="31">
        <f t="shared" si="254"/>
        <v>1</v>
      </c>
      <c r="R4074" t="s">
        <v>27</v>
      </c>
      <c r="S4074" t="s">
        <v>23</v>
      </c>
      <c r="T4074" t="s">
        <v>28</v>
      </c>
      <c r="U4074">
        <v>79.55</v>
      </c>
      <c r="V4074">
        <v>718.55</v>
      </c>
      <c r="W4074" s="10">
        <v>9</v>
      </c>
      <c r="X4074" t="s">
        <v>24</v>
      </c>
      <c r="Y4074" s="10">
        <f t="shared" si="255"/>
        <v>0</v>
      </c>
      <c r="Z4074" s="13"/>
    </row>
    <row r="4075" spans="1:26">
      <c r="A4075">
        <v>4074</v>
      </c>
      <c r="B4075" t="s">
        <v>30</v>
      </c>
      <c r="C4075">
        <v>0</v>
      </c>
      <c r="D4075" t="s">
        <v>23</v>
      </c>
      <c r="E4075" t="s">
        <v>23</v>
      </c>
      <c r="F4075" t="s">
        <v>24</v>
      </c>
      <c r="G4075" t="s">
        <v>26</v>
      </c>
      <c r="H4075" t="str">
        <f t="shared" si="252"/>
        <v>Yes</v>
      </c>
      <c r="I4075" t="s">
        <v>23</v>
      </c>
      <c r="J4075" t="s">
        <v>23</v>
      </c>
      <c r="K4075" t="s">
        <v>23</v>
      </c>
      <c r="L4075" t="s">
        <v>24</v>
      </c>
      <c r="M4075" t="s">
        <v>24</v>
      </c>
      <c r="N4075" t="s">
        <v>23</v>
      </c>
      <c r="O4075" t="s">
        <v>24</v>
      </c>
      <c r="P4075" s="31">
        <f t="shared" si="253"/>
        <v>5</v>
      </c>
      <c r="Q4075" s="31">
        <f t="shared" si="254"/>
        <v>3</v>
      </c>
      <c r="R4075" t="s">
        <v>27</v>
      </c>
      <c r="S4075" t="s">
        <v>23</v>
      </c>
      <c r="T4075" t="s">
        <v>28</v>
      </c>
      <c r="U4075">
        <v>65.45</v>
      </c>
      <c r="V4075">
        <v>937.6</v>
      </c>
      <c r="W4075" s="10">
        <v>14</v>
      </c>
      <c r="X4075" t="s">
        <v>23</v>
      </c>
      <c r="Y4075" s="10">
        <f t="shared" si="255"/>
        <v>1</v>
      </c>
      <c r="Z4075" s="13"/>
    </row>
    <row r="4076" spans="1:26">
      <c r="A4076">
        <v>4075</v>
      </c>
      <c r="B4076" t="s">
        <v>30</v>
      </c>
      <c r="C4076">
        <v>1</v>
      </c>
      <c r="D4076" t="s">
        <v>23</v>
      </c>
      <c r="E4076" t="s">
        <v>24</v>
      </c>
      <c r="F4076" t="s">
        <v>23</v>
      </c>
      <c r="G4076" t="s">
        <v>37</v>
      </c>
      <c r="H4076" t="str">
        <f t="shared" si="252"/>
        <v>Yes</v>
      </c>
      <c r="I4076" t="s">
        <v>23</v>
      </c>
      <c r="J4076" t="s">
        <v>24</v>
      </c>
      <c r="K4076" t="s">
        <v>24</v>
      </c>
      <c r="L4076" t="s">
        <v>23</v>
      </c>
      <c r="M4076" t="s">
        <v>24</v>
      </c>
      <c r="N4076" t="s">
        <v>23</v>
      </c>
      <c r="O4076" t="s">
        <v>23</v>
      </c>
      <c r="P4076" s="31">
        <f t="shared" si="253"/>
        <v>5</v>
      </c>
      <c r="Q4076" s="31">
        <f t="shared" si="254"/>
        <v>3</v>
      </c>
      <c r="R4076" t="s">
        <v>27</v>
      </c>
      <c r="S4076" t="s">
        <v>23</v>
      </c>
      <c r="T4076" t="s">
        <v>28</v>
      </c>
      <c r="U4076">
        <v>98.7</v>
      </c>
      <c r="V4076">
        <v>5812.6</v>
      </c>
      <c r="W4076" s="10">
        <v>58</v>
      </c>
      <c r="X4076" t="s">
        <v>23</v>
      </c>
      <c r="Y4076" s="10">
        <f t="shared" si="255"/>
        <v>1</v>
      </c>
      <c r="Z4076" s="13"/>
    </row>
    <row r="4077" spans="1:26">
      <c r="A4077">
        <v>4076</v>
      </c>
      <c r="B4077" t="s">
        <v>30</v>
      </c>
      <c r="C4077">
        <v>0</v>
      </c>
      <c r="D4077" t="s">
        <v>24</v>
      </c>
      <c r="E4077" t="s">
        <v>24</v>
      </c>
      <c r="F4077" t="s">
        <v>25</v>
      </c>
      <c r="G4077" t="s">
        <v>26</v>
      </c>
      <c r="H4077" t="str">
        <f t="shared" si="252"/>
        <v>Yes</v>
      </c>
      <c r="I4077" t="s">
        <v>24</v>
      </c>
      <c r="J4077" t="s">
        <v>23</v>
      </c>
      <c r="K4077" t="s">
        <v>23</v>
      </c>
      <c r="L4077" t="s">
        <v>24</v>
      </c>
      <c r="M4077" t="s">
        <v>24</v>
      </c>
      <c r="N4077" t="s">
        <v>24</v>
      </c>
      <c r="O4077" t="s">
        <v>23</v>
      </c>
      <c r="P4077" s="31">
        <f t="shared" si="253"/>
        <v>4</v>
      </c>
      <c r="Q4077" s="31">
        <f t="shared" si="254"/>
        <v>3</v>
      </c>
      <c r="R4077" t="s">
        <v>27</v>
      </c>
      <c r="S4077" t="s">
        <v>23</v>
      </c>
      <c r="T4077" t="s">
        <v>35</v>
      </c>
      <c r="U4077">
        <v>46.3</v>
      </c>
      <c r="V4077">
        <v>2546.85</v>
      </c>
      <c r="W4077" s="10">
        <v>53</v>
      </c>
      <c r="X4077" t="s">
        <v>24</v>
      </c>
      <c r="Y4077" s="10">
        <f t="shared" si="255"/>
        <v>0</v>
      </c>
      <c r="Z4077" s="13"/>
    </row>
    <row r="4078" spans="1:26">
      <c r="A4078">
        <v>4077</v>
      </c>
      <c r="B4078" t="s">
        <v>30</v>
      </c>
      <c r="C4078">
        <v>0</v>
      </c>
      <c r="D4078" t="s">
        <v>23</v>
      </c>
      <c r="E4078" t="s">
        <v>24</v>
      </c>
      <c r="F4078" t="s">
        <v>23</v>
      </c>
      <c r="G4078" t="s">
        <v>37</v>
      </c>
      <c r="H4078" t="str">
        <f t="shared" si="252"/>
        <v>Yes</v>
      </c>
      <c r="I4078" t="s">
        <v>23</v>
      </c>
      <c r="J4078" t="s">
        <v>23</v>
      </c>
      <c r="K4078" t="s">
        <v>23</v>
      </c>
      <c r="L4078" t="s">
        <v>23</v>
      </c>
      <c r="M4078" t="s">
        <v>24</v>
      </c>
      <c r="N4078" t="s">
        <v>23</v>
      </c>
      <c r="O4078" t="s">
        <v>24</v>
      </c>
      <c r="P4078" s="31">
        <f t="shared" si="253"/>
        <v>6</v>
      </c>
      <c r="Q4078" s="31">
        <f t="shared" si="254"/>
        <v>4</v>
      </c>
      <c r="R4078" t="s">
        <v>47</v>
      </c>
      <c r="S4078" t="s">
        <v>23</v>
      </c>
      <c r="T4078" t="s">
        <v>40</v>
      </c>
      <c r="U4078">
        <v>99.35</v>
      </c>
      <c r="V4078">
        <v>6944.5</v>
      </c>
      <c r="W4078" s="10">
        <v>70</v>
      </c>
      <c r="X4078" t="s">
        <v>24</v>
      </c>
      <c r="Y4078" s="10">
        <f t="shared" si="255"/>
        <v>0</v>
      </c>
      <c r="Z4078" s="13"/>
    </row>
    <row r="4079" spans="1:26">
      <c r="A4079">
        <v>4078</v>
      </c>
      <c r="B4079" t="s">
        <v>22</v>
      </c>
      <c r="C4079">
        <v>1</v>
      </c>
      <c r="D4079" t="s">
        <v>23</v>
      </c>
      <c r="E4079" t="s">
        <v>23</v>
      </c>
      <c r="F4079" t="s">
        <v>23</v>
      </c>
      <c r="G4079" t="s">
        <v>37</v>
      </c>
      <c r="H4079" t="str">
        <f t="shared" si="252"/>
        <v>Yes</v>
      </c>
      <c r="I4079" t="s">
        <v>23</v>
      </c>
      <c r="J4079" t="s">
        <v>24</v>
      </c>
      <c r="K4079" t="s">
        <v>24</v>
      </c>
      <c r="L4079" t="s">
        <v>24</v>
      </c>
      <c r="M4079" t="s">
        <v>24</v>
      </c>
      <c r="N4079" t="s">
        <v>23</v>
      </c>
      <c r="O4079" t="s">
        <v>23</v>
      </c>
      <c r="P4079" s="31">
        <f t="shared" si="253"/>
        <v>4</v>
      </c>
      <c r="Q4079" s="31">
        <f t="shared" si="254"/>
        <v>2</v>
      </c>
      <c r="R4079" t="s">
        <v>27</v>
      </c>
      <c r="S4079" t="s">
        <v>23</v>
      </c>
      <c r="T4079" t="s">
        <v>28</v>
      </c>
      <c r="U4079">
        <v>95.8</v>
      </c>
      <c r="V4079">
        <v>1346.3</v>
      </c>
      <c r="W4079" s="10">
        <v>14</v>
      </c>
      <c r="X4079" t="s">
        <v>24</v>
      </c>
      <c r="Y4079" s="10">
        <f t="shared" si="255"/>
        <v>0</v>
      </c>
      <c r="Z4079" s="13"/>
    </row>
    <row r="4080" spans="1:26">
      <c r="A4080">
        <v>4079</v>
      </c>
      <c r="B4080" t="s">
        <v>30</v>
      </c>
      <c r="C4080">
        <v>0</v>
      </c>
      <c r="D4080" t="s">
        <v>23</v>
      </c>
      <c r="E4080" t="s">
        <v>23</v>
      </c>
      <c r="F4080" t="s">
        <v>24</v>
      </c>
      <c r="G4080" t="s">
        <v>26</v>
      </c>
      <c r="H4080" t="str">
        <f t="shared" si="252"/>
        <v>Yes</v>
      </c>
      <c r="I4080" t="s">
        <v>23</v>
      </c>
      <c r="J4080" t="s">
        <v>23</v>
      </c>
      <c r="K4080" t="s">
        <v>24</v>
      </c>
      <c r="L4080" t="s">
        <v>23</v>
      </c>
      <c r="M4080" t="s">
        <v>23</v>
      </c>
      <c r="N4080" t="s">
        <v>23</v>
      </c>
      <c r="O4080" t="s">
        <v>24</v>
      </c>
      <c r="P4080" s="31">
        <f t="shared" si="253"/>
        <v>6</v>
      </c>
      <c r="Q4080" s="31">
        <f t="shared" si="254"/>
        <v>4</v>
      </c>
      <c r="R4080" t="s">
        <v>31</v>
      </c>
      <c r="S4080" t="s">
        <v>23</v>
      </c>
      <c r="T4080" t="s">
        <v>35</v>
      </c>
      <c r="U4080">
        <v>67.5</v>
      </c>
      <c r="V4080">
        <v>1544.05</v>
      </c>
      <c r="W4080" s="10">
        <v>22</v>
      </c>
      <c r="X4080" t="s">
        <v>23</v>
      </c>
      <c r="Y4080" s="10">
        <f t="shared" si="255"/>
        <v>1</v>
      </c>
      <c r="Z4080" s="13"/>
    </row>
    <row r="4081" spans="1:26">
      <c r="A4081">
        <v>4080</v>
      </c>
      <c r="B4081" t="s">
        <v>22</v>
      </c>
      <c r="C4081">
        <v>0</v>
      </c>
      <c r="D4081" t="s">
        <v>23</v>
      </c>
      <c r="E4081" t="s">
        <v>24</v>
      </c>
      <c r="F4081" t="s">
        <v>23</v>
      </c>
      <c r="G4081" t="s">
        <v>37</v>
      </c>
      <c r="H4081" t="str">
        <f t="shared" si="252"/>
        <v>Yes</v>
      </c>
      <c r="I4081" t="s">
        <v>23</v>
      </c>
      <c r="J4081" t="s">
        <v>23</v>
      </c>
      <c r="K4081" t="s">
        <v>24</v>
      </c>
      <c r="L4081" t="s">
        <v>24</v>
      </c>
      <c r="M4081" t="s">
        <v>24</v>
      </c>
      <c r="N4081" t="s">
        <v>24</v>
      </c>
      <c r="O4081" t="s">
        <v>24</v>
      </c>
      <c r="P4081" s="31">
        <f t="shared" si="253"/>
        <v>3</v>
      </c>
      <c r="Q4081" s="31">
        <f t="shared" si="254"/>
        <v>1</v>
      </c>
      <c r="R4081" t="s">
        <v>27</v>
      </c>
      <c r="S4081" t="s">
        <v>23</v>
      </c>
      <c r="T4081" t="s">
        <v>40</v>
      </c>
      <c r="U4081">
        <v>78.150000000000006</v>
      </c>
      <c r="V4081">
        <v>765.15</v>
      </c>
      <c r="W4081" s="10">
        <v>10</v>
      </c>
      <c r="X4081" t="s">
        <v>24</v>
      </c>
      <c r="Y4081" s="10">
        <f t="shared" si="255"/>
        <v>0</v>
      </c>
      <c r="Z4081" s="13"/>
    </row>
    <row r="4082" spans="1:26">
      <c r="A4082">
        <v>4081</v>
      </c>
      <c r="B4082" t="s">
        <v>22</v>
      </c>
      <c r="C4082">
        <v>0</v>
      </c>
      <c r="D4082" t="s">
        <v>23</v>
      </c>
      <c r="E4082" t="s">
        <v>23</v>
      </c>
      <c r="F4082" t="s">
        <v>23</v>
      </c>
      <c r="G4082" t="s">
        <v>24</v>
      </c>
      <c r="H4082" t="str">
        <f t="shared" si="252"/>
        <v>No</v>
      </c>
      <c r="I4082" t="s">
        <v>23</v>
      </c>
      <c r="J4082" t="s">
        <v>46</v>
      </c>
      <c r="K4082" t="s">
        <v>46</v>
      </c>
      <c r="L4082" t="s">
        <v>46</v>
      </c>
      <c r="M4082" t="s">
        <v>46</v>
      </c>
      <c r="N4082" t="s">
        <v>46</v>
      </c>
      <c r="O4082" t="s">
        <v>46</v>
      </c>
      <c r="P4082" s="31">
        <f t="shared" si="253"/>
        <v>1</v>
      </c>
      <c r="Q4082" s="31">
        <f t="shared" si="254"/>
        <v>0</v>
      </c>
      <c r="R4082" t="s">
        <v>47</v>
      </c>
      <c r="S4082" t="s">
        <v>24</v>
      </c>
      <c r="T4082" t="s">
        <v>32</v>
      </c>
      <c r="U4082">
        <v>26.1</v>
      </c>
      <c r="V4082">
        <v>692.55</v>
      </c>
      <c r="W4082" s="10">
        <v>29</v>
      </c>
      <c r="X4082" t="s">
        <v>24</v>
      </c>
      <c r="Y4082" s="10">
        <f t="shared" si="255"/>
        <v>0</v>
      </c>
      <c r="Z4082" s="13"/>
    </row>
    <row r="4083" spans="1:26">
      <c r="A4083">
        <v>4082</v>
      </c>
      <c r="B4083" t="s">
        <v>22</v>
      </c>
      <c r="C4083">
        <v>0</v>
      </c>
      <c r="D4083" t="s">
        <v>24</v>
      </c>
      <c r="E4083" t="s">
        <v>24</v>
      </c>
      <c r="F4083" t="s">
        <v>24</v>
      </c>
      <c r="G4083" t="s">
        <v>37</v>
      </c>
      <c r="H4083" t="str">
        <f t="shared" si="252"/>
        <v>Yes</v>
      </c>
      <c r="I4083" t="s">
        <v>23</v>
      </c>
      <c r="J4083" t="s">
        <v>24</v>
      </c>
      <c r="K4083" t="s">
        <v>24</v>
      </c>
      <c r="L4083" t="s">
        <v>24</v>
      </c>
      <c r="M4083" t="s">
        <v>24</v>
      </c>
      <c r="N4083" t="s">
        <v>24</v>
      </c>
      <c r="O4083" t="s">
        <v>24</v>
      </c>
      <c r="P4083" s="31">
        <f t="shared" si="253"/>
        <v>2</v>
      </c>
      <c r="Q4083" s="31">
        <f t="shared" si="254"/>
        <v>0</v>
      </c>
      <c r="R4083" t="s">
        <v>27</v>
      </c>
      <c r="S4083" t="s">
        <v>23</v>
      </c>
      <c r="T4083" t="s">
        <v>28</v>
      </c>
      <c r="U4083">
        <v>69.599999999999994</v>
      </c>
      <c r="V4083">
        <v>69.599999999999994</v>
      </c>
      <c r="W4083" s="10">
        <v>1</v>
      </c>
      <c r="X4083" t="s">
        <v>23</v>
      </c>
      <c r="Y4083" s="10">
        <f t="shared" si="255"/>
        <v>1</v>
      </c>
      <c r="Z4083" s="13"/>
    </row>
    <row r="4084" spans="1:26">
      <c r="A4084">
        <v>4083</v>
      </c>
      <c r="B4084" t="s">
        <v>30</v>
      </c>
      <c r="C4084">
        <v>0</v>
      </c>
      <c r="D4084" t="s">
        <v>23</v>
      </c>
      <c r="E4084" t="s">
        <v>24</v>
      </c>
      <c r="F4084" t="s">
        <v>23</v>
      </c>
      <c r="G4084" t="s">
        <v>26</v>
      </c>
      <c r="H4084" t="str">
        <f t="shared" si="252"/>
        <v>Yes</v>
      </c>
      <c r="I4084" t="s">
        <v>23</v>
      </c>
      <c r="J4084" t="s">
        <v>23</v>
      </c>
      <c r="K4084" t="s">
        <v>24</v>
      </c>
      <c r="L4084" t="s">
        <v>23</v>
      </c>
      <c r="M4084" t="s">
        <v>23</v>
      </c>
      <c r="N4084" t="s">
        <v>23</v>
      </c>
      <c r="O4084" t="s">
        <v>23</v>
      </c>
      <c r="P4084" s="31">
        <f t="shared" si="253"/>
        <v>7</v>
      </c>
      <c r="Q4084" s="31">
        <f t="shared" si="254"/>
        <v>5</v>
      </c>
      <c r="R4084" t="s">
        <v>31</v>
      </c>
      <c r="S4084" t="s">
        <v>24</v>
      </c>
      <c r="T4084" t="s">
        <v>28</v>
      </c>
      <c r="U4084">
        <v>84.35</v>
      </c>
      <c r="V4084">
        <v>4059.35</v>
      </c>
      <c r="W4084" s="10">
        <v>49</v>
      </c>
      <c r="X4084" t="s">
        <v>23</v>
      </c>
      <c r="Y4084" s="10">
        <f t="shared" si="255"/>
        <v>1</v>
      </c>
      <c r="Z4084" s="13"/>
    </row>
    <row r="4085" spans="1:26">
      <c r="A4085">
        <v>4084</v>
      </c>
      <c r="B4085" t="s">
        <v>22</v>
      </c>
      <c r="C4085">
        <v>1</v>
      </c>
      <c r="D4085" t="s">
        <v>23</v>
      </c>
      <c r="E4085" t="s">
        <v>24</v>
      </c>
      <c r="F4085" t="s">
        <v>23</v>
      </c>
      <c r="G4085" t="s">
        <v>37</v>
      </c>
      <c r="H4085" t="str">
        <f t="shared" si="252"/>
        <v>Yes</v>
      </c>
      <c r="I4085" t="s">
        <v>23</v>
      </c>
      <c r="J4085" t="s">
        <v>24</v>
      </c>
      <c r="K4085" t="s">
        <v>23</v>
      </c>
      <c r="L4085" t="s">
        <v>24</v>
      </c>
      <c r="M4085" t="s">
        <v>24</v>
      </c>
      <c r="N4085" t="s">
        <v>23</v>
      </c>
      <c r="O4085" t="s">
        <v>23</v>
      </c>
      <c r="P4085" s="31">
        <f t="shared" si="253"/>
        <v>5</v>
      </c>
      <c r="Q4085" s="31">
        <f t="shared" si="254"/>
        <v>3</v>
      </c>
      <c r="R4085" t="s">
        <v>27</v>
      </c>
      <c r="S4085" t="s">
        <v>23</v>
      </c>
      <c r="T4085" t="s">
        <v>28</v>
      </c>
      <c r="U4085">
        <v>100.2</v>
      </c>
      <c r="V4085">
        <v>6851.65</v>
      </c>
      <c r="W4085" s="10">
        <v>68</v>
      </c>
      <c r="X4085" t="s">
        <v>23</v>
      </c>
      <c r="Y4085" s="10">
        <f t="shared" si="255"/>
        <v>1</v>
      </c>
      <c r="Z4085" s="13"/>
    </row>
    <row r="4086" spans="1:26">
      <c r="A4086">
        <v>4085</v>
      </c>
      <c r="B4086" t="s">
        <v>22</v>
      </c>
      <c r="C4086">
        <v>0</v>
      </c>
      <c r="D4086" t="s">
        <v>24</v>
      </c>
      <c r="E4086" t="s">
        <v>24</v>
      </c>
      <c r="F4086" t="s">
        <v>24</v>
      </c>
      <c r="G4086" t="s">
        <v>37</v>
      </c>
      <c r="H4086" t="str">
        <f t="shared" si="252"/>
        <v>Yes</v>
      </c>
      <c r="I4086" t="s">
        <v>23</v>
      </c>
      <c r="J4086" t="s">
        <v>24</v>
      </c>
      <c r="K4086" t="s">
        <v>24</v>
      </c>
      <c r="L4086" t="s">
        <v>24</v>
      </c>
      <c r="M4086" t="s">
        <v>24</v>
      </c>
      <c r="N4086" t="s">
        <v>23</v>
      </c>
      <c r="O4086" t="s">
        <v>24</v>
      </c>
      <c r="P4086" s="31">
        <f t="shared" si="253"/>
        <v>3</v>
      </c>
      <c r="Q4086" s="31">
        <f t="shared" si="254"/>
        <v>1</v>
      </c>
      <c r="R4086" t="s">
        <v>27</v>
      </c>
      <c r="S4086" t="s">
        <v>24</v>
      </c>
      <c r="T4086" t="s">
        <v>28</v>
      </c>
      <c r="U4086">
        <v>78.05</v>
      </c>
      <c r="V4086">
        <v>78.05</v>
      </c>
      <c r="W4086" s="10">
        <v>1</v>
      </c>
      <c r="X4086" t="s">
        <v>23</v>
      </c>
      <c r="Y4086" s="10">
        <f t="shared" si="255"/>
        <v>1</v>
      </c>
      <c r="Z4086" s="13"/>
    </row>
    <row r="4087" spans="1:26">
      <c r="A4087">
        <v>4086</v>
      </c>
      <c r="B4087" t="s">
        <v>22</v>
      </c>
      <c r="C4087">
        <v>0</v>
      </c>
      <c r="D4087" t="s">
        <v>24</v>
      </c>
      <c r="E4087" t="s">
        <v>24</v>
      </c>
      <c r="F4087" t="s">
        <v>25</v>
      </c>
      <c r="G4087" t="s">
        <v>26</v>
      </c>
      <c r="H4087" t="str">
        <f t="shared" si="252"/>
        <v>Yes</v>
      </c>
      <c r="I4087" t="s">
        <v>24</v>
      </c>
      <c r="J4087" t="s">
        <v>24</v>
      </c>
      <c r="K4087" t="s">
        <v>24</v>
      </c>
      <c r="L4087" t="s">
        <v>24</v>
      </c>
      <c r="M4087" t="s">
        <v>23</v>
      </c>
      <c r="N4087" t="s">
        <v>24</v>
      </c>
      <c r="O4087" t="s">
        <v>23</v>
      </c>
      <c r="P4087" s="31">
        <f t="shared" si="253"/>
        <v>3</v>
      </c>
      <c r="Q4087" s="31">
        <f t="shared" si="254"/>
        <v>2</v>
      </c>
      <c r="R4087" t="s">
        <v>31</v>
      </c>
      <c r="S4087" t="s">
        <v>23</v>
      </c>
      <c r="T4087" t="s">
        <v>40</v>
      </c>
      <c r="U4087">
        <v>40.35</v>
      </c>
      <c r="V4087">
        <v>1187.05</v>
      </c>
      <c r="W4087" s="10">
        <v>30</v>
      </c>
      <c r="X4087" t="s">
        <v>24</v>
      </c>
      <c r="Y4087" s="10">
        <f t="shared" si="255"/>
        <v>0</v>
      </c>
      <c r="Z4087" s="13"/>
    </row>
    <row r="4088" spans="1:26">
      <c r="A4088">
        <v>4087</v>
      </c>
      <c r="B4088" t="s">
        <v>22</v>
      </c>
      <c r="C4088">
        <v>0</v>
      </c>
      <c r="D4088" t="s">
        <v>23</v>
      </c>
      <c r="E4088" t="s">
        <v>24</v>
      </c>
      <c r="F4088" t="s">
        <v>23</v>
      </c>
      <c r="G4088" t="s">
        <v>26</v>
      </c>
      <c r="H4088" t="str">
        <f t="shared" si="252"/>
        <v>Yes</v>
      </c>
      <c r="I4088" t="s">
        <v>23</v>
      </c>
      <c r="J4088" t="s">
        <v>23</v>
      </c>
      <c r="K4088" t="s">
        <v>23</v>
      </c>
      <c r="L4088" t="s">
        <v>23</v>
      </c>
      <c r="M4088" t="s">
        <v>23</v>
      </c>
      <c r="N4088" t="s">
        <v>23</v>
      </c>
      <c r="O4088" t="s">
        <v>24</v>
      </c>
      <c r="P4088" s="31">
        <f t="shared" si="253"/>
        <v>7</v>
      </c>
      <c r="Q4088" s="31">
        <f t="shared" si="254"/>
        <v>5</v>
      </c>
      <c r="R4088" t="s">
        <v>47</v>
      </c>
      <c r="S4088" t="s">
        <v>24</v>
      </c>
      <c r="T4088" t="s">
        <v>40</v>
      </c>
      <c r="U4088">
        <v>79.2</v>
      </c>
      <c r="V4088">
        <v>5401.9</v>
      </c>
      <c r="W4088" s="10">
        <v>72</v>
      </c>
      <c r="X4088" t="s">
        <v>24</v>
      </c>
      <c r="Y4088" s="10">
        <f t="shared" si="255"/>
        <v>0</v>
      </c>
      <c r="Z4088" s="13"/>
    </row>
    <row r="4089" spans="1:26">
      <c r="A4089">
        <v>4088</v>
      </c>
      <c r="B4089" t="s">
        <v>22</v>
      </c>
      <c r="C4089">
        <v>0</v>
      </c>
      <c r="D4089" t="s">
        <v>24</v>
      </c>
      <c r="E4089" t="s">
        <v>24</v>
      </c>
      <c r="F4089" t="s">
        <v>24</v>
      </c>
      <c r="G4089" t="s">
        <v>24</v>
      </c>
      <c r="H4089" t="str">
        <f t="shared" si="252"/>
        <v>No</v>
      </c>
      <c r="I4089" t="s">
        <v>23</v>
      </c>
      <c r="J4089" t="s">
        <v>46</v>
      </c>
      <c r="K4089" t="s">
        <v>46</v>
      </c>
      <c r="L4089" t="s">
        <v>46</v>
      </c>
      <c r="M4089" t="s">
        <v>46</v>
      </c>
      <c r="N4089" t="s">
        <v>46</v>
      </c>
      <c r="O4089" t="s">
        <v>46</v>
      </c>
      <c r="P4089" s="31">
        <f t="shared" si="253"/>
        <v>1</v>
      </c>
      <c r="Q4089" s="31">
        <f t="shared" si="254"/>
        <v>0</v>
      </c>
      <c r="R4089" t="s">
        <v>27</v>
      </c>
      <c r="S4089" t="s">
        <v>23</v>
      </c>
      <c r="T4089" t="s">
        <v>32</v>
      </c>
      <c r="U4089">
        <v>20.9</v>
      </c>
      <c r="V4089">
        <v>247</v>
      </c>
      <c r="W4089" s="10">
        <v>10</v>
      </c>
      <c r="X4089" t="s">
        <v>24</v>
      </c>
      <c r="Y4089" s="10">
        <f t="shared" si="255"/>
        <v>0</v>
      </c>
      <c r="Z4089" s="13"/>
    </row>
    <row r="4090" spans="1:26">
      <c r="A4090">
        <v>4089</v>
      </c>
      <c r="B4090" t="s">
        <v>30</v>
      </c>
      <c r="C4090">
        <v>0</v>
      </c>
      <c r="D4090" t="s">
        <v>24</v>
      </c>
      <c r="E4090" t="s">
        <v>24</v>
      </c>
      <c r="F4090" t="s">
        <v>23</v>
      </c>
      <c r="G4090" t="s">
        <v>37</v>
      </c>
      <c r="H4090" t="str">
        <f t="shared" si="252"/>
        <v>Yes</v>
      </c>
      <c r="I4090" t="s">
        <v>23</v>
      </c>
      <c r="J4090" t="s">
        <v>24</v>
      </c>
      <c r="K4090" t="s">
        <v>24</v>
      </c>
      <c r="L4090" t="s">
        <v>24</v>
      </c>
      <c r="M4090" t="s">
        <v>24</v>
      </c>
      <c r="N4090" t="s">
        <v>24</v>
      </c>
      <c r="O4090" t="s">
        <v>24</v>
      </c>
      <c r="P4090" s="31">
        <f t="shared" si="253"/>
        <v>2</v>
      </c>
      <c r="Q4090" s="31">
        <f t="shared" si="254"/>
        <v>0</v>
      </c>
      <c r="R4090" t="s">
        <v>27</v>
      </c>
      <c r="S4090" t="s">
        <v>24</v>
      </c>
      <c r="T4090" t="s">
        <v>28</v>
      </c>
      <c r="U4090">
        <v>73.599999999999994</v>
      </c>
      <c r="V4090">
        <v>520</v>
      </c>
      <c r="W4090" s="10">
        <v>7</v>
      </c>
      <c r="X4090" t="s">
        <v>23</v>
      </c>
      <c r="Y4090" s="10">
        <f t="shared" si="255"/>
        <v>1</v>
      </c>
      <c r="Z4090" s="13"/>
    </row>
    <row r="4091" spans="1:26">
      <c r="A4091">
        <v>4090</v>
      </c>
      <c r="B4091" t="s">
        <v>22</v>
      </c>
      <c r="C4091">
        <v>0</v>
      </c>
      <c r="D4091" t="s">
        <v>24</v>
      </c>
      <c r="E4091" t="s">
        <v>24</v>
      </c>
      <c r="F4091" t="s">
        <v>23</v>
      </c>
      <c r="G4091" t="s">
        <v>37</v>
      </c>
      <c r="H4091" t="str">
        <f t="shared" si="252"/>
        <v>Yes</v>
      </c>
      <c r="I4091" t="s">
        <v>23</v>
      </c>
      <c r="J4091" t="s">
        <v>24</v>
      </c>
      <c r="K4091" t="s">
        <v>24</v>
      </c>
      <c r="L4091" t="s">
        <v>24</v>
      </c>
      <c r="M4091" t="s">
        <v>24</v>
      </c>
      <c r="N4091" t="s">
        <v>24</v>
      </c>
      <c r="O4091" t="s">
        <v>24</v>
      </c>
      <c r="P4091" s="31">
        <f t="shared" si="253"/>
        <v>2</v>
      </c>
      <c r="Q4091" s="31">
        <f t="shared" si="254"/>
        <v>0</v>
      </c>
      <c r="R4091" t="s">
        <v>27</v>
      </c>
      <c r="S4091" t="s">
        <v>23</v>
      </c>
      <c r="T4091" t="s">
        <v>28</v>
      </c>
      <c r="U4091">
        <v>74.75</v>
      </c>
      <c r="V4091">
        <v>706.6</v>
      </c>
      <c r="W4091" s="10">
        <v>9</v>
      </c>
      <c r="X4091" t="s">
        <v>23</v>
      </c>
      <c r="Y4091" s="10">
        <f t="shared" si="255"/>
        <v>1</v>
      </c>
      <c r="Z4091" s="13"/>
    </row>
    <row r="4092" spans="1:26">
      <c r="A4092">
        <v>4091</v>
      </c>
      <c r="B4092" t="s">
        <v>22</v>
      </c>
      <c r="C4092">
        <v>0</v>
      </c>
      <c r="D4092" t="s">
        <v>24</v>
      </c>
      <c r="E4092" t="s">
        <v>23</v>
      </c>
      <c r="F4092" t="s">
        <v>24</v>
      </c>
      <c r="G4092" t="s">
        <v>26</v>
      </c>
      <c r="H4092" t="str">
        <f t="shared" si="252"/>
        <v>Yes</v>
      </c>
      <c r="I4092" t="s">
        <v>23</v>
      </c>
      <c r="J4092" t="s">
        <v>23</v>
      </c>
      <c r="K4092" t="s">
        <v>24</v>
      </c>
      <c r="L4092" t="s">
        <v>24</v>
      </c>
      <c r="M4092" t="s">
        <v>24</v>
      </c>
      <c r="N4092" t="s">
        <v>24</v>
      </c>
      <c r="O4092" t="s">
        <v>24</v>
      </c>
      <c r="P4092" s="31">
        <f t="shared" si="253"/>
        <v>3</v>
      </c>
      <c r="Q4092" s="31">
        <f t="shared" si="254"/>
        <v>1</v>
      </c>
      <c r="R4092" t="s">
        <v>27</v>
      </c>
      <c r="S4092" t="s">
        <v>24</v>
      </c>
      <c r="T4092" t="s">
        <v>32</v>
      </c>
      <c r="U4092">
        <v>49.9</v>
      </c>
      <c r="V4092">
        <v>49.9</v>
      </c>
      <c r="W4092" s="10">
        <v>1</v>
      </c>
      <c r="X4092" t="s">
        <v>24</v>
      </c>
      <c r="Y4092" s="10">
        <f t="shared" si="255"/>
        <v>0</v>
      </c>
      <c r="Z4092" s="13"/>
    </row>
    <row r="4093" spans="1:26">
      <c r="A4093">
        <v>4092</v>
      </c>
      <c r="B4093" t="s">
        <v>22</v>
      </c>
      <c r="C4093">
        <v>0</v>
      </c>
      <c r="D4093" t="s">
        <v>24</v>
      </c>
      <c r="E4093" t="s">
        <v>24</v>
      </c>
      <c r="F4093" t="s">
        <v>23</v>
      </c>
      <c r="G4093" t="s">
        <v>26</v>
      </c>
      <c r="H4093" t="str">
        <f t="shared" si="252"/>
        <v>Yes</v>
      </c>
      <c r="I4093" t="s">
        <v>23</v>
      </c>
      <c r="J4093" t="s">
        <v>24</v>
      </c>
      <c r="K4093" t="s">
        <v>23</v>
      </c>
      <c r="L4093" t="s">
        <v>24</v>
      </c>
      <c r="M4093" t="s">
        <v>23</v>
      </c>
      <c r="N4093" t="s">
        <v>24</v>
      </c>
      <c r="O4093" t="s">
        <v>23</v>
      </c>
      <c r="P4093" s="31">
        <f t="shared" si="253"/>
        <v>5</v>
      </c>
      <c r="Q4093" s="31">
        <f t="shared" si="254"/>
        <v>3</v>
      </c>
      <c r="R4093" t="s">
        <v>27</v>
      </c>
      <c r="S4093" t="s">
        <v>23</v>
      </c>
      <c r="T4093" t="s">
        <v>40</v>
      </c>
      <c r="U4093">
        <v>68.900000000000006</v>
      </c>
      <c r="V4093">
        <v>1370.35</v>
      </c>
      <c r="W4093" s="10">
        <v>20</v>
      </c>
      <c r="X4093" t="s">
        <v>24</v>
      </c>
      <c r="Y4093" s="10">
        <f t="shared" si="255"/>
        <v>0</v>
      </c>
      <c r="Z4093" s="13"/>
    </row>
    <row r="4094" spans="1:26">
      <c r="A4094">
        <v>4093</v>
      </c>
      <c r="B4094" t="s">
        <v>22</v>
      </c>
      <c r="C4094">
        <v>0</v>
      </c>
      <c r="D4094" t="s">
        <v>24</v>
      </c>
      <c r="E4094" t="s">
        <v>24</v>
      </c>
      <c r="F4094" t="s">
        <v>24</v>
      </c>
      <c r="G4094" t="s">
        <v>24</v>
      </c>
      <c r="H4094" t="str">
        <f t="shared" si="252"/>
        <v>No</v>
      </c>
      <c r="I4094" t="s">
        <v>23</v>
      </c>
      <c r="J4094" t="s">
        <v>46</v>
      </c>
      <c r="K4094" t="s">
        <v>46</v>
      </c>
      <c r="L4094" t="s">
        <v>46</v>
      </c>
      <c r="M4094" t="s">
        <v>46</v>
      </c>
      <c r="N4094" t="s">
        <v>46</v>
      </c>
      <c r="O4094" t="s">
        <v>46</v>
      </c>
      <c r="P4094" s="31">
        <f t="shared" si="253"/>
        <v>1</v>
      </c>
      <c r="Q4094" s="31">
        <f t="shared" si="254"/>
        <v>0</v>
      </c>
      <c r="R4094" t="s">
        <v>27</v>
      </c>
      <c r="S4094" t="s">
        <v>23</v>
      </c>
      <c r="T4094" t="s">
        <v>32</v>
      </c>
      <c r="U4094">
        <v>20.25</v>
      </c>
      <c r="V4094">
        <v>20.25</v>
      </c>
      <c r="W4094" s="10">
        <v>1</v>
      </c>
      <c r="X4094" t="s">
        <v>24</v>
      </c>
      <c r="Y4094" s="10">
        <f t="shared" si="255"/>
        <v>0</v>
      </c>
      <c r="Z4094" s="13"/>
    </row>
    <row r="4095" spans="1:26">
      <c r="A4095">
        <v>4094</v>
      </c>
      <c r="B4095" t="s">
        <v>22</v>
      </c>
      <c r="C4095">
        <v>0</v>
      </c>
      <c r="D4095" t="s">
        <v>24</v>
      </c>
      <c r="E4095" t="s">
        <v>24</v>
      </c>
      <c r="F4095" t="s">
        <v>23</v>
      </c>
      <c r="G4095" t="s">
        <v>37</v>
      </c>
      <c r="H4095" t="str">
        <f t="shared" si="252"/>
        <v>Yes</v>
      </c>
      <c r="I4095" t="s">
        <v>23</v>
      </c>
      <c r="J4095" t="s">
        <v>24</v>
      </c>
      <c r="K4095" t="s">
        <v>24</v>
      </c>
      <c r="L4095" t="s">
        <v>24</v>
      </c>
      <c r="M4095" t="s">
        <v>24</v>
      </c>
      <c r="N4095" t="s">
        <v>24</v>
      </c>
      <c r="O4095" t="s">
        <v>24</v>
      </c>
      <c r="P4095" s="31">
        <f t="shared" si="253"/>
        <v>2</v>
      </c>
      <c r="Q4095" s="31">
        <f t="shared" si="254"/>
        <v>0</v>
      </c>
      <c r="R4095" t="s">
        <v>27</v>
      </c>
      <c r="S4095" t="s">
        <v>23</v>
      </c>
      <c r="T4095" t="s">
        <v>40</v>
      </c>
      <c r="U4095">
        <v>76</v>
      </c>
      <c r="V4095">
        <v>2215.25</v>
      </c>
      <c r="W4095" s="10">
        <v>29</v>
      </c>
      <c r="X4095" t="s">
        <v>24</v>
      </c>
      <c r="Y4095" s="10">
        <f t="shared" si="255"/>
        <v>0</v>
      </c>
      <c r="Z4095" s="13"/>
    </row>
    <row r="4096" spans="1:26">
      <c r="A4096">
        <v>4095</v>
      </c>
      <c r="B4096" t="s">
        <v>30</v>
      </c>
      <c r="C4096">
        <v>0</v>
      </c>
      <c r="D4096" t="s">
        <v>24</v>
      </c>
      <c r="E4096" t="s">
        <v>24</v>
      </c>
      <c r="F4096" t="s">
        <v>24</v>
      </c>
      <c r="G4096" t="s">
        <v>37</v>
      </c>
      <c r="H4096" t="str">
        <f t="shared" si="252"/>
        <v>Yes</v>
      </c>
      <c r="I4096" t="s">
        <v>23</v>
      </c>
      <c r="J4096" t="s">
        <v>24</v>
      </c>
      <c r="K4096" t="s">
        <v>24</v>
      </c>
      <c r="L4096" t="s">
        <v>24</v>
      </c>
      <c r="M4096" t="s">
        <v>23</v>
      </c>
      <c r="N4096" t="s">
        <v>24</v>
      </c>
      <c r="O4096" t="s">
        <v>24</v>
      </c>
      <c r="P4096" s="31">
        <f t="shared" si="253"/>
        <v>3</v>
      </c>
      <c r="Q4096" s="31">
        <f t="shared" si="254"/>
        <v>1</v>
      </c>
      <c r="R4096" t="s">
        <v>27</v>
      </c>
      <c r="S4096" t="s">
        <v>24</v>
      </c>
      <c r="T4096" t="s">
        <v>28</v>
      </c>
      <c r="U4096">
        <v>74</v>
      </c>
      <c r="V4096">
        <v>74</v>
      </c>
      <c r="W4096" s="10">
        <v>1</v>
      </c>
      <c r="X4096" t="s">
        <v>24</v>
      </c>
      <c r="Y4096" s="10">
        <f t="shared" si="255"/>
        <v>0</v>
      </c>
      <c r="Z4096" s="13"/>
    </row>
    <row r="4097" spans="1:26">
      <c r="A4097">
        <v>4096</v>
      </c>
      <c r="B4097" t="s">
        <v>30</v>
      </c>
      <c r="C4097">
        <v>0</v>
      </c>
      <c r="D4097" t="s">
        <v>24</v>
      </c>
      <c r="E4097" t="s">
        <v>24</v>
      </c>
      <c r="F4097" t="s">
        <v>24</v>
      </c>
      <c r="G4097" t="s">
        <v>37</v>
      </c>
      <c r="H4097" t="str">
        <f t="shared" si="252"/>
        <v>Yes</v>
      </c>
      <c r="I4097" t="s">
        <v>23</v>
      </c>
      <c r="J4097" t="s">
        <v>23</v>
      </c>
      <c r="K4097" t="s">
        <v>24</v>
      </c>
      <c r="L4097" t="s">
        <v>24</v>
      </c>
      <c r="M4097" t="s">
        <v>23</v>
      </c>
      <c r="N4097" t="s">
        <v>24</v>
      </c>
      <c r="O4097" t="s">
        <v>24</v>
      </c>
      <c r="P4097" s="31">
        <f t="shared" si="253"/>
        <v>4</v>
      </c>
      <c r="Q4097" s="31">
        <f t="shared" si="254"/>
        <v>2</v>
      </c>
      <c r="R4097" t="s">
        <v>27</v>
      </c>
      <c r="S4097" t="s">
        <v>23</v>
      </c>
      <c r="T4097" t="s">
        <v>32</v>
      </c>
      <c r="U4097">
        <v>82.3</v>
      </c>
      <c r="V4097">
        <v>214.4</v>
      </c>
      <c r="W4097" s="10">
        <v>3</v>
      </c>
      <c r="X4097" t="s">
        <v>24</v>
      </c>
      <c r="Y4097" s="10">
        <f t="shared" si="255"/>
        <v>0</v>
      </c>
      <c r="Z4097" s="13"/>
    </row>
    <row r="4098" spans="1:26">
      <c r="A4098">
        <v>4097</v>
      </c>
      <c r="B4098" t="s">
        <v>22</v>
      </c>
      <c r="C4098">
        <v>0</v>
      </c>
      <c r="D4098" t="s">
        <v>24</v>
      </c>
      <c r="E4098" t="s">
        <v>24</v>
      </c>
      <c r="F4098" t="s">
        <v>24</v>
      </c>
      <c r="G4098" t="s">
        <v>37</v>
      </c>
      <c r="H4098" t="str">
        <f t="shared" si="252"/>
        <v>Yes</v>
      </c>
      <c r="I4098" t="s">
        <v>23</v>
      </c>
      <c r="J4098" t="s">
        <v>23</v>
      </c>
      <c r="K4098" t="s">
        <v>24</v>
      </c>
      <c r="L4098" t="s">
        <v>23</v>
      </c>
      <c r="M4098" t="s">
        <v>24</v>
      </c>
      <c r="N4098" t="s">
        <v>23</v>
      </c>
      <c r="O4098" t="s">
        <v>24</v>
      </c>
      <c r="P4098" s="31">
        <f t="shared" si="253"/>
        <v>5</v>
      </c>
      <c r="Q4098" s="31">
        <f t="shared" si="254"/>
        <v>3</v>
      </c>
      <c r="R4098" t="s">
        <v>27</v>
      </c>
      <c r="S4098" t="s">
        <v>23</v>
      </c>
      <c r="T4098" t="s">
        <v>35</v>
      </c>
      <c r="U4098">
        <v>89.4</v>
      </c>
      <c r="V4098">
        <v>1871.15</v>
      </c>
      <c r="W4098" s="10">
        <v>20</v>
      </c>
      <c r="X4098" t="s">
        <v>24</v>
      </c>
      <c r="Y4098" s="10">
        <f t="shared" si="255"/>
        <v>0</v>
      </c>
      <c r="Z4098" s="13"/>
    </row>
    <row r="4099" spans="1:26">
      <c r="A4099">
        <v>4098</v>
      </c>
      <c r="B4099" t="s">
        <v>30</v>
      </c>
      <c r="C4099">
        <v>0</v>
      </c>
      <c r="D4099" t="s">
        <v>24</v>
      </c>
      <c r="E4099" t="s">
        <v>23</v>
      </c>
      <c r="F4099" t="s">
        <v>24</v>
      </c>
      <c r="G4099" t="s">
        <v>37</v>
      </c>
      <c r="H4099" t="str">
        <f t="shared" ref="H4099:H4162" si="256">IF(G4099="No","No","Yes")</f>
        <v>Yes</v>
      </c>
      <c r="I4099" t="s">
        <v>23</v>
      </c>
      <c r="J4099" t="s">
        <v>24</v>
      </c>
      <c r="K4099" t="s">
        <v>23</v>
      </c>
      <c r="L4099" t="s">
        <v>24</v>
      </c>
      <c r="M4099" t="s">
        <v>23</v>
      </c>
      <c r="N4099" t="s">
        <v>23</v>
      </c>
      <c r="O4099" t="s">
        <v>23</v>
      </c>
      <c r="P4099" s="31">
        <f t="shared" ref="P4099:P4162" si="257">COUNTIF(H4099:O4099,"Yes")</f>
        <v>6</v>
      </c>
      <c r="Q4099" s="31">
        <f t="shared" ref="Q4099:Q4162" si="258">COUNTIF(J4099:O4099,"Yes")</f>
        <v>4</v>
      </c>
      <c r="R4099" t="s">
        <v>27</v>
      </c>
      <c r="S4099" t="s">
        <v>23</v>
      </c>
      <c r="T4099" t="s">
        <v>40</v>
      </c>
      <c r="U4099">
        <v>99.15</v>
      </c>
      <c r="V4099">
        <v>6171.2</v>
      </c>
      <c r="W4099" s="10">
        <v>64</v>
      </c>
      <c r="X4099" t="s">
        <v>24</v>
      </c>
      <c r="Y4099" s="10">
        <f t="shared" ref="Y4099:Y4162" si="259">IF(X4099="Yes",1,0)</f>
        <v>0</v>
      </c>
      <c r="Z4099" s="13"/>
    </row>
    <row r="4100" spans="1:26">
      <c r="A4100">
        <v>4099</v>
      </c>
      <c r="B4100" t="s">
        <v>30</v>
      </c>
      <c r="C4100">
        <v>0</v>
      </c>
      <c r="D4100" t="s">
        <v>24</v>
      </c>
      <c r="E4100" t="s">
        <v>24</v>
      </c>
      <c r="F4100" t="s">
        <v>24</v>
      </c>
      <c r="G4100" t="s">
        <v>24</v>
      </c>
      <c r="H4100" t="str">
        <f t="shared" si="256"/>
        <v>No</v>
      </c>
      <c r="I4100" t="s">
        <v>23</v>
      </c>
      <c r="J4100" t="s">
        <v>46</v>
      </c>
      <c r="K4100" t="s">
        <v>46</v>
      </c>
      <c r="L4100" t="s">
        <v>46</v>
      </c>
      <c r="M4100" t="s">
        <v>46</v>
      </c>
      <c r="N4100" t="s">
        <v>46</v>
      </c>
      <c r="O4100" t="s">
        <v>46</v>
      </c>
      <c r="P4100" s="31">
        <f t="shared" si="257"/>
        <v>1</v>
      </c>
      <c r="Q4100" s="31">
        <f t="shared" si="258"/>
        <v>0</v>
      </c>
      <c r="R4100" t="s">
        <v>27</v>
      </c>
      <c r="S4100" t="s">
        <v>23</v>
      </c>
      <c r="T4100" t="s">
        <v>32</v>
      </c>
      <c r="U4100">
        <v>20.2</v>
      </c>
      <c r="V4100">
        <v>20.2</v>
      </c>
      <c r="W4100" s="10">
        <v>1</v>
      </c>
      <c r="X4100" t="s">
        <v>23</v>
      </c>
      <c r="Y4100" s="10">
        <f t="shared" si="259"/>
        <v>1</v>
      </c>
      <c r="Z4100" s="13"/>
    </row>
    <row r="4101" spans="1:26">
      <c r="A4101">
        <v>4100</v>
      </c>
      <c r="B4101" t="s">
        <v>22</v>
      </c>
      <c r="C4101">
        <v>0</v>
      </c>
      <c r="D4101" t="s">
        <v>24</v>
      </c>
      <c r="E4101" t="s">
        <v>24</v>
      </c>
      <c r="F4101" t="s">
        <v>25</v>
      </c>
      <c r="G4101" t="s">
        <v>26</v>
      </c>
      <c r="H4101" t="str">
        <f t="shared" si="256"/>
        <v>Yes</v>
      </c>
      <c r="I4101" t="s">
        <v>24</v>
      </c>
      <c r="J4101" t="s">
        <v>23</v>
      </c>
      <c r="K4101" t="s">
        <v>24</v>
      </c>
      <c r="L4101" t="s">
        <v>24</v>
      </c>
      <c r="M4101" t="s">
        <v>24</v>
      </c>
      <c r="N4101" t="s">
        <v>24</v>
      </c>
      <c r="O4101" t="s">
        <v>24</v>
      </c>
      <c r="P4101" s="31">
        <f t="shared" si="257"/>
        <v>2</v>
      </c>
      <c r="Q4101" s="31">
        <f t="shared" si="258"/>
        <v>1</v>
      </c>
      <c r="R4101" t="s">
        <v>27</v>
      </c>
      <c r="S4101" t="s">
        <v>24</v>
      </c>
      <c r="T4101" t="s">
        <v>35</v>
      </c>
      <c r="U4101">
        <v>29.45</v>
      </c>
      <c r="V4101">
        <v>161.44999999999999</v>
      </c>
      <c r="W4101" s="10">
        <v>6</v>
      </c>
      <c r="X4101" t="s">
        <v>24</v>
      </c>
      <c r="Y4101" s="10">
        <f t="shared" si="259"/>
        <v>0</v>
      </c>
      <c r="Z4101" s="13"/>
    </row>
    <row r="4102" spans="1:26">
      <c r="A4102">
        <v>4101</v>
      </c>
      <c r="B4102" t="s">
        <v>30</v>
      </c>
      <c r="C4102">
        <v>0</v>
      </c>
      <c r="D4102" t="s">
        <v>23</v>
      </c>
      <c r="E4102" t="s">
        <v>24</v>
      </c>
      <c r="F4102" t="s">
        <v>24</v>
      </c>
      <c r="G4102" t="s">
        <v>24</v>
      </c>
      <c r="H4102" t="str">
        <f t="shared" si="256"/>
        <v>No</v>
      </c>
      <c r="I4102" t="s">
        <v>23</v>
      </c>
      <c r="J4102" t="s">
        <v>46</v>
      </c>
      <c r="K4102" t="s">
        <v>46</v>
      </c>
      <c r="L4102" t="s">
        <v>46</v>
      </c>
      <c r="M4102" t="s">
        <v>46</v>
      </c>
      <c r="N4102" t="s">
        <v>46</v>
      </c>
      <c r="O4102" t="s">
        <v>46</v>
      </c>
      <c r="P4102" s="31">
        <f t="shared" si="257"/>
        <v>1</v>
      </c>
      <c r="Q4102" s="31">
        <f t="shared" si="258"/>
        <v>0</v>
      </c>
      <c r="R4102" t="s">
        <v>47</v>
      </c>
      <c r="S4102" t="s">
        <v>24</v>
      </c>
      <c r="T4102" t="s">
        <v>28</v>
      </c>
      <c r="U4102">
        <v>19.8</v>
      </c>
      <c r="V4102">
        <v>1013.2</v>
      </c>
      <c r="W4102" s="10">
        <v>50</v>
      </c>
      <c r="X4102" t="s">
        <v>24</v>
      </c>
      <c r="Y4102" s="10">
        <f t="shared" si="259"/>
        <v>0</v>
      </c>
      <c r="Z4102" s="13"/>
    </row>
    <row r="4103" spans="1:26">
      <c r="A4103">
        <v>4102</v>
      </c>
      <c r="B4103" t="s">
        <v>30</v>
      </c>
      <c r="C4103">
        <v>0</v>
      </c>
      <c r="D4103" t="s">
        <v>24</v>
      </c>
      <c r="E4103" t="s">
        <v>24</v>
      </c>
      <c r="F4103" t="s">
        <v>24</v>
      </c>
      <c r="G4103" t="s">
        <v>26</v>
      </c>
      <c r="H4103" t="str">
        <f t="shared" si="256"/>
        <v>Yes</v>
      </c>
      <c r="I4103" t="s">
        <v>23</v>
      </c>
      <c r="J4103" t="s">
        <v>23</v>
      </c>
      <c r="K4103" t="s">
        <v>24</v>
      </c>
      <c r="L4103" t="s">
        <v>24</v>
      </c>
      <c r="M4103" t="s">
        <v>24</v>
      </c>
      <c r="N4103" t="s">
        <v>24</v>
      </c>
      <c r="O4103" t="s">
        <v>23</v>
      </c>
      <c r="P4103" s="31">
        <f t="shared" si="257"/>
        <v>4</v>
      </c>
      <c r="Q4103" s="31">
        <f t="shared" si="258"/>
        <v>2</v>
      </c>
      <c r="R4103" t="s">
        <v>27</v>
      </c>
      <c r="S4103" t="s">
        <v>23</v>
      </c>
      <c r="T4103" t="s">
        <v>35</v>
      </c>
      <c r="U4103">
        <v>59.15</v>
      </c>
      <c r="V4103">
        <v>336.7</v>
      </c>
      <c r="W4103" s="10">
        <v>6</v>
      </c>
      <c r="X4103" t="s">
        <v>24</v>
      </c>
      <c r="Y4103" s="10">
        <f t="shared" si="259"/>
        <v>0</v>
      </c>
      <c r="Z4103" s="13"/>
    </row>
    <row r="4104" spans="1:26">
      <c r="A4104">
        <v>4103</v>
      </c>
      <c r="B4104" t="s">
        <v>30</v>
      </c>
      <c r="C4104">
        <v>0</v>
      </c>
      <c r="D4104" t="s">
        <v>23</v>
      </c>
      <c r="E4104" t="s">
        <v>23</v>
      </c>
      <c r="F4104" t="s">
        <v>24</v>
      </c>
      <c r="G4104" t="s">
        <v>26</v>
      </c>
      <c r="H4104" t="str">
        <f t="shared" si="256"/>
        <v>Yes</v>
      </c>
      <c r="I4104" t="s">
        <v>23</v>
      </c>
      <c r="J4104" t="s">
        <v>24</v>
      </c>
      <c r="K4104" t="s">
        <v>24</v>
      </c>
      <c r="L4104" t="s">
        <v>24</v>
      </c>
      <c r="M4104" t="s">
        <v>24</v>
      </c>
      <c r="N4104" t="s">
        <v>24</v>
      </c>
      <c r="O4104" t="s">
        <v>24</v>
      </c>
      <c r="P4104" s="31">
        <f t="shared" si="257"/>
        <v>2</v>
      </c>
      <c r="Q4104" s="31">
        <f t="shared" si="258"/>
        <v>0</v>
      </c>
      <c r="R4104" t="s">
        <v>27</v>
      </c>
      <c r="S4104" t="s">
        <v>24</v>
      </c>
      <c r="T4104" t="s">
        <v>28</v>
      </c>
      <c r="U4104">
        <v>44.75</v>
      </c>
      <c r="V4104">
        <v>333.65</v>
      </c>
      <c r="W4104" s="10">
        <v>7</v>
      </c>
      <c r="X4104" t="s">
        <v>24</v>
      </c>
      <c r="Y4104" s="10">
        <f t="shared" si="259"/>
        <v>0</v>
      </c>
      <c r="Z4104" s="13"/>
    </row>
    <row r="4105" spans="1:26">
      <c r="A4105">
        <v>4104</v>
      </c>
      <c r="B4105" t="s">
        <v>30</v>
      </c>
      <c r="C4105">
        <v>0</v>
      </c>
      <c r="D4105" t="s">
        <v>23</v>
      </c>
      <c r="E4105" t="s">
        <v>23</v>
      </c>
      <c r="F4105" t="s">
        <v>23</v>
      </c>
      <c r="G4105" t="s">
        <v>37</v>
      </c>
      <c r="H4105" t="str">
        <f t="shared" si="256"/>
        <v>Yes</v>
      </c>
      <c r="I4105" t="s">
        <v>23</v>
      </c>
      <c r="J4105" t="s">
        <v>24</v>
      </c>
      <c r="K4105" t="s">
        <v>24</v>
      </c>
      <c r="L4105" t="s">
        <v>23</v>
      </c>
      <c r="M4105" t="s">
        <v>24</v>
      </c>
      <c r="N4105" t="s">
        <v>24</v>
      </c>
      <c r="O4105" t="s">
        <v>23</v>
      </c>
      <c r="P4105" s="31">
        <f t="shared" si="257"/>
        <v>4</v>
      </c>
      <c r="Q4105" s="31">
        <f t="shared" si="258"/>
        <v>2</v>
      </c>
      <c r="R4105" t="s">
        <v>47</v>
      </c>
      <c r="S4105" t="s">
        <v>23</v>
      </c>
      <c r="T4105" t="s">
        <v>40</v>
      </c>
      <c r="U4105">
        <v>90.8</v>
      </c>
      <c r="V4105">
        <v>6511.8</v>
      </c>
      <c r="W4105" s="10">
        <v>72</v>
      </c>
      <c r="X4105" t="s">
        <v>24</v>
      </c>
      <c r="Y4105" s="10">
        <f t="shared" si="259"/>
        <v>0</v>
      </c>
      <c r="Z4105" s="13"/>
    </row>
    <row r="4106" spans="1:26">
      <c r="A4106">
        <v>4105</v>
      </c>
      <c r="B4106" t="s">
        <v>30</v>
      </c>
      <c r="C4106">
        <v>0</v>
      </c>
      <c r="D4106" t="s">
        <v>23</v>
      </c>
      <c r="E4106" t="s">
        <v>24</v>
      </c>
      <c r="F4106" t="s">
        <v>24</v>
      </c>
      <c r="G4106" t="s">
        <v>26</v>
      </c>
      <c r="H4106" t="str">
        <f t="shared" si="256"/>
        <v>Yes</v>
      </c>
      <c r="I4106" t="s">
        <v>23</v>
      </c>
      <c r="J4106" t="s">
        <v>24</v>
      </c>
      <c r="K4106" t="s">
        <v>23</v>
      </c>
      <c r="L4106" t="s">
        <v>24</v>
      </c>
      <c r="M4106" t="s">
        <v>24</v>
      </c>
      <c r="N4106" t="s">
        <v>24</v>
      </c>
      <c r="O4106" t="s">
        <v>24</v>
      </c>
      <c r="P4106" s="31">
        <f t="shared" si="257"/>
        <v>3</v>
      </c>
      <c r="Q4106" s="31">
        <f t="shared" si="258"/>
        <v>1</v>
      </c>
      <c r="R4106" t="s">
        <v>27</v>
      </c>
      <c r="S4106" t="s">
        <v>23</v>
      </c>
      <c r="T4106" t="s">
        <v>35</v>
      </c>
      <c r="U4106">
        <v>49.55</v>
      </c>
      <c r="V4106">
        <v>393.45</v>
      </c>
      <c r="W4106" s="10">
        <v>8</v>
      </c>
      <c r="X4106" t="s">
        <v>24</v>
      </c>
      <c r="Y4106" s="10">
        <f t="shared" si="259"/>
        <v>0</v>
      </c>
      <c r="Z4106" s="13"/>
    </row>
    <row r="4107" spans="1:26">
      <c r="A4107">
        <v>4106</v>
      </c>
      <c r="B4107" t="s">
        <v>22</v>
      </c>
      <c r="C4107">
        <v>0</v>
      </c>
      <c r="D4107" t="s">
        <v>23</v>
      </c>
      <c r="E4107" t="s">
        <v>23</v>
      </c>
      <c r="F4107" t="s">
        <v>23</v>
      </c>
      <c r="G4107" t="s">
        <v>37</v>
      </c>
      <c r="H4107" t="str">
        <f t="shared" si="256"/>
        <v>Yes</v>
      </c>
      <c r="I4107" t="s">
        <v>23</v>
      </c>
      <c r="J4107" t="s">
        <v>23</v>
      </c>
      <c r="K4107" t="s">
        <v>24</v>
      </c>
      <c r="L4107" t="s">
        <v>24</v>
      </c>
      <c r="M4107" t="s">
        <v>23</v>
      </c>
      <c r="N4107" t="s">
        <v>23</v>
      </c>
      <c r="O4107" t="s">
        <v>23</v>
      </c>
      <c r="P4107" s="31">
        <f t="shared" si="257"/>
        <v>6</v>
      </c>
      <c r="Q4107" s="31">
        <f t="shared" si="258"/>
        <v>4</v>
      </c>
      <c r="R4107" t="s">
        <v>47</v>
      </c>
      <c r="S4107" t="s">
        <v>24</v>
      </c>
      <c r="T4107" t="s">
        <v>40</v>
      </c>
      <c r="U4107">
        <v>106.7</v>
      </c>
      <c r="V4107">
        <v>7009.5</v>
      </c>
      <c r="W4107" s="10">
        <v>67</v>
      </c>
      <c r="X4107" t="s">
        <v>24</v>
      </c>
      <c r="Y4107" s="10">
        <f t="shared" si="259"/>
        <v>0</v>
      </c>
      <c r="Z4107" s="13"/>
    </row>
    <row r="4108" spans="1:26">
      <c r="A4108">
        <v>4107</v>
      </c>
      <c r="B4108" t="s">
        <v>22</v>
      </c>
      <c r="C4108">
        <v>1</v>
      </c>
      <c r="D4108" t="s">
        <v>23</v>
      </c>
      <c r="E4108" t="s">
        <v>24</v>
      </c>
      <c r="F4108" t="s">
        <v>23</v>
      </c>
      <c r="G4108" t="s">
        <v>37</v>
      </c>
      <c r="H4108" t="str">
        <f t="shared" si="256"/>
        <v>Yes</v>
      </c>
      <c r="I4108" t="s">
        <v>23</v>
      </c>
      <c r="J4108" t="s">
        <v>24</v>
      </c>
      <c r="K4108" t="s">
        <v>24</v>
      </c>
      <c r="L4108" t="s">
        <v>24</v>
      </c>
      <c r="M4108" t="s">
        <v>24</v>
      </c>
      <c r="N4108" t="s">
        <v>23</v>
      </c>
      <c r="O4108" t="s">
        <v>23</v>
      </c>
      <c r="P4108" s="31">
        <f t="shared" si="257"/>
        <v>4</v>
      </c>
      <c r="Q4108" s="31">
        <f t="shared" si="258"/>
        <v>2</v>
      </c>
      <c r="R4108" t="s">
        <v>27</v>
      </c>
      <c r="S4108" t="s">
        <v>23</v>
      </c>
      <c r="T4108" t="s">
        <v>28</v>
      </c>
      <c r="U4108">
        <v>93.55</v>
      </c>
      <c r="V4108">
        <v>2264.0500000000002</v>
      </c>
      <c r="W4108" s="10">
        <v>24</v>
      </c>
      <c r="X4108" t="s">
        <v>23</v>
      </c>
      <c r="Y4108" s="10">
        <f t="shared" si="259"/>
        <v>1</v>
      </c>
      <c r="Z4108" s="13"/>
    </row>
    <row r="4109" spans="1:26">
      <c r="A4109">
        <v>4108</v>
      </c>
      <c r="B4109" t="s">
        <v>22</v>
      </c>
      <c r="C4109">
        <v>0</v>
      </c>
      <c r="D4109" t="s">
        <v>23</v>
      </c>
      <c r="E4109" t="s">
        <v>24</v>
      </c>
      <c r="F4109" t="s">
        <v>23</v>
      </c>
      <c r="G4109" t="s">
        <v>37</v>
      </c>
      <c r="H4109" t="str">
        <f t="shared" si="256"/>
        <v>Yes</v>
      </c>
      <c r="I4109" t="s">
        <v>23</v>
      </c>
      <c r="J4109" t="s">
        <v>23</v>
      </c>
      <c r="K4109" t="s">
        <v>23</v>
      </c>
      <c r="L4109" t="s">
        <v>24</v>
      </c>
      <c r="M4109" t="s">
        <v>24</v>
      </c>
      <c r="N4109" t="s">
        <v>24</v>
      </c>
      <c r="O4109" t="s">
        <v>23</v>
      </c>
      <c r="P4109" s="31">
        <f t="shared" si="257"/>
        <v>5</v>
      </c>
      <c r="Q4109" s="31">
        <f t="shared" si="258"/>
        <v>3</v>
      </c>
      <c r="R4109" t="s">
        <v>47</v>
      </c>
      <c r="S4109" t="s">
        <v>23</v>
      </c>
      <c r="T4109" t="s">
        <v>40</v>
      </c>
      <c r="U4109">
        <v>94.45</v>
      </c>
      <c r="V4109">
        <v>6921.7</v>
      </c>
      <c r="W4109" s="10">
        <v>72</v>
      </c>
      <c r="X4109" t="s">
        <v>24</v>
      </c>
      <c r="Y4109" s="10">
        <f t="shared" si="259"/>
        <v>0</v>
      </c>
      <c r="Z4109" s="13"/>
    </row>
    <row r="4110" spans="1:26">
      <c r="A4110">
        <v>4109</v>
      </c>
      <c r="B4110" t="s">
        <v>30</v>
      </c>
      <c r="C4110">
        <v>0</v>
      </c>
      <c r="D4110" t="s">
        <v>23</v>
      </c>
      <c r="E4110" t="s">
        <v>23</v>
      </c>
      <c r="F4110" t="s">
        <v>24</v>
      </c>
      <c r="G4110" t="s">
        <v>24</v>
      </c>
      <c r="H4110" t="str">
        <f t="shared" si="256"/>
        <v>No</v>
      </c>
      <c r="I4110" t="s">
        <v>23</v>
      </c>
      <c r="J4110" t="s">
        <v>46</v>
      </c>
      <c r="K4110" t="s">
        <v>46</v>
      </c>
      <c r="L4110" t="s">
        <v>46</v>
      </c>
      <c r="M4110" t="s">
        <v>46</v>
      </c>
      <c r="N4110" t="s">
        <v>46</v>
      </c>
      <c r="O4110" t="s">
        <v>46</v>
      </c>
      <c r="P4110" s="31">
        <f t="shared" si="257"/>
        <v>1</v>
      </c>
      <c r="Q4110" s="31">
        <f t="shared" si="258"/>
        <v>0</v>
      </c>
      <c r="R4110" t="s">
        <v>31</v>
      </c>
      <c r="S4110" t="s">
        <v>23</v>
      </c>
      <c r="T4110" t="s">
        <v>35</v>
      </c>
      <c r="U4110">
        <v>19.45</v>
      </c>
      <c r="V4110">
        <v>600.25</v>
      </c>
      <c r="W4110" s="10">
        <v>33</v>
      </c>
      <c r="X4110" t="s">
        <v>24</v>
      </c>
      <c r="Y4110" s="10">
        <f t="shared" si="259"/>
        <v>0</v>
      </c>
      <c r="Z4110" s="13"/>
    </row>
    <row r="4111" spans="1:26">
      <c r="A4111">
        <v>4110</v>
      </c>
      <c r="B4111" t="s">
        <v>30</v>
      </c>
      <c r="C4111">
        <v>0</v>
      </c>
      <c r="D4111" t="s">
        <v>24</v>
      </c>
      <c r="E4111" t="s">
        <v>24</v>
      </c>
      <c r="F4111" t="s">
        <v>25</v>
      </c>
      <c r="G4111" t="s">
        <v>26</v>
      </c>
      <c r="H4111" t="str">
        <f t="shared" si="256"/>
        <v>Yes</v>
      </c>
      <c r="I4111" t="s">
        <v>24</v>
      </c>
      <c r="J4111" t="s">
        <v>24</v>
      </c>
      <c r="K4111" t="s">
        <v>24</v>
      </c>
      <c r="L4111" t="s">
        <v>24</v>
      </c>
      <c r="M4111" t="s">
        <v>24</v>
      </c>
      <c r="N4111" t="s">
        <v>24</v>
      </c>
      <c r="O4111" t="s">
        <v>24</v>
      </c>
      <c r="P4111" s="31">
        <f t="shared" si="257"/>
        <v>1</v>
      </c>
      <c r="Q4111" s="31">
        <f t="shared" si="258"/>
        <v>0</v>
      </c>
      <c r="R4111" t="s">
        <v>27</v>
      </c>
      <c r="S4111" t="s">
        <v>23</v>
      </c>
      <c r="T4111" t="s">
        <v>28</v>
      </c>
      <c r="U4111">
        <v>25.05</v>
      </c>
      <c r="V4111">
        <v>56.35</v>
      </c>
      <c r="W4111" s="10">
        <v>2</v>
      </c>
      <c r="X4111" t="s">
        <v>23</v>
      </c>
      <c r="Y4111" s="10">
        <f t="shared" si="259"/>
        <v>1</v>
      </c>
      <c r="Z4111" s="13"/>
    </row>
    <row r="4112" spans="1:26">
      <c r="A4112">
        <v>4111</v>
      </c>
      <c r="B4112" t="s">
        <v>30</v>
      </c>
      <c r="C4112">
        <v>0</v>
      </c>
      <c r="D4112" t="s">
        <v>23</v>
      </c>
      <c r="E4112" t="s">
        <v>24</v>
      </c>
      <c r="F4112" t="s">
        <v>24</v>
      </c>
      <c r="G4112" t="s">
        <v>26</v>
      </c>
      <c r="H4112" t="str">
        <f t="shared" si="256"/>
        <v>Yes</v>
      </c>
      <c r="I4112" t="s">
        <v>23</v>
      </c>
      <c r="J4112" t="s">
        <v>23</v>
      </c>
      <c r="K4112" t="s">
        <v>23</v>
      </c>
      <c r="L4112" t="s">
        <v>24</v>
      </c>
      <c r="M4112" t="s">
        <v>23</v>
      </c>
      <c r="N4112" t="s">
        <v>24</v>
      </c>
      <c r="O4112" t="s">
        <v>23</v>
      </c>
      <c r="P4112" s="31">
        <f t="shared" si="257"/>
        <v>6</v>
      </c>
      <c r="Q4112" s="31">
        <f t="shared" si="258"/>
        <v>4</v>
      </c>
      <c r="R4112" t="s">
        <v>47</v>
      </c>
      <c r="S4112" t="s">
        <v>24</v>
      </c>
      <c r="T4112" t="s">
        <v>32</v>
      </c>
      <c r="U4112">
        <v>67.95</v>
      </c>
      <c r="V4112">
        <v>4664.1499999999996</v>
      </c>
      <c r="W4112" s="10">
        <v>70</v>
      </c>
      <c r="X4112" t="s">
        <v>24</v>
      </c>
      <c r="Y4112" s="10">
        <f t="shared" si="259"/>
        <v>0</v>
      </c>
      <c r="Z4112" s="13"/>
    </row>
    <row r="4113" spans="1:26">
      <c r="A4113">
        <v>4112</v>
      </c>
      <c r="B4113" t="s">
        <v>22</v>
      </c>
      <c r="C4113">
        <v>0</v>
      </c>
      <c r="D4113" t="s">
        <v>24</v>
      </c>
      <c r="E4113" t="s">
        <v>24</v>
      </c>
      <c r="F4113" t="s">
        <v>24</v>
      </c>
      <c r="G4113" t="s">
        <v>26</v>
      </c>
      <c r="H4113" t="str">
        <f t="shared" si="256"/>
        <v>Yes</v>
      </c>
      <c r="I4113" t="s">
        <v>23</v>
      </c>
      <c r="J4113" t="s">
        <v>24</v>
      </c>
      <c r="K4113" t="s">
        <v>23</v>
      </c>
      <c r="L4113" t="s">
        <v>23</v>
      </c>
      <c r="M4113" t="s">
        <v>24</v>
      </c>
      <c r="N4113" t="s">
        <v>23</v>
      </c>
      <c r="O4113" t="s">
        <v>24</v>
      </c>
      <c r="P4113" s="31">
        <f t="shared" si="257"/>
        <v>5</v>
      </c>
      <c r="Q4113" s="31">
        <f t="shared" si="258"/>
        <v>3</v>
      </c>
      <c r="R4113" t="s">
        <v>31</v>
      </c>
      <c r="S4113" t="s">
        <v>24</v>
      </c>
      <c r="T4113" t="s">
        <v>35</v>
      </c>
      <c r="U4113">
        <v>65.25</v>
      </c>
      <c r="V4113">
        <v>1441.8</v>
      </c>
      <c r="W4113" s="10">
        <v>22</v>
      </c>
      <c r="X4113" t="s">
        <v>24</v>
      </c>
      <c r="Y4113" s="10">
        <f t="shared" si="259"/>
        <v>0</v>
      </c>
      <c r="Z4113" s="13"/>
    </row>
    <row r="4114" spans="1:26">
      <c r="A4114">
        <v>4113</v>
      </c>
      <c r="B4114" t="s">
        <v>22</v>
      </c>
      <c r="C4114">
        <v>0</v>
      </c>
      <c r="D4114" t="s">
        <v>24</v>
      </c>
      <c r="E4114" t="s">
        <v>24</v>
      </c>
      <c r="F4114" t="s">
        <v>23</v>
      </c>
      <c r="G4114" t="s">
        <v>37</v>
      </c>
      <c r="H4114" t="str">
        <f t="shared" si="256"/>
        <v>Yes</v>
      </c>
      <c r="I4114" t="s">
        <v>23</v>
      </c>
      <c r="J4114" t="s">
        <v>23</v>
      </c>
      <c r="K4114" t="s">
        <v>23</v>
      </c>
      <c r="L4114" t="s">
        <v>23</v>
      </c>
      <c r="M4114" t="s">
        <v>24</v>
      </c>
      <c r="N4114" t="s">
        <v>24</v>
      </c>
      <c r="O4114" t="s">
        <v>23</v>
      </c>
      <c r="P4114" s="31">
        <f t="shared" si="257"/>
        <v>6</v>
      </c>
      <c r="Q4114" s="31">
        <f t="shared" si="258"/>
        <v>4</v>
      </c>
      <c r="R4114" t="s">
        <v>27</v>
      </c>
      <c r="S4114" t="s">
        <v>23</v>
      </c>
      <c r="T4114" t="s">
        <v>35</v>
      </c>
      <c r="U4114">
        <v>99.45</v>
      </c>
      <c r="V4114">
        <v>5623.7</v>
      </c>
      <c r="W4114" s="10">
        <v>59</v>
      </c>
      <c r="X4114" t="s">
        <v>24</v>
      </c>
      <c r="Y4114" s="10">
        <f t="shared" si="259"/>
        <v>0</v>
      </c>
      <c r="Z4114" s="13"/>
    </row>
    <row r="4115" spans="1:26">
      <c r="A4115">
        <v>4114</v>
      </c>
      <c r="B4115" t="s">
        <v>30</v>
      </c>
      <c r="C4115">
        <v>0</v>
      </c>
      <c r="D4115" t="s">
        <v>24</v>
      </c>
      <c r="E4115" t="s">
        <v>24</v>
      </c>
      <c r="F4115" t="s">
        <v>24</v>
      </c>
      <c r="G4115" t="s">
        <v>24</v>
      </c>
      <c r="H4115" t="str">
        <f t="shared" si="256"/>
        <v>No</v>
      </c>
      <c r="I4115" t="s">
        <v>23</v>
      </c>
      <c r="J4115" t="s">
        <v>46</v>
      </c>
      <c r="K4115" t="s">
        <v>46</v>
      </c>
      <c r="L4115" t="s">
        <v>46</v>
      </c>
      <c r="M4115" t="s">
        <v>46</v>
      </c>
      <c r="N4115" t="s">
        <v>46</v>
      </c>
      <c r="O4115" t="s">
        <v>46</v>
      </c>
      <c r="P4115" s="31">
        <f t="shared" si="257"/>
        <v>1</v>
      </c>
      <c r="Q4115" s="31">
        <f t="shared" si="258"/>
        <v>0</v>
      </c>
      <c r="R4115" t="s">
        <v>31</v>
      </c>
      <c r="S4115" t="s">
        <v>23</v>
      </c>
      <c r="T4115" t="s">
        <v>40</v>
      </c>
      <c r="U4115">
        <v>20.350000000000001</v>
      </c>
      <c r="V4115">
        <v>695.85</v>
      </c>
      <c r="W4115" s="10">
        <v>36</v>
      </c>
      <c r="X4115" t="s">
        <v>24</v>
      </c>
      <c r="Y4115" s="10">
        <f t="shared" si="259"/>
        <v>0</v>
      </c>
      <c r="Z4115" s="13"/>
    </row>
    <row r="4116" spans="1:26">
      <c r="A4116">
        <v>4115</v>
      </c>
      <c r="B4116" t="s">
        <v>22</v>
      </c>
      <c r="C4116">
        <v>0</v>
      </c>
      <c r="D4116" t="s">
        <v>23</v>
      </c>
      <c r="E4116" t="s">
        <v>23</v>
      </c>
      <c r="F4116" t="s">
        <v>24</v>
      </c>
      <c r="G4116" t="s">
        <v>24</v>
      </c>
      <c r="H4116" t="str">
        <f t="shared" si="256"/>
        <v>No</v>
      </c>
      <c r="I4116" t="s">
        <v>23</v>
      </c>
      <c r="J4116" t="s">
        <v>46</v>
      </c>
      <c r="K4116" t="s">
        <v>46</v>
      </c>
      <c r="L4116" t="s">
        <v>46</v>
      </c>
      <c r="M4116" t="s">
        <v>46</v>
      </c>
      <c r="N4116" t="s">
        <v>46</v>
      </c>
      <c r="O4116" t="s">
        <v>46</v>
      </c>
      <c r="P4116" s="31">
        <f t="shared" si="257"/>
        <v>1</v>
      </c>
      <c r="Q4116" s="31">
        <f t="shared" si="258"/>
        <v>0</v>
      </c>
      <c r="R4116" t="s">
        <v>47</v>
      </c>
      <c r="S4116" t="s">
        <v>24</v>
      </c>
      <c r="T4116" t="s">
        <v>32</v>
      </c>
      <c r="U4116">
        <v>19.95</v>
      </c>
      <c r="V4116">
        <v>1028.75</v>
      </c>
      <c r="W4116" s="10">
        <v>51</v>
      </c>
      <c r="X4116" t="s">
        <v>24</v>
      </c>
      <c r="Y4116" s="10">
        <f t="shared" si="259"/>
        <v>0</v>
      </c>
      <c r="Z4116" s="13"/>
    </row>
    <row r="4117" spans="1:26">
      <c r="A4117">
        <v>4116</v>
      </c>
      <c r="B4117" t="s">
        <v>30</v>
      </c>
      <c r="C4117">
        <v>0</v>
      </c>
      <c r="D4117" t="s">
        <v>23</v>
      </c>
      <c r="E4117" t="s">
        <v>24</v>
      </c>
      <c r="F4117" t="s">
        <v>23</v>
      </c>
      <c r="G4117" t="s">
        <v>26</v>
      </c>
      <c r="H4117" t="str">
        <f t="shared" si="256"/>
        <v>Yes</v>
      </c>
      <c r="I4117" t="s">
        <v>23</v>
      </c>
      <c r="J4117" t="s">
        <v>23</v>
      </c>
      <c r="K4117" t="s">
        <v>24</v>
      </c>
      <c r="L4117" t="s">
        <v>23</v>
      </c>
      <c r="M4117" t="s">
        <v>23</v>
      </c>
      <c r="N4117" t="s">
        <v>23</v>
      </c>
      <c r="O4117" t="s">
        <v>24</v>
      </c>
      <c r="P4117" s="31">
        <f t="shared" si="257"/>
        <v>6</v>
      </c>
      <c r="Q4117" s="31">
        <f t="shared" si="258"/>
        <v>4</v>
      </c>
      <c r="R4117" t="s">
        <v>31</v>
      </c>
      <c r="S4117" t="s">
        <v>24</v>
      </c>
      <c r="T4117" t="s">
        <v>35</v>
      </c>
      <c r="U4117">
        <v>77.400000000000006</v>
      </c>
      <c r="V4117">
        <v>4155.95</v>
      </c>
      <c r="W4117" s="10">
        <v>53</v>
      </c>
      <c r="X4117" t="s">
        <v>24</v>
      </c>
      <c r="Y4117" s="10">
        <f t="shared" si="259"/>
        <v>0</v>
      </c>
      <c r="Z4117" s="13"/>
    </row>
    <row r="4118" spans="1:26">
      <c r="A4118">
        <v>4117</v>
      </c>
      <c r="B4118" t="s">
        <v>22</v>
      </c>
      <c r="C4118">
        <v>0</v>
      </c>
      <c r="D4118" t="s">
        <v>23</v>
      </c>
      <c r="E4118" t="s">
        <v>23</v>
      </c>
      <c r="F4118" t="s">
        <v>24</v>
      </c>
      <c r="G4118" t="s">
        <v>24</v>
      </c>
      <c r="H4118" t="str">
        <f t="shared" si="256"/>
        <v>No</v>
      </c>
      <c r="I4118" t="s">
        <v>23</v>
      </c>
      <c r="J4118" t="s">
        <v>46</v>
      </c>
      <c r="K4118" t="s">
        <v>46</v>
      </c>
      <c r="L4118" t="s">
        <v>46</v>
      </c>
      <c r="M4118" t="s">
        <v>46</v>
      </c>
      <c r="N4118" t="s">
        <v>46</v>
      </c>
      <c r="O4118" t="s">
        <v>46</v>
      </c>
      <c r="P4118" s="31">
        <f t="shared" si="257"/>
        <v>1</v>
      </c>
      <c r="Q4118" s="31">
        <f t="shared" si="258"/>
        <v>0</v>
      </c>
      <c r="R4118" t="s">
        <v>31</v>
      </c>
      <c r="S4118" t="s">
        <v>24</v>
      </c>
      <c r="T4118" t="s">
        <v>35</v>
      </c>
      <c r="U4118">
        <v>19.7</v>
      </c>
      <c r="V4118">
        <v>395.6</v>
      </c>
      <c r="W4118" s="10">
        <v>20</v>
      </c>
      <c r="X4118" t="s">
        <v>24</v>
      </c>
      <c r="Y4118" s="10">
        <f t="shared" si="259"/>
        <v>0</v>
      </c>
      <c r="Z4118" s="13"/>
    </row>
    <row r="4119" spans="1:26">
      <c r="A4119">
        <v>4118</v>
      </c>
      <c r="B4119" t="s">
        <v>30</v>
      </c>
      <c r="C4119">
        <v>0</v>
      </c>
      <c r="D4119" t="s">
        <v>23</v>
      </c>
      <c r="E4119" t="s">
        <v>24</v>
      </c>
      <c r="F4119" t="s">
        <v>24</v>
      </c>
      <c r="G4119" t="s">
        <v>37</v>
      </c>
      <c r="H4119" t="str">
        <f t="shared" si="256"/>
        <v>Yes</v>
      </c>
      <c r="I4119" t="s">
        <v>23</v>
      </c>
      <c r="J4119" t="s">
        <v>23</v>
      </c>
      <c r="K4119" t="s">
        <v>24</v>
      </c>
      <c r="L4119" t="s">
        <v>23</v>
      </c>
      <c r="M4119" t="s">
        <v>24</v>
      </c>
      <c r="N4119" t="s">
        <v>23</v>
      </c>
      <c r="O4119" t="s">
        <v>23</v>
      </c>
      <c r="P4119" s="31">
        <f t="shared" si="257"/>
        <v>6</v>
      </c>
      <c r="Q4119" s="31">
        <f t="shared" si="258"/>
        <v>4</v>
      </c>
      <c r="R4119" t="s">
        <v>47</v>
      </c>
      <c r="S4119" t="s">
        <v>24</v>
      </c>
      <c r="T4119" t="s">
        <v>40</v>
      </c>
      <c r="U4119">
        <v>99.7</v>
      </c>
      <c r="V4119">
        <v>6330.4</v>
      </c>
      <c r="W4119" s="10">
        <v>63</v>
      </c>
      <c r="X4119" t="s">
        <v>24</v>
      </c>
      <c r="Y4119" s="10">
        <f t="shared" si="259"/>
        <v>0</v>
      </c>
      <c r="Z4119" s="13"/>
    </row>
    <row r="4120" spans="1:26">
      <c r="A4120">
        <v>4119</v>
      </c>
      <c r="B4120" t="s">
        <v>22</v>
      </c>
      <c r="C4120">
        <v>0</v>
      </c>
      <c r="D4120" t="s">
        <v>24</v>
      </c>
      <c r="E4120" t="s">
        <v>24</v>
      </c>
      <c r="F4120" t="s">
        <v>24</v>
      </c>
      <c r="G4120" t="s">
        <v>37</v>
      </c>
      <c r="H4120" t="str">
        <f t="shared" si="256"/>
        <v>Yes</v>
      </c>
      <c r="I4120" t="s">
        <v>23</v>
      </c>
      <c r="J4120" t="s">
        <v>24</v>
      </c>
      <c r="K4120" t="s">
        <v>23</v>
      </c>
      <c r="L4120" t="s">
        <v>24</v>
      </c>
      <c r="M4120" t="s">
        <v>24</v>
      </c>
      <c r="N4120" t="s">
        <v>24</v>
      </c>
      <c r="O4120" t="s">
        <v>24</v>
      </c>
      <c r="P4120" s="31">
        <f t="shared" si="257"/>
        <v>3</v>
      </c>
      <c r="Q4120" s="31">
        <f t="shared" si="258"/>
        <v>1</v>
      </c>
      <c r="R4120" t="s">
        <v>27</v>
      </c>
      <c r="S4120" t="s">
        <v>24</v>
      </c>
      <c r="T4120" t="s">
        <v>40</v>
      </c>
      <c r="U4120">
        <v>74.8</v>
      </c>
      <c r="V4120">
        <v>2971.7</v>
      </c>
      <c r="W4120" s="10">
        <v>40</v>
      </c>
      <c r="X4120" t="s">
        <v>24</v>
      </c>
      <c r="Y4120" s="10">
        <f t="shared" si="259"/>
        <v>0</v>
      </c>
      <c r="Z4120" s="13"/>
    </row>
    <row r="4121" spans="1:26">
      <c r="A4121">
        <v>4120</v>
      </c>
      <c r="B4121" t="s">
        <v>30</v>
      </c>
      <c r="C4121">
        <v>0</v>
      </c>
      <c r="D4121" t="s">
        <v>24</v>
      </c>
      <c r="E4121" t="s">
        <v>24</v>
      </c>
      <c r="F4121" t="s">
        <v>24</v>
      </c>
      <c r="G4121" t="s">
        <v>24</v>
      </c>
      <c r="H4121" t="str">
        <f t="shared" si="256"/>
        <v>No</v>
      </c>
      <c r="I4121" t="s">
        <v>23</v>
      </c>
      <c r="J4121" t="s">
        <v>46</v>
      </c>
      <c r="K4121" t="s">
        <v>46</v>
      </c>
      <c r="L4121" t="s">
        <v>46</v>
      </c>
      <c r="M4121" t="s">
        <v>46</v>
      </c>
      <c r="N4121" t="s">
        <v>46</v>
      </c>
      <c r="O4121" t="s">
        <v>46</v>
      </c>
      <c r="P4121" s="31">
        <f t="shared" si="257"/>
        <v>1</v>
      </c>
      <c r="Q4121" s="31">
        <f t="shared" si="258"/>
        <v>0</v>
      </c>
      <c r="R4121" t="s">
        <v>31</v>
      </c>
      <c r="S4121" t="s">
        <v>23</v>
      </c>
      <c r="T4121" t="s">
        <v>32</v>
      </c>
      <c r="U4121">
        <v>19.149999999999999</v>
      </c>
      <c r="V4121">
        <v>638</v>
      </c>
      <c r="W4121" s="10">
        <v>35</v>
      </c>
      <c r="X4121" t="s">
        <v>24</v>
      </c>
      <c r="Y4121" s="10">
        <f t="shared" si="259"/>
        <v>0</v>
      </c>
      <c r="Z4121" s="13"/>
    </row>
    <row r="4122" spans="1:26">
      <c r="A4122">
        <v>4121</v>
      </c>
      <c r="B4122" t="s">
        <v>30</v>
      </c>
      <c r="C4122">
        <v>0</v>
      </c>
      <c r="D4122" t="s">
        <v>23</v>
      </c>
      <c r="E4122" t="s">
        <v>23</v>
      </c>
      <c r="F4122" t="s">
        <v>24</v>
      </c>
      <c r="G4122" t="s">
        <v>37</v>
      </c>
      <c r="H4122" t="str">
        <f t="shared" si="256"/>
        <v>Yes</v>
      </c>
      <c r="I4122" t="s">
        <v>23</v>
      </c>
      <c r="J4122" t="s">
        <v>24</v>
      </c>
      <c r="K4122" t="s">
        <v>24</v>
      </c>
      <c r="L4122" t="s">
        <v>24</v>
      </c>
      <c r="M4122" t="s">
        <v>24</v>
      </c>
      <c r="N4122" t="s">
        <v>24</v>
      </c>
      <c r="O4122" t="s">
        <v>23</v>
      </c>
      <c r="P4122" s="31">
        <f t="shared" si="257"/>
        <v>3</v>
      </c>
      <c r="Q4122" s="31">
        <f t="shared" si="258"/>
        <v>1</v>
      </c>
      <c r="R4122" t="s">
        <v>31</v>
      </c>
      <c r="S4122" t="s">
        <v>24</v>
      </c>
      <c r="T4122" t="s">
        <v>35</v>
      </c>
      <c r="U4122">
        <v>78.95</v>
      </c>
      <c r="V4122">
        <v>2034.25</v>
      </c>
      <c r="W4122" s="10">
        <v>26</v>
      </c>
      <c r="X4122" t="s">
        <v>24</v>
      </c>
      <c r="Y4122" s="10">
        <f t="shared" si="259"/>
        <v>0</v>
      </c>
      <c r="Z4122" s="13"/>
    </row>
    <row r="4123" spans="1:26">
      <c r="A4123">
        <v>4122</v>
      </c>
      <c r="B4123" t="s">
        <v>30</v>
      </c>
      <c r="C4123">
        <v>1</v>
      </c>
      <c r="D4123" t="s">
        <v>23</v>
      </c>
      <c r="E4123" t="s">
        <v>24</v>
      </c>
      <c r="F4123" t="s">
        <v>23</v>
      </c>
      <c r="G4123" t="s">
        <v>37</v>
      </c>
      <c r="H4123" t="str">
        <f t="shared" si="256"/>
        <v>Yes</v>
      </c>
      <c r="I4123" t="s">
        <v>23</v>
      </c>
      <c r="J4123" t="s">
        <v>24</v>
      </c>
      <c r="K4123" t="s">
        <v>23</v>
      </c>
      <c r="L4123" t="s">
        <v>23</v>
      </c>
      <c r="M4123" t="s">
        <v>24</v>
      </c>
      <c r="N4123" t="s">
        <v>24</v>
      </c>
      <c r="O4123" t="s">
        <v>23</v>
      </c>
      <c r="P4123" s="31">
        <f t="shared" si="257"/>
        <v>5</v>
      </c>
      <c r="Q4123" s="31">
        <f t="shared" si="258"/>
        <v>3</v>
      </c>
      <c r="R4123" t="s">
        <v>27</v>
      </c>
      <c r="S4123" t="s">
        <v>23</v>
      </c>
      <c r="T4123" t="s">
        <v>28</v>
      </c>
      <c r="U4123">
        <v>95.55</v>
      </c>
      <c r="V4123">
        <v>2510.1999999999998</v>
      </c>
      <c r="W4123" s="10">
        <v>27</v>
      </c>
      <c r="X4123" t="s">
        <v>23</v>
      </c>
      <c r="Y4123" s="10">
        <f t="shared" si="259"/>
        <v>1</v>
      </c>
      <c r="Z4123" s="13"/>
    </row>
    <row r="4124" spans="1:26">
      <c r="A4124">
        <v>4123</v>
      </c>
      <c r="B4124" t="s">
        <v>30</v>
      </c>
      <c r="C4124">
        <v>0</v>
      </c>
      <c r="D4124" t="s">
        <v>24</v>
      </c>
      <c r="E4124" t="s">
        <v>23</v>
      </c>
      <c r="F4124" t="s">
        <v>24</v>
      </c>
      <c r="G4124" t="s">
        <v>26</v>
      </c>
      <c r="H4124" t="str">
        <f t="shared" si="256"/>
        <v>Yes</v>
      </c>
      <c r="I4124" t="s">
        <v>23</v>
      </c>
      <c r="J4124" t="s">
        <v>23</v>
      </c>
      <c r="K4124" t="s">
        <v>23</v>
      </c>
      <c r="L4124" t="s">
        <v>24</v>
      </c>
      <c r="M4124" t="s">
        <v>23</v>
      </c>
      <c r="N4124" t="s">
        <v>24</v>
      </c>
      <c r="O4124" t="s">
        <v>24</v>
      </c>
      <c r="P4124" s="31">
        <f t="shared" si="257"/>
        <v>5</v>
      </c>
      <c r="Q4124" s="31">
        <f t="shared" si="258"/>
        <v>3</v>
      </c>
      <c r="R4124" t="s">
        <v>31</v>
      </c>
      <c r="S4124" t="s">
        <v>24</v>
      </c>
      <c r="T4124" t="s">
        <v>40</v>
      </c>
      <c r="U4124">
        <v>62.85</v>
      </c>
      <c r="V4124">
        <v>3419.5</v>
      </c>
      <c r="W4124" s="10">
        <v>53</v>
      </c>
      <c r="X4124" t="s">
        <v>24</v>
      </c>
      <c r="Y4124" s="10">
        <f t="shared" si="259"/>
        <v>0</v>
      </c>
      <c r="Z4124" s="13"/>
    </row>
    <row r="4125" spans="1:26">
      <c r="A4125">
        <v>4124</v>
      </c>
      <c r="B4125" t="s">
        <v>30</v>
      </c>
      <c r="C4125">
        <v>1</v>
      </c>
      <c r="D4125" t="s">
        <v>23</v>
      </c>
      <c r="E4125" t="s">
        <v>24</v>
      </c>
      <c r="F4125" t="s">
        <v>24</v>
      </c>
      <c r="G4125" t="s">
        <v>37</v>
      </c>
      <c r="H4125" t="str">
        <f t="shared" si="256"/>
        <v>Yes</v>
      </c>
      <c r="I4125" t="s">
        <v>23</v>
      </c>
      <c r="J4125" t="s">
        <v>24</v>
      </c>
      <c r="K4125" t="s">
        <v>24</v>
      </c>
      <c r="L4125" t="s">
        <v>24</v>
      </c>
      <c r="M4125" t="s">
        <v>24</v>
      </c>
      <c r="N4125" t="s">
        <v>24</v>
      </c>
      <c r="O4125" t="s">
        <v>24</v>
      </c>
      <c r="P4125" s="31">
        <f t="shared" si="257"/>
        <v>2</v>
      </c>
      <c r="Q4125" s="31">
        <f t="shared" si="258"/>
        <v>0</v>
      </c>
      <c r="R4125" t="s">
        <v>27</v>
      </c>
      <c r="S4125" t="s">
        <v>24</v>
      </c>
      <c r="T4125" t="s">
        <v>40</v>
      </c>
      <c r="U4125">
        <v>71.55</v>
      </c>
      <c r="V4125">
        <v>2427.35</v>
      </c>
      <c r="W4125" s="10">
        <v>34</v>
      </c>
      <c r="X4125" t="s">
        <v>24</v>
      </c>
      <c r="Y4125" s="10">
        <f t="shared" si="259"/>
        <v>0</v>
      </c>
      <c r="Z4125" s="13"/>
    </row>
    <row r="4126" spans="1:26">
      <c r="A4126">
        <v>4125</v>
      </c>
      <c r="B4126" t="s">
        <v>22</v>
      </c>
      <c r="C4126">
        <v>1</v>
      </c>
      <c r="D4126" t="s">
        <v>23</v>
      </c>
      <c r="E4126" t="s">
        <v>24</v>
      </c>
      <c r="F4126" t="s">
        <v>23</v>
      </c>
      <c r="G4126" t="s">
        <v>37</v>
      </c>
      <c r="H4126" t="str">
        <f t="shared" si="256"/>
        <v>Yes</v>
      </c>
      <c r="I4126" t="s">
        <v>23</v>
      </c>
      <c r="J4126" t="s">
        <v>24</v>
      </c>
      <c r="K4126" t="s">
        <v>24</v>
      </c>
      <c r="L4126" t="s">
        <v>24</v>
      </c>
      <c r="M4126" t="s">
        <v>24</v>
      </c>
      <c r="N4126" t="s">
        <v>23</v>
      </c>
      <c r="O4126" t="s">
        <v>23</v>
      </c>
      <c r="P4126" s="31">
        <f t="shared" si="257"/>
        <v>4</v>
      </c>
      <c r="Q4126" s="31">
        <f t="shared" si="258"/>
        <v>2</v>
      </c>
      <c r="R4126" t="s">
        <v>27</v>
      </c>
      <c r="S4126" t="s">
        <v>23</v>
      </c>
      <c r="T4126" t="s">
        <v>28</v>
      </c>
      <c r="U4126">
        <v>94.95</v>
      </c>
      <c r="V4126">
        <v>1760.25</v>
      </c>
      <c r="W4126" s="10">
        <v>19</v>
      </c>
      <c r="X4126" t="s">
        <v>24</v>
      </c>
      <c r="Y4126" s="10">
        <f t="shared" si="259"/>
        <v>0</v>
      </c>
      <c r="Z4126" s="13"/>
    </row>
    <row r="4127" spans="1:26">
      <c r="A4127">
        <v>4126</v>
      </c>
      <c r="B4127" t="s">
        <v>30</v>
      </c>
      <c r="C4127">
        <v>0</v>
      </c>
      <c r="D4127" t="s">
        <v>23</v>
      </c>
      <c r="E4127" t="s">
        <v>24</v>
      </c>
      <c r="F4127" t="s">
        <v>24</v>
      </c>
      <c r="G4127" t="s">
        <v>37</v>
      </c>
      <c r="H4127" t="str">
        <f t="shared" si="256"/>
        <v>Yes</v>
      </c>
      <c r="I4127" t="s">
        <v>23</v>
      </c>
      <c r="J4127" t="s">
        <v>23</v>
      </c>
      <c r="K4127" t="s">
        <v>23</v>
      </c>
      <c r="L4127" t="s">
        <v>23</v>
      </c>
      <c r="M4127" t="s">
        <v>24</v>
      </c>
      <c r="N4127" t="s">
        <v>24</v>
      </c>
      <c r="O4127" t="s">
        <v>24</v>
      </c>
      <c r="P4127" s="31">
        <f t="shared" si="257"/>
        <v>5</v>
      </c>
      <c r="Q4127" s="31">
        <f t="shared" si="258"/>
        <v>3</v>
      </c>
      <c r="R4127" t="s">
        <v>27</v>
      </c>
      <c r="S4127" t="s">
        <v>23</v>
      </c>
      <c r="T4127" t="s">
        <v>40</v>
      </c>
      <c r="U4127">
        <v>86.1</v>
      </c>
      <c r="V4127">
        <v>3551.65</v>
      </c>
      <c r="W4127" s="10">
        <v>43</v>
      </c>
      <c r="X4127" t="s">
        <v>24</v>
      </c>
      <c r="Y4127" s="10">
        <f t="shared" si="259"/>
        <v>0</v>
      </c>
      <c r="Z4127" s="13"/>
    </row>
    <row r="4128" spans="1:26">
      <c r="A4128">
        <v>4127</v>
      </c>
      <c r="B4128" t="s">
        <v>30</v>
      </c>
      <c r="C4128">
        <v>0</v>
      </c>
      <c r="D4128" t="s">
        <v>23</v>
      </c>
      <c r="E4128" t="s">
        <v>23</v>
      </c>
      <c r="F4128" t="s">
        <v>24</v>
      </c>
      <c r="G4128" t="s">
        <v>24</v>
      </c>
      <c r="H4128" t="str">
        <f t="shared" si="256"/>
        <v>No</v>
      </c>
      <c r="I4128" t="s">
        <v>23</v>
      </c>
      <c r="J4128" t="s">
        <v>46</v>
      </c>
      <c r="K4128" t="s">
        <v>46</v>
      </c>
      <c r="L4128" t="s">
        <v>46</v>
      </c>
      <c r="M4128" t="s">
        <v>46</v>
      </c>
      <c r="N4128" t="s">
        <v>46</v>
      </c>
      <c r="O4128" t="s">
        <v>46</v>
      </c>
      <c r="P4128" s="31">
        <f t="shared" si="257"/>
        <v>1</v>
      </c>
      <c r="Q4128" s="31">
        <f t="shared" si="258"/>
        <v>0</v>
      </c>
      <c r="R4128" t="s">
        <v>27</v>
      </c>
      <c r="S4128" t="s">
        <v>24</v>
      </c>
      <c r="T4128" t="s">
        <v>32</v>
      </c>
      <c r="U4128">
        <v>19.55</v>
      </c>
      <c r="V4128">
        <v>122.9</v>
      </c>
      <c r="W4128" s="10">
        <v>6</v>
      </c>
      <c r="X4128" t="s">
        <v>24</v>
      </c>
      <c r="Y4128" s="10">
        <f t="shared" si="259"/>
        <v>0</v>
      </c>
      <c r="Z4128" s="13"/>
    </row>
    <row r="4129" spans="1:26">
      <c r="A4129">
        <v>4128</v>
      </c>
      <c r="B4129" t="s">
        <v>30</v>
      </c>
      <c r="C4129">
        <v>0</v>
      </c>
      <c r="D4129" t="s">
        <v>24</v>
      </c>
      <c r="E4129" t="s">
        <v>23</v>
      </c>
      <c r="F4129" t="s">
        <v>23</v>
      </c>
      <c r="G4129" t="s">
        <v>24</v>
      </c>
      <c r="H4129" t="str">
        <f t="shared" si="256"/>
        <v>No</v>
      </c>
      <c r="I4129" t="s">
        <v>23</v>
      </c>
      <c r="J4129" t="s">
        <v>46</v>
      </c>
      <c r="K4129" t="s">
        <v>46</v>
      </c>
      <c r="L4129" t="s">
        <v>46</v>
      </c>
      <c r="M4129" t="s">
        <v>46</v>
      </c>
      <c r="N4129" t="s">
        <v>46</v>
      </c>
      <c r="O4129" t="s">
        <v>46</v>
      </c>
      <c r="P4129" s="31">
        <f t="shared" si="257"/>
        <v>1</v>
      </c>
      <c r="Q4129" s="31">
        <f t="shared" si="258"/>
        <v>0</v>
      </c>
      <c r="R4129" t="s">
        <v>47</v>
      </c>
      <c r="S4129" t="s">
        <v>23</v>
      </c>
      <c r="T4129" t="s">
        <v>32</v>
      </c>
      <c r="U4129">
        <v>24.8</v>
      </c>
      <c r="V4129">
        <v>1424.2</v>
      </c>
      <c r="W4129" s="10">
        <v>56</v>
      </c>
      <c r="X4129" t="s">
        <v>24</v>
      </c>
      <c r="Y4129" s="10">
        <f t="shared" si="259"/>
        <v>0</v>
      </c>
      <c r="Z4129" s="13"/>
    </row>
    <row r="4130" spans="1:26">
      <c r="A4130">
        <v>4129</v>
      </c>
      <c r="B4130" t="s">
        <v>30</v>
      </c>
      <c r="C4130">
        <v>0</v>
      </c>
      <c r="D4130" t="s">
        <v>24</v>
      </c>
      <c r="E4130" t="s">
        <v>24</v>
      </c>
      <c r="F4130" t="s">
        <v>25</v>
      </c>
      <c r="G4130" t="s">
        <v>26</v>
      </c>
      <c r="H4130" t="str">
        <f t="shared" si="256"/>
        <v>Yes</v>
      </c>
      <c r="I4130" t="s">
        <v>24</v>
      </c>
      <c r="J4130" t="s">
        <v>24</v>
      </c>
      <c r="K4130" t="s">
        <v>23</v>
      </c>
      <c r="L4130" t="s">
        <v>24</v>
      </c>
      <c r="M4130" t="s">
        <v>24</v>
      </c>
      <c r="N4130" t="s">
        <v>23</v>
      </c>
      <c r="O4130" t="s">
        <v>24</v>
      </c>
      <c r="P4130" s="31">
        <f t="shared" si="257"/>
        <v>3</v>
      </c>
      <c r="Q4130" s="31">
        <f t="shared" si="258"/>
        <v>2</v>
      </c>
      <c r="R4130" t="s">
        <v>27</v>
      </c>
      <c r="S4130" t="s">
        <v>23</v>
      </c>
      <c r="T4130" t="s">
        <v>28</v>
      </c>
      <c r="U4130">
        <v>39.299999999999997</v>
      </c>
      <c r="V4130">
        <v>2111.4499999999998</v>
      </c>
      <c r="W4130" s="10">
        <v>57</v>
      </c>
      <c r="X4130" t="s">
        <v>23</v>
      </c>
      <c r="Y4130" s="10">
        <f t="shared" si="259"/>
        <v>1</v>
      </c>
      <c r="Z4130" s="13"/>
    </row>
    <row r="4131" spans="1:26">
      <c r="A4131">
        <v>4130</v>
      </c>
      <c r="B4131" t="s">
        <v>30</v>
      </c>
      <c r="C4131">
        <v>0</v>
      </c>
      <c r="D4131" t="s">
        <v>23</v>
      </c>
      <c r="E4131" t="s">
        <v>23</v>
      </c>
      <c r="F4131" t="s">
        <v>24</v>
      </c>
      <c r="G4131" t="s">
        <v>37</v>
      </c>
      <c r="H4131" t="str">
        <f t="shared" si="256"/>
        <v>Yes</v>
      </c>
      <c r="I4131" t="s">
        <v>23</v>
      </c>
      <c r="J4131" t="s">
        <v>24</v>
      </c>
      <c r="K4131" t="s">
        <v>24</v>
      </c>
      <c r="L4131" t="s">
        <v>23</v>
      </c>
      <c r="M4131" t="s">
        <v>24</v>
      </c>
      <c r="N4131" t="s">
        <v>23</v>
      </c>
      <c r="O4131" t="s">
        <v>24</v>
      </c>
      <c r="P4131" s="31">
        <f t="shared" si="257"/>
        <v>4</v>
      </c>
      <c r="Q4131" s="31">
        <f t="shared" si="258"/>
        <v>2</v>
      </c>
      <c r="R4131" t="s">
        <v>27</v>
      </c>
      <c r="S4131" t="s">
        <v>23</v>
      </c>
      <c r="T4131" t="s">
        <v>32</v>
      </c>
      <c r="U4131">
        <v>84.05</v>
      </c>
      <c r="V4131">
        <v>2909.95</v>
      </c>
      <c r="W4131" s="10">
        <v>34</v>
      </c>
      <c r="X4131" t="s">
        <v>24</v>
      </c>
      <c r="Y4131" s="10">
        <f t="shared" si="259"/>
        <v>0</v>
      </c>
      <c r="Z4131" s="13"/>
    </row>
    <row r="4132" spans="1:26">
      <c r="A4132">
        <v>4131</v>
      </c>
      <c r="B4132" t="s">
        <v>22</v>
      </c>
      <c r="C4132">
        <v>0</v>
      </c>
      <c r="D4132" t="s">
        <v>24</v>
      </c>
      <c r="E4132" t="s">
        <v>24</v>
      </c>
      <c r="F4132" t="s">
        <v>25</v>
      </c>
      <c r="G4132" t="s">
        <v>26</v>
      </c>
      <c r="H4132" t="str">
        <f t="shared" si="256"/>
        <v>Yes</v>
      </c>
      <c r="I4132" t="s">
        <v>24</v>
      </c>
      <c r="J4132" t="s">
        <v>24</v>
      </c>
      <c r="K4132" t="s">
        <v>23</v>
      </c>
      <c r="L4132" t="s">
        <v>24</v>
      </c>
      <c r="M4132" t="s">
        <v>23</v>
      </c>
      <c r="N4132" t="s">
        <v>24</v>
      </c>
      <c r="O4132" t="s">
        <v>24</v>
      </c>
      <c r="P4132" s="31">
        <f t="shared" si="257"/>
        <v>3</v>
      </c>
      <c r="Q4132" s="31">
        <f t="shared" si="258"/>
        <v>2</v>
      </c>
      <c r="R4132" t="s">
        <v>27</v>
      </c>
      <c r="S4132" t="s">
        <v>24</v>
      </c>
      <c r="T4132" t="s">
        <v>28</v>
      </c>
      <c r="U4132">
        <v>36.25</v>
      </c>
      <c r="V4132">
        <v>374</v>
      </c>
      <c r="W4132" s="10">
        <v>10</v>
      </c>
      <c r="X4132" t="s">
        <v>24</v>
      </c>
      <c r="Y4132" s="10">
        <f t="shared" si="259"/>
        <v>0</v>
      </c>
      <c r="Z4132" s="13"/>
    </row>
    <row r="4133" spans="1:26">
      <c r="A4133">
        <v>4132</v>
      </c>
      <c r="B4133" t="s">
        <v>22</v>
      </c>
      <c r="C4133">
        <v>0</v>
      </c>
      <c r="D4133" t="s">
        <v>24</v>
      </c>
      <c r="E4133" t="s">
        <v>24</v>
      </c>
      <c r="F4133" t="s">
        <v>24</v>
      </c>
      <c r="G4133" t="s">
        <v>24</v>
      </c>
      <c r="H4133" t="str">
        <f t="shared" si="256"/>
        <v>No</v>
      </c>
      <c r="I4133" t="s">
        <v>23</v>
      </c>
      <c r="J4133" t="s">
        <v>46</v>
      </c>
      <c r="K4133" t="s">
        <v>46</v>
      </c>
      <c r="L4133" t="s">
        <v>46</v>
      </c>
      <c r="M4133" t="s">
        <v>46</v>
      </c>
      <c r="N4133" t="s">
        <v>46</v>
      </c>
      <c r="O4133" t="s">
        <v>46</v>
      </c>
      <c r="P4133" s="31">
        <f t="shared" si="257"/>
        <v>1</v>
      </c>
      <c r="Q4133" s="31">
        <f t="shared" si="258"/>
        <v>0</v>
      </c>
      <c r="R4133" t="s">
        <v>27</v>
      </c>
      <c r="S4133" t="s">
        <v>23</v>
      </c>
      <c r="T4133" t="s">
        <v>32</v>
      </c>
      <c r="U4133">
        <v>20.25</v>
      </c>
      <c r="V4133">
        <v>20.25</v>
      </c>
      <c r="W4133" s="10">
        <v>1</v>
      </c>
      <c r="X4133" t="s">
        <v>23</v>
      </c>
      <c r="Y4133" s="10">
        <f t="shared" si="259"/>
        <v>1</v>
      </c>
      <c r="Z4133" s="13"/>
    </row>
    <row r="4134" spans="1:26">
      <c r="A4134">
        <v>4133</v>
      </c>
      <c r="B4134" t="s">
        <v>22</v>
      </c>
      <c r="C4134">
        <v>0</v>
      </c>
      <c r="D4134" t="s">
        <v>24</v>
      </c>
      <c r="E4134" t="s">
        <v>24</v>
      </c>
      <c r="F4134" t="s">
        <v>25</v>
      </c>
      <c r="G4134" t="s">
        <v>26</v>
      </c>
      <c r="H4134" t="str">
        <f t="shared" si="256"/>
        <v>Yes</v>
      </c>
      <c r="I4134" t="s">
        <v>24</v>
      </c>
      <c r="J4134" t="s">
        <v>24</v>
      </c>
      <c r="K4134" t="s">
        <v>24</v>
      </c>
      <c r="L4134" t="s">
        <v>24</v>
      </c>
      <c r="M4134" t="s">
        <v>24</v>
      </c>
      <c r="N4134" t="s">
        <v>24</v>
      </c>
      <c r="O4134" t="s">
        <v>24</v>
      </c>
      <c r="P4134" s="31">
        <f t="shared" si="257"/>
        <v>1</v>
      </c>
      <c r="Q4134" s="31">
        <f t="shared" si="258"/>
        <v>0</v>
      </c>
      <c r="R4134" t="s">
        <v>27</v>
      </c>
      <c r="S4134" t="s">
        <v>23</v>
      </c>
      <c r="T4134" t="s">
        <v>28</v>
      </c>
      <c r="U4134">
        <v>23.9</v>
      </c>
      <c r="V4134">
        <v>300.8</v>
      </c>
      <c r="W4134" s="10">
        <v>13</v>
      </c>
      <c r="X4134" t="s">
        <v>23</v>
      </c>
      <c r="Y4134" s="10">
        <f t="shared" si="259"/>
        <v>1</v>
      </c>
      <c r="Z4134" s="13"/>
    </row>
    <row r="4135" spans="1:26">
      <c r="A4135">
        <v>4134</v>
      </c>
      <c r="B4135" t="s">
        <v>30</v>
      </c>
      <c r="C4135">
        <v>0</v>
      </c>
      <c r="D4135" t="s">
        <v>24</v>
      </c>
      <c r="E4135" t="s">
        <v>24</v>
      </c>
      <c r="F4135" t="s">
        <v>23</v>
      </c>
      <c r="G4135" t="s">
        <v>37</v>
      </c>
      <c r="H4135" t="str">
        <f t="shared" si="256"/>
        <v>Yes</v>
      </c>
      <c r="I4135" t="s">
        <v>23</v>
      </c>
      <c r="J4135" t="s">
        <v>24</v>
      </c>
      <c r="K4135" t="s">
        <v>23</v>
      </c>
      <c r="L4135" t="s">
        <v>24</v>
      </c>
      <c r="M4135" t="s">
        <v>24</v>
      </c>
      <c r="N4135" t="s">
        <v>23</v>
      </c>
      <c r="O4135" t="s">
        <v>23</v>
      </c>
      <c r="P4135" s="31">
        <f t="shared" si="257"/>
        <v>5</v>
      </c>
      <c r="Q4135" s="31">
        <f t="shared" si="258"/>
        <v>3</v>
      </c>
      <c r="R4135" t="s">
        <v>27</v>
      </c>
      <c r="S4135" t="s">
        <v>24</v>
      </c>
      <c r="T4135" t="s">
        <v>28</v>
      </c>
      <c r="U4135">
        <v>98.6</v>
      </c>
      <c r="V4135">
        <v>5581.05</v>
      </c>
      <c r="W4135" s="10">
        <v>56</v>
      </c>
      <c r="X4135" t="s">
        <v>24</v>
      </c>
      <c r="Y4135" s="10">
        <f t="shared" si="259"/>
        <v>0</v>
      </c>
      <c r="Z4135" s="13"/>
    </row>
    <row r="4136" spans="1:26">
      <c r="A4136">
        <v>4135</v>
      </c>
      <c r="B4136" t="s">
        <v>22</v>
      </c>
      <c r="C4136">
        <v>0</v>
      </c>
      <c r="D4136" t="s">
        <v>23</v>
      </c>
      <c r="E4136" t="s">
        <v>24</v>
      </c>
      <c r="F4136" t="s">
        <v>23</v>
      </c>
      <c r="G4136" t="s">
        <v>37</v>
      </c>
      <c r="H4136" t="str">
        <f t="shared" si="256"/>
        <v>Yes</v>
      </c>
      <c r="I4136" t="s">
        <v>23</v>
      </c>
      <c r="J4136" t="s">
        <v>24</v>
      </c>
      <c r="K4136" t="s">
        <v>23</v>
      </c>
      <c r="L4136" t="s">
        <v>23</v>
      </c>
      <c r="M4136" t="s">
        <v>24</v>
      </c>
      <c r="N4136" t="s">
        <v>23</v>
      </c>
      <c r="O4136" t="s">
        <v>23</v>
      </c>
      <c r="P4136" s="31">
        <f t="shared" si="257"/>
        <v>6</v>
      </c>
      <c r="Q4136" s="31">
        <f t="shared" si="258"/>
        <v>4</v>
      </c>
      <c r="R4136" t="s">
        <v>27</v>
      </c>
      <c r="S4136" t="s">
        <v>23</v>
      </c>
      <c r="T4136" t="s">
        <v>40</v>
      </c>
      <c r="U4136">
        <v>103.65</v>
      </c>
      <c r="V4136">
        <v>5676.65</v>
      </c>
      <c r="W4136" s="10">
        <v>55</v>
      </c>
      <c r="X4136" t="s">
        <v>24</v>
      </c>
      <c r="Y4136" s="10">
        <f t="shared" si="259"/>
        <v>0</v>
      </c>
      <c r="Z4136" s="13"/>
    </row>
    <row r="4137" spans="1:26">
      <c r="A4137">
        <v>4136</v>
      </c>
      <c r="B4137" t="s">
        <v>22</v>
      </c>
      <c r="C4137">
        <v>0</v>
      </c>
      <c r="D4137" t="s">
        <v>23</v>
      </c>
      <c r="E4137" t="s">
        <v>23</v>
      </c>
      <c r="F4137" t="s">
        <v>23</v>
      </c>
      <c r="G4137" t="s">
        <v>26</v>
      </c>
      <c r="H4137" t="str">
        <f t="shared" si="256"/>
        <v>Yes</v>
      </c>
      <c r="I4137" t="s">
        <v>23</v>
      </c>
      <c r="J4137" t="s">
        <v>23</v>
      </c>
      <c r="K4137" t="s">
        <v>23</v>
      </c>
      <c r="L4137" t="s">
        <v>23</v>
      </c>
      <c r="M4137" t="s">
        <v>23</v>
      </c>
      <c r="N4137" t="s">
        <v>23</v>
      </c>
      <c r="O4137" t="s">
        <v>23</v>
      </c>
      <c r="P4137" s="31">
        <f t="shared" si="257"/>
        <v>8</v>
      </c>
      <c r="Q4137" s="31">
        <f t="shared" si="258"/>
        <v>6</v>
      </c>
      <c r="R4137" t="s">
        <v>47</v>
      </c>
      <c r="S4137" t="s">
        <v>23</v>
      </c>
      <c r="T4137" t="s">
        <v>40</v>
      </c>
      <c r="U4137">
        <v>92.9</v>
      </c>
      <c r="V4137">
        <v>3379.25</v>
      </c>
      <c r="W4137" s="10">
        <v>36</v>
      </c>
      <c r="X4137" t="s">
        <v>24</v>
      </c>
      <c r="Y4137" s="10">
        <f t="shared" si="259"/>
        <v>0</v>
      </c>
      <c r="Z4137" s="13"/>
    </row>
    <row r="4138" spans="1:26">
      <c r="A4138">
        <v>4137</v>
      </c>
      <c r="B4138" t="s">
        <v>30</v>
      </c>
      <c r="C4138">
        <v>0</v>
      </c>
      <c r="D4138" t="s">
        <v>23</v>
      </c>
      <c r="E4138" t="s">
        <v>24</v>
      </c>
      <c r="F4138" t="s">
        <v>24</v>
      </c>
      <c r="G4138" t="s">
        <v>24</v>
      </c>
      <c r="H4138" t="str">
        <f t="shared" si="256"/>
        <v>No</v>
      </c>
      <c r="I4138" t="s">
        <v>23</v>
      </c>
      <c r="J4138" t="s">
        <v>46</v>
      </c>
      <c r="K4138" t="s">
        <v>46</v>
      </c>
      <c r="L4138" t="s">
        <v>46</v>
      </c>
      <c r="M4138" t="s">
        <v>46</v>
      </c>
      <c r="N4138" t="s">
        <v>46</v>
      </c>
      <c r="O4138" t="s">
        <v>46</v>
      </c>
      <c r="P4138" s="31">
        <f t="shared" si="257"/>
        <v>1</v>
      </c>
      <c r="Q4138" s="31">
        <f t="shared" si="258"/>
        <v>0</v>
      </c>
      <c r="R4138" t="s">
        <v>31</v>
      </c>
      <c r="S4138" t="s">
        <v>24</v>
      </c>
      <c r="T4138" t="s">
        <v>35</v>
      </c>
      <c r="U4138">
        <v>19.899999999999999</v>
      </c>
      <c r="V4138">
        <v>942.95</v>
      </c>
      <c r="W4138" s="10">
        <v>47</v>
      </c>
      <c r="X4138" t="s">
        <v>24</v>
      </c>
      <c r="Y4138" s="10">
        <f t="shared" si="259"/>
        <v>0</v>
      </c>
      <c r="Z4138" s="13"/>
    </row>
    <row r="4139" spans="1:26">
      <c r="A4139">
        <v>4138</v>
      </c>
      <c r="B4139" t="s">
        <v>22</v>
      </c>
      <c r="C4139">
        <v>0</v>
      </c>
      <c r="D4139" t="s">
        <v>23</v>
      </c>
      <c r="E4139" t="s">
        <v>23</v>
      </c>
      <c r="F4139" t="s">
        <v>24</v>
      </c>
      <c r="G4139" t="s">
        <v>24</v>
      </c>
      <c r="H4139" t="str">
        <f t="shared" si="256"/>
        <v>No</v>
      </c>
      <c r="I4139" t="s">
        <v>23</v>
      </c>
      <c r="J4139" t="s">
        <v>46</v>
      </c>
      <c r="K4139" t="s">
        <v>46</v>
      </c>
      <c r="L4139" t="s">
        <v>46</v>
      </c>
      <c r="M4139" t="s">
        <v>46</v>
      </c>
      <c r="N4139" t="s">
        <v>46</v>
      </c>
      <c r="O4139" t="s">
        <v>46</v>
      </c>
      <c r="P4139" s="31">
        <f t="shared" si="257"/>
        <v>1</v>
      </c>
      <c r="Q4139" s="31">
        <f t="shared" si="258"/>
        <v>0</v>
      </c>
      <c r="R4139" t="s">
        <v>27</v>
      </c>
      <c r="S4139" t="s">
        <v>23</v>
      </c>
      <c r="T4139" t="s">
        <v>40</v>
      </c>
      <c r="U4139">
        <v>20.100000000000001</v>
      </c>
      <c r="V4139">
        <v>232.4</v>
      </c>
      <c r="W4139" s="10">
        <v>12</v>
      </c>
      <c r="X4139" t="s">
        <v>24</v>
      </c>
      <c r="Y4139" s="10">
        <f t="shared" si="259"/>
        <v>0</v>
      </c>
      <c r="Z4139" s="13"/>
    </row>
    <row r="4140" spans="1:26">
      <c r="A4140">
        <v>4139</v>
      </c>
      <c r="B4140" t="s">
        <v>22</v>
      </c>
      <c r="C4140">
        <v>0</v>
      </c>
      <c r="D4140" t="s">
        <v>24</v>
      </c>
      <c r="E4140" t="s">
        <v>24</v>
      </c>
      <c r="F4140" t="s">
        <v>24</v>
      </c>
      <c r="G4140" t="s">
        <v>37</v>
      </c>
      <c r="H4140" t="str">
        <f t="shared" si="256"/>
        <v>Yes</v>
      </c>
      <c r="I4140" t="s">
        <v>23</v>
      </c>
      <c r="J4140" t="s">
        <v>24</v>
      </c>
      <c r="K4140" t="s">
        <v>24</v>
      </c>
      <c r="L4140" t="s">
        <v>23</v>
      </c>
      <c r="M4140" t="s">
        <v>24</v>
      </c>
      <c r="N4140" t="s">
        <v>23</v>
      </c>
      <c r="O4140" t="s">
        <v>24</v>
      </c>
      <c r="P4140" s="31">
        <f t="shared" si="257"/>
        <v>4</v>
      </c>
      <c r="Q4140" s="31">
        <f t="shared" si="258"/>
        <v>2</v>
      </c>
      <c r="R4140" t="s">
        <v>27</v>
      </c>
      <c r="S4140" t="s">
        <v>23</v>
      </c>
      <c r="T4140" t="s">
        <v>28</v>
      </c>
      <c r="U4140">
        <v>85.45</v>
      </c>
      <c r="V4140">
        <v>85.45</v>
      </c>
      <c r="W4140" s="10">
        <v>1</v>
      </c>
      <c r="X4140" t="s">
        <v>23</v>
      </c>
      <c r="Y4140" s="10">
        <f t="shared" si="259"/>
        <v>1</v>
      </c>
      <c r="Z4140" s="13"/>
    </row>
    <row r="4141" spans="1:26">
      <c r="A4141">
        <v>4140</v>
      </c>
      <c r="B4141" t="s">
        <v>30</v>
      </c>
      <c r="C4141">
        <v>1</v>
      </c>
      <c r="D4141" t="s">
        <v>24</v>
      </c>
      <c r="E4141" t="s">
        <v>24</v>
      </c>
      <c r="F4141" t="s">
        <v>23</v>
      </c>
      <c r="G4141" t="s">
        <v>37</v>
      </c>
      <c r="H4141" t="str">
        <f t="shared" si="256"/>
        <v>Yes</v>
      </c>
      <c r="I4141" t="s">
        <v>23</v>
      </c>
      <c r="J4141" t="s">
        <v>24</v>
      </c>
      <c r="K4141" t="s">
        <v>23</v>
      </c>
      <c r="L4141" t="s">
        <v>24</v>
      </c>
      <c r="M4141" t="s">
        <v>24</v>
      </c>
      <c r="N4141" t="s">
        <v>24</v>
      </c>
      <c r="O4141" t="s">
        <v>24</v>
      </c>
      <c r="P4141" s="31">
        <f t="shared" si="257"/>
        <v>3</v>
      </c>
      <c r="Q4141" s="31">
        <f t="shared" si="258"/>
        <v>1</v>
      </c>
      <c r="R4141" t="s">
        <v>27</v>
      </c>
      <c r="S4141" t="s">
        <v>23</v>
      </c>
      <c r="T4141" t="s">
        <v>28</v>
      </c>
      <c r="U4141">
        <v>80.5</v>
      </c>
      <c r="V4141">
        <v>2088.4499999999998</v>
      </c>
      <c r="W4141" s="10">
        <v>24</v>
      </c>
      <c r="X4141" t="s">
        <v>24</v>
      </c>
      <c r="Y4141" s="10">
        <f t="shared" si="259"/>
        <v>0</v>
      </c>
      <c r="Z4141" s="13"/>
    </row>
    <row r="4142" spans="1:26">
      <c r="A4142">
        <v>4141</v>
      </c>
      <c r="B4142" t="s">
        <v>22</v>
      </c>
      <c r="C4142">
        <v>0</v>
      </c>
      <c r="D4142" t="s">
        <v>24</v>
      </c>
      <c r="E4142" t="s">
        <v>24</v>
      </c>
      <c r="F4142" t="s">
        <v>23</v>
      </c>
      <c r="G4142" t="s">
        <v>37</v>
      </c>
      <c r="H4142" t="str">
        <f t="shared" si="256"/>
        <v>Yes</v>
      </c>
      <c r="I4142" t="s">
        <v>23</v>
      </c>
      <c r="J4142" t="s">
        <v>24</v>
      </c>
      <c r="K4142" t="s">
        <v>23</v>
      </c>
      <c r="L4142" t="s">
        <v>24</v>
      </c>
      <c r="M4142" t="s">
        <v>24</v>
      </c>
      <c r="N4142" t="s">
        <v>23</v>
      </c>
      <c r="O4142" t="s">
        <v>23</v>
      </c>
      <c r="P4142" s="31">
        <f t="shared" si="257"/>
        <v>5</v>
      </c>
      <c r="Q4142" s="31">
        <f t="shared" si="258"/>
        <v>3</v>
      </c>
      <c r="R4142" t="s">
        <v>31</v>
      </c>
      <c r="S4142" t="s">
        <v>24</v>
      </c>
      <c r="T4142" t="s">
        <v>35</v>
      </c>
      <c r="U4142">
        <v>99.9</v>
      </c>
      <c r="V4142">
        <v>6137</v>
      </c>
      <c r="W4142" s="10">
        <v>63</v>
      </c>
      <c r="X4142" t="s">
        <v>23</v>
      </c>
      <c r="Y4142" s="10">
        <f t="shared" si="259"/>
        <v>1</v>
      </c>
      <c r="Z4142" s="13"/>
    </row>
    <row r="4143" spans="1:26">
      <c r="A4143">
        <v>4142</v>
      </c>
      <c r="B4143" t="s">
        <v>22</v>
      </c>
      <c r="C4143">
        <v>1</v>
      </c>
      <c r="D4143" t="s">
        <v>24</v>
      </c>
      <c r="E4143" t="s">
        <v>24</v>
      </c>
      <c r="F4143" t="s">
        <v>25</v>
      </c>
      <c r="G4143" t="s">
        <v>26</v>
      </c>
      <c r="H4143" t="str">
        <f t="shared" si="256"/>
        <v>Yes</v>
      </c>
      <c r="I4143" t="s">
        <v>24</v>
      </c>
      <c r="J4143" t="s">
        <v>24</v>
      </c>
      <c r="K4143" t="s">
        <v>24</v>
      </c>
      <c r="L4143" t="s">
        <v>23</v>
      </c>
      <c r="M4143" t="s">
        <v>24</v>
      </c>
      <c r="N4143" t="s">
        <v>23</v>
      </c>
      <c r="O4143" t="s">
        <v>24</v>
      </c>
      <c r="P4143" s="31">
        <f t="shared" si="257"/>
        <v>3</v>
      </c>
      <c r="Q4143" s="31">
        <f t="shared" si="258"/>
        <v>2</v>
      </c>
      <c r="R4143" t="s">
        <v>27</v>
      </c>
      <c r="S4143" t="s">
        <v>23</v>
      </c>
      <c r="T4143" t="s">
        <v>28</v>
      </c>
      <c r="U4143">
        <v>39.85</v>
      </c>
      <c r="V4143">
        <v>1434.6</v>
      </c>
      <c r="W4143" s="10">
        <v>35</v>
      </c>
      <c r="X4143" t="s">
        <v>24</v>
      </c>
      <c r="Y4143" s="10">
        <f t="shared" si="259"/>
        <v>0</v>
      </c>
      <c r="Z4143" s="13"/>
    </row>
    <row r="4144" spans="1:26">
      <c r="A4144">
        <v>4143</v>
      </c>
      <c r="B4144" t="s">
        <v>22</v>
      </c>
      <c r="C4144">
        <v>0</v>
      </c>
      <c r="D4144" t="s">
        <v>24</v>
      </c>
      <c r="E4144" t="s">
        <v>24</v>
      </c>
      <c r="F4144" t="s">
        <v>24</v>
      </c>
      <c r="G4144" t="s">
        <v>26</v>
      </c>
      <c r="H4144" t="str">
        <f t="shared" si="256"/>
        <v>Yes</v>
      </c>
      <c r="I4144" t="s">
        <v>23</v>
      </c>
      <c r="J4144" t="s">
        <v>23</v>
      </c>
      <c r="K4144" t="s">
        <v>23</v>
      </c>
      <c r="L4144" t="s">
        <v>24</v>
      </c>
      <c r="M4144" t="s">
        <v>23</v>
      </c>
      <c r="N4144" t="s">
        <v>24</v>
      </c>
      <c r="O4144" t="s">
        <v>24</v>
      </c>
      <c r="P4144" s="31">
        <f t="shared" si="257"/>
        <v>5</v>
      </c>
      <c r="Q4144" s="31">
        <f t="shared" si="258"/>
        <v>3</v>
      </c>
      <c r="R4144" t="s">
        <v>31</v>
      </c>
      <c r="S4144" t="s">
        <v>24</v>
      </c>
      <c r="T4144" t="s">
        <v>40</v>
      </c>
      <c r="U4144">
        <v>60.5</v>
      </c>
      <c r="V4144">
        <v>3870</v>
      </c>
      <c r="W4144" s="10">
        <v>67</v>
      </c>
      <c r="X4144" t="s">
        <v>24</v>
      </c>
      <c r="Y4144" s="10">
        <f t="shared" si="259"/>
        <v>0</v>
      </c>
      <c r="Z4144" s="13"/>
    </row>
    <row r="4145" spans="1:26">
      <c r="A4145">
        <v>4144</v>
      </c>
      <c r="B4145" t="s">
        <v>30</v>
      </c>
      <c r="C4145">
        <v>0</v>
      </c>
      <c r="D4145" t="s">
        <v>24</v>
      </c>
      <c r="E4145" t="s">
        <v>24</v>
      </c>
      <c r="F4145" t="s">
        <v>23</v>
      </c>
      <c r="G4145" t="s">
        <v>37</v>
      </c>
      <c r="H4145" t="str">
        <f t="shared" si="256"/>
        <v>Yes</v>
      </c>
      <c r="I4145" t="s">
        <v>23</v>
      </c>
      <c r="J4145" t="s">
        <v>24</v>
      </c>
      <c r="K4145" t="s">
        <v>24</v>
      </c>
      <c r="L4145" t="s">
        <v>24</v>
      </c>
      <c r="M4145" t="s">
        <v>24</v>
      </c>
      <c r="N4145" t="s">
        <v>24</v>
      </c>
      <c r="O4145" t="s">
        <v>23</v>
      </c>
      <c r="P4145" s="31">
        <f t="shared" si="257"/>
        <v>3</v>
      </c>
      <c r="Q4145" s="31">
        <f t="shared" si="258"/>
        <v>1</v>
      </c>
      <c r="R4145" t="s">
        <v>27</v>
      </c>
      <c r="S4145" t="s">
        <v>23</v>
      </c>
      <c r="T4145" t="s">
        <v>28</v>
      </c>
      <c r="U4145">
        <v>84.8</v>
      </c>
      <c r="V4145">
        <v>2043.45</v>
      </c>
      <c r="W4145" s="10">
        <v>25</v>
      </c>
      <c r="X4145" t="s">
        <v>23</v>
      </c>
      <c r="Y4145" s="10">
        <f t="shared" si="259"/>
        <v>1</v>
      </c>
      <c r="Z4145" s="13"/>
    </row>
    <row r="4146" spans="1:26">
      <c r="A4146">
        <v>4145</v>
      </c>
      <c r="B4146" t="s">
        <v>30</v>
      </c>
      <c r="C4146">
        <v>0</v>
      </c>
      <c r="D4146" t="s">
        <v>24</v>
      </c>
      <c r="E4146" t="s">
        <v>24</v>
      </c>
      <c r="F4146" t="s">
        <v>23</v>
      </c>
      <c r="G4146" t="s">
        <v>37</v>
      </c>
      <c r="H4146" t="str">
        <f t="shared" si="256"/>
        <v>Yes</v>
      </c>
      <c r="I4146" t="s">
        <v>23</v>
      </c>
      <c r="J4146" t="s">
        <v>23</v>
      </c>
      <c r="K4146" t="s">
        <v>24</v>
      </c>
      <c r="L4146" t="s">
        <v>23</v>
      </c>
      <c r="M4146" t="s">
        <v>24</v>
      </c>
      <c r="N4146" t="s">
        <v>23</v>
      </c>
      <c r="O4146" t="s">
        <v>23</v>
      </c>
      <c r="P4146" s="31">
        <f t="shared" si="257"/>
        <v>6</v>
      </c>
      <c r="Q4146" s="31">
        <f t="shared" si="258"/>
        <v>4</v>
      </c>
      <c r="R4146" t="s">
        <v>27</v>
      </c>
      <c r="S4146" t="s">
        <v>24</v>
      </c>
      <c r="T4146" t="s">
        <v>32</v>
      </c>
      <c r="U4146">
        <v>103.85</v>
      </c>
      <c r="V4146">
        <v>2215</v>
      </c>
      <c r="W4146" s="10">
        <v>21</v>
      </c>
      <c r="X4146" t="s">
        <v>24</v>
      </c>
      <c r="Y4146" s="10">
        <f t="shared" si="259"/>
        <v>0</v>
      </c>
      <c r="Z4146" s="13"/>
    </row>
    <row r="4147" spans="1:26">
      <c r="A4147">
        <v>4146</v>
      </c>
      <c r="B4147" t="s">
        <v>22</v>
      </c>
      <c r="C4147">
        <v>0</v>
      </c>
      <c r="D4147" t="s">
        <v>24</v>
      </c>
      <c r="E4147" t="s">
        <v>24</v>
      </c>
      <c r="F4147" t="s">
        <v>24</v>
      </c>
      <c r="G4147" t="s">
        <v>26</v>
      </c>
      <c r="H4147" t="str">
        <f t="shared" si="256"/>
        <v>Yes</v>
      </c>
      <c r="I4147" t="s">
        <v>23</v>
      </c>
      <c r="J4147" t="s">
        <v>23</v>
      </c>
      <c r="K4147" t="s">
        <v>23</v>
      </c>
      <c r="L4147" t="s">
        <v>24</v>
      </c>
      <c r="M4147" t="s">
        <v>23</v>
      </c>
      <c r="N4147" t="s">
        <v>24</v>
      </c>
      <c r="O4147" t="s">
        <v>23</v>
      </c>
      <c r="P4147" s="31">
        <f t="shared" si="257"/>
        <v>6</v>
      </c>
      <c r="Q4147" s="31">
        <f t="shared" si="258"/>
        <v>4</v>
      </c>
      <c r="R4147" t="s">
        <v>27</v>
      </c>
      <c r="S4147" t="s">
        <v>24</v>
      </c>
      <c r="T4147" t="s">
        <v>35</v>
      </c>
      <c r="U4147">
        <v>67.8</v>
      </c>
      <c r="V4147">
        <v>842.25</v>
      </c>
      <c r="W4147" s="10">
        <v>13</v>
      </c>
      <c r="X4147" t="s">
        <v>24</v>
      </c>
      <c r="Y4147" s="10">
        <f t="shared" si="259"/>
        <v>0</v>
      </c>
      <c r="Z4147" s="13"/>
    </row>
    <row r="4148" spans="1:26">
      <c r="A4148">
        <v>4147</v>
      </c>
      <c r="B4148" t="s">
        <v>30</v>
      </c>
      <c r="C4148">
        <v>0</v>
      </c>
      <c r="D4148" t="s">
        <v>23</v>
      </c>
      <c r="E4148" t="s">
        <v>24</v>
      </c>
      <c r="F4148" t="s">
        <v>23</v>
      </c>
      <c r="G4148" t="s">
        <v>37</v>
      </c>
      <c r="H4148" t="str">
        <f t="shared" si="256"/>
        <v>Yes</v>
      </c>
      <c r="I4148" t="s">
        <v>23</v>
      </c>
      <c r="J4148" t="s">
        <v>24</v>
      </c>
      <c r="K4148" t="s">
        <v>24</v>
      </c>
      <c r="L4148" t="s">
        <v>24</v>
      </c>
      <c r="M4148" t="s">
        <v>24</v>
      </c>
      <c r="N4148" t="s">
        <v>24</v>
      </c>
      <c r="O4148" t="s">
        <v>24</v>
      </c>
      <c r="P4148" s="31">
        <f t="shared" si="257"/>
        <v>2</v>
      </c>
      <c r="Q4148" s="31">
        <f t="shared" si="258"/>
        <v>0</v>
      </c>
      <c r="R4148" t="s">
        <v>27</v>
      </c>
      <c r="S4148" t="s">
        <v>23</v>
      </c>
      <c r="T4148" t="s">
        <v>28</v>
      </c>
      <c r="U4148">
        <v>75.2</v>
      </c>
      <c r="V4148">
        <v>2576.1999999999998</v>
      </c>
      <c r="W4148" s="10">
        <v>35</v>
      </c>
      <c r="X4148" t="s">
        <v>23</v>
      </c>
      <c r="Y4148" s="10">
        <f t="shared" si="259"/>
        <v>1</v>
      </c>
      <c r="Z4148" s="13"/>
    </row>
    <row r="4149" spans="1:26">
      <c r="A4149">
        <v>4148</v>
      </c>
      <c r="B4149" t="s">
        <v>30</v>
      </c>
      <c r="C4149">
        <v>1</v>
      </c>
      <c r="D4149" t="s">
        <v>23</v>
      </c>
      <c r="E4149" t="s">
        <v>24</v>
      </c>
      <c r="F4149" t="s">
        <v>23</v>
      </c>
      <c r="G4149" t="s">
        <v>24</v>
      </c>
      <c r="H4149" t="str">
        <f t="shared" si="256"/>
        <v>No</v>
      </c>
      <c r="I4149" t="s">
        <v>23</v>
      </c>
      <c r="J4149" t="s">
        <v>46</v>
      </c>
      <c r="K4149" t="s">
        <v>46</v>
      </c>
      <c r="L4149" t="s">
        <v>46</v>
      </c>
      <c r="M4149" t="s">
        <v>46</v>
      </c>
      <c r="N4149" t="s">
        <v>46</v>
      </c>
      <c r="O4149" t="s">
        <v>46</v>
      </c>
      <c r="P4149" s="31">
        <f t="shared" si="257"/>
        <v>1</v>
      </c>
      <c r="Q4149" s="31">
        <f t="shared" si="258"/>
        <v>0</v>
      </c>
      <c r="R4149" t="s">
        <v>47</v>
      </c>
      <c r="S4149" t="s">
        <v>24</v>
      </c>
      <c r="T4149" t="s">
        <v>35</v>
      </c>
      <c r="U4149">
        <v>24.85</v>
      </c>
      <c r="V4149">
        <v>1901</v>
      </c>
      <c r="W4149" s="10">
        <v>71</v>
      </c>
      <c r="X4149" t="s">
        <v>24</v>
      </c>
      <c r="Y4149" s="10">
        <f t="shared" si="259"/>
        <v>0</v>
      </c>
      <c r="Z4149" s="13"/>
    </row>
    <row r="4150" spans="1:26">
      <c r="A4150">
        <v>4149</v>
      </c>
      <c r="B4150" t="s">
        <v>22</v>
      </c>
      <c r="C4150">
        <v>0</v>
      </c>
      <c r="D4150" t="s">
        <v>24</v>
      </c>
      <c r="E4150" t="s">
        <v>24</v>
      </c>
      <c r="F4150" t="s">
        <v>24</v>
      </c>
      <c r="G4150" t="s">
        <v>24</v>
      </c>
      <c r="H4150" t="str">
        <f t="shared" si="256"/>
        <v>No</v>
      </c>
      <c r="I4150" t="s">
        <v>23</v>
      </c>
      <c r="J4150" t="s">
        <v>46</v>
      </c>
      <c r="K4150" t="s">
        <v>46</v>
      </c>
      <c r="L4150" t="s">
        <v>46</v>
      </c>
      <c r="M4150" t="s">
        <v>46</v>
      </c>
      <c r="N4150" t="s">
        <v>46</v>
      </c>
      <c r="O4150" t="s">
        <v>46</v>
      </c>
      <c r="P4150" s="31">
        <f t="shared" si="257"/>
        <v>1</v>
      </c>
      <c r="Q4150" s="31">
        <f t="shared" si="258"/>
        <v>0</v>
      </c>
      <c r="R4150" t="s">
        <v>27</v>
      </c>
      <c r="S4150" t="s">
        <v>24</v>
      </c>
      <c r="T4150" t="s">
        <v>40</v>
      </c>
      <c r="U4150">
        <v>19.350000000000001</v>
      </c>
      <c r="V4150">
        <v>601.6</v>
      </c>
      <c r="W4150" s="10">
        <v>29</v>
      </c>
      <c r="X4150" t="s">
        <v>24</v>
      </c>
      <c r="Y4150" s="10">
        <f t="shared" si="259"/>
        <v>0</v>
      </c>
      <c r="Z4150" s="13"/>
    </row>
    <row r="4151" spans="1:26">
      <c r="A4151">
        <v>4150</v>
      </c>
      <c r="B4151" t="s">
        <v>30</v>
      </c>
      <c r="C4151">
        <v>0</v>
      </c>
      <c r="D4151" t="s">
        <v>23</v>
      </c>
      <c r="E4151" t="s">
        <v>24</v>
      </c>
      <c r="F4151" t="s">
        <v>25</v>
      </c>
      <c r="G4151" t="s">
        <v>26</v>
      </c>
      <c r="H4151" t="str">
        <f t="shared" si="256"/>
        <v>Yes</v>
      </c>
      <c r="I4151" t="s">
        <v>24</v>
      </c>
      <c r="J4151" t="s">
        <v>24</v>
      </c>
      <c r="K4151" t="s">
        <v>23</v>
      </c>
      <c r="L4151" t="s">
        <v>24</v>
      </c>
      <c r="M4151" t="s">
        <v>24</v>
      </c>
      <c r="N4151" t="s">
        <v>23</v>
      </c>
      <c r="O4151" t="s">
        <v>23</v>
      </c>
      <c r="P4151" s="31">
        <f t="shared" si="257"/>
        <v>4</v>
      </c>
      <c r="Q4151" s="31">
        <f t="shared" si="258"/>
        <v>3</v>
      </c>
      <c r="R4151" t="s">
        <v>47</v>
      </c>
      <c r="S4151" t="s">
        <v>24</v>
      </c>
      <c r="T4151" t="s">
        <v>28</v>
      </c>
      <c r="U4151">
        <v>49.35</v>
      </c>
      <c r="V4151">
        <v>3515.25</v>
      </c>
      <c r="W4151" s="10">
        <v>71</v>
      </c>
      <c r="X4151" t="s">
        <v>23</v>
      </c>
      <c r="Y4151" s="10">
        <f t="shared" si="259"/>
        <v>1</v>
      </c>
      <c r="Z4151" s="13"/>
    </row>
    <row r="4152" spans="1:26">
      <c r="A4152">
        <v>4151</v>
      </c>
      <c r="B4152" t="s">
        <v>30</v>
      </c>
      <c r="C4152">
        <v>1</v>
      </c>
      <c r="D4152" t="s">
        <v>23</v>
      </c>
      <c r="E4152" t="s">
        <v>24</v>
      </c>
      <c r="F4152" t="s">
        <v>24</v>
      </c>
      <c r="G4152" t="s">
        <v>37</v>
      </c>
      <c r="H4152" t="str">
        <f t="shared" si="256"/>
        <v>Yes</v>
      </c>
      <c r="I4152" t="s">
        <v>23</v>
      </c>
      <c r="J4152" t="s">
        <v>24</v>
      </c>
      <c r="K4152" t="s">
        <v>24</v>
      </c>
      <c r="L4152" t="s">
        <v>24</v>
      </c>
      <c r="M4152" t="s">
        <v>24</v>
      </c>
      <c r="N4152" t="s">
        <v>23</v>
      </c>
      <c r="O4152" t="s">
        <v>23</v>
      </c>
      <c r="P4152" s="31">
        <f t="shared" si="257"/>
        <v>4</v>
      </c>
      <c r="Q4152" s="31">
        <f t="shared" si="258"/>
        <v>2</v>
      </c>
      <c r="R4152" t="s">
        <v>27</v>
      </c>
      <c r="S4152" t="s">
        <v>23</v>
      </c>
      <c r="T4152" t="s">
        <v>28</v>
      </c>
      <c r="U4152">
        <v>89</v>
      </c>
      <c r="V4152">
        <v>605.45000000000005</v>
      </c>
      <c r="W4152" s="10">
        <v>7</v>
      </c>
      <c r="X4152" t="s">
        <v>24</v>
      </c>
      <c r="Y4152" s="10">
        <f t="shared" si="259"/>
        <v>0</v>
      </c>
      <c r="Z4152" s="13"/>
    </row>
    <row r="4153" spans="1:26">
      <c r="A4153">
        <v>4152</v>
      </c>
      <c r="B4153" t="s">
        <v>22</v>
      </c>
      <c r="C4153">
        <v>1</v>
      </c>
      <c r="D4153" t="s">
        <v>24</v>
      </c>
      <c r="E4153" t="s">
        <v>24</v>
      </c>
      <c r="F4153" t="s">
        <v>25</v>
      </c>
      <c r="G4153" t="s">
        <v>26</v>
      </c>
      <c r="H4153" t="str">
        <f t="shared" si="256"/>
        <v>Yes</v>
      </c>
      <c r="I4153" t="s">
        <v>24</v>
      </c>
      <c r="J4153" t="s">
        <v>24</v>
      </c>
      <c r="K4153" t="s">
        <v>23</v>
      </c>
      <c r="L4153" t="s">
        <v>23</v>
      </c>
      <c r="M4153" t="s">
        <v>24</v>
      </c>
      <c r="N4153" t="s">
        <v>23</v>
      </c>
      <c r="O4153" t="s">
        <v>23</v>
      </c>
      <c r="P4153" s="31">
        <f t="shared" si="257"/>
        <v>5</v>
      </c>
      <c r="Q4153" s="31">
        <f t="shared" si="258"/>
        <v>4</v>
      </c>
      <c r="R4153" t="s">
        <v>27</v>
      </c>
      <c r="S4153" t="s">
        <v>23</v>
      </c>
      <c r="T4153" t="s">
        <v>28</v>
      </c>
      <c r="U4153">
        <v>55</v>
      </c>
      <c r="V4153">
        <v>3094.05</v>
      </c>
      <c r="W4153" s="10">
        <v>57</v>
      </c>
      <c r="X4153" t="s">
        <v>24</v>
      </c>
      <c r="Y4153" s="10">
        <f t="shared" si="259"/>
        <v>0</v>
      </c>
      <c r="Z4153" s="13"/>
    </row>
    <row r="4154" spans="1:26">
      <c r="A4154">
        <v>4153</v>
      </c>
      <c r="B4154" t="s">
        <v>30</v>
      </c>
      <c r="C4154">
        <v>0</v>
      </c>
      <c r="D4154" t="s">
        <v>23</v>
      </c>
      <c r="E4154" t="s">
        <v>24</v>
      </c>
      <c r="F4154" t="s">
        <v>23</v>
      </c>
      <c r="G4154" t="s">
        <v>26</v>
      </c>
      <c r="H4154" t="str">
        <f t="shared" si="256"/>
        <v>Yes</v>
      </c>
      <c r="I4154" t="s">
        <v>23</v>
      </c>
      <c r="J4154" t="s">
        <v>23</v>
      </c>
      <c r="K4154" t="s">
        <v>24</v>
      </c>
      <c r="L4154" t="s">
        <v>23</v>
      </c>
      <c r="M4154" t="s">
        <v>23</v>
      </c>
      <c r="N4154" t="s">
        <v>24</v>
      </c>
      <c r="O4154" t="s">
        <v>23</v>
      </c>
      <c r="P4154" s="31">
        <f t="shared" si="257"/>
        <v>6</v>
      </c>
      <c r="Q4154" s="31">
        <f t="shared" si="258"/>
        <v>4</v>
      </c>
      <c r="R4154" t="s">
        <v>47</v>
      </c>
      <c r="S4154" t="s">
        <v>24</v>
      </c>
      <c r="T4154" t="s">
        <v>35</v>
      </c>
      <c r="U4154">
        <v>76.150000000000006</v>
      </c>
      <c r="V4154">
        <v>4929.55</v>
      </c>
      <c r="W4154" s="10">
        <v>65</v>
      </c>
      <c r="X4154" t="s">
        <v>24</v>
      </c>
      <c r="Y4154" s="10">
        <f t="shared" si="259"/>
        <v>0</v>
      </c>
      <c r="Z4154" s="13"/>
    </row>
    <row r="4155" spans="1:26">
      <c r="A4155">
        <v>4154</v>
      </c>
      <c r="B4155" t="s">
        <v>30</v>
      </c>
      <c r="C4155">
        <v>0</v>
      </c>
      <c r="D4155" t="s">
        <v>24</v>
      </c>
      <c r="E4155" t="s">
        <v>24</v>
      </c>
      <c r="F4155" t="s">
        <v>24</v>
      </c>
      <c r="G4155" t="s">
        <v>24</v>
      </c>
      <c r="H4155" t="str">
        <f t="shared" si="256"/>
        <v>No</v>
      </c>
      <c r="I4155" t="s">
        <v>23</v>
      </c>
      <c r="J4155" t="s">
        <v>46</v>
      </c>
      <c r="K4155" t="s">
        <v>46</v>
      </c>
      <c r="L4155" t="s">
        <v>46</v>
      </c>
      <c r="M4155" t="s">
        <v>46</v>
      </c>
      <c r="N4155" t="s">
        <v>46</v>
      </c>
      <c r="O4155" t="s">
        <v>46</v>
      </c>
      <c r="P4155" s="31">
        <f t="shared" si="257"/>
        <v>1</v>
      </c>
      <c r="Q4155" s="31">
        <f t="shared" si="258"/>
        <v>0</v>
      </c>
      <c r="R4155" t="s">
        <v>31</v>
      </c>
      <c r="S4155" t="s">
        <v>24</v>
      </c>
      <c r="T4155" t="s">
        <v>32</v>
      </c>
      <c r="U4155">
        <v>20.3</v>
      </c>
      <c r="V4155">
        <v>595.04999999999995</v>
      </c>
      <c r="W4155" s="10">
        <v>27</v>
      </c>
      <c r="X4155" t="s">
        <v>24</v>
      </c>
      <c r="Y4155" s="10">
        <f t="shared" si="259"/>
        <v>0</v>
      </c>
      <c r="Z4155" s="13"/>
    </row>
    <row r="4156" spans="1:26">
      <c r="A4156">
        <v>4155</v>
      </c>
      <c r="B4156" t="s">
        <v>30</v>
      </c>
      <c r="C4156">
        <v>0</v>
      </c>
      <c r="D4156" t="s">
        <v>24</v>
      </c>
      <c r="E4156" t="s">
        <v>24</v>
      </c>
      <c r="F4156" t="s">
        <v>23</v>
      </c>
      <c r="G4156" t="s">
        <v>37</v>
      </c>
      <c r="H4156" t="str">
        <f t="shared" si="256"/>
        <v>Yes</v>
      </c>
      <c r="I4156" t="s">
        <v>23</v>
      </c>
      <c r="J4156" t="s">
        <v>24</v>
      </c>
      <c r="K4156" t="s">
        <v>24</v>
      </c>
      <c r="L4156" t="s">
        <v>24</v>
      </c>
      <c r="M4156" t="s">
        <v>24</v>
      </c>
      <c r="N4156" t="s">
        <v>24</v>
      </c>
      <c r="O4156" t="s">
        <v>24</v>
      </c>
      <c r="P4156" s="31">
        <f t="shared" si="257"/>
        <v>2</v>
      </c>
      <c r="Q4156" s="31">
        <f t="shared" si="258"/>
        <v>0</v>
      </c>
      <c r="R4156" t="s">
        <v>27</v>
      </c>
      <c r="S4156" t="s">
        <v>23</v>
      </c>
      <c r="T4156" t="s">
        <v>28</v>
      </c>
      <c r="U4156">
        <v>74.900000000000006</v>
      </c>
      <c r="V4156">
        <v>469.8</v>
      </c>
      <c r="W4156" s="10">
        <v>6</v>
      </c>
      <c r="X4156" t="s">
        <v>23</v>
      </c>
      <c r="Y4156" s="10">
        <f t="shared" si="259"/>
        <v>1</v>
      </c>
      <c r="Z4156" s="13"/>
    </row>
    <row r="4157" spans="1:26">
      <c r="A4157">
        <v>4156</v>
      </c>
      <c r="B4157" t="s">
        <v>22</v>
      </c>
      <c r="C4157">
        <v>1</v>
      </c>
      <c r="D4157" t="s">
        <v>24</v>
      </c>
      <c r="E4157" t="s">
        <v>24</v>
      </c>
      <c r="F4157" t="s">
        <v>23</v>
      </c>
      <c r="G4157" t="s">
        <v>37</v>
      </c>
      <c r="H4157" t="str">
        <f t="shared" si="256"/>
        <v>Yes</v>
      </c>
      <c r="I4157" t="s">
        <v>23</v>
      </c>
      <c r="J4157" t="s">
        <v>23</v>
      </c>
      <c r="K4157" t="s">
        <v>23</v>
      </c>
      <c r="L4157" t="s">
        <v>23</v>
      </c>
      <c r="M4157" t="s">
        <v>23</v>
      </c>
      <c r="N4157" t="s">
        <v>23</v>
      </c>
      <c r="O4157" t="s">
        <v>23</v>
      </c>
      <c r="P4157" s="31">
        <f t="shared" si="257"/>
        <v>8</v>
      </c>
      <c r="Q4157" s="31">
        <f t="shared" si="258"/>
        <v>6</v>
      </c>
      <c r="R4157" t="s">
        <v>47</v>
      </c>
      <c r="S4157" t="s">
        <v>23</v>
      </c>
      <c r="T4157" t="s">
        <v>40</v>
      </c>
      <c r="U4157">
        <v>117.35</v>
      </c>
      <c r="V4157">
        <v>8436.25</v>
      </c>
      <c r="W4157" s="10">
        <v>72</v>
      </c>
      <c r="X4157" t="s">
        <v>24</v>
      </c>
      <c r="Y4157" s="10">
        <f t="shared" si="259"/>
        <v>0</v>
      </c>
      <c r="Z4157" s="13"/>
    </row>
    <row r="4158" spans="1:26">
      <c r="A4158">
        <v>4157</v>
      </c>
      <c r="B4158" t="s">
        <v>30</v>
      </c>
      <c r="C4158">
        <v>0</v>
      </c>
      <c r="D4158" t="s">
        <v>24</v>
      </c>
      <c r="E4158" t="s">
        <v>24</v>
      </c>
      <c r="F4158" t="s">
        <v>24</v>
      </c>
      <c r="G4158" t="s">
        <v>24</v>
      </c>
      <c r="H4158" t="str">
        <f t="shared" si="256"/>
        <v>No</v>
      </c>
      <c r="I4158" t="s">
        <v>23</v>
      </c>
      <c r="J4158" t="s">
        <v>46</v>
      </c>
      <c r="K4158" t="s">
        <v>46</v>
      </c>
      <c r="L4158" t="s">
        <v>46</v>
      </c>
      <c r="M4158" t="s">
        <v>46</v>
      </c>
      <c r="N4158" t="s">
        <v>46</v>
      </c>
      <c r="O4158" t="s">
        <v>46</v>
      </c>
      <c r="P4158" s="31">
        <f t="shared" si="257"/>
        <v>1</v>
      </c>
      <c r="Q4158" s="31">
        <f t="shared" si="258"/>
        <v>0</v>
      </c>
      <c r="R4158" t="s">
        <v>27</v>
      </c>
      <c r="S4158" t="s">
        <v>23</v>
      </c>
      <c r="T4158" t="s">
        <v>32</v>
      </c>
      <c r="U4158">
        <v>19.75</v>
      </c>
      <c r="V4158">
        <v>19.75</v>
      </c>
      <c r="W4158" s="10">
        <v>1</v>
      </c>
      <c r="X4158" t="s">
        <v>24</v>
      </c>
      <c r="Y4158" s="10">
        <f t="shared" si="259"/>
        <v>0</v>
      </c>
      <c r="Z4158" s="13"/>
    </row>
    <row r="4159" spans="1:26">
      <c r="A4159">
        <v>4158</v>
      </c>
      <c r="B4159" t="s">
        <v>30</v>
      </c>
      <c r="C4159">
        <v>0</v>
      </c>
      <c r="D4159" t="s">
        <v>24</v>
      </c>
      <c r="E4159" t="s">
        <v>24</v>
      </c>
      <c r="F4159" t="s">
        <v>24</v>
      </c>
      <c r="G4159" t="s">
        <v>26</v>
      </c>
      <c r="H4159" t="str">
        <f t="shared" si="256"/>
        <v>Yes</v>
      </c>
      <c r="I4159" t="s">
        <v>23</v>
      </c>
      <c r="J4159" t="s">
        <v>24</v>
      </c>
      <c r="K4159" t="s">
        <v>24</v>
      </c>
      <c r="L4159" t="s">
        <v>24</v>
      </c>
      <c r="M4159" t="s">
        <v>24</v>
      </c>
      <c r="N4159" t="s">
        <v>24</v>
      </c>
      <c r="O4159" t="s">
        <v>24</v>
      </c>
      <c r="P4159" s="31">
        <f t="shared" si="257"/>
        <v>2</v>
      </c>
      <c r="Q4159" s="31">
        <f t="shared" si="258"/>
        <v>0</v>
      </c>
      <c r="R4159" t="s">
        <v>27</v>
      </c>
      <c r="S4159" t="s">
        <v>24</v>
      </c>
      <c r="T4159" t="s">
        <v>40</v>
      </c>
      <c r="U4159">
        <v>45.2</v>
      </c>
      <c r="V4159">
        <v>492</v>
      </c>
      <c r="W4159" s="10">
        <v>11</v>
      </c>
      <c r="X4159" t="s">
        <v>24</v>
      </c>
      <c r="Y4159" s="10">
        <f t="shared" si="259"/>
        <v>0</v>
      </c>
      <c r="Z4159" s="13"/>
    </row>
    <row r="4160" spans="1:26">
      <c r="A4160">
        <v>4159</v>
      </c>
      <c r="B4160" t="s">
        <v>30</v>
      </c>
      <c r="C4160">
        <v>0</v>
      </c>
      <c r="D4160" t="s">
        <v>23</v>
      </c>
      <c r="E4160" t="s">
        <v>23</v>
      </c>
      <c r="F4160" t="s">
        <v>23</v>
      </c>
      <c r="G4160" t="s">
        <v>24</v>
      </c>
      <c r="H4160" t="str">
        <f t="shared" si="256"/>
        <v>No</v>
      </c>
      <c r="I4160" t="s">
        <v>23</v>
      </c>
      <c r="J4160" t="s">
        <v>46</v>
      </c>
      <c r="K4160" t="s">
        <v>46</v>
      </c>
      <c r="L4160" t="s">
        <v>46</v>
      </c>
      <c r="M4160" t="s">
        <v>46</v>
      </c>
      <c r="N4160" t="s">
        <v>46</v>
      </c>
      <c r="O4160" t="s">
        <v>46</v>
      </c>
      <c r="P4160" s="31">
        <f t="shared" si="257"/>
        <v>1</v>
      </c>
      <c r="Q4160" s="31">
        <f t="shared" si="258"/>
        <v>0</v>
      </c>
      <c r="R4160" t="s">
        <v>47</v>
      </c>
      <c r="S4160" t="s">
        <v>24</v>
      </c>
      <c r="T4160" t="s">
        <v>32</v>
      </c>
      <c r="U4160">
        <v>25.2</v>
      </c>
      <c r="V4160">
        <v>987.95</v>
      </c>
      <c r="W4160" s="10">
        <v>39</v>
      </c>
      <c r="X4160" t="s">
        <v>24</v>
      </c>
      <c r="Y4160" s="10">
        <f t="shared" si="259"/>
        <v>0</v>
      </c>
      <c r="Z4160" s="13"/>
    </row>
    <row r="4161" spans="1:26">
      <c r="A4161">
        <v>4160</v>
      </c>
      <c r="B4161" t="s">
        <v>22</v>
      </c>
      <c r="C4161">
        <v>1</v>
      </c>
      <c r="D4161" t="s">
        <v>24</v>
      </c>
      <c r="E4161" t="s">
        <v>24</v>
      </c>
      <c r="F4161" t="s">
        <v>23</v>
      </c>
      <c r="G4161" t="s">
        <v>37</v>
      </c>
      <c r="H4161" t="str">
        <f t="shared" si="256"/>
        <v>Yes</v>
      </c>
      <c r="I4161" t="s">
        <v>23</v>
      </c>
      <c r="J4161" t="s">
        <v>23</v>
      </c>
      <c r="K4161" t="s">
        <v>23</v>
      </c>
      <c r="L4161" t="s">
        <v>23</v>
      </c>
      <c r="M4161" t="s">
        <v>24</v>
      </c>
      <c r="N4161" t="s">
        <v>24</v>
      </c>
      <c r="O4161" t="s">
        <v>24</v>
      </c>
      <c r="P4161" s="31">
        <f t="shared" si="257"/>
        <v>5</v>
      </c>
      <c r="Q4161" s="31">
        <f t="shared" si="258"/>
        <v>3</v>
      </c>
      <c r="R4161" t="s">
        <v>27</v>
      </c>
      <c r="S4161" t="s">
        <v>23</v>
      </c>
      <c r="T4161" t="s">
        <v>28</v>
      </c>
      <c r="U4161">
        <v>89.75</v>
      </c>
      <c r="V4161">
        <v>5496.9</v>
      </c>
      <c r="W4161" s="10">
        <v>59</v>
      </c>
      <c r="X4161" t="s">
        <v>24</v>
      </c>
      <c r="Y4161" s="10">
        <f t="shared" si="259"/>
        <v>0</v>
      </c>
      <c r="Z4161" s="13"/>
    </row>
    <row r="4162" spans="1:26">
      <c r="A4162">
        <v>4161</v>
      </c>
      <c r="B4162" t="s">
        <v>30</v>
      </c>
      <c r="C4162">
        <v>0</v>
      </c>
      <c r="D4162" t="s">
        <v>24</v>
      </c>
      <c r="E4162" t="s">
        <v>24</v>
      </c>
      <c r="F4162" t="s">
        <v>24</v>
      </c>
      <c r="G4162" t="s">
        <v>26</v>
      </c>
      <c r="H4162" t="str">
        <f t="shared" si="256"/>
        <v>Yes</v>
      </c>
      <c r="I4162" t="s">
        <v>23</v>
      </c>
      <c r="J4162" t="s">
        <v>23</v>
      </c>
      <c r="K4162" t="s">
        <v>24</v>
      </c>
      <c r="L4162" t="s">
        <v>24</v>
      </c>
      <c r="M4162" t="s">
        <v>23</v>
      </c>
      <c r="N4162" t="s">
        <v>23</v>
      </c>
      <c r="O4162" t="s">
        <v>23</v>
      </c>
      <c r="P4162" s="31">
        <f t="shared" si="257"/>
        <v>6</v>
      </c>
      <c r="Q4162" s="31">
        <f t="shared" si="258"/>
        <v>4</v>
      </c>
      <c r="R4162" t="s">
        <v>31</v>
      </c>
      <c r="S4162" t="s">
        <v>24</v>
      </c>
      <c r="T4162" t="s">
        <v>35</v>
      </c>
      <c r="U4162">
        <v>75</v>
      </c>
      <c r="V4162">
        <v>1908.35</v>
      </c>
      <c r="W4162" s="10">
        <v>26</v>
      </c>
      <c r="X4162" t="s">
        <v>24</v>
      </c>
      <c r="Y4162" s="10">
        <f t="shared" si="259"/>
        <v>0</v>
      </c>
      <c r="Z4162" s="13"/>
    </row>
    <row r="4163" spans="1:26">
      <c r="A4163">
        <v>4162</v>
      </c>
      <c r="B4163" t="s">
        <v>30</v>
      </c>
      <c r="C4163">
        <v>1</v>
      </c>
      <c r="D4163" t="s">
        <v>24</v>
      </c>
      <c r="E4163" t="s">
        <v>24</v>
      </c>
      <c r="F4163" t="s">
        <v>24</v>
      </c>
      <c r="G4163" t="s">
        <v>26</v>
      </c>
      <c r="H4163" t="str">
        <f t="shared" ref="H4163:H4226" si="260">IF(G4163="No","No","Yes")</f>
        <v>Yes</v>
      </c>
      <c r="I4163" t="s">
        <v>23</v>
      </c>
      <c r="J4163" t="s">
        <v>24</v>
      </c>
      <c r="K4163" t="s">
        <v>24</v>
      </c>
      <c r="L4163" t="s">
        <v>23</v>
      </c>
      <c r="M4163" t="s">
        <v>24</v>
      </c>
      <c r="N4163" t="s">
        <v>24</v>
      </c>
      <c r="O4163" t="s">
        <v>24</v>
      </c>
      <c r="P4163" s="31">
        <f t="shared" ref="P4163:P4226" si="261">COUNTIF(H4163:O4163,"Yes")</f>
        <v>3</v>
      </c>
      <c r="Q4163" s="31">
        <f t="shared" ref="Q4163:Q4226" si="262">COUNTIF(J4163:O4163,"Yes")</f>
        <v>1</v>
      </c>
      <c r="R4163" t="s">
        <v>27</v>
      </c>
      <c r="S4163" t="s">
        <v>24</v>
      </c>
      <c r="T4163" t="s">
        <v>32</v>
      </c>
      <c r="U4163">
        <v>49.95</v>
      </c>
      <c r="V4163">
        <v>107.1</v>
      </c>
      <c r="W4163" s="10">
        <v>2</v>
      </c>
      <c r="X4163" t="s">
        <v>24</v>
      </c>
      <c r="Y4163" s="10">
        <f t="shared" ref="Y4163:Y4226" si="263">IF(X4163="Yes",1,0)</f>
        <v>0</v>
      </c>
      <c r="Z4163" s="13"/>
    </row>
    <row r="4164" spans="1:26">
      <c r="A4164">
        <v>4163</v>
      </c>
      <c r="B4164" t="s">
        <v>22</v>
      </c>
      <c r="C4164">
        <v>0</v>
      </c>
      <c r="D4164" t="s">
        <v>23</v>
      </c>
      <c r="E4164" t="s">
        <v>23</v>
      </c>
      <c r="F4164" t="s">
        <v>25</v>
      </c>
      <c r="G4164" t="s">
        <v>26</v>
      </c>
      <c r="H4164" t="str">
        <f t="shared" si="260"/>
        <v>Yes</v>
      </c>
      <c r="I4164" t="s">
        <v>24</v>
      </c>
      <c r="J4164" t="s">
        <v>23</v>
      </c>
      <c r="K4164" t="s">
        <v>23</v>
      </c>
      <c r="L4164" t="s">
        <v>23</v>
      </c>
      <c r="M4164" t="s">
        <v>23</v>
      </c>
      <c r="N4164" t="s">
        <v>23</v>
      </c>
      <c r="O4164" t="s">
        <v>23</v>
      </c>
      <c r="P4164" s="31">
        <f t="shared" si="261"/>
        <v>7</v>
      </c>
      <c r="Q4164" s="31">
        <f t="shared" si="262"/>
        <v>6</v>
      </c>
      <c r="R4164" t="s">
        <v>47</v>
      </c>
      <c r="S4164" t="s">
        <v>24</v>
      </c>
      <c r="T4164" t="s">
        <v>35</v>
      </c>
      <c r="U4164">
        <v>65.7</v>
      </c>
      <c r="V4164">
        <v>4575.3500000000004</v>
      </c>
      <c r="W4164" s="10">
        <v>72</v>
      </c>
      <c r="X4164" t="s">
        <v>24</v>
      </c>
      <c r="Y4164" s="10">
        <f t="shared" si="263"/>
        <v>0</v>
      </c>
      <c r="Z4164" s="13"/>
    </row>
    <row r="4165" spans="1:26">
      <c r="A4165">
        <v>4164</v>
      </c>
      <c r="B4165" t="s">
        <v>30</v>
      </c>
      <c r="C4165">
        <v>0</v>
      </c>
      <c r="D4165" t="s">
        <v>23</v>
      </c>
      <c r="E4165" t="s">
        <v>24</v>
      </c>
      <c r="F4165" t="s">
        <v>23</v>
      </c>
      <c r="G4165" t="s">
        <v>26</v>
      </c>
      <c r="H4165" t="str">
        <f t="shared" si="260"/>
        <v>Yes</v>
      </c>
      <c r="I4165" t="s">
        <v>23</v>
      </c>
      <c r="J4165" t="s">
        <v>23</v>
      </c>
      <c r="K4165" t="s">
        <v>23</v>
      </c>
      <c r="L4165" t="s">
        <v>23</v>
      </c>
      <c r="M4165" t="s">
        <v>24</v>
      </c>
      <c r="N4165" t="s">
        <v>24</v>
      </c>
      <c r="O4165" t="s">
        <v>24</v>
      </c>
      <c r="P4165" s="31">
        <f t="shared" si="261"/>
        <v>5</v>
      </c>
      <c r="Q4165" s="31">
        <f t="shared" si="262"/>
        <v>3</v>
      </c>
      <c r="R4165" t="s">
        <v>31</v>
      </c>
      <c r="S4165" t="s">
        <v>24</v>
      </c>
      <c r="T4165" t="s">
        <v>40</v>
      </c>
      <c r="U4165">
        <v>67.05</v>
      </c>
      <c r="V4165">
        <v>4309.55</v>
      </c>
      <c r="W4165" s="10">
        <v>65</v>
      </c>
      <c r="X4165" t="s">
        <v>24</v>
      </c>
      <c r="Y4165" s="10">
        <f t="shared" si="263"/>
        <v>0</v>
      </c>
      <c r="Z4165" s="13"/>
    </row>
    <row r="4166" spans="1:26">
      <c r="A4166">
        <v>4165</v>
      </c>
      <c r="B4166" t="s">
        <v>30</v>
      </c>
      <c r="C4166">
        <v>0</v>
      </c>
      <c r="D4166" t="s">
        <v>23</v>
      </c>
      <c r="E4166" t="s">
        <v>23</v>
      </c>
      <c r="F4166" t="s">
        <v>23</v>
      </c>
      <c r="G4166" t="s">
        <v>37</v>
      </c>
      <c r="H4166" t="str">
        <f t="shared" si="260"/>
        <v>Yes</v>
      </c>
      <c r="I4166" t="s">
        <v>23</v>
      </c>
      <c r="J4166" t="s">
        <v>24</v>
      </c>
      <c r="K4166" t="s">
        <v>23</v>
      </c>
      <c r="L4166" t="s">
        <v>23</v>
      </c>
      <c r="M4166" t="s">
        <v>23</v>
      </c>
      <c r="N4166" t="s">
        <v>23</v>
      </c>
      <c r="O4166" t="s">
        <v>23</v>
      </c>
      <c r="P4166" s="31">
        <f t="shared" si="261"/>
        <v>7</v>
      </c>
      <c r="Q4166" s="31">
        <f t="shared" si="262"/>
        <v>5</v>
      </c>
      <c r="R4166" t="s">
        <v>47</v>
      </c>
      <c r="S4166" t="s">
        <v>24</v>
      </c>
      <c r="T4166" t="s">
        <v>40</v>
      </c>
      <c r="U4166">
        <v>110.9</v>
      </c>
      <c r="V4166">
        <v>7922.75</v>
      </c>
      <c r="W4166" s="10">
        <v>72</v>
      </c>
      <c r="X4166" t="s">
        <v>24</v>
      </c>
      <c r="Y4166" s="10">
        <f t="shared" si="263"/>
        <v>0</v>
      </c>
      <c r="Z4166" s="13"/>
    </row>
    <row r="4167" spans="1:26">
      <c r="A4167">
        <v>4166</v>
      </c>
      <c r="B4167" t="s">
        <v>30</v>
      </c>
      <c r="C4167">
        <v>0</v>
      </c>
      <c r="D4167" t="s">
        <v>24</v>
      </c>
      <c r="E4167" t="s">
        <v>24</v>
      </c>
      <c r="F4167" t="s">
        <v>23</v>
      </c>
      <c r="G4167" t="s">
        <v>37</v>
      </c>
      <c r="H4167" t="str">
        <f t="shared" si="260"/>
        <v>Yes</v>
      </c>
      <c r="I4167" t="s">
        <v>23</v>
      </c>
      <c r="J4167" t="s">
        <v>24</v>
      </c>
      <c r="K4167" t="s">
        <v>24</v>
      </c>
      <c r="L4167" t="s">
        <v>24</v>
      </c>
      <c r="M4167" t="s">
        <v>23</v>
      </c>
      <c r="N4167" t="s">
        <v>24</v>
      </c>
      <c r="O4167" t="s">
        <v>23</v>
      </c>
      <c r="P4167" s="31">
        <f t="shared" si="261"/>
        <v>4</v>
      </c>
      <c r="Q4167" s="31">
        <f t="shared" si="262"/>
        <v>2</v>
      </c>
      <c r="R4167" t="s">
        <v>27</v>
      </c>
      <c r="S4167" t="s">
        <v>23</v>
      </c>
      <c r="T4167" t="s">
        <v>35</v>
      </c>
      <c r="U4167">
        <v>87.95</v>
      </c>
      <c r="V4167">
        <v>522.35</v>
      </c>
      <c r="W4167" s="10">
        <v>6</v>
      </c>
      <c r="X4167" t="s">
        <v>24</v>
      </c>
      <c r="Y4167" s="10">
        <f t="shared" si="263"/>
        <v>0</v>
      </c>
      <c r="Z4167" s="13"/>
    </row>
    <row r="4168" spans="1:26">
      <c r="A4168">
        <v>4167</v>
      </c>
      <c r="B4168" t="s">
        <v>30</v>
      </c>
      <c r="C4168">
        <v>1</v>
      </c>
      <c r="D4168" t="s">
        <v>24</v>
      </c>
      <c r="E4168" t="s">
        <v>24</v>
      </c>
      <c r="F4168" t="s">
        <v>24</v>
      </c>
      <c r="G4168" t="s">
        <v>24</v>
      </c>
      <c r="H4168" t="str">
        <f t="shared" si="260"/>
        <v>No</v>
      </c>
      <c r="I4168" t="s">
        <v>23</v>
      </c>
      <c r="J4168" t="s">
        <v>46</v>
      </c>
      <c r="K4168" t="s">
        <v>46</v>
      </c>
      <c r="L4168" t="s">
        <v>46</v>
      </c>
      <c r="M4168" t="s">
        <v>46</v>
      </c>
      <c r="N4168" t="s">
        <v>46</v>
      </c>
      <c r="O4168" t="s">
        <v>46</v>
      </c>
      <c r="P4168" s="31">
        <f t="shared" si="261"/>
        <v>1</v>
      </c>
      <c r="Q4168" s="31">
        <f t="shared" si="262"/>
        <v>0</v>
      </c>
      <c r="R4168" t="s">
        <v>31</v>
      </c>
      <c r="S4168" t="s">
        <v>24</v>
      </c>
      <c r="T4168" t="s">
        <v>40</v>
      </c>
      <c r="U4168">
        <v>19.8</v>
      </c>
      <c r="V4168">
        <v>587.70000000000005</v>
      </c>
      <c r="W4168" s="10">
        <v>32</v>
      </c>
      <c r="X4168" t="s">
        <v>24</v>
      </c>
      <c r="Y4168" s="10">
        <f t="shared" si="263"/>
        <v>0</v>
      </c>
      <c r="Z4168" s="13"/>
    </row>
    <row r="4169" spans="1:26">
      <c r="A4169">
        <v>4168</v>
      </c>
      <c r="B4169" t="s">
        <v>22</v>
      </c>
      <c r="C4169">
        <v>0</v>
      </c>
      <c r="D4169" t="s">
        <v>23</v>
      </c>
      <c r="E4169" t="s">
        <v>24</v>
      </c>
      <c r="F4169" t="s">
        <v>23</v>
      </c>
      <c r="G4169" t="s">
        <v>26</v>
      </c>
      <c r="H4169" t="str">
        <f t="shared" si="260"/>
        <v>Yes</v>
      </c>
      <c r="I4169" t="s">
        <v>23</v>
      </c>
      <c r="J4169" t="s">
        <v>24</v>
      </c>
      <c r="K4169" t="s">
        <v>24</v>
      </c>
      <c r="L4169" t="s">
        <v>23</v>
      </c>
      <c r="M4169" t="s">
        <v>24</v>
      </c>
      <c r="N4169" t="s">
        <v>23</v>
      </c>
      <c r="O4169" t="s">
        <v>23</v>
      </c>
      <c r="P4169" s="31">
        <f t="shared" si="261"/>
        <v>5</v>
      </c>
      <c r="Q4169" s="31">
        <f t="shared" si="262"/>
        <v>3</v>
      </c>
      <c r="R4169" t="s">
        <v>31</v>
      </c>
      <c r="S4169" t="s">
        <v>24</v>
      </c>
      <c r="T4169" t="s">
        <v>35</v>
      </c>
      <c r="U4169">
        <v>75.7</v>
      </c>
      <c r="V4169">
        <v>3876.2</v>
      </c>
      <c r="W4169" s="10">
        <v>50</v>
      </c>
      <c r="X4169" t="s">
        <v>24</v>
      </c>
      <c r="Y4169" s="10">
        <f t="shared" si="263"/>
        <v>0</v>
      </c>
      <c r="Z4169" s="13"/>
    </row>
    <row r="4170" spans="1:26">
      <c r="A4170">
        <v>4169</v>
      </c>
      <c r="B4170" t="s">
        <v>30</v>
      </c>
      <c r="C4170">
        <v>0</v>
      </c>
      <c r="D4170" t="s">
        <v>23</v>
      </c>
      <c r="E4170" t="s">
        <v>24</v>
      </c>
      <c r="F4170" t="s">
        <v>25</v>
      </c>
      <c r="G4170" t="s">
        <v>26</v>
      </c>
      <c r="H4170" t="str">
        <f t="shared" si="260"/>
        <v>Yes</v>
      </c>
      <c r="I4170" t="s">
        <v>24</v>
      </c>
      <c r="J4170" t="s">
        <v>23</v>
      </c>
      <c r="K4170" t="s">
        <v>24</v>
      </c>
      <c r="L4170" t="s">
        <v>23</v>
      </c>
      <c r="M4170" t="s">
        <v>23</v>
      </c>
      <c r="N4170" t="s">
        <v>23</v>
      </c>
      <c r="O4170" t="s">
        <v>23</v>
      </c>
      <c r="P4170" s="31">
        <f t="shared" si="261"/>
        <v>6</v>
      </c>
      <c r="Q4170" s="31">
        <f t="shared" si="262"/>
        <v>5</v>
      </c>
      <c r="R4170" t="s">
        <v>47</v>
      </c>
      <c r="S4170" t="s">
        <v>23</v>
      </c>
      <c r="T4170" t="s">
        <v>32</v>
      </c>
      <c r="U4170">
        <v>62.15</v>
      </c>
      <c r="V4170">
        <v>3778.85</v>
      </c>
      <c r="W4170" s="10">
        <v>61</v>
      </c>
      <c r="X4170" t="s">
        <v>24</v>
      </c>
      <c r="Y4170" s="10">
        <f t="shared" si="263"/>
        <v>0</v>
      </c>
      <c r="Z4170" s="13"/>
    </row>
    <row r="4171" spans="1:26">
      <c r="A4171">
        <v>4170</v>
      </c>
      <c r="B4171" t="s">
        <v>22</v>
      </c>
      <c r="C4171">
        <v>0</v>
      </c>
      <c r="D4171" t="s">
        <v>24</v>
      </c>
      <c r="E4171" t="s">
        <v>24</v>
      </c>
      <c r="F4171" t="s">
        <v>24</v>
      </c>
      <c r="G4171" t="s">
        <v>37</v>
      </c>
      <c r="H4171" t="str">
        <f t="shared" si="260"/>
        <v>Yes</v>
      </c>
      <c r="I4171" t="s">
        <v>23</v>
      </c>
      <c r="J4171" t="s">
        <v>24</v>
      </c>
      <c r="K4171" t="s">
        <v>23</v>
      </c>
      <c r="L4171" t="s">
        <v>23</v>
      </c>
      <c r="M4171" t="s">
        <v>24</v>
      </c>
      <c r="N4171" t="s">
        <v>23</v>
      </c>
      <c r="O4171" t="s">
        <v>23</v>
      </c>
      <c r="P4171" s="31">
        <f t="shared" si="261"/>
        <v>6</v>
      </c>
      <c r="Q4171" s="31">
        <f t="shared" si="262"/>
        <v>4</v>
      </c>
      <c r="R4171" t="s">
        <v>27</v>
      </c>
      <c r="S4171" t="s">
        <v>23</v>
      </c>
      <c r="T4171" t="s">
        <v>28</v>
      </c>
      <c r="U4171">
        <v>101.25</v>
      </c>
      <c r="V4171">
        <v>1457.25</v>
      </c>
      <c r="W4171" s="10">
        <v>15</v>
      </c>
      <c r="X4171" t="s">
        <v>23</v>
      </c>
      <c r="Y4171" s="10">
        <f t="shared" si="263"/>
        <v>1</v>
      </c>
      <c r="Z4171" s="13"/>
    </row>
    <row r="4172" spans="1:26">
      <c r="A4172">
        <v>4171</v>
      </c>
      <c r="B4172" t="s">
        <v>30</v>
      </c>
      <c r="C4172">
        <v>0</v>
      </c>
      <c r="D4172" t="s">
        <v>23</v>
      </c>
      <c r="E4172" t="s">
        <v>24</v>
      </c>
      <c r="F4172" t="s">
        <v>23</v>
      </c>
      <c r="G4172" t="s">
        <v>37</v>
      </c>
      <c r="H4172" t="str">
        <f t="shared" si="260"/>
        <v>Yes</v>
      </c>
      <c r="I4172" t="s">
        <v>23</v>
      </c>
      <c r="J4172" t="s">
        <v>23</v>
      </c>
      <c r="K4172" t="s">
        <v>23</v>
      </c>
      <c r="L4172" t="s">
        <v>23</v>
      </c>
      <c r="M4172" t="s">
        <v>23</v>
      </c>
      <c r="N4172" t="s">
        <v>23</v>
      </c>
      <c r="O4172" t="s">
        <v>23</v>
      </c>
      <c r="P4172" s="31">
        <f t="shared" si="261"/>
        <v>8</v>
      </c>
      <c r="Q4172" s="31">
        <f t="shared" si="262"/>
        <v>6</v>
      </c>
      <c r="R4172" t="s">
        <v>47</v>
      </c>
      <c r="S4172" t="s">
        <v>24</v>
      </c>
      <c r="T4172" t="s">
        <v>35</v>
      </c>
      <c r="U4172">
        <v>115.15</v>
      </c>
      <c r="V4172">
        <v>8349.4500000000007</v>
      </c>
      <c r="W4172" s="10">
        <v>72</v>
      </c>
      <c r="X4172" t="s">
        <v>24</v>
      </c>
      <c r="Y4172" s="10">
        <f t="shared" si="263"/>
        <v>0</v>
      </c>
      <c r="Z4172" s="13"/>
    </row>
    <row r="4173" spans="1:26">
      <c r="A4173">
        <v>4172</v>
      </c>
      <c r="B4173" t="s">
        <v>30</v>
      </c>
      <c r="C4173">
        <v>0</v>
      </c>
      <c r="D4173" t="s">
        <v>24</v>
      </c>
      <c r="E4173" t="s">
        <v>24</v>
      </c>
      <c r="F4173" t="s">
        <v>24</v>
      </c>
      <c r="G4173" t="s">
        <v>24</v>
      </c>
      <c r="H4173" t="str">
        <f t="shared" si="260"/>
        <v>No</v>
      </c>
      <c r="I4173" t="s">
        <v>23</v>
      </c>
      <c r="J4173" t="s">
        <v>46</v>
      </c>
      <c r="K4173" t="s">
        <v>46</v>
      </c>
      <c r="L4173" t="s">
        <v>46</v>
      </c>
      <c r="M4173" t="s">
        <v>46</v>
      </c>
      <c r="N4173" t="s">
        <v>46</v>
      </c>
      <c r="O4173" t="s">
        <v>46</v>
      </c>
      <c r="P4173" s="31">
        <f t="shared" si="261"/>
        <v>1</v>
      </c>
      <c r="Q4173" s="31">
        <f t="shared" si="262"/>
        <v>0</v>
      </c>
      <c r="R4173" t="s">
        <v>27</v>
      </c>
      <c r="S4173" t="s">
        <v>23</v>
      </c>
      <c r="T4173" t="s">
        <v>32</v>
      </c>
      <c r="U4173">
        <v>18.95</v>
      </c>
      <c r="V4173">
        <v>185.6</v>
      </c>
      <c r="W4173" s="10">
        <v>9</v>
      </c>
      <c r="X4173" t="s">
        <v>23</v>
      </c>
      <c r="Y4173" s="10">
        <f t="shared" si="263"/>
        <v>1</v>
      </c>
      <c r="Z4173" s="13"/>
    </row>
    <row r="4174" spans="1:26">
      <c r="A4174">
        <v>4173</v>
      </c>
      <c r="B4174" t="s">
        <v>22</v>
      </c>
      <c r="C4174">
        <v>0</v>
      </c>
      <c r="D4174" t="s">
        <v>24</v>
      </c>
      <c r="E4174" t="s">
        <v>24</v>
      </c>
      <c r="F4174" t="s">
        <v>24</v>
      </c>
      <c r="G4174" t="s">
        <v>24</v>
      </c>
      <c r="H4174" t="str">
        <f t="shared" si="260"/>
        <v>No</v>
      </c>
      <c r="I4174" t="s">
        <v>23</v>
      </c>
      <c r="J4174" t="s">
        <v>46</v>
      </c>
      <c r="K4174" t="s">
        <v>46</v>
      </c>
      <c r="L4174" t="s">
        <v>46</v>
      </c>
      <c r="M4174" t="s">
        <v>46</v>
      </c>
      <c r="N4174" t="s">
        <v>46</v>
      </c>
      <c r="O4174" t="s">
        <v>46</v>
      </c>
      <c r="P4174" s="31">
        <f t="shared" si="261"/>
        <v>1</v>
      </c>
      <c r="Q4174" s="31">
        <f t="shared" si="262"/>
        <v>0</v>
      </c>
      <c r="R4174" t="s">
        <v>27</v>
      </c>
      <c r="S4174" t="s">
        <v>24</v>
      </c>
      <c r="T4174" t="s">
        <v>32</v>
      </c>
      <c r="U4174">
        <v>19.5</v>
      </c>
      <c r="V4174">
        <v>19.5</v>
      </c>
      <c r="W4174" s="10">
        <v>1</v>
      </c>
      <c r="X4174" t="s">
        <v>24</v>
      </c>
      <c r="Y4174" s="10">
        <f t="shared" si="263"/>
        <v>0</v>
      </c>
      <c r="Z4174" s="13"/>
    </row>
    <row r="4175" spans="1:26">
      <c r="A4175">
        <v>4174</v>
      </c>
      <c r="B4175" t="s">
        <v>22</v>
      </c>
      <c r="C4175">
        <v>0</v>
      </c>
      <c r="D4175" t="s">
        <v>24</v>
      </c>
      <c r="E4175" t="s">
        <v>24</v>
      </c>
      <c r="F4175" t="s">
        <v>23</v>
      </c>
      <c r="G4175" t="s">
        <v>37</v>
      </c>
      <c r="H4175" t="str">
        <f t="shared" si="260"/>
        <v>Yes</v>
      </c>
      <c r="I4175" t="s">
        <v>23</v>
      </c>
      <c r="J4175" t="s">
        <v>24</v>
      </c>
      <c r="K4175" t="s">
        <v>24</v>
      </c>
      <c r="L4175" t="s">
        <v>24</v>
      </c>
      <c r="M4175" t="s">
        <v>24</v>
      </c>
      <c r="N4175" t="s">
        <v>24</v>
      </c>
      <c r="O4175" t="s">
        <v>23</v>
      </c>
      <c r="P4175" s="31">
        <f t="shared" si="261"/>
        <v>3</v>
      </c>
      <c r="Q4175" s="31">
        <f t="shared" si="262"/>
        <v>1</v>
      </c>
      <c r="R4175" t="s">
        <v>27</v>
      </c>
      <c r="S4175" t="s">
        <v>23</v>
      </c>
      <c r="T4175" t="s">
        <v>28</v>
      </c>
      <c r="U4175">
        <v>86.55</v>
      </c>
      <c r="V4175">
        <v>1066.9000000000001</v>
      </c>
      <c r="W4175" s="10">
        <v>12</v>
      </c>
      <c r="X4175" t="s">
        <v>24</v>
      </c>
      <c r="Y4175" s="10">
        <f t="shared" si="263"/>
        <v>0</v>
      </c>
      <c r="Z4175" s="13"/>
    </row>
    <row r="4176" spans="1:26">
      <c r="A4176">
        <v>4175</v>
      </c>
      <c r="B4176" t="s">
        <v>22</v>
      </c>
      <c r="C4176">
        <v>0</v>
      </c>
      <c r="D4176" t="s">
        <v>24</v>
      </c>
      <c r="E4176" t="s">
        <v>24</v>
      </c>
      <c r="F4176" t="s">
        <v>25</v>
      </c>
      <c r="G4176" t="s">
        <v>26</v>
      </c>
      <c r="H4176" t="str">
        <f t="shared" si="260"/>
        <v>Yes</v>
      </c>
      <c r="I4176" t="s">
        <v>24</v>
      </c>
      <c r="J4176" t="s">
        <v>24</v>
      </c>
      <c r="K4176" t="s">
        <v>24</v>
      </c>
      <c r="L4176" t="s">
        <v>24</v>
      </c>
      <c r="M4176" t="s">
        <v>23</v>
      </c>
      <c r="N4176" t="s">
        <v>24</v>
      </c>
      <c r="O4176" t="s">
        <v>24</v>
      </c>
      <c r="P4176" s="31">
        <f t="shared" si="261"/>
        <v>2</v>
      </c>
      <c r="Q4176" s="31">
        <f t="shared" si="262"/>
        <v>1</v>
      </c>
      <c r="R4176" t="s">
        <v>27</v>
      </c>
      <c r="S4176" t="s">
        <v>24</v>
      </c>
      <c r="T4176" t="s">
        <v>40</v>
      </c>
      <c r="U4176">
        <v>28.6</v>
      </c>
      <c r="V4176">
        <v>973.55</v>
      </c>
      <c r="W4176" s="10">
        <v>37</v>
      </c>
      <c r="X4176" t="s">
        <v>23</v>
      </c>
      <c r="Y4176" s="10">
        <f t="shared" si="263"/>
        <v>1</v>
      </c>
      <c r="Z4176" s="13"/>
    </row>
    <row r="4177" spans="1:26">
      <c r="A4177">
        <v>4176</v>
      </c>
      <c r="B4177" t="s">
        <v>30</v>
      </c>
      <c r="C4177">
        <v>0</v>
      </c>
      <c r="D4177" t="s">
        <v>23</v>
      </c>
      <c r="E4177" t="s">
        <v>23</v>
      </c>
      <c r="F4177" t="s">
        <v>24</v>
      </c>
      <c r="G4177" t="s">
        <v>24</v>
      </c>
      <c r="H4177" t="str">
        <f t="shared" si="260"/>
        <v>No</v>
      </c>
      <c r="I4177" t="s">
        <v>23</v>
      </c>
      <c r="J4177" t="s">
        <v>46</v>
      </c>
      <c r="K4177" t="s">
        <v>46</v>
      </c>
      <c r="L4177" t="s">
        <v>46</v>
      </c>
      <c r="M4177" t="s">
        <v>46</v>
      </c>
      <c r="N4177" t="s">
        <v>46</v>
      </c>
      <c r="O4177" t="s">
        <v>46</v>
      </c>
      <c r="P4177" s="31">
        <f t="shared" si="261"/>
        <v>1</v>
      </c>
      <c r="Q4177" s="31">
        <f t="shared" si="262"/>
        <v>0</v>
      </c>
      <c r="R4177" t="s">
        <v>31</v>
      </c>
      <c r="S4177" t="s">
        <v>24</v>
      </c>
      <c r="T4177" t="s">
        <v>32</v>
      </c>
      <c r="U4177">
        <v>20.399999999999999</v>
      </c>
      <c r="V4177">
        <v>1226.45</v>
      </c>
      <c r="W4177" s="10">
        <v>61</v>
      </c>
      <c r="X4177" t="s">
        <v>24</v>
      </c>
      <c r="Y4177" s="10">
        <f t="shared" si="263"/>
        <v>0</v>
      </c>
      <c r="Z4177" s="13"/>
    </row>
    <row r="4178" spans="1:26">
      <c r="A4178">
        <v>4177</v>
      </c>
      <c r="B4178" t="s">
        <v>30</v>
      </c>
      <c r="C4178">
        <v>0</v>
      </c>
      <c r="D4178" t="s">
        <v>23</v>
      </c>
      <c r="E4178" t="s">
        <v>23</v>
      </c>
      <c r="F4178" t="s">
        <v>24</v>
      </c>
      <c r="G4178" t="s">
        <v>24</v>
      </c>
      <c r="H4178" t="str">
        <f t="shared" si="260"/>
        <v>No</v>
      </c>
      <c r="I4178" t="s">
        <v>23</v>
      </c>
      <c r="J4178" t="s">
        <v>46</v>
      </c>
      <c r="K4178" t="s">
        <v>46</v>
      </c>
      <c r="L4178" t="s">
        <v>46</v>
      </c>
      <c r="M4178" t="s">
        <v>46</v>
      </c>
      <c r="N4178" t="s">
        <v>46</v>
      </c>
      <c r="O4178" t="s">
        <v>46</v>
      </c>
      <c r="P4178" s="31">
        <f t="shared" si="261"/>
        <v>1</v>
      </c>
      <c r="Q4178" s="31">
        <f t="shared" si="262"/>
        <v>0</v>
      </c>
      <c r="R4178" t="s">
        <v>31</v>
      </c>
      <c r="S4178" t="s">
        <v>24</v>
      </c>
      <c r="T4178" t="s">
        <v>35</v>
      </c>
      <c r="U4178">
        <v>19.8</v>
      </c>
      <c r="V4178">
        <v>342.3</v>
      </c>
      <c r="W4178" s="10">
        <v>18</v>
      </c>
      <c r="X4178" t="s">
        <v>24</v>
      </c>
      <c r="Y4178" s="10">
        <f t="shared" si="263"/>
        <v>0</v>
      </c>
      <c r="Z4178" s="13"/>
    </row>
    <row r="4179" spans="1:26">
      <c r="A4179">
        <v>4178</v>
      </c>
      <c r="B4179" t="s">
        <v>30</v>
      </c>
      <c r="C4179">
        <v>0</v>
      </c>
      <c r="D4179" t="s">
        <v>24</v>
      </c>
      <c r="E4179" t="s">
        <v>23</v>
      </c>
      <c r="F4179" t="s">
        <v>24</v>
      </c>
      <c r="G4179" t="s">
        <v>26</v>
      </c>
      <c r="H4179" t="str">
        <f t="shared" si="260"/>
        <v>Yes</v>
      </c>
      <c r="I4179" t="s">
        <v>23</v>
      </c>
      <c r="J4179" t="s">
        <v>24</v>
      </c>
      <c r="K4179" t="s">
        <v>24</v>
      </c>
      <c r="L4179" t="s">
        <v>24</v>
      </c>
      <c r="M4179" t="s">
        <v>24</v>
      </c>
      <c r="N4179" t="s">
        <v>24</v>
      </c>
      <c r="O4179" t="s">
        <v>24</v>
      </c>
      <c r="P4179" s="31">
        <f t="shared" si="261"/>
        <v>2</v>
      </c>
      <c r="Q4179" s="31">
        <f t="shared" si="262"/>
        <v>0</v>
      </c>
      <c r="R4179" t="s">
        <v>27</v>
      </c>
      <c r="S4179" t="s">
        <v>24</v>
      </c>
      <c r="T4179" t="s">
        <v>32</v>
      </c>
      <c r="U4179">
        <v>45.65</v>
      </c>
      <c r="V4179">
        <v>985.05</v>
      </c>
      <c r="W4179" s="10">
        <v>21</v>
      </c>
      <c r="X4179" t="s">
        <v>24</v>
      </c>
      <c r="Y4179" s="10">
        <f t="shared" si="263"/>
        <v>0</v>
      </c>
      <c r="Z4179" s="13"/>
    </row>
    <row r="4180" spans="1:26">
      <c r="A4180">
        <v>4179</v>
      </c>
      <c r="B4180" t="s">
        <v>30</v>
      </c>
      <c r="C4180">
        <v>0</v>
      </c>
      <c r="D4180" t="s">
        <v>23</v>
      </c>
      <c r="E4180" t="s">
        <v>23</v>
      </c>
      <c r="F4180" t="s">
        <v>25</v>
      </c>
      <c r="G4180" t="s">
        <v>26</v>
      </c>
      <c r="H4180" t="str">
        <f t="shared" si="260"/>
        <v>Yes</v>
      </c>
      <c r="I4180" t="s">
        <v>24</v>
      </c>
      <c r="J4180" t="s">
        <v>23</v>
      </c>
      <c r="K4180" t="s">
        <v>23</v>
      </c>
      <c r="L4180" t="s">
        <v>23</v>
      </c>
      <c r="M4180" t="s">
        <v>23</v>
      </c>
      <c r="N4180" t="s">
        <v>24</v>
      </c>
      <c r="O4180" t="s">
        <v>23</v>
      </c>
      <c r="P4180" s="31">
        <f t="shared" si="261"/>
        <v>6</v>
      </c>
      <c r="Q4180" s="31">
        <f t="shared" si="262"/>
        <v>5</v>
      </c>
      <c r="R4180" t="s">
        <v>47</v>
      </c>
      <c r="S4180" t="s">
        <v>23</v>
      </c>
      <c r="T4180" t="s">
        <v>32</v>
      </c>
      <c r="U4180">
        <v>56.4</v>
      </c>
      <c r="V4180">
        <v>3948.45</v>
      </c>
      <c r="W4180" s="10">
        <v>68</v>
      </c>
      <c r="X4180" t="s">
        <v>24</v>
      </c>
      <c r="Y4180" s="10">
        <f t="shared" si="263"/>
        <v>0</v>
      </c>
      <c r="Z4180" s="13"/>
    </row>
    <row r="4181" spans="1:26">
      <c r="A4181">
        <v>4180</v>
      </c>
      <c r="B4181" t="s">
        <v>30</v>
      </c>
      <c r="C4181">
        <v>1</v>
      </c>
      <c r="D4181" t="s">
        <v>24</v>
      </c>
      <c r="E4181" t="s">
        <v>24</v>
      </c>
      <c r="F4181" t="s">
        <v>23</v>
      </c>
      <c r="G4181" t="s">
        <v>37</v>
      </c>
      <c r="H4181" t="str">
        <f t="shared" si="260"/>
        <v>Yes</v>
      </c>
      <c r="I4181" t="s">
        <v>23</v>
      </c>
      <c r="J4181" t="s">
        <v>24</v>
      </c>
      <c r="K4181" t="s">
        <v>24</v>
      </c>
      <c r="L4181" t="s">
        <v>24</v>
      </c>
      <c r="M4181" t="s">
        <v>24</v>
      </c>
      <c r="N4181" t="s">
        <v>24</v>
      </c>
      <c r="O4181" t="s">
        <v>24</v>
      </c>
      <c r="P4181" s="31">
        <f t="shared" si="261"/>
        <v>2</v>
      </c>
      <c r="Q4181" s="31">
        <f t="shared" si="262"/>
        <v>0</v>
      </c>
      <c r="R4181" t="s">
        <v>27</v>
      </c>
      <c r="S4181" t="s">
        <v>23</v>
      </c>
      <c r="T4181" t="s">
        <v>40</v>
      </c>
      <c r="U4181">
        <v>73.3</v>
      </c>
      <c r="V4181">
        <v>828.05</v>
      </c>
      <c r="W4181" s="10">
        <v>12</v>
      </c>
      <c r="X4181" t="s">
        <v>24</v>
      </c>
      <c r="Y4181" s="10">
        <f t="shared" si="263"/>
        <v>0</v>
      </c>
      <c r="Z4181" s="13"/>
    </row>
    <row r="4182" spans="1:26">
      <c r="A4182">
        <v>4181</v>
      </c>
      <c r="B4182" t="s">
        <v>22</v>
      </c>
      <c r="C4182">
        <v>1</v>
      </c>
      <c r="D4182" t="s">
        <v>24</v>
      </c>
      <c r="E4182" t="s">
        <v>24</v>
      </c>
      <c r="F4182" t="s">
        <v>25</v>
      </c>
      <c r="G4182" t="s">
        <v>26</v>
      </c>
      <c r="H4182" t="str">
        <f t="shared" si="260"/>
        <v>Yes</v>
      </c>
      <c r="I4182" t="s">
        <v>24</v>
      </c>
      <c r="J4182" t="s">
        <v>24</v>
      </c>
      <c r="K4182" t="s">
        <v>24</v>
      </c>
      <c r="L4182" t="s">
        <v>24</v>
      </c>
      <c r="M4182" t="s">
        <v>24</v>
      </c>
      <c r="N4182" t="s">
        <v>24</v>
      </c>
      <c r="O4182" t="s">
        <v>24</v>
      </c>
      <c r="P4182" s="31">
        <f t="shared" si="261"/>
        <v>1</v>
      </c>
      <c r="Q4182" s="31">
        <f t="shared" si="262"/>
        <v>0</v>
      </c>
      <c r="R4182" t="s">
        <v>27</v>
      </c>
      <c r="S4182" t="s">
        <v>24</v>
      </c>
      <c r="T4182" t="s">
        <v>28</v>
      </c>
      <c r="U4182">
        <v>24.35</v>
      </c>
      <c r="V4182">
        <v>41.85</v>
      </c>
      <c r="W4182" s="10">
        <v>2</v>
      </c>
      <c r="X4182" t="s">
        <v>23</v>
      </c>
      <c r="Y4182" s="10">
        <f t="shared" si="263"/>
        <v>1</v>
      </c>
      <c r="Z4182" s="13"/>
    </row>
    <row r="4183" spans="1:26">
      <c r="A4183">
        <v>4182</v>
      </c>
      <c r="B4183" t="s">
        <v>22</v>
      </c>
      <c r="C4183">
        <v>0</v>
      </c>
      <c r="D4183" t="s">
        <v>23</v>
      </c>
      <c r="E4183" t="s">
        <v>24</v>
      </c>
      <c r="F4183" t="s">
        <v>23</v>
      </c>
      <c r="G4183" t="s">
        <v>37</v>
      </c>
      <c r="H4183" t="str">
        <f t="shared" si="260"/>
        <v>Yes</v>
      </c>
      <c r="I4183" t="s">
        <v>23</v>
      </c>
      <c r="J4183" t="s">
        <v>24</v>
      </c>
      <c r="K4183" t="s">
        <v>24</v>
      </c>
      <c r="L4183" t="s">
        <v>23</v>
      </c>
      <c r="M4183" t="s">
        <v>24</v>
      </c>
      <c r="N4183" t="s">
        <v>23</v>
      </c>
      <c r="O4183" t="s">
        <v>23</v>
      </c>
      <c r="P4183" s="31">
        <f t="shared" si="261"/>
        <v>5</v>
      </c>
      <c r="Q4183" s="31">
        <f t="shared" si="262"/>
        <v>3</v>
      </c>
      <c r="R4183" t="s">
        <v>27</v>
      </c>
      <c r="S4183" t="s">
        <v>23</v>
      </c>
      <c r="T4183" t="s">
        <v>28</v>
      </c>
      <c r="U4183">
        <v>101.35</v>
      </c>
      <c r="V4183">
        <v>6164.7</v>
      </c>
      <c r="W4183" s="10">
        <v>62</v>
      </c>
      <c r="X4183" t="s">
        <v>24</v>
      </c>
      <c r="Y4183" s="10">
        <f t="shared" si="263"/>
        <v>0</v>
      </c>
      <c r="Z4183" s="13"/>
    </row>
    <row r="4184" spans="1:26">
      <c r="A4184">
        <v>4183</v>
      </c>
      <c r="B4184" t="s">
        <v>22</v>
      </c>
      <c r="C4184">
        <v>1</v>
      </c>
      <c r="D4184" t="s">
        <v>24</v>
      </c>
      <c r="E4184" t="s">
        <v>24</v>
      </c>
      <c r="F4184" t="s">
        <v>23</v>
      </c>
      <c r="G4184" t="s">
        <v>37</v>
      </c>
      <c r="H4184" t="str">
        <f t="shared" si="260"/>
        <v>Yes</v>
      </c>
      <c r="I4184" t="s">
        <v>23</v>
      </c>
      <c r="J4184" t="s">
        <v>24</v>
      </c>
      <c r="K4184" t="s">
        <v>24</v>
      </c>
      <c r="L4184" t="s">
        <v>24</v>
      </c>
      <c r="M4184" t="s">
        <v>23</v>
      </c>
      <c r="N4184" t="s">
        <v>23</v>
      </c>
      <c r="O4184" t="s">
        <v>23</v>
      </c>
      <c r="P4184" s="31">
        <f t="shared" si="261"/>
        <v>5</v>
      </c>
      <c r="Q4184" s="31">
        <f t="shared" si="262"/>
        <v>3</v>
      </c>
      <c r="R4184" t="s">
        <v>27</v>
      </c>
      <c r="S4184" t="s">
        <v>24</v>
      </c>
      <c r="T4184" t="s">
        <v>28</v>
      </c>
      <c r="U4184">
        <v>98.65</v>
      </c>
      <c r="V4184">
        <v>2862.75</v>
      </c>
      <c r="W4184" s="10">
        <v>29</v>
      </c>
      <c r="X4184" t="s">
        <v>23</v>
      </c>
      <c r="Y4184" s="10">
        <f t="shared" si="263"/>
        <v>1</v>
      </c>
      <c r="Z4184" s="13"/>
    </row>
    <row r="4185" spans="1:26">
      <c r="A4185">
        <v>4184</v>
      </c>
      <c r="B4185" t="s">
        <v>30</v>
      </c>
      <c r="C4185">
        <v>0</v>
      </c>
      <c r="D4185" t="s">
        <v>24</v>
      </c>
      <c r="E4185" t="s">
        <v>23</v>
      </c>
      <c r="F4185" t="s">
        <v>25</v>
      </c>
      <c r="G4185" t="s">
        <v>26</v>
      </c>
      <c r="H4185" t="str">
        <f t="shared" si="260"/>
        <v>Yes</v>
      </c>
      <c r="I4185" t="s">
        <v>24</v>
      </c>
      <c r="J4185" t="s">
        <v>24</v>
      </c>
      <c r="K4185" t="s">
        <v>23</v>
      </c>
      <c r="L4185" t="s">
        <v>24</v>
      </c>
      <c r="M4185" t="s">
        <v>23</v>
      </c>
      <c r="N4185" t="s">
        <v>24</v>
      </c>
      <c r="O4185" t="s">
        <v>24</v>
      </c>
      <c r="P4185" s="31">
        <f t="shared" si="261"/>
        <v>3</v>
      </c>
      <c r="Q4185" s="31">
        <f t="shared" si="262"/>
        <v>2</v>
      </c>
      <c r="R4185" t="s">
        <v>27</v>
      </c>
      <c r="S4185" t="s">
        <v>24</v>
      </c>
      <c r="T4185" t="s">
        <v>32</v>
      </c>
      <c r="U4185">
        <v>33.6</v>
      </c>
      <c r="V4185">
        <v>33.6</v>
      </c>
      <c r="W4185" s="10">
        <v>1</v>
      </c>
      <c r="X4185" t="s">
        <v>24</v>
      </c>
      <c r="Y4185" s="10">
        <f t="shared" si="263"/>
        <v>0</v>
      </c>
      <c r="Z4185" s="13"/>
    </row>
    <row r="4186" spans="1:26">
      <c r="A4186">
        <v>4185</v>
      </c>
      <c r="B4186" t="s">
        <v>30</v>
      </c>
      <c r="C4186">
        <v>1</v>
      </c>
      <c r="D4186" t="s">
        <v>23</v>
      </c>
      <c r="E4186" t="s">
        <v>24</v>
      </c>
      <c r="F4186" t="s">
        <v>23</v>
      </c>
      <c r="G4186" t="s">
        <v>37</v>
      </c>
      <c r="H4186" t="str">
        <f t="shared" si="260"/>
        <v>Yes</v>
      </c>
      <c r="I4186" t="s">
        <v>23</v>
      </c>
      <c r="J4186" t="s">
        <v>24</v>
      </c>
      <c r="K4186" t="s">
        <v>24</v>
      </c>
      <c r="L4186" t="s">
        <v>23</v>
      </c>
      <c r="M4186" t="s">
        <v>24</v>
      </c>
      <c r="N4186" t="s">
        <v>24</v>
      </c>
      <c r="O4186" t="s">
        <v>24</v>
      </c>
      <c r="P4186" s="31">
        <f t="shared" si="261"/>
        <v>3</v>
      </c>
      <c r="Q4186" s="31">
        <f t="shared" si="262"/>
        <v>1</v>
      </c>
      <c r="R4186" t="s">
        <v>27</v>
      </c>
      <c r="S4186" t="s">
        <v>23</v>
      </c>
      <c r="T4186" t="s">
        <v>35</v>
      </c>
      <c r="U4186">
        <v>79.900000000000006</v>
      </c>
      <c r="V4186">
        <v>343.95</v>
      </c>
      <c r="W4186" s="10">
        <v>5</v>
      </c>
      <c r="X4186" t="s">
        <v>23</v>
      </c>
      <c r="Y4186" s="10">
        <f t="shared" si="263"/>
        <v>1</v>
      </c>
      <c r="Z4186" s="13"/>
    </row>
    <row r="4187" spans="1:26">
      <c r="A4187">
        <v>4186</v>
      </c>
      <c r="B4187" t="s">
        <v>22</v>
      </c>
      <c r="C4187">
        <v>0</v>
      </c>
      <c r="D4187" t="s">
        <v>24</v>
      </c>
      <c r="E4187" t="s">
        <v>24</v>
      </c>
      <c r="F4187" t="s">
        <v>24</v>
      </c>
      <c r="G4187" t="s">
        <v>24</v>
      </c>
      <c r="H4187" t="str">
        <f t="shared" si="260"/>
        <v>No</v>
      </c>
      <c r="I4187" t="s">
        <v>23</v>
      </c>
      <c r="J4187" t="s">
        <v>46</v>
      </c>
      <c r="K4187" t="s">
        <v>46</v>
      </c>
      <c r="L4187" t="s">
        <v>46</v>
      </c>
      <c r="M4187" t="s">
        <v>46</v>
      </c>
      <c r="N4187" t="s">
        <v>46</v>
      </c>
      <c r="O4187" t="s">
        <v>46</v>
      </c>
      <c r="P4187" s="31">
        <f t="shared" si="261"/>
        <v>1</v>
      </c>
      <c r="Q4187" s="31">
        <f t="shared" si="262"/>
        <v>0</v>
      </c>
      <c r="R4187" t="s">
        <v>27</v>
      </c>
      <c r="S4187" t="s">
        <v>24</v>
      </c>
      <c r="T4187" t="s">
        <v>28</v>
      </c>
      <c r="U4187">
        <v>20.7</v>
      </c>
      <c r="V4187">
        <v>20.7</v>
      </c>
      <c r="W4187" s="10">
        <v>1</v>
      </c>
      <c r="X4187" t="s">
        <v>24</v>
      </c>
      <c r="Y4187" s="10">
        <f t="shared" si="263"/>
        <v>0</v>
      </c>
      <c r="Z4187" s="13"/>
    </row>
    <row r="4188" spans="1:26">
      <c r="A4188">
        <v>4187</v>
      </c>
      <c r="B4188" t="s">
        <v>30</v>
      </c>
      <c r="C4188">
        <v>0</v>
      </c>
      <c r="D4188" t="s">
        <v>24</v>
      </c>
      <c r="E4188" t="s">
        <v>23</v>
      </c>
      <c r="F4188" t="s">
        <v>23</v>
      </c>
      <c r="G4188" t="s">
        <v>37</v>
      </c>
      <c r="H4188" t="str">
        <f t="shared" si="260"/>
        <v>Yes</v>
      </c>
      <c r="I4188" t="s">
        <v>23</v>
      </c>
      <c r="J4188" t="s">
        <v>24</v>
      </c>
      <c r="K4188" t="s">
        <v>24</v>
      </c>
      <c r="L4188" t="s">
        <v>23</v>
      </c>
      <c r="M4188" t="s">
        <v>23</v>
      </c>
      <c r="N4188" t="s">
        <v>23</v>
      </c>
      <c r="O4188" t="s">
        <v>23</v>
      </c>
      <c r="P4188" s="31">
        <f t="shared" si="261"/>
        <v>6</v>
      </c>
      <c r="Q4188" s="31">
        <f t="shared" si="262"/>
        <v>4</v>
      </c>
      <c r="R4188" t="s">
        <v>47</v>
      </c>
      <c r="S4188" t="s">
        <v>23</v>
      </c>
      <c r="T4188" t="s">
        <v>28</v>
      </c>
      <c r="U4188">
        <v>104.05</v>
      </c>
      <c r="V4188">
        <v>6590.5</v>
      </c>
      <c r="W4188" s="10">
        <v>62</v>
      </c>
      <c r="X4188" t="s">
        <v>24</v>
      </c>
      <c r="Y4188" s="10">
        <f t="shared" si="263"/>
        <v>0</v>
      </c>
      <c r="Z4188" s="13"/>
    </row>
    <row r="4189" spans="1:26">
      <c r="A4189">
        <v>4188</v>
      </c>
      <c r="B4189" t="s">
        <v>22</v>
      </c>
      <c r="C4189">
        <v>0</v>
      </c>
      <c r="D4189" t="s">
        <v>23</v>
      </c>
      <c r="E4189" t="s">
        <v>23</v>
      </c>
      <c r="F4189" t="s">
        <v>24</v>
      </c>
      <c r="G4189" t="s">
        <v>24</v>
      </c>
      <c r="H4189" t="str">
        <f t="shared" si="260"/>
        <v>No</v>
      </c>
      <c r="I4189" t="s">
        <v>23</v>
      </c>
      <c r="J4189" t="s">
        <v>46</v>
      </c>
      <c r="K4189" t="s">
        <v>46</v>
      </c>
      <c r="L4189" t="s">
        <v>46</v>
      </c>
      <c r="M4189" t="s">
        <v>46</v>
      </c>
      <c r="N4189" t="s">
        <v>46</v>
      </c>
      <c r="O4189" t="s">
        <v>46</v>
      </c>
      <c r="P4189" s="31">
        <f t="shared" si="261"/>
        <v>1</v>
      </c>
      <c r="Q4189" s="31">
        <f t="shared" si="262"/>
        <v>0</v>
      </c>
      <c r="R4189" t="s">
        <v>47</v>
      </c>
      <c r="S4189" t="s">
        <v>24</v>
      </c>
      <c r="T4189" t="s">
        <v>35</v>
      </c>
      <c r="U4189">
        <v>20.25</v>
      </c>
      <c r="V4189">
        <v>717.95</v>
      </c>
      <c r="W4189" s="10">
        <v>36</v>
      </c>
      <c r="X4189" t="s">
        <v>24</v>
      </c>
      <c r="Y4189" s="10">
        <f t="shared" si="263"/>
        <v>0</v>
      </c>
      <c r="Z4189" s="13"/>
    </row>
    <row r="4190" spans="1:26">
      <c r="A4190">
        <v>4189</v>
      </c>
      <c r="B4190" t="s">
        <v>22</v>
      </c>
      <c r="C4190">
        <v>1</v>
      </c>
      <c r="D4190" t="s">
        <v>24</v>
      </c>
      <c r="E4190" t="s">
        <v>24</v>
      </c>
      <c r="F4190" t="s">
        <v>23</v>
      </c>
      <c r="G4190" t="s">
        <v>37</v>
      </c>
      <c r="H4190" t="str">
        <f t="shared" si="260"/>
        <v>Yes</v>
      </c>
      <c r="I4190" t="s">
        <v>23</v>
      </c>
      <c r="J4190" t="s">
        <v>24</v>
      </c>
      <c r="K4190" t="s">
        <v>24</v>
      </c>
      <c r="L4190" t="s">
        <v>23</v>
      </c>
      <c r="M4190" t="s">
        <v>23</v>
      </c>
      <c r="N4190" t="s">
        <v>23</v>
      </c>
      <c r="O4190" t="s">
        <v>23</v>
      </c>
      <c r="P4190" s="31">
        <f t="shared" si="261"/>
        <v>6</v>
      </c>
      <c r="Q4190" s="31">
        <f t="shared" si="262"/>
        <v>4</v>
      </c>
      <c r="R4190" t="s">
        <v>27</v>
      </c>
      <c r="S4190" t="s">
        <v>23</v>
      </c>
      <c r="T4190" t="s">
        <v>28</v>
      </c>
      <c r="U4190">
        <v>103.3</v>
      </c>
      <c r="V4190">
        <v>2890.65</v>
      </c>
      <c r="W4190" s="10">
        <v>28</v>
      </c>
      <c r="X4190" t="s">
        <v>23</v>
      </c>
      <c r="Y4190" s="10">
        <f t="shared" si="263"/>
        <v>1</v>
      </c>
      <c r="Z4190" s="13"/>
    </row>
    <row r="4191" spans="1:26">
      <c r="A4191">
        <v>4190</v>
      </c>
      <c r="B4191" t="s">
        <v>22</v>
      </c>
      <c r="C4191">
        <v>0</v>
      </c>
      <c r="D4191" t="s">
        <v>23</v>
      </c>
      <c r="E4191" t="s">
        <v>23</v>
      </c>
      <c r="F4191" t="s">
        <v>23</v>
      </c>
      <c r="G4191" t="s">
        <v>26</v>
      </c>
      <c r="H4191" t="str">
        <f t="shared" si="260"/>
        <v>Yes</v>
      </c>
      <c r="I4191" t="s">
        <v>23</v>
      </c>
      <c r="J4191" t="s">
        <v>23</v>
      </c>
      <c r="K4191" t="s">
        <v>23</v>
      </c>
      <c r="L4191" t="s">
        <v>24</v>
      </c>
      <c r="M4191" t="s">
        <v>23</v>
      </c>
      <c r="N4191" t="s">
        <v>23</v>
      </c>
      <c r="O4191" t="s">
        <v>24</v>
      </c>
      <c r="P4191" s="31">
        <f t="shared" si="261"/>
        <v>6</v>
      </c>
      <c r="Q4191" s="31">
        <f t="shared" si="262"/>
        <v>4</v>
      </c>
      <c r="R4191" t="s">
        <v>31</v>
      </c>
      <c r="S4191" t="s">
        <v>24</v>
      </c>
      <c r="T4191" t="s">
        <v>40</v>
      </c>
      <c r="U4191">
        <v>73.7</v>
      </c>
      <c r="V4191">
        <v>4885.8500000000004</v>
      </c>
      <c r="W4191" s="10">
        <v>69</v>
      </c>
      <c r="X4191" t="s">
        <v>24</v>
      </c>
      <c r="Y4191" s="10">
        <f t="shared" si="263"/>
        <v>0</v>
      </c>
      <c r="Z4191" s="13"/>
    </row>
    <row r="4192" spans="1:26">
      <c r="A4192">
        <v>4191</v>
      </c>
      <c r="B4192" t="s">
        <v>22</v>
      </c>
      <c r="C4192">
        <v>0</v>
      </c>
      <c r="D4192" t="s">
        <v>23</v>
      </c>
      <c r="E4192" t="s">
        <v>24</v>
      </c>
      <c r="F4192" t="s">
        <v>23</v>
      </c>
      <c r="G4192" t="s">
        <v>37</v>
      </c>
      <c r="H4192" t="str">
        <f t="shared" si="260"/>
        <v>Yes</v>
      </c>
      <c r="I4192" t="s">
        <v>23</v>
      </c>
      <c r="J4192" t="s">
        <v>23</v>
      </c>
      <c r="K4192" t="s">
        <v>24</v>
      </c>
      <c r="L4192" t="s">
        <v>24</v>
      </c>
      <c r="M4192" t="s">
        <v>23</v>
      </c>
      <c r="N4192" t="s">
        <v>23</v>
      </c>
      <c r="O4192" t="s">
        <v>24</v>
      </c>
      <c r="P4192" s="31">
        <f t="shared" si="261"/>
        <v>5</v>
      </c>
      <c r="Q4192" s="31">
        <f t="shared" si="262"/>
        <v>3</v>
      </c>
      <c r="R4192" t="s">
        <v>27</v>
      </c>
      <c r="S4192" t="s">
        <v>23</v>
      </c>
      <c r="T4192" t="s">
        <v>40</v>
      </c>
      <c r="U4192">
        <v>96.2</v>
      </c>
      <c r="V4192">
        <v>1222.05</v>
      </c>
      <c r="W4192" s="10">
        <v>11</v>
      </c>
      <c r="X4192" t="s">
        <v>23</v>
      </c>
      <c r="Y4192" s="10">
        <f t="shared" si="263"/>
        <v>1</v>
      </c>
      <c r="Z4192" s="13"/>
    </row>
    <row r="4193" spans="1:26">
      <c r="A4193">
        <v>4192</v>
      </c>
      <c r="B4193" t="s">
        <v>22</v>
      </c>
      <c r="C4193">
        <v>0</v>
      </c>
      <c r="D4193" t="s">
        <v>23</v>
      </c>
      <c r="E4193" t="s">
        <v>24</v>
      </c>
      <c r="F4193" t="s">
        <v>23</v>
      </c>
      <c r="G4193" t="s">
        <v>37</v>
      </c>
      <c r="H4193" t="str">
        <f t="shared" si="260"/>
        <v>Yes</v>
      </c>
      <c r="I4193" t="s">
        <v>23</v>
      </c>
      <c r="J4193" t="s">
        <v>24</v>
      </c>
      <c r="K4193" t="s">
        <v>23</v>
      </c>
      <c r="L4193" t="s">
        <v>23</v>
      </c>
      <c r="M4193" t="s">
        <v>23</v>
      </c>
      <c r="N4193" t="s">
        <v>23</v>
      </c>
      <c r="O4193" t="s">
        <v>23</v>
      </c>
      <c r="P4193" s="31">
        <f t="shared" si="261"/>
        <v>7</v>
      </c>
      <c r="Q4193" s="31">
        <f t="shared" si="262"/>
        <v>5</v>
      </c>
      <c r="R4193" t="s">
        <v>27</v>
      </c>
      <c r="S4193" t="s">
        <v>23</v>
      </c>
      <c r="T4193" t="s">
        <v>28</v>
      </c>
      <c r="U4193">
        <v>108.75</v>
      </c>
      <c r="V4193">
        <v>6871.7</v>
      </c>
      <c r="W4193" s="10">
        <v>63</v>
      </c>
      <c r="X4193" t="s">
        <v>24</v>
      </c>
      <c r="Y4193" s="10">
        <f t="shared" si="263"/>
        <v>0</v>
      </c>
      <c r="Z4193" s="13"/>
    </row>
    <row r="4194" spans="1:26">
      <c r="A4194">
        <v>4193</v>
      </c>
      <c r="B4194" t="s">
        <v>30</v>
      </c>
      <c r="C4194">
        <v>0</v>
      </c>
      <c r="D4194" t="s">
        <v>24</v>
      </c>
      <c r="E4194" t="s">
        <v>24</v>
      </c>
      <c r="F4194" t="s">
        <v>24</v>
      </c>
      <c r="G4194" t="s">
        <v>24</v>
      </c>
      <c r="H4194" t="str">
        <f t="shared" si="260"/>
        <v>No</v>
      </c>
      <c r="I4194" t="s">
        <v>23</v>
      </c>
      <c r="J4194" t="s">
        <v>46</v>
      </c>
      <c r="K4194" t="s">
        <v>46</v>
      </c>
      <c r="L4194" t="s">
        <v>46</v>
      </c>
      <c r="M4194" t="s">
        <v>46</v>
      </c>
      <c r="N4194" t="s">
        <v>46</v>
      </c>
      <c r="O4194" t="s">
        <v>46</v>
      </c>
      <c r="P4194" s="31">
        <f t="shared" si="261"/>
        <v>1</v>
      </c>
      <c r="Q4194" s="31">
        <f t="shared" si="262"/>
        <v>0</v>
      </c>
      <c r="R4194" t="s">
        <v>31</v>
      </c>
      <c r="S4194" t="s">
        <v>24</v>
      </c>
      <c r="T4194" t="s">
        <v>35</v>
      </c>
      <c r="U4194">
        <v>20.149999999999999</v>
      </c>
      <c r="V4194">
        <v>405.6</v>
      </c>
      <c r="W4194" s="10">
        <v>23</v>
      </c>
      <c r="X4194" t="s">
        <v>24</v>
      </c>
      <c r="Y4194" s="10">
        <f t="shared" si="263"/>
        <v>0</v>
      </c>
      <c r="Z4194" s="13"/>
    </row>
    <row r="4195" spans="1:26">
      <c r="A4195">
        <v>4194</v>
      </c>
      <c r="B4195" t="s">
        <v>30</v>
      </c>
      <c r="C4195">
        <v>0</v>
      </c>
      <c r="D4195" t="s">
        <v>24</v>
      </c>
      <c r="E4195" t="s">
        <v>24</v>
      </c>
      <c r="F4195" t="s">
        <v>24</v>
      </c>
      <c r="G4195" t="s">
        <v>24</v>
      </c>
      <c r="H4195" t="str">
        <f t="shared" si="260"/>
        <v>No</v>
      </c>
      <c r="I4195" t="s">
        <v>23</v>
      </c>
      <c r="J4195" t="s">
        <v>46</v>
      </c>
      <c r="K4195" t="s">
        <v>46</v>
      </c>
      <c r="L4195" t="s">
        <v>46</v>
      </c>
      <c r="M4195" t="s">
        <v>46</v>
      </c>
      <c r="N4195" t="s">
        <v>46</v>
      </c>
      <c r="O4195" t="s">
        <v>46</v>
      </c>
      <c r="P4195" s="31">
        <f t="shared" si="261"/>
        <v>1</v>
      </c>
      <c r="Q4195" s="31">
        <f t="shared" si="262"/>
        <v>0</v>
      </c>
      <c r="R4195" t="s">
        <v>27</v>
      </c>
      <c r="S4195" t="s">
        <v>24</v>
      </c>
      <c r="T4195" t="s">
        <v>40</v>
      </c>
      <c r="U4195">
        <v>19.75</v>
      </c>
      <c r="V4195">
        <v>208.25</v>
      </c>
      <c r="W4195" s="10">
        <v>10</v>
      </c>
      <c r="X4195" t="s">
        <v>24</v>
      </c>
      <c r="Y4195" s="10">
        <f t="shared" si="263"/>
        <v>0</v>
      </c>
      <c r="Z4195" s="13"/>
    </row>
    <row r="4196" spans="1:26">
      <c r="A4196">
        <v>4195</v>
      </c>
      <c r="B4196" t="s">
        <v>22</v>
      </c>
      <c r="C4196">
        <v>0</v>
      </c>
      <c r="D4196" t="s">
        <v>23</v>
      </c>
      <c r="E4196" t="s">
        <v>24</v>
      </c>
      <c r="F4196" t="s">
        <v>23</v>
      </c>
      <c r="G4196" t="s">
        <v>24</v>
      </c>
      <c r="H4196" t="str">
        <f t="shared" si="260"/>
        <v>No</v>
      </c>
      <c r="I4196" t="s">
        <v>23</v>
      </c>
      <c r="J4196" t="s">
        <v>46</v>
      </c>
      <c r="K4196" t="s">
        <v>46</v>
      </c>
      <c r="L4196" t="s">
        <v>46</v>
      </c>
      <c r="M4196" t="s">
        <v>46</v>
      </c>
      <c r="N4196" t="s">
        <v>46</v>
      </c>
      <c r="O4196" t="s">
        <v>46</v>
      </c>
      <c r="P4196" s="31">
        <f t="shared" si="261"/>
        <v>1</v>
      </c>
      <c r="Q4196" s="31">
        <f t="shared" si="262"/>
        <v>0</v>
      </c>
      <c r="R4196" t="s">
        <v>47</v>
      </c>
      <c r="S4196" t="s">
        <v>23</v>
      </c>
      <c r="T4196" t="s">
        <v>40</v>
      </c>
      <c r="U4196">
        <v>25.95</v>
      </c>
      <c r="V4196">
        <v>1801.9</v>
      </c>
      <c r="W4196" s="10">
        <v>71</v>
      </c>
      <c r="X4196" t="s">
        <v>24</v>
      </c>
      <c r="Y4196" s="10">
        <f t="shared" si="263"/>
        <v>0</v>
      </c>
      <c r="Z4196" s="13"/>
    </row>
    <row r="4197" spans="1:26">
      <c r="A4197">
        <v>4196</v>
      </c>
      <c r="B4197" t="s">
        <v>22</v>
      </c>
      <c r="C4197">
        <v>1</v>
      </c>
      <c r="D4197" t="s">
        <v>24</v>
      </c>
      <c r="E4197" t="s">
        <v>24</v>
      </c>
      <c r="F4197" t="s">
        <v>23</v>
      </c>
      <c r="G4197" t="s">
        <v>26</v>
      </c>
      <c r="H4197" t="str">
        <f t="shared" si="260"/>
        <v>Yes</v>
      </c>
      <c r="I4197" t="s">
        <v>23</v>
      </c>
      <c r="J4197" t="s">
        <v>23</v>
      </c>
      <c r="K4197" t="s">
        <v>24</v>
      </c>
      <c r="L4197" t="s">
        <v>24</v>
      </c>
      <c r="M4197" t="s">
        <v>23</v>
      </c>
      <c r="N4197" t="s">
        <v>24</v>
      </c>
      <c r="O4197" t="s">
        <v>23</v>
      </c>
      <c r="P4197" s="31">
        <f t="shared" si="261"/>
        <v>5</v>
      </c>
      <c r="Q4197" s="31">
        <f t="shared" si="262"/>
        <v>3</v>
      </c>
      <c r="R4197" t="s">
        <v>27</v>
      </c>
      <c r="S4197" t="s">
        <v>23</v>
      </c>
      <c r="T4197" t="s">
        <v>28</v>
      </c>
      <c r="U4197">
        <v>70.05</v>
      </c>
      <c r="V4197">
        <v>3062.45</v>
      </c>
      <c r="W4197" s="10">
        <v>45</v>
      </c>
      <c r="X4197" t="s">
        <v>24</v>
      </c>
      <c r="Y4197" s="10">
        <f t="shared" si="263"/>
        <v>0</v>
      </c>
      <c r="Z4197" s="13"/>
    </row>
    <row r="4198" spans="1:26">
      <c r="A4198">
        <v>4197</v>
      </c>
      <c r="B4198" t="s">
        <v>22</v>
      </c>
      <c r="C4198">
        <v>0</v>
      </c>
      <c r="D4198" t="s">
        <v>23</v>
      </c>
      <c r="E4198" t="s">
        <v>23</v>
      </c>
      <c r="F4198" t="s">
        <v>23</v>
      </c>
      <c r="G4198" t="s">
        <v>24</v>
      </c>
      <c r="H4198" t="str">
        <f t="shared" si="260"/>
        <v>No</v>
      </c>
      <c r="I4198" t="s">
        <v>23</v>
      </c>
      <c r="J4198" t="s">
        <v>46</v>
      </c>
      <c r="K4198" t="s">
        <v>46</v>
      </c>
      <c r="L4198" t="s">
        <v>46</v>
      </c>
      <c r="M4198" t="s">
        <v>46</v>
      </c>
      <c r="N4198" t="s">
        <v>46</v>
      </c>
      <c r="O4198" t="s">
        <v>46</v>
      </c>
      <c r="P4198" s="31">
        <f t="shared" si="261"/>
        <v>1</v>
      </c>
      <c r="Q4198" s="31">
        <f t="shared" si="262"/>
        <v>0</v>
      </c>
      <c r="R4198" t="s">
        <v>47</v>
      </c>
      <c r="S4198" t="s">
        <v>24</v>
      </c>
      <c r="T4198" t="s">
        <v>32</v>
      </c>
      <c r="U4198">
        <v>24.05</v>
      </c>
      <c r="V4198">
        <v>1764.75</v>
      </c>
      <c r="W4198" s="10">
        <v>70</v>
      </c>
      <c r="X4198" t="s">
        <v>24</v>
      </c>
      <c r="Y4198" s="10">
        <f t="shared" si="263"/>
        <v>0</v>
      </c>
      <c r="Z4198" s="13"/>
    </row>
    <row r="4199" spans="1:26">
      <c r="A4199">
        <v>4198</v>
      </c>
      <c r="B4199" t="s">
        <v>22</v>
      </c>
      <c r="C4199">
        <v>0</v>
      </c>
      <c r="D4199" t="s">
        <v>24</v>
      </c>
      <c r="E4199" t="s">
        <v>23</v>
      </c>
      <c r="F4199" t="s">
        <v>23</v>
      </c>
      <c r="G4199" t="s">
        <v>37</v>
      </c>
      <c r="H4199" t="str">
        <f t="shared" si="260"/>
        <v>Yes</v>
      </c>
      <c r="I4199" t="s">
        <v>23</v>
      </c>
      <c r="J4199" t="s">
        <v>24</v>
      </c>
      <c r="K4199" t="s">
        <v>24</v>
      </c>
      <c r="L4199" t="s">
        <v>24</v>
      </c>
      <c r="M4199" t="s">
        <v>24</v>
      </c>
      <c r="N4199" t="s">
        <v>24</v>
      </c>
      <c r="O4199" t="s">
        <v>23</v>
      </c>
      <c r="P4199" s="31">
        <f t="shared" si="261"/>
        <v>3</v>
      </c>
      <c r="Q4199" s="31">
        <f t="shared" si="262"/>
        <v>1</v>
      </c>
      <c r="R4199" t="s">
        <v>27</v>
      </c>
      <c r="S4199" t="s">
        <v>23</v>
      </c>
      <c r="T4199" t="s">
        <v>28</v>
      </c>
      <c r="U4199">
        <v>84.75</v>
      </c>
      <c r="V4199">
        <v>1816.75</v>
      </c>
      <c r="W4199" s="10">
        <v>22</v>
      </c>
      <c r="X4199" t="s">
        <v>24</v>
      </c>
      <c r="Y4199" s="10">
        <f t="shared" si="263"/>
        <v>0</v>
      </c>
      <c r="Z4199" s="13"/>
    </row>
    <row r="4200" spans="1:26">
      <c r="A4200">
        <v>4199</v>
      </c>
      <c r="B4200" t="s">
        <v>22</v>
      </c>
      <c r="C4200">
        <v>0</v>
      </c>
      <c r="D4200" t="s">
        <v>23</v>
      </c>
      <c r="E4200" t="s">
        <v>23</v>
      </c>
      <c r="F4200" t="s">
        <v>23</v>
      </c>
      <c r="G4200" t="s">
        <v>24</v>
      </c>
      <c r="H4200" t="str">
        <f t="shared" si="260"/>
        <v>No</v>
      </c>
      <c r="I4200" t="s">
        <v>23</v>
      </c>
      <c r="J4200" t="s">
        <v>46</v>
      </c>
      <c r="K4200" t="s">
        <v>46</v>
      </c>
      <c r="L4200" t="s">
        <v>46</v>
      </c>
      <c r="M4200" t="s">
        <v>46</v>
      </c>
      <c r="N4200" t="s">
        <v>46</v>
      </c>
      <c r="O4200" t="s">
        <v>46</v>
      </c>
      <c r="P4200" s="31">
        <f t="shared" si="261"/>
        <v>1</v>
      </c>
      <c r="Q4200" s="31">
        <f t="shared" si="262"/>
        <v>0</v>
      </c>
      <c r="R4200" t="s">
        <v>47</v>
      </c>
      <c r="S4200" t="s">
        <v>24</v>
      </c>
      <c r="T4200" t="s">
        <v>32</v>
      </c>
      <c r="U4200">
        <v>23.05</v>
      </c>
      <c r="V4200">
        <v>1255.0999999999999</v>
      </c>
      <c r="W4200" s="10">
        <v>52</v>
      </c>
      <c r="X4200" t="s">
        <v>24</v>
      </c>
      <c r="Y4200" s="10">
        <f t="shared" si="263"/>
        <v>0</v>
      </c>
      <c r="Z4200" s="13"/>
    </row>
    <row r="4201" spans="1:26">
      <c r="A4201">
        <v>4200</v>
      </c>
      <c r="B4201" t="s">
        <v>30</v>
      </c>
      <c r="C4201">
        <v>0</v>
      </c>
      <c r="D4201" t="s">
        <v>23</v>
      </c>
      <c r="E4201" t="s">
        <v>24</v>
      </c>
      <c r="F4201" t="s">
        <v>23</v>
      </c>
      <c r="G4201" t="s">
        <v>37</v>
      </c>
      <c r="H4201" t="str">
        <f t="shared" si="260"/>
        <v>Yes</v>
      </c>
      <c r="I4201" t="s">
        <v>23</v>
      </c>
      <c r="J4201" t="s">
        <v>24</v>
      </c>
      <c r="K4201" t="s">
        <v>24</v>
      </c>
      <c r="L4201" t="s">
        <v>23</v>
      </c>
      <c r="M4201" t="s">
        <v>23</v>
      </c>
      <c r="N4201" t="s">
        <v>23</v>
      </c>
      <c r="O4201" t="s">
        <v>23</v>
      </c>
      <c r="P4201" s="31">
        <f t="shared" si="261"/>
        <v>6</v>
      </c>
      <c r="Q4201" s="31">
        <f t="shared" si="262"/>
        <v>4</v>
      </c>
      <c r="R4201" t="s">
        <v>31</v>
      </c>
      <c r="S4201" t="s">
        <v>23</v>
      </c>
      <c r="T4201" t="s">
        <v>28</v>
      </c>
      <c r="U4201">
        <v>104.15</v>
      </c>
      <c r="V4201">
        <v>5743.05</v>
      </c>
      <c r="W4201" s="10">
        <v>55</v>
      </c>
      <c r="X4201" t="s">
        <v>23</v>
      </c>
      <c r="Y4201" s="10">
        <f t="shared" si="263"/>
        <v>1</v>
      </c>
      <c r="Z4201" s="13"/>
    </row>
    <row r="4202" spans="1:26">
      <c r="A4202">
        <v>4201</v>
      </c>
      <c r="B4202" t="s">
        <v>22</v>
      </c>
      <c r="C4202">
        <v>0</v>
      </c>
      <c r="D4202" t="s">
        <v>24</v>
      </c>
      <c r="E4202" t="s">
        <v>24</v>
      </c>
      <c r="F4202" t="s">
        <v>25</v>
      </c>
      <c r="G4202" t="s">
        <v>26</v>
      </c>
      <c r="H4202" t="str">
        <f t="shared" si="260"/>
        <v>Yes</v>
      </c>
      <c r="I4202" t="s">
        <v>24</v>
      </c>
      <c r="J4202" t="s">
        <v>23</v>
      </c>
      <c r="K4202" t="s">
        <v>24</v>
      </c>
      <c r="L4202" t="s">
        <v>23</v>
      </c>
      <c r="M4202" t="s">
        <v>23</v>
      </c>
      <c r="N4202" t="s">
        <v>23</v>
      </c>
      <c r="O4202" t="s">
        <v>23</v>
      </c>
      <c r="P4202" s="31">
        <f t="shared" si="261"/>
        <v>6</v>
      </c>
      <c r="Q4202" s="31">
        <f t="shared" si="262"/>
        <v>5</v>
      </c>
      <c r="R4202" t="s">
        <v>47</v>
      </c>
      <c r="S4202" t="s">
        <v>24</v>
      </c>
      <c r="T4202" t="s">
        <v>40</v>
      </c>
      <c r="U4202">
        <v>59.95</v>
      </c>
      <c r="V4202">
        <v>3921.1</v>
      </c>
      <c r="W4202" s="10">
        <v>65</v>
      </c>
      <c r="X4202" t="s">
        <v>24</v>
      </c>
      <c r="Y4202" s="10">
        <f t="shared" si="263"/>
        <v>0</v>
      </c>
      <c r="Z4202" s="13"/>
    </row>
    <row r="4203" spans="1:26">
      <c r="A4203">
        <v>4202</v>
      </c>
      <c r="B4203" t="s">
        <v>22</v>
      </c>
      <c r="C4203">
        <v>0</v>
      </c>
      <c r="D4203" t="s">
        <v>23</v>
      </c>
      <c r="E4203" t="s">
        <v>23</v>
      </c>
      <c r="F4203" t="s">
        <v>24</v>
      </c>
      <c r="G4203" t="s">
        <v>24</v>
      </c>
      <c r="H4203" t="str">
        <f t="shared" si="260"/>
        <v>No</v>
      </c>
      <c r="I4203" t="s">
        <v>23</v>
      </c>
      <c r="J4203" t="s">
        <v>46</v>
      </c>
      <c r="K4203" t="s">
        <v>46</v>
      </c>
      <c r="L4203" t="s">
        <v>46</v>
      </c>
      <c r="M4203" t="s">
        <v>46</v>
      </c>
      <c r="N4203" t="s">
        <v>46</v>
      </c>
      <c r="O4203" t="s">
        <v>46</v>
      </c>
      <c r="P4203" s="31">
        <f t="shared" si="261"/>
        <v>1</v>
      </c>
      <c r="Q4203" s="31">
        <f t="shared" si="262"/>
        <v>0</v>
      </c>
      <c r="R4203" t="s">
        <v>47</v>
      </c>
      <c r="S4203" t="s">
        <v>24</v>
      </c>
      <c r="T4203" t="s">
        <v>35</v>
      </c>
      <c r="U4203">
        <v>19.55</v>
      </c>
      <c r="V4203">
        <v>1463.45</v>
      </c>
      <c r="W4203" s="10">
        <v>72</v>
      </c>
      <c r="X4203" t="s">
        <v>24</v>
      </c>
      <c r="Y4203" s="10">
        <f t="shared" si="263"/>
        <v>0</v>
      </c>
      <c r="Z4203" s="13"/>
    </row>
    <row r="4204" spans="1:26">
      <c r="A4204">
        <v>4203</v>
      </c>
      <c r="B4204" t="s">
        <v>30</v>
      </c>
      <c r="C4204">
        <v>0</v>
      </c>
      <c r="D4204" t="s">
        <v>23</v>
      </c>
      <c r="E4204" t="s">
        <v>24</v>
      </c>
      <c r="F4204" t="s">
        <v>24</v>
      </c>
      <c r="G4204" t="s">
        <v>24</v>
      </c>
      <c r="H4204" t="str">
        <f t="shared" si="260"/>
        <v>No</v>
      </c>
      <c r="I4204" t="s">
        <v>23</v>
      </c>
      <c r="J4204" t="s">
        <v>46</v>
      </c>
      <c r="K4204" t="s">
        <v>46</v>
      </c>
      <c r="L4204" t="s">
        <v>46</v>
      </c>
      <c r="M4204" t="s">
        <v>46</v>
      </c>
      <c r="N4204" t="s">
        <v>46</v>
      </c>
      <c r="O4204" t="s">
        <v>46</v>
      </c>
      <c r="P4204" s="31">
        <f t="shared" si="261"/>
        <v>1</v>
      </c>
      <c r="Q4204" s="31">
        <f t="shared" si="262"/>
        <v>0</v>
      </c>
      <c r="R4204" t="s">
        <v>31</v>
      </c>
      <c r="S4204" t="s">
        <v>24</v>
      </c>
      <c r="T4204" t="s">
        <v>35</v>
      </c>
      <c r="U4204">
        <v>19.600000000000001</v>
      </c>
      <c r="V4204">
        <v>189.45</v>
      </c>
      <c r="W4204" s="10">
        <v>10</v>
      </c>
      <c r="X4204" t="s">
        <v>24</v>
      </c>
      <c r="Y4204" s="10">
        <f t="shared" si="263"/>
        <v>0</v>
      </c>
      <c r="Z4204" s="13"/>
    </row>
    <row r="4205" spans="1:26">
      <c r="A4205">
        <v>4204</v>
      </c>
      <c r="B4205" t="s">
        <v>22</v>
      </c>
      <c r="C4205">
        <v>0</v>
      </c>
      <c r="D4205" t="s">
        <v>24</v>
      </c>
      <c r="E4205" t="s">
        <v>23</v>
      </c>
      <c r="F4205" t="s">
        <v>24</v>
      </c>
      <c r="G4205" t="s">
        <v>24</v>
      </c>
      <c r="H4205" t="str">
        <f t="shared" si="260"/>
        <v>No</v>
      </c>
      <c r="I4205" t="s">
        <v>23</v>
      </c>
      <c r="J4205" t="s">
        <v>46</v>
      </c>
      <c r="K4205" t="s">
        <v>46</v>
      </c>
      <c r="L4205" t="s">
        <v>46</v>
      </c>
      <c r="M4205" t="s">
        <v>46</v>
      </c>
      <c r="N4205" t="s">
        <v>46</v>
      </c>
      <c r="O4205" t="s">
        <v>46</v>
      </c>
      <c r="P4205" s="31">
        <f t="shared" si="261"/>
        <v>1</v>
      </c>
      <c r="Q4205" s="31">
        <f t="shared" si="262"/>
        <v>0</v>
      </c>
      <c r="R4205" t="s">
        <v>31</v>
      </c>
      <c r="S4205" t="s">
        <v>24</v>
      </c>
      <c r="T4205" t="s">
        <v>32</v>
      </c>
      <c r="U4205">
        <v>20.05</v>
      </c>
      <c r="V4205">
        <v>96.8</v>
      </c>
      <c r="W4205" s="10">
        <v>7</v>
      </c>
      <c r="X4205" t="s">
        <v>24</v>
      </c>
      <c r="Y4205" s="10">
        <f t="shared" si="263"/>
        <v>0</v>
      </c>
      <c r="Z4205" s="13"/>
    </row>
    <row r="4206" spans="1:26">
      <c r="A4206">
        <v>4205</v>
      </c>
      <c r="B4206" t="s">
        <v>30</v>
      </c>
      <c r="C4206">
        <v>1</v>
      </c>
      <c r="D4206" t="s">
        <v>24</v>
      </c>
      <c r="E4206" t="s">
        <v>24</v>
      </c>
      <c r="F4206" t="s">
        <v>24</v>
      </c>
      <c r="G4206" t="s">
        <v>37</v>
      </c>
      <c r="H4206" t="str">
        <f t="shared" si="260"/>
        <v>Yes</v>
      </c>
      <c r="I4206" t="s">
        <v>23</v>
      </c>
      <c r="J4206" t="s">
        <v>24</v>
      </c>
      <c r="K4206" t="s">
        <v>23</v>
      </c>
      <c r="L4206" t="s">
        <v>24</v>
      </c>
      <c r="M4206" t="s">
        <v>24</v>
      </c>
      <c r="N4206" t="s">
        <v>24</v>
      </c>
      <c r="O4206" t="s">
        <v>23</v>
      </c>
      <c r="P4206" s="31">
        <f t="shared" si="261"/>
        <v>4</v>
      </c>
      <c r="Q4206" s="31">
        <f t="shared" si="262"/>
        <v>2</v>
      </c>
      <c r="R4206" t="s">
        <v>27</v>
      </c>
      <c r="S4206" t="s">
        <v>23</v>
      </c>
      <c r="T4206" t="s">
        <v>28</v>
      </c>
      <c r="U4206">
        <v>85.55</v>
      </c>
      <c r="V4206">
        <v>408.5</v>
      </c>
      <c r="W4206" s="10">
        <v>5</v>
      </c>
      <c r="X4206" t="s">
        <v>24</v>
      </c>
      <c r="Y4206" s="10">
        <f t="shared" si="263"/>
        <v>0</v>
      </c>
      <c r="Z4206" s="13"/>
    </row>
    <row r="4207" spans="1:26">
      <c r="A4207">
        <v>4206</v>
      </c>
      <c r="B4207" t="s">
        <v>22</v>
      </c>
      <c r="C4207">
        <v>0</v>
      </c>
      <c r="D4207" t="s">
        <v>23</v>
      </c>
      <c r="E4207" t="s">
        <v>23</v>
      </c>
      <c r="F4207" t="s">
        <v>23</v>
      </c>
      <c r="G4207" t="s">
        <v>26</v>
      </c>
      <c r="H4207" t="str">
        <f t="shared" si="260"/>
        <v>Yes</v>
      </c>
      <c r="I4207" t="s">
        <v>23</v>
      </c>
      <c r="J4207" t="s">
        <v>23</v>
      </c>
      <c r="K4207" t="s">
        <v>24</v>
      </c>
      <c r="L4207" t="s">
        <v>23</v>
      </c>
      <c r="M4207" t="s">
        <v>24</v>
      </c>
      <c r="N4207" t="s">
        <v>23</v>
      </c>
      <c r="O4207" t="s">
        <v>23</v>
      </c>
      <c r="P4207" s="31">
        <f t="shared" si="261"/>
        <v>6</v>
      </c>
      <c r="Q4207" s="31">
        <f t="shared" si="262"/>
        <v>4</v>
      </c>
      <c r="R4207" t="s">
        <v>47</v>
      </c>
      <c r="S4207" t="s">
        <v>24</v>
      </c>
      <c r="T4207" t="s">
        <v>40</v>
      </c>
      <c r="U4207">
        <v>78.599999999999994</v>
      </c>
      <c r="V4207">
        <v>1846.65</v>
      </c>
      <c r="W4207" s="10">
        <v>24</v>
      </c>
      <c r="X4207" t="s">
        <v>24</v>
      </c>
      <c r="Y4207" s="10">
        <f t="shared" si="263"/>
        <v>0</v>
      </c>
      <c r="Z4207" s="13"/>
    </row>
    <row r="4208" spans="1:26">
      <c r="A4208">
        <v>4207</v>
      </c>
      <c r="B4208" t="s">
        <v>22</v>
      </c>
      <c r="C4208">
        <v>0</v>
      </c>
      <c r="D4208" t="s">
        <v>23</v>
      </c>
      <c r="E4208" t="s">
        <v>23</v>
      </c>
      <c r="F4208" t="s">
        <v>23</v>
      </c>
      <c r="G4208" t="s">
        <v>37</v>
      </c>
      <c r="H4208" t="str">
        <f t="shared" si="260"/>
        <v>Yes</v>
      </c>
      <c r="I4208" t="s">
        <v>23</v>
      </c>
      <c r="J4208" t="s">
        <v>23</v>
      </c>
      <c r="K4208" t="s">
        <v>23</v>
      </c>
      <c r="L4208" t="s">
        <v>23</v>
      </c>
      <c r="M4208" t="s">
        <v>23</v>
      </c>
      <c r="N4208" t="s">
        <v>23</v>
      </c>
      <c r="O4208" t="s">
        <v>23</v>
      </c>
      <c r="P4208" s="31">
        <f t="shared" si="261"/>
        <v>8</v>
      </c>
      <c r="Q4208" s="31">
        <f t="shared" si="262"/>
        <v>6</v>
      </c>
      <c r="R4208" t="s">
        <v>47</v>
      </c>
      <c r="S4208" t="s">
        <v>23</v>
      </c>
      <c r="T4208" t="s">
        <v>40</v>
      </c>
      <c r="U4208">
        <v>116.8</v>
      </c>
      <c r="V4208">
        <v>8456.75</v>
      </c>
      <c r="W4208" s="10">
        <v>72</v>
      </c>
      <c r="X4208" t="s">
        <v>24</v>
      </c>
      <c r="Y4208" s="10">
        <f t="shared" si="263"/>
        <v>0</v>
      </c>
      <c r="Z4208" s="13"/>
    </row>
    <row r="4209" spans="1:26">
      <c r="A4209">
        <v>4208</v>
      </c>
      <c r="B4209" t="s">
        <v>30</v>
      </c>
      <c r="C4209">
        <v>0</v>
      </c>
      <c r="D4209" t="s">
        <v>24</v>
      </c>
      <c r="E4209" t="s">
        <v>24</v>
      </c>
      <c r="F4209" t="s">
        <v>25</v>
      </c>
      <c r="G4209" t="s">
        <v>26</v>
      </c>
      <c r="H4209" t="str">
        <f t="shared" si="260"/>
        <v>Yes</v>
      </c>
      <c r="I4209" t="s">
        <v>24</v>
      </c>
      <c r="J4209" t="s">
        <v>23</v>
      </c>
      <c r="K4209" t="s">
        <v>24</v>
      </c>
      <c r="L4209" t="s">
        <v>24</v>
      </c>
      <c r="M4209" t="s">
        <v>23</v>
      </c>
      <c r="N4209" t="s">
        <v>23</v>
      </c>
      <c r="O4209" t="s">
        <v>24</v>
      </c>
      <c r="P4209" s="31">
        <f t="shared" si="261"/>
        <v>4</v>
      </c>
      <c r="Q4209" s="31">
        <f t="shared" si="262"/>
        <v>3</v>
      </c>
      <c r="R4209" t="s">
        <v>27</v>
      </c>
      <c r="S4209" t="s">
        <v>23</v>
      </c>
      <c r="T4209" t="s">
        <v>32</v>
      </c>
      <c r="U4209">
        <v>43.55</v>
      </c>
      <c r="V4209">
        <v>1011.5</v>
      </c>
      <c r="W4209" s="10">
        <v>21</v>
      </c>
      <c r="X4209" t="s">
        <v>24</v>
      </c>
      <c r="Y4209" s="10">
        <f t="shared" si="263"/>
        <v>0</v>
      </c>
      <c r="Z4209" s="13"/>
    </row>
    <row r="4210" spans="1:26">
      <c r="A4210">
        <v>4209</v>
      </c>
      <c r="B4210" t="s">
        <v>30</v>
      </c>
      <c r="C4210">
        <v>0</v>
      </c>
      <c r="D4210" t="s">
        <v>23</v>
      </c>
      <c r="E4210" t="s">
        <v>24</v>
      </c>
      <c r="F4210" t="s">
        <v>25</v>
      </c>
      <c r="G4210" t="s">
        <v>26</v>
      </c>
      <c r="H4210" t="str">
        <f t="shared" si="260"/>
        <v>Yes</v>
      </c>
      <c r="I4210" t="s">
        <v>24</v>
      </c>
      <c r="J4210" t="s">
        <v>24</v>
      </c>
      <c r="K4210" t="s">
        <v>23</v>
      </c>
      <c r="L4210" t="s">
        <v>23</v>
      </c>
      <c r="M4210" t="s">
        <v>23</v>
      </c>
      <c r="N4210" t="s">
        <v>23</v>
      </c>
      <c r="O4210" t="s">
        <v>23</v>
      </c>
      <c r="P4210" s="31">
        <f t="shared" si="261"/>
        <v>6</v>
      </c>
      <c r="Q4210" s="31">
        <f t="shared" si="262"/>
        <v>5</v>
      </c>
      <c r="R4210" t="s">
        <v>31</v>
      </c>
      <c r="S4210" t="s">
        <v>23</v>
      </c>
      <c r="T4210" t="s">
        <v>40</v>
      </c>
      <c r="U4210">
        <v>60.8</v>
      </c>
      <c r="V4210">
        <v>4263.3999999999996</v>
      </c>
      <c r="W4210" s="10">
        <v>69</v>
      </c>
      <c r="X4210" t="s">
        <v>24</v>
      </c>
      <c r="Y4210" s="10">
        <f t="shared" si="263"/>
        <v>0</v>
      </c>
      <c r="Z4210" s="13"/>
    </row>
    <row r="4211" spans="1:26">
      <c r="A4211">
        <v>4210</v>
      </c>
      <c r="B4211" t="s">
        <v>30</v>
      </c>
      <c r="C4211">
        <v>0</v>
      </c>
      <c r="D4211" t="s">
        <v>23</v>
      </c>
      <c r="E4211" t="s">
        <v>23</v>
      </c>
      <c r="F4211" t="s">
        <v>24</v>
      </c>
      <c r="G4211" t="s">
        <v>26</v>
      </c>
      <c r="H4211" t="str">
        <f t="shared" si="260"/>
        <v>Yes</v>
      </c>
      <c r="I4211" t="s">
        <v>23</v>
      </c>
      <c r="J4211" t="s">
        <v>24</v>
      </c>
      <c r="K4211" t="s">
        <v>23</v>
      </c>
      <c r="L4211" t="s">
        <v>24</v>
      </c>
      <c r="M4211" t="s">
        <v>23</v>
      </c>
      <c r="N4211" t="s">
        <v>24</v>
      </c>
      <c r="O4211" t="s">
        <v>24</v>
      </c>
      <c r="P4211" s="31">
        <f t="shared" si="261"/>
        <v>4</v>
      </c>
      <c r="Q4211" s="31">
        <f t="shared" si="262"/>
        <v>2</v>
      </c>
      <c r="R4211" t="s">
        <v>27</v>
      </c>
      <c r="S4211" t="s">
        <v>23</v>
      </c>
      <c r="T4211" t="s">
        <v>35</v>
      </c>
      <c r="U4211">
        <v>54.9</v>
      </c>
      <c r="V4211">
        <v>2549.1</v>
      </c>
      <c r="W4211" s="10">
        <v>44</v>
      </c>
      <c r="X4211" t="s">
        <v>24</v>
      </c>
      <c r="Y4211" s="10">
        <f t="shared" si="263"/>
        <v>0</v>
      </c>
      <c r="Z4211" s="13"/>
    </row>
    <row r="4212" spans="1:26">
      <c r="A4212">
        <v>4211</v>
      </c>
      <c r="B4212" t="s">
        <v>22</v>
      </c>
      <c r="C4212">
        <v>1</v>
      </c>
      <c r="D4212" t="s">
        <v>23</v>
      </c>
      <c r="E4212" t="s">
        <v>23</v>
      </c>
      <c r="F4212" t="s">
        <v>23</v>
      </c>
      <c r="G4212" t="s">
        <v>26</v>
      </c>
      <c r="H4212" t="str">
        <f t="shared" si="260"/>
        <v>Yes</v>
      </c>
      <c r="I4212" t="s">
        <v>23</v>
      </c>
      <c r="J4212" t="s">
        <v>24</v>
      </c>
      <c r="K4212" t="s">
        <v>24</v>
      </c>
      <c r="L4212" t="s">
        <v>23</v>
      </c>
      <c r="M4212" t="s">
        <v>24</v>
      </c>
      <c r="N4212" t="s">
        <v>23</v>
      </c>
      <c r="O4212" t="s">
        <v>24</v>
      </c>
      <c r="P4212" s="31">
        <f t="shared" si="261"/>
        <v>4</v>
      </c>
      <c r="Q4212" s="31">
        <f t="shared" si="262"/>
        <v>2</v>
      </c>
      <c r="R4212" t="s">
        <v>31</v>
      </c>
      <c r="S4212" t="s">
        <v>23</v>
      </c>
      <c r="T4212" t="s">
        <v>28</v>
      </c>
      <c r="U4212">
        <v>65.2</v>
      </c>
      <c r="V4212">
        <v>3965.05</v>
      </c>
      <c r="W4212" s="10">
        <v>61</v>
      </c>
      <c r="X4212" t="s">
        <v>24</v>
      </c>
      <c r="Y4212" s="10">
        <f t="shared" si="263"/>
        <v>0</v>
      </c>
      <c r="Z4212" s="13"/>
    </row>
    <row r="4213" spans="1:26">
      <c r="A4213">
        <v>4212</v>
      </c>
      <c r="B4213" t="s">
        <v>30</v>
      </c>
      <c r="C4213">
        <v>1</v>
      </c>
      <c r="D4213" t="s">
        <v>24</v>
      </c>
      <c r="E4213" t="s">
        <v>24</v>
      </c>
      <c r="F4213" t="s">
        <v>23</v>
      </c>
      <c r="G4213" t="s">
        <v>37</v>
      </c>
      <c r="H4213" t="str">
        <f t="shared" si="260"/>
        <v>Yes</v>
      </c>
      <c r="I4213" t="s">
        <v>23</v>
      </c>
      <c r="J4213" t="s">
        <v>24</v>
      </c>
      <c r="K4213" t="s">
        <v>23</v>
      </c>
      <c r="L4213" t="s">
        <v>23</v>
      </c>
      <c r="M4213" t="s">
        <v>24</v>
      </c>
      <c r="N4213" t="s">
        <v>23</v>
      </c>
      <c r="O4213" t="s">
        <v>23</v>
      </c>
      <c r="P4213" s="31">
        <f t="shared" si="261"/>
        <v>6</v>
      </c>
      <c r="Q4213" s="31">
        <f t="shared" si="262"/>
        <v>4</v>
      </c>
      <c r="R4213" t="s">
        <v>27</v>
      </c>
      <c r="S4213" t="s">
        <v>23</v>
      </c>
      <c r="T4213" t="s">
        <v>40</v>
      </c>
      <c r="U4213">
        <v>102.95</v>
      </c>
      <c r="V4213">
        <v>2496.6999999999998</v>
      </c>
      <c r="W4213" s="10">
        <v>24</v>
      </c>
      <c r="X4213" t="s">
        <v>23</v>
      </c>
      <c r="Y4213" s="10">
        <f t="shared" si="263"/>
        <v>1</v>
      </c>
      <c r="Z4213" s="13"/>
    </row>
    <row r="4214" spans="1:26">
      <c r="A4214">
        <v>4213</v>
      </c>
      <c r="B4214" t="s">
        <v>22</v>
      </c>
      <c r="C4214">
        <v>0</v>
      </c>
      <c r="D4214" t="s">
        <v>24</v>
      </c>
      <c r="E4214" t="s">
        <v>24</v>
      </c>
      <c r="F4214" t="s">
        <v>24</v>
      </c>
      <c r="G4214" t="s">
        <v>37</v>
      </c>
      <c r="H4214" t="str">
        <f t="shared" si="260"/>
        <v>Yes</v>
      </c>
      <c r="I4214" t="s">
        <v>23</v>
      </c>
      <c r="J4214" t="s">
        <v>24</v>
      </c>
      <c r="K4214" t="s">
        <v>24</v>
      </c>
      <c r="L4214" t="s">
        <v>24</v>
      </c>
      <c r="M4214" t="s">
        <v>24</v>
      </c>
      <c r="N4214" t="s">
        <v>23</v>
      </c>
      <c r="O4214" t="s">
        <v>23</v>
      </c>
      <c r="P4214" s="31">
        <f t="shared" si="261"/>
        <v>4</v>
      </c>
      <c r="Q4214" s="31">
        <f t="shared" si="262"/>
        <v>2</v>
      </c>
      <c r="R4214" t="s">
        <v>27</v>
      </c>
      <c r="S4214" t="s">
        <v>24</v>
      </c>
      <c r="T4214" t="s">
        <v>28</v>
      </c>
      <c r="U4214">
        <v>90.6</v>
      </c>
      <c r="V4214">
        <v>90.6</v>
      </c>
      <c r="W4214" s="10">
        <v>1</v>
      </c>
      <c r="X4214" t="s">
        <v>23</v>
      </c>
      <c r="Y4214" s="10">
        <f t="shared" si="263"/>
        <v>1</v>
      </c>
      <c r="Z4214" s="13"/>
    </row>
    <row r="4215" spans="1:26">
      <c r="A4215">
        <v>4214</v>
      </c>
      <c r="B4215" t="s">
        <v>22</v>
      </c>
      <c r="C4215">
        <v>0</v>
      </c>
      <c r="D4215" t="s">
        <v>24</v>
      </c>
      <c r="E4215" t="s">
        <v>24</v>
      </c>
      <c r="F4215" t="s">
        <v>24</v>
      </c>
      <c r="G4215" t="s">
        <v>26</v>
      </c>
      <c r="H4215" t="str">
        <f t="shared" si="260"/>
        <v>Yes</v>
      </c>
      <c r="I4215" t="s">
        <v>23</v>
      </c>
      <c r="J4215" t="s">
        <v>24</v>
      </c>
      <c r="K4215" t="s">
        <v>24</v>
      </c>
      <c r="L4215" t="s">
        <v>24</v>
      </c>
      <c r="M4215" t="s">
        <v>23</v>
      </c>
      <c r="N4215" t="s">
        <v>24</v>
      </c>
      <c r="O4215" t="s">
        <v>24</v>
      </c>
      <c r="P4215" s="31">
        <f t="shared" si="261"/>
        <v>3</v>
      </c>
      <c r="Q4215" s="31">
        <f t="shared" si="262"/>
        <v>1</v>
      </c>
      <c r="R4215" t="s">
        <v>27</v>
      </c>
      <c r="S4215" t="s">
        <v>23</v>
      </c>
      <c r="T4215" t="s">
        <v>35</v>
      </c>
      <c r="U4215">
        <v>50.8</v>
      </c>
      <c r="V4215">
        <v>288.05</v>
      </c>
      <c r="W4215" s="10">
        <v>6</v>
      </c>
      <c r="X4215" t="s">
        <v>23</v>
      </c>
      <c r="Y4215" s="10">
        <f t="shared" si="263"/>
        <v>1</v>
      </c>
      <c r="Z4215" s="13"/>
    </row>
    <row r="4216" spans="1:26">
      <c r="A4216">
        <v>4215</v>
      </c>
      <c r="B4216" t="s">
        <v>30</v>
      </c>
      <c r="C4216">
        <v>0</v>
      </c>
      <c r="D4216" t="s">
        <v>24</v>
      </c>
      <c r="E4216" t="s">
        <v>24</v>
      </c>
      <c r="F4216" t="s">
        <v>23</v>
      </c>
      <c r="G4216" t="s">
        <v>37</v>
      </c>
      <c r="H4216" t="str">
        <f t="shared" si="260"/>
        <v>Yes</v>
      </c>
      <c r="I4216" t="s">
        <v>23</v>
      </c>
      <c r="J4216" t="s">
        <v>24</v>
      </c>
      <c r="K4216" t="s">
        <v>23</v>
      </c>
      <c r="L4216" t="s">
        <v>24</v>
      </c>
      <c r="M4216" t="s">
        <v>24</v>
      </c>
      <c r="N4216" t="s">
        <v>24</v>
      </c>
      <c r="O4216" t="s">
        <v>23</v>
      </c>
      <c r="P4216" s="31">
        <f t="shared" si="261"/>
        <v>4</v>
      </c>
      <c r="Q4216" s="31">
        <f t="shared" si="262"/>
        <v>2</v>
      </c>
      <c r="R4216" t="s">
        <v>27</v>
      </c>
      <c r="S4216" t="s">
        <v>23</v>
      </c>
      <c r="T4216" t="s">
        <v>28</v>
      </c>
      <c r="U4216">
        <v>90.05</v>
      </c>
      <c r="V4216">
        <v>368.1</v>
      </c>
      <c r="W4216" s="10">
        <v>4</v>
      </c>
      <c r="X4216" t="s">
        <v>23</v>
      </c>
      <c r="Y4216" s="10">
        <f t="shared" si="263"/>
        <v>1</v>
      </c>
      <c r="Z4216" s="13"/>
    </row>
    <row r="4217" spans="1:26">
      <c r="A4217">
        <v>4216</v>
      </c>
      <c r="B4217" t="s">
        <v>30</v>
      </c>
      <c r="C4217">
        <v>0</v>
      </c>
      <c r="D4217" t="s">
        <v>23</v>
      </c>
      <c r="E4217" t="s">
        <v>24</v>
      </c>
      <c r="F4217" t="s">
        <v>23</v>
      </c>
      <c r="G4217" t="s">
        <v>37</v>
      </c>
      <c r="H4217" t="str">
        <f t="shared" si="260"/>
        <v>Yes</v>
      </c>
      <c r="I4217" t="s">
        <v>23</v>
      </c>
      <c r="J4217" t="s">
        <v>24</v>
      </c>
      <c r="K4217" t="s">
        <v>23</v>
      </c>
      <c r="L4217" t="s">
        <v>23</v>
      </c>
      <c r="M4217" t="s">
        <v>23</v>
      </c>
      <c r="N4217" t="s">
        <v>23</v>
      </c>
      <c r="O4217" t="s">
        <v>23</v>
      </c>
      <c r="P4217" s="31">
        <f t="shared" si="261"/>
        <v>7</v>
      </c>
      <c r="Q4217" s="31">
        <f t="shared" si="262"/>
        <v>5</v>
      </c>
      <c r="R4217" t="s">
        <v>47</v>
      </c>
      <c r="S4217" t="s">
        <v>23</v>
      </c>
      <c r="T4217" t="s">
        <v>28</v>
      </c>
      <c r="U4217">
        <v>108.2</v>
      </c>
      <c r="V4217">
        <v>7840.6</v>
      </c>
      <c r="W4217" s="10">
        <v>72</v>
      </c>
      <c r="X4217" t="s">
        <v>24</v>
      </c>
      <c r="Y4217" s="10">
        <f t="shared" si="263"/>
        <v>0</v>
      </c>
      <c r="Z4217" s="13"/>
    </row>
    <row r="4218" spans="1:26">
      <c r="A4218">
        <v>4217</v>
      </c>
      <c r="B4218" t="s">
        <v>30</v>
      </c>
      <c r="C4218">
        <v>0</v>
      </c>
      <c r="D4218" t="s">
        <v>24</v>
      </c>
      <c r="E4218" t="s">
        <v>24</v>
      </c>
      <c r="F4218" t="s">
        <v>23</v>
      </c>
      <c r="G4218" t="s">
        <v>26</v>
      </c>
      <c r="H4218" t="str">
        <f t="shared" si="260"/>
        <v>Yes</v>
      </c>
      <c r="I4218" t="s">
        <v>23</v>
      </c>
      <c r="J4218" t="s">
        <v>23</v>
      </c>
      <c r="K4218" t="s">
        <v>23</v>
      </c>
      <c r="L4218" t="s">
        <v>23</v>
      </c>
      <c r="M4218" t="s">
        <v>23</v>
      </c>
      <c r="N4218" t="s">
        <v>23</v>
      </c>
      <c r="O4218" t="s">
        <v>23</v>
      </c>
      <c r="P4218" s="31">
        <f t="shared" si="261"/>
        <v>8</v>
      </c>
      <c r="Q4218" s="31">
        <f t="shared" si="262"/>
        <v>6</v>
      </c>
      <c r="R4218" t="s">
        <v>47</v>
      </c>
      <c r="S4218" t="s">
        <v>24</v>
      </c>
      <c r="T4218" t="s">
        <v>35</v>
      </c>
      <c r="U4218">
        <v>92</v>
      </c>
      <c r="V4218">
        <v>6632.75</v>
      </c>
      <c r="W4218" s="10">
        <v>72</v>
      </c>
      <c r="X4218" t="s">
        <v>24</v>
      </c>
      <c r="Y4218" s="10">
        <f t="shared" si="263"/>
        <v>0</v>
      </c>
      <c r="Z4218" s="13"/>
    </row>
    <row r="4219" spans="1:26">
      <c r="A4219">
        <v>4218</v>
      </c>
      <c r="B4219" t="s">
        <v>30</v>
      </c>
      <c r="C4219">
        <v>1</v>
      </c>
      <c r="D4219" t="s">
        <v>23</v>
      </c>
      <c r="E4219" t="s">
        <v>24</v>
      </c>
      <c r="F4219" t="s">
        <v>23</v>
      </c>
      <c r="G4219" t="s">
        <v>37</v>
      </c>
      <c r="H4219" t="str">
        <f t="shared" si="260"/>
        <v>Yes</v>
      </c>
      <c r="I4219" t="s">
        <v>23</v>
      </c>
      <c r="J4219" t="s">
        <v>24</v>
      </c>
      <c r="K4219" t="s">
        <v>24</v>
      </c>
      <c r="L4219" t="s">
        <v>24</v>
      </c>
      <c r="M4219" t="s">
        <v>24</v>
      </c>
      <c r="N4219" t="s">
        <v>24</v>
      </c>
      <c r="O4219" t="s">
        <v>24</v>
      </c>
      <c r="P4219" s="31">
        <f t="shared" si="261"/>
        <v>2</v>
      </c>
      <c r="Q4219" s="31">
        <f t="shared" si="262"/>
        <v>0</v>
      </c>
      <c r="R4219" t="s">
        <v>27</v>
      </c>
      <c r="S4219" t="s">
        <v>23</v>
      </c>
      <c r="T4219" t="s">
        <v>28</v>
      </c>
      <c r="U4219">
        <v>75.099999999999994</v>
      </c>
      <c r="V4219">
        <v>1013.35</v>
      </c>
      <c r="W4219" s="10">
        <v>14</v>
      </c>
      <c r="X4219" t="s">
        <v>24</v>
      </c>
      <c r="Y4219" s="10">
        <f t="shared" si="263"/>
        <v>0</v>
      </c>
      <c r="Z4219" s="13"/>
    </row>
    <row r="4220" spans="1:26">
      <c r="A4220">
        <v>4219</v>
      </c>
      <c r="B4220" t="s">
        <v>30</v>
      </c>
      <c r="C4220">
        <v>0</v>
      </c>
      <c r="D4220" t="s">
        <v>24</v>
      </c>
      <c r="E4220" t="s">
        <v>24</v>
      </c>
      <c r="F4220" t="s">
        <v>23</v>
      </c>
      <c r="G4220" t="s">
        <v>24</v>
      </c>
      <c r="H4220" t="str">
        <f t="shared" si="260"/>
        <v>No</v>
      </c>
      <c r="I4220" t="s">
        <v>23</v>
      </c>
      <c r="J4220" t="s">
        <v>46</v>
      </c>
      <c r="K4220" t="s">
        <v>46</v>
      </c>
      <c r="L4220" t="s">
        <v>46</v>
      </c>
      <c r="M4220" t="s">
        <v>46</v>
      </c>
      <c r="N4220" t="s">
        <v>46</v>
      </c>
      <c r="O4220" t="s">
        <v>46</v>
      </c>
      <c r="P4220" s="31">
        <f t="shared" si="261"/>
        <v>1</v>
      </c>
      <c r="Q4220" s="31">
        <f t="shared" si="262"/>
        <v>0</v>
      </c>
      <c r="R4220" t="s">
        <v>27</v>
      </c>
      <c r="S4220" t="s">
        <v>23</v>
      </c>
      <c r="T4220" t="s">
        <v>35</v>
      </c>
      <c r="U4220">
        <v>25.05</v>
      </c>
      <c r="V4220">
        <v>152.94999999999999</v>
      </c>
      <c r="W4220" s="10">
        <v>7</v>
      </c>
      <c r="X4220" t="s">
        <v>24</v>
      </c>
      <c r="Y4220" s="10">
        <f t="shared" si="263"/>
        <v>0</v>
      </c>
      <c r="Z4220" s="13"/>
    </row>
    <row r="4221" spans="1:26">
      <c r="A4221">
        <v>4220</v>
      </c>
      <c r="B4221" t="s">
        <v>22</v>
      </c>
      <c r="C4221">
        <v>0</v>
      </c>
      <c r="D4221" t="s">
        <v>24</v>
      </c>
      <c r="E4221" t="s">
        <v>24</v>
      </c>
      <c r="F4221" t="s">
        <v>24</v>
      </c>
      <c r="G4221" t="s">
        <v>37</v>
      </c>
      <c r="H4221" t="str">
        <f t="shared" si="260"/>
        <v>Yes</v>
      </c>
      <c r="I4221" t="s">
        <v>23</v>
      </c>
      <c r="J4221" t="s">
        <v>24</v>
      </c>
      <c r="K4221" t="s">
        <v>23</v>
      </c>
      <c r="L4221" t="s">
        <v>24</v>
      </c>
      <c r="M4221" t="s">
        <v>24</v>
      </c>
      <c r="N4221" t="s">
        <v>24</v>
      </c>
      <c r="O4221" t="s">
        <v>24</v>
      </c>
      <c r="P4221" s="31">
        <f t="shared" si="261"/>
        <v>3</v>
      </c>
      <c r="Q4221" s="31">
        <f t="shared" si="262"/>
        <v>1</v>
      </c>
      <c r="R4221" t="s">
        <v>31</v>
      </c>
      <c r="S4221" t="s">
        <v>24</v>
      </c>
      <c r="T4221" t="s">
        <v>28</v>
      </c>
      <c r="U4221">
        <v>75.150000000000006</v>
      </c>
      <c r="V4221">
        <v>3772.65</v>
      </c>
      <c r="W4221" s="10">
        <v>48</v>
      </c>
      <c r="X4221" t="s">
        <v>24</v>
      </c>
      <c r="Y4221" s="10">
        <f t="shared" si="263"/>
        <v>0</v>
      </c>
      <c r="Z4221" s="13"/>
    </row>
    <row r="4222" spans="1:26">
      <c r="A4222">
        <v>4221</v>
      </c>
      <c r="B4222" t="s">
        <v>30</v>
      </c>
      <c r="C4222">
        <v>0</v>
      </c>
      <c r="D4222" t="s">
        <v>23</v>
      </c>
      <c r="E4222" t="s">
        <v>23</v>
      </c>
      <c r="F4222" t="s">
        <v>24</v>
      </c>
      <c r="G4222" t="s">
        <v>24</v>
      </c>
      <c r="H4222" t="str">
        <f t="shared" si="260"/>
        <v>No</v>
      </c>
      <c r="I4222" t="s">
        <v>23</v>
      </c>
      <c r="J4222" t="s">
        <v>46</v>
      </c>
      <c r="K4222" t="s">
        <v>46</v>
      </c>
      <c r="L4222" t="s">
        <v>46</v>
      </c>
      <c r="M4222" t="s">
        <v>46</v>
      </c>
      <c r="N4222" t="s">
        <v>46</v>
      </c>
      <c r="O4222" t="s">
        <v>46</v>
      </c>
      <c r="P4222" s="31">
        <f t="shared" si="261"/>
        <v>1</v>
      </c>
      <c r="Q4222" s="31">
        <f t="shared" si="262"/>
        <v>0</v>
      </c>
      <c r="R4222" t="s">
        <v>31</v>
      </c>
      <c r="S4222" t="s">
        <v>24</v>
      </c>
      <c r="T4222" t="s">
        <v>32</v>
      </c>
      <c r="U4222">
        <v>19.5</v>
      </c>
      <c r="V4222">
        <v>1026.3499999999999</v>
      </c>
      <c r="W4222" s="10">
        <v>55</v>
      </c>
      <c r="X4222" t="s">
        <v>24</v>
      </c>
      <c r="Y4222" s="10">
        <f t="shared" si="263"/>
        <v>0</v>
      </c>
      <c r="Z4222" s="13"/>
    </row>
    <row r="4223" spans="1:26">
      <c r="A4223">
        <v>4222</v>
      </c>
      <c r="B4223" t="s">
        <v>30</v>
      </c>
      <c r="C4223">
        <v>0</v>
      </c>
      <c r="D4223" t="s">
        <v>24</v>
      </c>
      <c r="E4223" t="s">
        <v>24</v>
      </c>
      <c r="F4223" t="s">
        <v>24</v>
      </c>
      <c r="G4223" t="s">
        <v>24</v>
      </c>
      <c r="H4223" t="str">
        <f t="shared" si="260"/>
        <v>No</v>
      </c>
      <c r="I4223" t="s">
        <v>23</v>
      </c>
      <c r="J4223" t="s">
        <v>46</v>
      </c>
      <c r="K4223" t="s">
        <v>46</v>
      </c>
      <c r="L4223" t="s">
        <v>46</v>
      </c>
      <c r="M4223" t="s">
        <v>46</v>
      </c>
      <c r="N4223" t="s">
        <v>46</v>
      </c>
      <c r="O4223" t="s">
        <v>46</v>
      </c>
      <c r="P4223" s="31">
        <f t="shared" si="261"/>
        <v>1</v>
      </c>
      <c r="Q4223" s="31">
        <f t="shared" si="262"/>
        <v>0</v>
      </c>
      <c r="R4223" t="s">
        <v>27</v>
      </c>
      <c r="S4223" t="s">
        <v>24</v>
      </c>
      <c r="T4223" t="s">
        <v>40</v>
      </c>
      <c r="U4223">
        <v>19.3</v>
      </c>
      <c r="V4223">
        <v>19.3</v>
      </c>
      <c r="W4223" s="10">
        <v>1</v>
      </c>
      <c r="X4223" t="s">
        <v>24</v>
      </c>
      <c r="Y4223" s="10">
        <f t="shared" si="263"/>
        <v>0</v>
      </c>
      <c r="Z4223" s="13"/>
    </row>
    <row r="4224" spans="1:26">
      <c r="A4224">
        <v>4223</v>
      </c>
      <c r="B4224" t="s">
        <v>30</v>
      </c>
      <c r="C4224">
        <v>0</v>
      </c>
      <c r="D4224" t="s">
        <v>24</v>
      </c>
      <c r="E4224" t="s">
        <v>24</v>
      </c>
      <c r="F4224" t="s">
        <v>24</v>
      </c>
      <c r="G4224" t="s">
        <v>37</v>
      </c>
      <c r="H4224" t="str">
        <f t="shared" si="260"/>
        <v>Yes</v>
      </c>
      <c r="I4224" t="s">
        <v>23</v>
      </c>
      <c r="J4224" t="s">
        <v>23</v>
      </c>
      <c r="K4224" t="s">
        <v>23</v>
      </c>
      <c r="L4224" t="s">
        <v>23</v>
      </c>
      <c r="M4224" t="s">
        <v>23</v>
      </c>
      <c r="N4224" t="s">
        <v>23</v>
      </c>
      <c r="O4224" t="s">
        <v>23</v>
      </c>
      <c r="P4224" s="31">
        <f t="shared" si="261"/>
        <v>8</v>
      </c>
      <c r="Q4224" s="31">
        <f t="shared" si="262"/>
        <v>6</v>
      </c>
      <c r="R4224" t="s">
        <v>31</v>
      </c>
      <c r="S4224" t="s">
        <v>24</v>
      </c>
      <c r="T4224" t="s">
        <v>40</v>
      </c>
      <c r="U4224">
        <v>112.2</v>
      </c>
      <c r="V4224">
        <v>5031.8500000000004</v>
      </c>
      <c r="W4224" s="10">
        <v>45</v>
      </c>
      <c r="X4224" t="s">
        <v>24</v>
      </c>
      <c r="Y4224" s="10">
        <f t="shared" si="263"/>
        <v>0</v>
      </c>
      <c r="Z4224" s="13"/>
    </row>
    <row r="4225" spans="1:26">
      <c r="A4225">
        <v>4224</v>
      </c>
      <c r="B4225" t="s">
        <v>30</v>
      </c>
      <c r="C4225">
        <v>0</v>
      </c>
      <c r="D4225" t="s">
        <v>24</v>
      </c>
      <c r="E4225" t="s">
        <v>24</v>
      </c>
      <c r="F4225" t="s">
        <v>24</v>
      </c>
      <c r="G4225" t="s">
        <v>37</v>
      </c>
      <c r="H4225" t="str">
        <f t="shared" si="260"/>
        <v>Yes</v>
      </c>
      <c r="I4225" t="s">
        <v>23</v>
      </c>
      <c r="J4225" t="s">
        <v>24</v>
      </c>
      <c r="K4225" t="s">
        <v>24</v>
      </c>
      <c r="L4225" t="s">
        <v>24</v>
      </c>
      <c r="M4225" t="s">
        <v>24</v>
      </c>
      <c r="N4225" t="s">
        <v>24</v>
      </c>
      <c r="O4225" t="s">
        <v>24</v>
      </c>
      <c r="P4225" s="31">
        <f t="shared" si="261"/>
        <v>2</v>
      </c>
      <c r="Q4225" s="31">
        <f t="shared" si="262"/>
        <v>0</v>
      </c>
      <c r="R4225" t="s">
        <v>27</v>
      </c>
      <c r="S4225" t="s">
        <v>23</v>
      </c>
      <c r="T4225" t="s">
        <v>32</v>
      </c>
      <c r="U4225">
        <v>70.3</v>
      </c>
      <c r="V4225">
        <v>220.4</v>
      </c>
      <c r="W4225" s="10">
        <v>3</v>
      </c>
      <c r="X4225" t="s">
        <v>24</v>
      </c>
      <c r="Y4225" s="10">
        <f t="shared" si="263"/>
        <v>0</v>
      </c>
      <c r="Z4225" s="13"/>
    </row>
    <row r="4226" spans="1:26">
      <c r="A4226">
        <v>4225</v>
      </c>
      <c r="B4226" t="s">
        <v>22</v>
      </c>
      <c r="C4226">
        <v>0</v>
      </c>
      <c r="D4226" t="s">
        <v>23</v>
      </c>
      <c r="E4226" t="s">
        <v>24</v>
      </c>
      <c r="F4226" t="s">
        <v>24</v>
      </c>
      <c r="G4226" t="s">
        <v>24</v>
      </c>
      <c r="H4226" t="str">
        <f t="shared" si="260"/>
        <v>No</v>
      </c>
      <c r="I4226" t="s">
        <v>23</v>
      </c>
      <c r="J4226" t="s">
        <v>46</v>
      </c>
      <c r="K4226" t="s">
        <v>46</v>
      </c>
      <c r="L4226" t="s">
        <v>46</v>
      </c>
      <c r="M4226" t="s">
        <v>46</v>
      </c>
      <c r="N4226" t="s">
        <v>46</v>
      </c>
      <c r="O4226" t="s">
        <v>46</v>
      </c>
      <c r="P4226" s="31">
        <f t="shared" si="261"/>
        <v>1</v>
      </c>
      <c r="Q4226" s="31">
        <f t="shared" si="262"/>
        <v>0</v>
      </c>
      <c r="R4226" t="s">
        <v>47</v>
      </c>
      <c r="S4226" t="s">
        <v>24</v>
      </c>
      <c r="T4226" t="s">
        <v>32</v>
      </c>
      <c r="U4226">
        <v>19.600000000000001</v>
      </c>
      <c r="V4226">
        <v>1416.5</v>
      </c>
      <c r="W4226" s="10">
        <v>71</v>
      </c>
      <c r="X4226" t="s">
        <v>24</v>
      </c>
      <c r="Y4226" s="10">
        <f t="shared" si="263"/>
        <v>0</v>
      </c>
      <c r="Z4226" s="13"/>
    </row>
    <row r="4227" spans="1:26">
      <c r="A4227">
        <v>4226</v>
      </c>
      <c r="B4227" t="s">
        <v>30</v>
      </c>
      <c r="C4227">
        <v>0</v>
      </c>
      <c r="D4227" t="s">
        <v>23</v>
      </c>
      <c r="E4227" t="s">
        <v>24</v>
      </c>
      <c r="F4227" t="s">
        <v>24</v>
      </c>
      <c r="G4227" t="s">
        <v>24</v>
      </c>
      <c r="H4227" t="str">
        <f t="shared" ref="H4227:H4290" si="264">IF(G4227="No","No","Yes")</f>
        <v>No</v>
      </c>
      <c r="I4227" t="s">
        <v>23</v>
      </c>
      <c r="J4227" t="s">
        <v>46</v>
      </c>
      <c r="K4227" t="s">
        <v>46</v>
      </c>
      <c r="L4227" t="s">
        <v>46</v>
      </c>
      <c r="M4227" t="s">
        <v>46</v>
      </c>
      <c r="N4227" t="s">
        <v>46</v>
      </c>
      <c r="O4227" t="s">
        <v>46</v>
      </c>
      <c r="P4227" s="31">
        <f t="shared" ref="P4227:P4290" si="265">COUNTIF(H4227:O4227,"Yes")</f>
        <v>1</v>
      </c>
      <c r="Q4227" s="31">
        <f t="shared" ref="Q4227:Q4290" si="266">COUNTIF(J4227:O4227,"Yes")</f>
        <v>0</v>
      </c>
      <c r="R4227" t="s">
        <v>27</v>
      </c>
      <c r="S4227" t="s">
        <v>24</v>
      </c>
      <c r="T4227" t="s">
        <v>32</v>
      </c>
      <c r="U4227">
        <v>20.25</v>
      </c>
      <c r="V4227">
        <v>158.35</v>
      </c>
      <c r="W4227" s="10">
        <v>8</v>
      </c>
      <c r="X4227" t="s">
        <v>24</v>
      </c>
      <c r="Y4227" s="10">
        <f t="shared" ref="Y4227:Y4290" si="267">IF(X4227="Yes",1,0)</f>
        <v>0</v>
      </c>
      <c r="Z4227" s="13"/>
    </row>
    <row r="4228" spans="1:26">
      <c r="A4228">
        <v>4227</v>
      </c>
      <c r="B4228" t="s">
        <v>22</v>
      </c>
      <c r="C4228">
        <v>0</v>
      </c>
      <c r="D4228" t="s">
        <v>23</v>
      </c>
      <c r="E4228" t="s">
        <v>24</v>
      </c>
      <c r="F4228" t="s">
        <v>23</v>
      </c>
      <c r="G4228" t="s">
        <v>37</v>
      </c>
      <c r="H4228" t="str">
        <f t="shared" si="264"/>
        <v>Yes</v>
      </c>
      <c r="I4228" t="s">
        <v>23</v>
      </c>
      <c r="J4228" t="s">
        <v>24</v>
      </c>
      <c r="K4228" t="s">
        <v>24</v>
      </c>
      <c r="L4228" t="s">
        <v>24</v>
      </c>
      <c r="M4228" t="s">
        <v>24</v>
      </c>
      <c r="N4228" t="s">
        <v>24</v>
      </c>
      <c r="O4228" t="s">
        <v>24</v>
      </c>
      <c r="P4228" s="31">
        <f t="shared" si="265"/>
        <v>2</v>
      </c>
      <c r="Q4228" s="31">
        <f t="shared" si="266"/>
        <v>0</v>
      </c>
      <c r="R4228" t="s">
        <v>27</v>
      </c>
      <c r="S4228" t="s">
        <v>23</v>
      </c>
      <c r="T4228" t="s">
        <v>28</v>
      </c>
      <c r="U4228">
        <v>75.849999999999994</v>
      </c>
      <c r="V4228">
        <v>256.60000000000002</v>
      </c>
      <c r="W4228" s="10">
        <v>3</v>
      </c>
      <c r="X4228" t="s">
        <v>23</v>
      </c>
      <c r="Y4228" s="10">
        <f t="shared" si="267"/>
        <v>1</v>
      </c>
      <c r="Z4228" s="13"/>
    </row>
    <row r="4229" spans="1:26">
      <c r="A4229">
        <v>4228</v>
      </c>
      <c r="B4229" t="s">
        <v>30</v>
      </c>
      <c r="C4229">
        <v>0</v>
      </c>
      <c r="D4229" t="s">
        <v>23</v>
      </c>
      <c r="E4229" t="s">
        <v>23</v>
      </c>
      <c r="F4229" t="s">
        <v>24</v>
      </c>
      <c r="G4229" t="s">
        <v>26</v>
      </c>
      <c r="H4229" t="str">
        <f t="shared" si="264"/>
        <v>Yes</v>
      </c>
      <c r="I4229" t="s">
        <v>23</v>
      </c>
      <c r="J4229" t="s">
        <v>23</v>
      </c>
      <c r="K4229" t="s">
        <v>23</v>
      </c>
      <c r="L4229" t="s">
        <v>24</v>
      </c>
      <c r="M4229" t="s">
        <v>23</v>
      </c>
      <c r="N4229" t="s">
        <v>23</v>
      </c>
      <c r="O4229" t="s">
        <v>23</v>
      </c>
      <c r="P4229" s="31">
        <f t="shared" si="265"/>
        <v>7</v>
      </c>
      <c r="Q4229" s="31">
        <f t="shared" si="266"/>
        <v>5</v>
      </c>
      <c r="R4229" t="s">
        <v>47</v>
      </c>
      <c r="S4229" t="s">
        <v>24</v>
      </c>
      <c r="T4229" t="s">
        <v>35</v>
      </c>
      <c r="U4229">
        <v>80.650000000000006</v>
      </c>
      <c r="V4229">
        <v>5542.55</v>
      </c>
      <c r="W4229" s="10">
        <v>69</v>
      </c>
      <c r="X4229" t="s">
        <v>24</v>
      </c>
      <c r="Y4229" s="10">
        <f t="shared" si="267"/>
        <v>0</v>
      </c>
      <c r="Z4229" s="13"/>
    </row>
    <row r="4230" spans="1:26">
      <c r="A4230">
        <v>4229</v>
      </c>
      <c r="B4230" t="s">
        <v>30</v>
      </c>
      <c r="C4230">
        <v>0</v>
      </c>
      <c r="D4230" t="s">
        <v>23</v>
      </c>
      <c r="E4230" t="s">
        <v>23</v>
      </c>
      <c r="F4230" t="s">
        <v>24</v>
      </c>
      <c r="G4230" t="s">
        <v>37</v>
      </c>
      <c r="H4230" t="str">
        <f t="shared" si="264"/>
        <v>Yes</v>
      </c>
      <c r="I4230" t="s">
        <v>23</v>
      </c>
      <c r="J4230" t="s">
        <v>24</v>
      </c>
      <c r="K4230" t="s">
        <v>24</v>
      </c>
      <c r="L4230" t="s">
        <v>24</v>
      </c>
      <c r="M4230" t="s">
        <v>24</v>
      </c>
      <c r="N4230" t="s">
        <v>24</v>
      </c>
      <c r="O4230" t="s">
        <v>24</v>
      </c>
      <c r="P4230" s="31">
        <f t="shared" si="265"/>
        <v>2</v>
      </c>
      <c r="Q4230" s="31">
        <f t="shared" si="266"/>
        <v>0</v>
      </c>
      <c r="R4230" t="s">
        <v>27</v>
      </c>
      <c r="S4230" t="s">
        <v>23</v>
      </c>
      <c r="T4230" t="s">
        <v>28</v>
      </c>
      <c r="U4230">
        <v>68.5</v>
      </c>
      <c r="V4230">
        <v>68.5</v>
      </c>
      <c r="W4230" s="10">
        <v>1</v>
      </c>
      <c r="X4230" t="s">
        <v>23</v>
      </c>
      <c r="Y4230" s="10">
        <f t="shared" si="267"/>
        <v>1</v>
      </c>
      <c r="Z4230" s="13"/>
    </row>
    <row r="4231" spans="1:26">
      <c r="A4231">
        <v>4230</v>
      </c>
      <c r="B4231" t="s">
        <v>22</v>
      </c>
      <c r="C4231">
        <v>1</v>
      </c>
      <c r="D4231" t="s">
        <v>23</v>
      </c>
      <c r="E4231" t="s">
        <v>24</v>
      </c>
      <c r="F4231" t="s">
        <v>23</v>
      </c>
      <c r="G4231" t="s">
        <v>37</v>
      </c>
      <c r="H4231" t="str">
        <f t="shared" si="264"/>
        <v>Yes</v>
      </c>
      <c r="I4231" t="s">
        <v>23</v>
      </c>
      <c r="J4231" t="s">
        <v>23</v>
      </c>
      <c r="K4231" t="s">
        <v>23</v>
      </c>
      <c r="L4231" t="s">
        <v>23</v>
      </c>
      <c r="M4231" t="s">
        <v>23</v>
      </c>
      <c r="N4231" t="s">
        <v>23</v>
      </c>
      <c r="O4231" t="s">
        <v>23</v>
      </c>
      <c r="P4231" s="31">
        <f t="shared" si="265"/>
        <v>8</v>
      </c>
      <c r="Q4231" s="31">
        <f t="shared" si="266"/>
        <v>6</v>
      </c>
      <c r="R4231" t="s">
        <v>47</v>
      </c>
      <c r="S4231" t="s">
        <v>23</v>
      </c>
      <c r="T4231" t="s">
        <v>40</v>
      </c>
      <c r="U4231">
        <v>115.75</v>
      </c>
      <c r="V4231">
        <v>8443.7000000000007</v>
      </c>
      <c r="W4231" s="10">
        <v>72</v>
      </c>
      <c r="X4231" t="s">
        <v>24</v>
      </c>
      <c r="Y4231" s="10">
        <f t="shared" si="267"/>
        <v>0</v>
      </c>
      <c r="Z4231" s="13"/>
    </row>
    <row r="4232" spans="1:26">
      <c r="A4232">
        <v>4231</v>
      </c>
      <c r="B4232" t="s">
        <v>30</v>
      </c>
      <c r="C4232">
        <v>0</v>
      </c>
      <c r="D4232" t="s">
        <v>24</v>
      </c>
      <c r="E4232" t="s">
        <v>24</v>
      </c>
      <c r="F4232" t="s">
        <v>24</v>
      </c>
      <c r="G4232" t="s">
        <v>37</v>
      </c>
      <c r="H4232" t="str">
        <f t="shared" si="264"/>
        <v>Yes</v>
      </c>
      <c r="I4232" t="s">
        <v>23</v>
      </c>
      <c r="J4232" t="s">
        <v>23</v>
      </c>
      <c r="K4232" t="s">
        <v>24</v>
      </c>
      <c r="L4232" t="s">
        <v>24</v>
      </c>
      <c r="M4232" t="s">
        <v>24</v>
      </c>
      <c r="N4232" t="s">
        <v>24</v>
      </c>
      <c r="O4232" t="s">
        <v>24</v>
      </c>
      <c r="P4232" s="31">
        <f t="shared" si="265"/>
        <v>3</v>
      </c>
      <c r="Q4232" s="31">
        <f t="shared" si="266"/>
        <v>1</v>
      </c>
      <c r="R4232" t="s">
        <v>27</v>
      </c>
      <c r="S4232" t="s">
        <v>23</v>
      </c>
      <c r="T4232" t="s">
        <v>28</v>
      </c>
      <c r="U4232">
        <v>73.5</v>
      </c>
      <c r="V4232">
        <v>791.75</v>
      </c>
      <c r="W4232" s="10">
        <v>11</v>
      </c>
      <c r="X4232" t="s">
        <v>23</v>
      </c>
      <c r="Y4232" s="10">
        <f t="shared" si="267"/>
        <v>1</v>
      </c>
      <c r="Z4232" s="13"/>
    </row>
    <row r="4233" spans="1:26">
      <c r="A4233">
        <v>4232</v>
      </c>
      <c r="B4233" t="s">
        <v>30</v>
      </c>
      <c r="C4233">
        <v>0</v>
      </c>
      <c r="D4233" t="s">
        <v>24</v>
      </c>
      <c r="E4233" t="s">
        <v>24</v>
      </c>
      <c r="F4233" t="s">
        <v>23</v>
      </c>
      <c r="G4233" t="s">
        <v>26</v>
      </c>
      <c r="H4233" t="str">
        <f t="shared" si="264"/>
        <v>Yes</v>
      </c>
      <c r="I4233" t="s">
        <v>23</v>
      </c>
      <c r="J4233" t="s">
        <v>23</v>
      </c>
      <c r="K4233" t="s">
        <v>23</v>
      </c>
      <c r="L4233" t="s">
        <v>23</v>
      </c>
      <c r="M4233" t="s">
        <v>23</v>
      </c>
      <c r="N4233" t="s">
        <v>24</v>
      </c>
      <c r="O4233" t="s">
        <v>23</v>
      </c>
      <c r="P4233" s="31">
        <f t="shared" si="265"/>
        <v>7</v>
      </c>
      <c r="Q4233" s="31">
        <f t="shared" si="266"/>
        <v>5</v>
      </c>
      <c r="R4233" t="s">
        <v>47</v>
      </c>
      <c r="S4233" t="s">
        <v>24</v>
      </c>
      <c r="T4233" t="s">
        <v>35</v>
      </c>
      <c r="U4233">
        <v>80.599999999999994</v>
      </c>
      <c r="V4233">
        <v>5708.2</v>
      </c>
      <c r="W4233" s="10">
        <v>71</v>
      </c>
      <c r="X4233" t="s">
        <v>24</v>
      </c>
      <c r="Y4233" s="10">
        <f t="shared" si="267"/>
        <v>0</v>
      </c>
      <c r="Z4233" s="13"/>
    </row>
    <row r="4234" spans="1:26">
      <c r="A4234">
        <v>4233</v>
      </c>
      <c r="B4234" t="s">
        <v>22</v>
      </c>
      <c r="C4234">
        <v>0</v>
      </c>
      <c r="D4234" t="s">
        <v>24</v>
      </c>
      <c r="E4234" t="s">
        <v>24</v>
      </c>
      <c r="F4234" t="s">
        <v>24</v>
      </c>
      <c r="G4234" t="s">
        <v>37</v>
      </c>
      <c r="H4234" t="str">
        <f t="shared" si="264"/>
        <v>Yes</v>
      </c>
      <c r="I4234" t="s">
        <v>23</v>
      </c>
      <c r="J4234" t="s">
        <v>24</v>
      </c>
      <c r="K4234" t="s">
        <v>24</v>
      </c>
      <c r="L4234" t="s">
        <v>24</v>
      </c>
      <c r="M4234" t="s">
        <v>24</v>
      </c>
      <c r="N4234" t="s">
        <v>24</v>
      </c>
      <c r="O4234" t="s">
        <v>24</v>
      </c>
      <c r="P4234" s="31">
        <f t="shared" si="265"/>
        <v>2</v>
      </c>
      <c r="Q4234" s="31">
        <f t="shared" si="266"/>
        <v>0</v>
      </c>
      <c r="R4234" t="s">
        <v>27</v>
      </c>
      <c r="S4234" t="s">
        <v>23</v>
      </c>
      <c r="T4234" t="s">
        <v>32</v>
      </c>
      <c r="U4234">
        <v>69.95</v>
      </c>
      <c r="V4234">
        <v>69.95</v>
      </c>
      <c r="W4234" s="10">
        <v>1</v>
      </c>
      <c r="X4234" t="s">
        <v>23</v>
      </c>
      <c r="Y4234" s="10">
        <f t="shared" si="267"/>
        <v>1</v>
      </c>
      <c r="Z4234" s="13"/>
    </row>
    <row r="4235" spans="1:26">
      <c r="A4235">
        <v>4234</v>
      </c>
      <c r="B4235" t="s">
        <v>22</v>
      </c>
      <c r="C4235">
        <v>0</v>
      </c>
      <c r="D4235" t="s">
        <v>23</v>
      </c>
      <c r="E4235" t="s">
        <v>24</v>
      </c>
      <c r="F4235" t="s">
        <v>25</v>
      </c>
      <c r="G4235" t="s">
        <v>26</v>
      </c>
      <c r="H4235" t="str">
        <f t="shared" si="264"/>
        <v>Yes</v>
      </c>
      <c r="I4235" t="s">
        <v>24</v>
      </c>
      <c r="J4235" t="s">
        <v>23</v>
      </c>
      <c r="K4235" t="s">
        <v>24</v>
      </c>
      <c r="L4235" t="s">
        <v>23</v>
      </c>
      <c r="M4235" t="s">
        <v>23</v>
      </c>
      <c r="N4235" t="s">
        <v>23</v>
      </c>
      <c r="O4235" t="s">
        <v>23</v>
      </c>
      <c r="P4235" s="31">
        <f t="shared" si="265"/>
        <v>6</v>
      </c>
      <c r="Q4235" s="31">
        <f t="shared" si="266"/>
        <v>5</v>
      </c>
      <c r="R4235" t="s">
        <v>47</v>
      </c>
      <c r="S4235" t="s">
        <v>24</v>
      </c>
      <c r="T4235" t="s">
        <v>35</v>
      </c>
      <c r="U4235">
        <v>59.55</v>
      </c>
      <c r="V4235">
        <v>2016.3</v>
      </c>
      <c r="W4235" s="10">
        <v>33</v>
      </c>
      <c r="X4235" t="s">
        <v>24</v>
      </c>
      <c r="Y4235" s="10">
        <f t="shared" si="267"/>
        <v>0</v>
      </c>
      <c r="Z4235" s="13"/>
    </row>
    <row r="4236" spans="1:26">
      <c r="A4236">
        <v>4235</v>
      </c>
      <c r="B4236" t="s">
        <v>22</v>
      </c>
      <c r="C4236">
        <v>0</v>
      </c>
      <c r="D4236" t="s">
        <v>24</v>
      </c>
      <c r="E4236" t="s">
        <v>24</v>
      </c>
      <c r="F4236" t="s">
        <v>24</v>
      </c>
      <c r="G4236" t="s">
        <v>24</v>
      </c>
      <c r="H4236" t="str">
        <f t="shared" si="264"/>
        <v>No</v>
      </c>
      <c r="I4236" t="s">
        <v>23</v>
      </c>
      <c r="J4236" t="s">
        <v>46</v>
      </c>
      <c r="K4236" t="s">
        <v>46</v>
      </c>
      <c r="L4236" t="s">
        <v>46</v>
      </c>
      <c r="M4236" t="s">
        <v>46</v>
      </c>
      <c r="N4236" t="s">
        <v>46</v>
      </c>
      <c r="O4236" t="s">
        <v>46</v>
      </c>
      <c r="P4236" s="31">
        <f t="shared" si="265"/>
        <v>1</v>
      </c>
      <c r="Q4236" s="31">
        <f t="shared" si="266"/>
        <v>0</v>
      </c>
      <c r="R4236" t="s">
        <v>31</v>
      </c>
      <c r="S4236" t="s">
        <v>24</v>
      </c>
      <c r="T4236" t="s">
        <v>32</v>
      </c>
      <c r="U4236">
        <v>19.05</v>
      </c>
      <c r="V4236">
        <v>326.64999999999998</v>
      </c>
      <c r="W4236" s="10">
        <v>16</v>
      </c>
      <c r="X4236" t="s">
        <v>24</v>
      </c>
      <c r="Y4236" s="10">
        <f t="shared" si="267"/>
        <v>0</v>
      </c>
      <c r="Z4236" s="13"/>
    </row>
    <row r="4237" spans="1:26">
      <c r="A4237">
        <v>4236</v>
      </c>
      <c r="B4237" t="s">
        <v>22</v>
      </c>
      <c r="C4237">
        <v>1</v>
      </c>
      <c r="D4237" t="s">
        <v>23</v>
      </c>
      <c r="E4237" t="s">
        <v>24</v>
      </c>
      <c r="F4237" t="s">
        <v>23</v>
      </c>
      <c r="G4237" t="s">
        <v>37</v>
      </c>
      <c r="H4237" t="str">
        <f t="shared" si="264"/>
        <v>Yes</v>
      </c>
      <c r="I4237" t="s">
        <v>23</v>
      </c>
      <c r="J4237" t="s">
        <v>23</v>
      </c>
      <c r="K4237" t="s">
        <v>23</v>
      </c>
      <c r="L4237" t="s">
        <v>23</v>
      </c>
      <c r="M4237" t="s">
        <v>23</v>
      </c>
      <c r="N4237" t="s">
        <v>24</v>
      </c>
      <c r="O4237" t="s">
        <v>24</v>
      </c>
      <c r="P4237" s="31">
        <f t="shared" si="265"/>
        <v>6</v>
      </c>
      <c r="Q4237" s="31">
        <f t="shared" si="266"/>
        <v>4</v>
      </c>
      <c r="R4237" t="s">
        <v>31</v>
      </c>
      <c r="S4237" t="s">
        <v>24</v>
      </c>
      <c r="T4237" t="s">
        <v>28</v>
      </c>
      <c r="U4237">
        <v>95.65</v>
      </c>
      <c r="V4237">
        <v>5471.75</v>
      </c>
      <c r="W4237" s="10">
        <v>56</v>
      </c>
      <c r="X4237" t="s">
        <v>24</v>
      </c>
      <c r="Y4237" s="10">
        <f t="shared" si="267"/>
        <v>0</v>
      </c>
      <c r="Z4237" s="13"/>
    </row>
    <row r="4238" spans="1:26">
      <c r="A4238">
        <v>4237</v>
      </c>
      <c r="B4238" t="s">
        <v>22</v>
      </c>
      <c r="C4238">
        <v>0</v>
      </c>
      <c r="D4238" t="s">
        <v>24</v>
      </c>
      <c r="E4238" t="s">
        <v>24</v>
      </c>
      <c r="F4238" t="s">
        <v>24</v>
      </c>
      <c r="G4238" t="s">
        <v>24</v>
      </c>
      <c r="H4238" t="str">
        <f t="shared" si="264"/>
        <v>No</v>
      </c>
      <c r="I4238" t="s">
        <v>23</v>
      </c>
      <c r="J4238" t="s">
        <v>46</v>
      </c>
      <c r="K4238" t="s">
        <v>46</v>
      </c>
      <c r="L4238" t="s">
        <v>46</v>
      </c>
      <c r="M4238" t="s">
        <v>46</v>
      </c>
      <c r="N4238" t="s">
        <v>46</v>
      </c>
      <c r="O4238" t="s">
        <v>46</v>
      </c>
      <c r="P4238" s="31">
        <f t="shared" si="265"/>
        <v>1</v>
      </c>
      <c r="Q4238" s="31">
        <f t="shared" si="266"/>
        <v>0</v>
      </c>
      <c r="R4238" t="s">
        <v>27</v>
      </c>
      <c r="S4238" t="s">
        <v>24</v>
      </c>
      <c r="T4238" t="s">
        <v>40</v>
      </c>
      <c r="U4238">
        <v>19.95</v>
      </c>
      <c r="V4238">
        <v>19.95</v>
      </c>
      <c r="W4238" s="10">
        <v>1</v>
      </c>
      <c r="X4238" t="s">
        <v>24</v>
      </c>
      <c r="Y4238" s="10">
        <f t="shared" si="267"/>
        <v>0</v>
      </c>
      <c r="Z4238" s="13"/>
    </row>
    <row r="4239" spans="1:26">
      <c r="A4239">
        <v>4238</v>
      </c>
      <c r="B4239" t="s">
        <v>30</v>
      </c>
      <c r="C4239">
        <v>0</v>
      </c>
      <c r="D4239" t="s">
        <v>24</v>
      </c>
      <c r="E4239" t="s">
        <v>24</v>
      </c>
      <c r="F4239" t="s">
        <v>24</v>
      </c>
      <c r="G4239" t="s">
        <v>26</v>
      </c>
      <c r="H4239" t="str">
        <f t="shared" si="264"/>
        <v>Yes</v>
      </c>
      <c r="I4239" t="s">
        <v>23</v>
      </c>
      <c r="J4239" t="s">
        <v>24</v>
      </c>
      <c r="K4239" t="s">
        <v>24</v>
      </c>
      <c r="L4239" t="s">
        <v>23</v>
      </c>
      <c r="M4239" t="s">
        <v>24</v>
      </c>
      <c r="N4239" t="s">
        <v>23</v>
      </c>
      <c r="O4239" t="s">
        <v>23</v>
      </c>
      <c r="P4239" s="31">
        <f t="shared" si="265"/>
        <v>5</v>
      </c>
      <c r="Q4239" s="31">
        <f t="shared" si="266"/>
        <v>3</v>
      </c>
      <c r="R4239" t="s">
        <v>27</v>
      </c>
      <c r="S4239" t="s">
        <v>23</v>
      </c>
      <c r="T4239" t="s">
        <v>28</v>
      </c>
      <c r="U4239">
        <v>70.05</v>
      </c>
      <c r="V4239">
        <v>346.4</v>
      </c>
      <c r="W4239" s="10">
        <v>5</v>
      </c>
      <c r="X4239" t="s">
        <v>23</v>
      </c>
      <c r="Y4239" s="10">
        <f t="shared" si="267"/>
        <v>1</v>
      </c>
      <c r="Z4239" s="13"/>
    </row>
    <row r="4240" spans="1:26">
      <c r="A4240">
        <v>4239</v>
      </c>
      <c r="B4240" t="s">
        <v>30</v>
      </c>
      <c r="C4240">
        <v>0</v>
      </c>
      <c r="D4240" t="s">
        <v>23</v>
      </c>
      <c r="E4240" t="s">
        <v>23</v>
      </c>
      <c r="F4240" t="s">
        <v>24</v>
      </c>
      <c r="G4240" t="s">
        <v>24</v>
      </c>
      <c r="H4240" t="str">
        <f t="shared" si="264"/>
        <v>No</v>
      </c>
      <c r="I4240" t="s">
        <v>23</v>
      </c>
      <c r="J4240" t="s">
        <v>46</v>
      </c>
      <c r="K4240" t="s">
        <v>46</v>
      </c>
      <c r="L4240" t="s">
        <v>46</v>
      </c>
      <c r="M4240" t="s">
        <v>46</v>
      </c>
      <c r="N4240" t="s">
        <v>46</v>
      </c>
      <c r="O4240" t="s">
        <v>46</v>
      </c>
      <c r="P4240" s="31">
        <f t="shared" si="265"/>
        <v>1</v>
      </c>
      <c r="Q4240" s="31">
        <f t="shared" si="266"/>
        <v>0</v>
      </c>
      <c r="R4240" t="s">
        <v>31</v>
      </c>
      <c r="S4240" t="s">
        <v>24</v>
      </c>
      <c r="T4240" t="s">
        <v>32</v>
      </c>
      <c r="U4240">
        <v>19.399999999999999</v>
      </c>
      <c r="V4240">
        <v>1061.5999999999999</v>
      </c>
      <c r="W4240" s="10">
        <v>57</v>
      </c>
      <c r="X4240" t="s">
        <v>24</v>
      </c>
      <c r="Y4240" s="10">
        <f t="shared" si="267"/>
        <v>0</v>
      </c>
      <c r="Z4240" s="13"/>
    </row>
    <row r="4241" spans="1:26">
      <c r="A4241">
        <v>4240</v>
      </c>
      <c r="B4241" t="s">
        <v>30</v>
      </c>
      <c r="C4241">
        <v>0</v>
      </c>
      <c r="D4241" t="s">
        <v>23</v>
      </c>
      <c r="E4241" t="s">
        <v>23</v>
      </c>
      <c r="F4241" t="s">
        <v>25</v>
      </c>
      <c r="G4241" t="s">
        <v>26</v>
      </c>
      <c r="H4241" t="str">
        <f t="shared" si="264"/>
        <v>Yes</v>
      </c>
      <c r="I4241" t="s">
        <v>24</v>
      </c>
      <c r="J4241" t="s">
        <v>24</v>
      </c>
      <c r="K4241" t="s">
        <v>23</v>
      </c>
      <c r="L4241" t="s">
        <v>23</v>
      </c>
      <c r="M4241" t="s">
        <v>24</v>
      </c>
      <c r="N4241" t="s">
        <v>24</v>
      </c>
      <c r="O4241" t="s">
        <v>24</v>
      </c>
      <c r="P4241" s="31">
        <f t="shared" si="265"/>
        <v>3</v>
      </c>
      <c r="Q4241" s="31">
        <f t="shared" si="266"/>
        <v>2</v>
      </c>
      <c r="R4241" t="s">
        <v>31</v>
      </c>
      <c r="S4241" t="s">
        <v>23</v>
      </c>
      <c r="T4241" t="s">
        <v>40</v>
      </c>
      <c r="U4241">
        <v>36.1</v>
      </c>
      <c r="V4241">
        <v>1971.5</v>
      </c>
      <c r="W4241" s="10">
        <v>56</v>
      </c>
      <c r="X4241" t="s">
        <v>24</v>
      </c>
      <c r="Y4241" s="10">
        <f t="shared" si="267"/>
        <v>0</v>
      </c>
      <c r="Z4241" s="13"/>
    </row>
    <row r="4242" spans="1:26">
      <c r="A4242">
        <v>4241</v>
      </c>
      <c r="B4242" t="s">
        <v>30</v>
      </c>
      <c r="C4242">
        <v>0</v>
      </c>
      <c r="D4242" t="s">
        <v>24</v>
      </c>
      <c r="E4242" t="s">
        <v>24</v>
      </c>
      <c r="F4242" t="s">
        <v>23</v>
      </c>
      <c r="G4242" t="s">
        <v>37</v>
      </c>
      <c r="H4242" t="str">
        <f t="shared" si="264"/>
        <v>Yes</v>
      </c>
      <c r="I4242" t="s">
        <v>23</v>
      </c>
      <c r="J4242" t="s">
        <v>24</v>
      </c>
      <c r="K4242" t="s">
        <v>23</v>
      </c>
      <c r="L4242" t="s">
        <v>23</v>
      </c>
      <c r="M4242" t="s">
        <v>24</v>
      </c>
      <c r="N4242" t="s">
        <v>23</v>
      </c>
      <c r="O4242" t="s">
        <v>24</v>
      </c>
      <c r="P4242" s="31">
        <f t="shared" si="265"/>
        <v>5</v>
      </c>
      <c r="Q4242" s="31">
        <f t="shared" si="266"/>
        <v>3</v>
      </c>
      <c r="R4242" t="s">
        <v>27</v>
      </c>
      <c r="S4242" t="s">
        <v>23</v>
      </c>
      <c r="T4242" t="s">
        <v>28</v>
      </c>
      <c r="U4242">
        <v>94</v>
      </c>
      <c r="V4242">
        <v>773.65</v>
      </c>
      <c r="W4242" s="10">
        <v>8</v>
      </c>
      <c r="X4242" t="s">
        <v>23</v>
      </c>
      <c r="Y4242" s="10">
        <f t="shared" si="267"/>
        <v>1</v>
      </c>
      <c r="Z4242" s="13"/>
    </row>
    <row r="4243" spans="1:26">
      <c r="A4243">
        <v>4242</v>
      </c>
      <c r="B4243" t="s">
        <v>22</v>
      </c>
      <c r="C4243">
        <v>0</v>
      </c>
      <c r="D4243" t="s">
        <v>23</v>
      </c>
      <c r="E4243" t="s">
        <v>23</v>
      </c>
      <c r="F4243" t="s">
        <v>24</v>
      </c>
      <c r="G4243" t="s">
        <v>26</v>
      </c>
      <c r="H4243" t="str">
        <f t="shared" si="264"/>
        <v>Yes</v>
      </c>
      <c r="I4243" t="s">
        <v>23</v>
      </c>
      <c r="J4243" t="s">
        <v>23</v>
      </c>
      <c r="K4243" t="s">
        <v>23</v>
      </c>
      <c r="L4243" t="s">
        <v>23</v>
      </c>
      <c r="M4243" t="s">
        <v>24</v>
      </c>
      <c r="N4243" t="s">
        <v>24</v>
      </c>
      <c r="O4243" t="s">
        <v>24</v>
      </c>
      <c r="P4243" s="31">
        <f t="shared" si="265"/>
        <v>5</v>
      </c>
      <c r="Q4243" s="31">
        <f t="shared" si="266"/>
        <v>3</v>
      </c>
      <c r="R4243" t="s">
        <v>27</v>
      </c>
      <c r="S4243" t="s">
        <v>24</v>
      </c>
      <c r="T4243" t="s">
        <v>32</v>
      </c>
      <c r="U4243">
        <v>61.15</v>
      </c>
      <c r="V4243">
        <v>1422.05</v>
      </c>
      <c r="W4243" s="10">
        <v>22</v>
      </c>
      <c r="X4243" t="s">
        <v>23</v>
      </c>
      <c r="Y4243" s="10">
        <f t="shared" si="267"/>
        <v>1</v>
      </c>
      <c r="Z4243" s="13"/>
    </row>
    <row r="4244" spans="1:26">
      <c r="A4244">
        <v>4243</v>
      </c>
      <c r="B4244" t="s">
        <v>22</v>
      </c>
      <c r="C4244">
        <v>0</v>
      </c>
      <c r="D4244" t="s">
        <v>24</v>
      </c>
      <c r="E4244" t="s">
        <v>24</v>
      </c>
      <c r="F4244" t="s">
        <v>24</v>
      </c>
      <c r="G4244" t="s">
        <v>24</v>
      </c>
      <c r="H4244" t="str">
        <f t="shared" si="264"/>
        <v>No</v>
      </c>
      <c r="I4244" t="s">
        <v>23</v>
      </c>
      <c r="J4244" t="s">
        <v>46</v>
      </c>
      <c r="K4244" t="s">
        <v>46</v>
      </c>
      <c r="L4244" t="s">
        <v>46</v>
      </c>
      <c r="M4244" t="s">
        <v>46</v>
      </c>
      <c r="N4244" t="s">
        <v>46</v>
      </c>
      <c r="O4244" t="s">
        <v>46</v>
      </c>
      <c r="P4244" s="31">
        <f t="shared" si="265"/>
        <v>1</v>
      </c>
      <c r="Q4244" s="31">
        <f t="shared" si="266"/>
        <v>0</v>
      </c>
      <c r="R4244" t="s">
        <v>27</v>
      </c>
      <c r="S4244" t="s">
        <v>24</v>
      </c>
      <c r="T4244" t="s">
        <v>32</v>
      </c>
      <c r="U4244">
        <v>19.75</v>
      </c>
      <c r="V4244">
        <v>19.75</v>
      </c>
      <c r="W4244" s="10">
        <v>1</v>
      </c>
      <c r="X4244" t="s">
        <v>24</v>
      </c>
      <c r="Y4244" s="10">
        <f t="shared" si="267"/>
        <v>0</v>
      </c>
      <c r="Z4244" s="13"/>
    </row>
    <row r="4245" spans="1:26">
      <c r="A4245">
        <v>4244</v>
      </c>
      <c r="B4245" t="s">
        <v>22</v>
      </c>
      <c r="C4245">
        <v>0</v>
      </c>
      <c r="D4245" t="s">
        <v>24</v>
      </c>
      <c r="E4245" t="s">
        <v>23</v>
      </c>
      <c r="F4245" t="s">
        <v>24</v>
      </c>
      <c r="G4245" t="s">
        <v>26</v>
      </c>
      <c r="H4245" t="str">
        <f t="shared" si="264"/>
        <v>Yes</v>
      </c>
      <c r="I4245" t="s">
        <v>23</v>
      </c>
      <c r="J4245" t="s">
        <v>23</v>
      </c>
      <c r="K4245" t="s">
        <v>24</v>
      </c>
      <c r="L4245" t="s">
        <v>24</v>
      </c>
      <c r="M4245" t="s">
        <v>23</v>
      </c>
      <c r="N4245" t="s">
        <v>23</v>
      </c>
      <c r="O4245" t="s">
        <v>24</v>
      </c>
      <c r="P4245" s="31">
        <f t="shared" si="265"/>
        <v>5</v>
      </c>
      <c r="Q4245" s="31">
        <f t="shared" si="266"/>
        <v>3</v>
      </c>
      <c r="R4245" t="s">
        <v>27</v>
      </c>
      <c r="S4245" t="s">
        <v>23</v>
      </c>
      <c r="T4245" t="s">
        <v>40</v>
      </c>
      <c r="U4245">
        <v>64.099999999999994</v>
      </c>
      <c r="V4245">
        <v>2460.35</v>
      </c>
      <c r="W4245" s="10">
        <v>40</v>
      </c>
      <c r="X4245" t="s">
        <v>24</v>
      </c>
      <c r="Y4245" s="10">
        <f t="shared" si="267"/>
        <v>0</v>
      </c>
      <c r="Z4245" s="13"/>
    </row>
    <row r="4246" spans="1:26">
      <c r="A4246">
        <v>4245</v>
      </c>
      <c r="B4246" t="s">
        <v>30</v>
      </c>
      <c r="C4246">
        <v>0</v>
      </c>
      <c r="D4246" t="s">
        <v>23</v>
      </c>
      <c r="E4246" t="s">
        <v>23</v>
      </c>
      <c r="F4246" t="s">
        <v>24</v>
      </c>
      <c r="G4246" t="s">
        <v>24</v>
      </c>
      <c r="H4246" t="str">
        <f t="shared" si="264"/>
        <v>No</v>
      </c>
      <c r="I4246" t="s">
        <v>23</v>
      </c>
      <c r="J4246" t="s">
        <v>46</v>
      </c>
      <c r="K4246" t="s">
        <v>46</v>
      </c>
      <c r="L4246" t="s">
        <v>46</v>
      </c>
      <c r="M4246" t="s">
        <v>46</v>
      </c>
      <c r="N4246" t="s">
        <v>46</v>
      </c>
      <c r="O4246" t="s">
        <v>46</v>
      </c>
      <c r="P4246" s="31">
        <f t="shared" si="265"/>
        <v>1</v>
      </c>
      <c r="Q4246" s="31">
        <f t="shared" si="266"/>
        <v>0</v>
      </c>
      <c r="R4246" t="s">
        <v>47</v>
      </c>
      <c r="S4246" t="s">
        <v>24</v>
      </c>
      <c r="T4246" t="s">
        <v>40</v>
      </c>
      <c r="U4246">
        <v>19.75</v>
      </c>
      <c r="V4246">
        <v>856.5</v>
      </c>
      <c r="W4246" s="10">
        <v>46</v>
      </c>
      <c r="X4246" t="s">
        <v>24</v>
      </c>
      <c r="Y4246" s="10">
        <f t="shared" si="267"/>
        <v>0</v>
      </c>
      <c r="Z4246" s="13"/>
    </row>
    <row r="4247" spans="1:26">
      <c r="A4247">
        <v>4246</v>
      </c>
      <c r="B4247" t="s">
        <v>30</v>
      </c>
      <c r="C4247">
        <v>0</v>
      </c>
      <c r="D4247" t="s">
        <v>23</v>
      </c>
      <c r="E4247" t="s">
        <v>23</v>
      </c>
      <c r="F4247" t="s">
        <v>24</v>
      </c>
      <c r="G4247" t="s">
        <v>24</v>
      </c>
      <c r="H4247" t="str">
        <f t="shared" si="264"/>
        <v>No</v>
      </c>
      <c r="I4247" t="s">
        <v>23</v>
      </c>
      <c r="J4247" t="s">
        <v>46</v>
      </c>
      <c r="K4247" t="s">
        <v>46</v>
      </c>
      <c r="L4247" t="s">
        <v>46</v>
      </c>
      <c r="M4247" t="s">
        <v>46</v>
      </c>
      <c r="N4247" t="s">
        <v>46</v>
      </c>
      <c r="O4247" t="s">
        <v>46</v>
      </c>
      <c r="P4247" s="31">
        <f t="shared" si="265"/>
        <v>1</v>
      </c>
      <c r="Q4247" s="31">
        <f t="shared" si="266"/>
        <v>0</v>
      </c>
      <c r="R4247" t="s">
        <v>47</v>
      </c>
      <c r="S4247" t="s">
        <v>24</v>
      </c>
      <c r="T4247" t="s">
        <v>32</v>
      </c>
      <c r="U4247">
        <v>19.7</v>
      </c>
      <c r="V4247">
        <v>1275.8499999999999</v>
      </c>
      <c r="W4247" s="10">
        <v>63</v>
      </c>
      <c r="X4247" t="s">
        <v>24</v>
      </c>
      <c r="Y4247" s="10">
        <f t="shared" si="267"/>
        <v>0</v>
      </c>
      <c r="Z4247" s="13"/>
    </row>
    <row r="4248" spans="1:26">
      <c r="A4248">
        <v>4247</v>
      </c>
      <c r="B4248" t="s">
        <v>30</v>
      </c>
      <c r="C4248">
        <v>0</v>
      </c>
      <c r="D4248" t="s">
        <v>23</v>
      </c>
      <c r="E4248" t="s">
        <v>23</v>
      </c>
      <c r="F4248" t="s">
        <v>23</v>
      </c>
      <c r="G4248" t="s">
        <v>37</v>
      </c>
      <c r="H4248" t="str">
        <f t="shared" si="264"/>
        <v>Yes</v>
      </c>
      <c r="I4248" t="s">
        <v>23</v>
      </c>
      <c r="J4248" t="s">
        <v>23</v>
      </c>
      <c r="K4248" t="s">
        <v>23</v>
      </c>
      <c r="L4248" t="s">
        <v>23</v>
      </c>
      <c r="M4248" t="s">
        <v>24</v>
      </c>
      <c r="N4248" t="s">
        <v>23</v>
      </c>
      <c r="O4248" t="s">
        <v>23</v>
      </c>
      <c r="P4248" s="31">
        <f t="shared" si="265"/>
        <v>7</v>
      </c>
      <c r="Q4248" s="31">
        <f t="shared" si="266"/>
        <v>5</v>
      </c>
      <c r="R4248" t="s">
        <v>47</v>
      </c>
      <c r="S4248" t="s">
        <v>23</v>
      </c>
      <c r="T4248" t="s">
        <v>28</v>
      </c>
      <c r="U4248">
        <v>110.2</v>
      </c>
      <c r="V4248">
        <v>7467.5</v>
      </c>
      <c r="W4248" s="10">
        <v>68</v>
      </c>
      <c r="X4248" t="s">
        <v>24</v>
      </c>
      <c r="Y4248" s="10">
        <f t="shared" si="267"/>
        <v>0</v>
      </c>
      <c r="Z4248" s="13"/>
    </row>
    <row r="4249" spans="1:26">
      <c r="A4249">
        <v>4248</v>
      </c>
      <c r="B4249" t="s">
        <v>30</v>
      </c>
      <c r="C4249">
        <v>0</v>
      </c>
      <c r="D4249" t="s">
        <v>23</v>
      </c>
      <c r="E4249" t="s">
        <v>23</v>
      </c>
      <c r="F4249" t="s">
        <v>24</v>
      </c>
      <c r="G4249" t="s">
        <v>37</v>
      </c>
      <c r="H4249" t="str">
        <f t="shared" si="264"/>
        <v>Yes</v>
      </c>
      <c r="I4249" t="s">
        <v>23</v>
      </c>
      <c r="J4249" t="s">
        <v>23</v>
      </c>
      <c r="K4249" t="s">
        <v>23</v>
      </c>
      <c r="L4249" t="s">
        <v>24</v>
      </c>
      <c r="M4249" t="s">
        <v>23</v>
      </c>
      <c r="N4249" t="s">
        <v>23</v>
      </c>
      <c r="O4249" t="s">
        <v>23</v>
      </c>
      <c r="P4249" s="31">
        <f t="shared" si="265"/>
        <v>7</v>
      </c>
      <c r="Q4249" s="31">
        <f t="shared" si="266"/>
        <v>5</v>
      </c>
      <c r="R4249" t="s">
        <v>47</v>
      </c>
      <c r="S4249" t="s">
        <v>23</v>
      </c>
      <c r="T4249" t="s">
        <v>40</v>
      </c>
      <c r="U4249">
        <v>106.35</v>
      </c>
      <c r="V4249">
        <v>7261.75</v>
      </c>
      <c r="W4249" s="10">
        <v>69</v>
      </c>
      <c r="X4249" t="s">
        <v>24</v>
      </c>
      <c r="Y4249" s="10">
        <f t="shared" si="267"/>
        <v>0</v>
      </c>
      <c r="Z4249" s="13"/>
    </row>
    <row r="4250" spans="1:26">
      <c r="A4250">
        <v>4249</v>
      </c>
      <c r="B4250" t="s">
        <v>22</v>
      </c>
      <c r="C4250">
        <v>0</v>
      </c>
      <c r="D4250" t="s">
        <v>23</v>
      </c>
      <c r="E4250" t="s">
        <v>24</v>
      </c>
      <c r="F4250" t="s">
        <v>23</v>
      </c>
      <c r="G4250" t="s">
        <v>37</v>
      </c>
      <c r="H4250" t="str">
        <f t="shared" si="264"/>
        <v>Yes</v>
      </c>
      <c r="I4250" t="s">
        <v>23</v>
      </c>
      <c r="J4250" t="s">
        <v>24</v>
      </c>
      <c r="K4250" t="s">
        <v>23</v>
      </c>
      <c r="L4250" t="s">
        <v>23</v>
      </c>
      <c r="M4250" t="s">
        <v>23</v>
      </c>
      <c r="N4250" t="s">
        <v>24</v>
      </c>
      <c r="O4250" t="s">
        <v>24</v>
      </c>
      <c r="P4250" s="31">
        <f t="shared" si="265"/>
        <v>5</v>
      </c>
      <c r="Q4250" s="31">
        <f t="shared" si="266"/>
        <v>3</v>
      </c>
      <c r="R4250" t="s">
        <v>27</v>
      </c>
      <c r="S4250" t="s">
        <v>24</v>
      </c>
      <c r="T4250" t="s">
        <v>28</v>
      </c>
      <c r="U4250">
        <v>90.55</v>
      </c>
      <c r="V4250">
        <v>5116.6000000000004</v>
      </c>
      <c r="W4250" s="10">
        <v>56</v>
      </c>
      <c r="X4250" t="s">
        <v>24</v>
      </c>
      <c r="Y4250" s="10">
        <f t="shared" si="267"/>
        <v>0</v>
      </c>
      <c r="Z4250" s="13"/>
    </row>
    <row r="4251" spans="1:26">
      <c r="A4251">
        <v>4250</v>
      </c>
      <c r="B4251" t="s">
        <v>22</v>
      </c>
      <c r="C4251">
        <v>0</v>
      </c>
      <c r="D4251" t="s">
        <v>23</v>
      </c>
      <c r="E4251" t="s">
        <v>23</v>
      </c>
      <c r="F4251" t="s">
        <v>24</v>
      </c>
      <c r="G4251" t="s">
        <v>26</v>
      </c>
      <c r="H4251" t="str">
        <f t="shared" si="264"/>
        <v>Yes</v>
      </c>
      <c r="I4251" t="s">
        <v>23</v>
      </c>
      <c r="J4251" t="s">
        <v>24</v>
      </c>
      <c r="K4251" t="s">
        <v>23</v>
      </c>
      <c r="L4251" t="s">
        <v>23</v>
      </c>
      <c r="M4251" t="s">
        <v>24</v>
      </c>
      <c r="N4251" t="s">
        <v>24</v>
      </c>
      <c r="O4251" t="s">
        <v>23</v>
      </c>
      <c r="P4251" s="31">
        <f t="shared" si="265"/>
        <v>5</v>
      </c>
      <c r="Q4251" s="31">
        <f t="shared" si="266"/>
        <v>3</v>
      </c>
      <c r="R4251" t="s">
        <v>31</v>
      </c>
      <c r="S4251" t="s">
        <v>23</v>
      </c>
      <c r="T4251" t="s">
        <v>32</v>
      </c>
      <c r="U4251">
        <v>65.900000000000006</v>
      </c>
      <c r="V4251">
        <v>660.05</v>
      </c>
      <c r="W4251" s="10">
        <v>10</v>
      </c>
      <c r="X4251" t="s">
        <v>24</v>
      </c>
      <c r="Y4251" s="10">
        <f t="shared" si="267"/>
        <v>0</v>
      </c>
      <c r="Z4251" s="13"/>
    </row>
    <row r="4252" spans="1:26">
      <c r="A4252">
        <v>4251</v>
      </c>
      <c r="B4252" t="s">
        <v>30</v>
      </c>
      <c r="C4252">
        <v>0</v>
      </c>
      <c r="D4252" t="s">
        <v>24</v>
      </c>
      <c r="E4252" t="s">
        <v>24</v>
      </c>
      <c r="F4252" t="s">
        <v>23</v>
      </c>
      <c r="G4252" t="s">
        <v>37</v>
      </c>
      <c r="H4252" t="str">
        <f t="shared" si="264"/>
        <v>Yes</v>
      </c>
      <c r="I4252" t="s">
        <v>23</v>
      </c>
      <c r="J4252" t="s">
        <v>23</v>
      </c>
      <c r="K4252" t="s">
        <v>23</v>
      </c>
      <c r="L4252" t="s">
        <v>23</v>
      </c>
      <c r="M4252" t="s">
        <v>23</v>
      </c>
      <c r="N4252" t="s">
        <v>23</v>
      </c>
      <c r="O4252" t="s">
        <v>24</v>
      </c>
      <c r="P4252" s="31">
        <f t="shared" si="265"/>
        <v>7</v>
      </c>
      <c r="Q4252" s="31">
        <f t="shared" si="266"/>
        <v>5</v>
      </c>
      <c r="R4252" t="s">
        <v>31</v>
      </c>
      <c r="S4252" t="s">
        <v>24</v>
      </c>
      <c r="T4252" t="s">
        <v>40</v>
      </c>
      <c r="U4252">
        <v>104.5</v>
      </c>
      <c r="V4252">
        <v>6590.8</v>
      </c>
      <c r="W4252" s="10">
        <v>63</v>
      </c>
      <c r="X4252" t="s">
        <v>24</v>
      </c>
      <c r="Y4252" s="10">
        <f t="shared" si="267"/>
        <v>0</v>
      </c>
      <c r="Z4252" s="13"/>
    </row>
    <row r="4253" spans="1:26">
      <c r="A4253">
        <v>4252</v>
      </c>
      <c r="B4253" t="s">
        <v>22</v>
      </c>
      <c r="C4253">
        <v>0</v>
      </c>
      <c r="D4253" t="s">
        <v>23</v>
      </c>
      <c r="E4253" t="s">
        <v>23</v>
      </c>
      <c r="F4253" t="s">
        <v>25</v>
      </c>
      <c r="G4253" t="s">
        <v>26</v>
      </c>
      <c r="H4253" t="str">
        <f t="shared" si="264"/>
        <v>Yes</v>
      </c>
      <c r="I4253" t="s">
        <v>24</v>
      </c>
      <c r="J4253" t="s">
        <v>23</v>
      </c>
      <c r="K4253" t="s">
        <v>23</v>
      </c>
      <c r="L4253" t="s">
        <v>23</v>
      </c>
      <c r="M4253" t="s">
        <v>23</v>
      </c>
      <c r="N4253" t="s">
        <v>24</v>
      </c>
      <c r="O4253" t="s">
        <v>23</v>
      </c>
      <c r="P4253" s="31">
        <f t="shared" si="265"/>
        <v>6</v>
      </c>
      <c r="Q4253" s="31">
        <f t="shared" si="266"/>
        <v>5</v>
      </c>
      <c r="R4253" t="s">
        <v>47</v>
      </c>
      <c r="S4253" t="s">
        <v>23</v>
      </c>
      <c r="T4253" t="s">
        <v>32</v>
      </c>
      <c r="U4253">
        <v>52.5</v>
      </c>
      <c r="V4253">
        <v>1208.1500000000001</v>
      </c>
      <c r="W4253" s="10">
        <v>24</v>
      </c>
      <c r="X4253" t="s">
        <v>24</v>
      </c>
      <c r="Y4253" s="10">
        <f t="shared" si="267"/>
        <v>0</v>
      </c>
      <c r="Z4253" s="13"/>
    </row>
    <row r="4254" spans="1:26">
      <c r="A4254">
        <v>4253</v>
      </c>
      <c r="B4254" t="s">
        <v>22</v>
      </c>
      <c r="C4254">
        <v>0</v>
      </c>
      <c r="D4254" t="s">
        <v>24</v>
      </c>
      <c r="E4254" t="s">
        <v>24</v>
      </c>
      <c r="F4254" t="s">
        <v>23</v>
      </c>
      <c r="G4254" t="s">
        <v>26</v>
      </c>
      <c r="H4254" t="str">
        <f t="shared" si="264"/>
        <v>Yes</v>
      </c>
      <c r="I4254" t="s">
        <v>23</v>
      </c>
      <c r="J4254" t="s">
        <v>24</v>
      </c>
      <c r="K4254" t="s">
        <v>24</v>
      </c>
      <c r="L4254" t="s">
        <v>23</v>
      </c>
      <c r="M4254" t="s">
        <v>24</v>
      </c>
      <c r="N4254" t="s">
        <v>24</v>
      </c>
      <c r="O4254" t="s">
        <v>24</v>
      </c>
      <c r="P4254" s="31">
        <f t="shared" si="265"/>
        <v>3</v>
      </c>
      <c r="Q4254" s="31">
        <f t="shared" si="266"/>
        <v>1</v>
      </c>
      <c r="R4254" t="s">
        <v>27</v>
      </c>
      <c r="S4254" t="s">
        <v>23</v>
      </c>
      <c r="T4254" t="s">
        <v>32</v>
      </c>
      <c r="U4254">
        <v>56.1</v>
      </c>
      <c r="V4254">
        <v>1033.9000000000001</v>
      </c>
      <c r="W4254" s="10">
        <v>19</v>
      </c>
      <c r="X4254" t="s">
        <v>24</v>
      </c>
      <c r="Y4254" s="10">
        <f t="shared" si="267"/>
        <v>0</v>
      </c>
      <c r="Z4254" s="13"/>
    </row>
    <row r="4255" spans="1:26">
      <c r="A4255">
        <v>4254</v>
      </c>
      <c r="B4255" t="s">
        <v>30</v>
      </c>
      <c r="C4255">
        <v>0</v>
      </c>
      <c r="D4255" t="s">
        <v>23</v>
      </c>
      <c r="E4255" t="s">
        <v>23</v>
      </c>
      <c r="F4255" t="s">
        <v>23</v>
      </c>
      <c r="G4255" t="s">
        <v>37</v>
      </c>
      <c r="H4255" t="str">
        <f t="shared" si="264"/>
        <v>Yes</v>
      </c>
      <c r="I4255" t="s">
        <v>23</v>
      </c>
      <c r="J4255" t="s">
        <v>24</v>
      </c>
      <c r="K4255" t="s">
        <v>24</v>
      </c>
      <c r="L4255" t="s">
        <v>23</v>
      </c>
      <c r="M4255" t="s">
        <v>24</v>
      </c>
      <c r="N4255" t="s">
        <v>23</v>
      </c>
      <c r="O4255" t="s">
        <v>24</v>
      </c>
      <c r="P4255" s="31">
        <f t="shared" si="265"/>
        <v>4</v>
      </c>
      <c r="Q4255" s="31">
        <f t="shared" si="266"/>
        <v>2</v>
      </c>
      <c r="R4255" t="s">
        <v>27</v>
      </c>
      <c r="S4255" t="s">
        <v>23</v>
      </c>
      <c r="T4255" t="s">
        <v>28</v>
      </c>
      <c r="U4255">
        <v>88.75</v>
      </c>
      <c r="V4255">
        <v>1885.15</v>
      </c>
      <c r="W4255" s="10">
        <v>22</v>
      </c>
      <c r="X4255" t="s">
        <v>24</v>
      </c>
      <c r="Y4255" s="10">
        <f t="shared" si="267"/>
        <v>0</v>
      </c>
      <c r="Z4255" s="13"/>
    </row>
    <row r="4256" spans="1:26">
      <c r="A4256">
        <v>4255</v>
      </c>
      <c r="B4256" t="s">
        <v>30</v>
      </c>
      <c r="C4256">
        <v>0</v>
      </c>
      <c r="D4256" t="s">
        <v>23</v>
      </c>
      <c r="E4256" t="s">
        <v>24</v>
      </c>
      <c r="F4256" t="s">
        <v>23</v>
      </c>
      <c r="G4256" t="s">
        <v>37</v>
      </c>
      <c r="H4256" t="str">
        <f t="shared" si="264"/>
        <v>Yes</v>
      </c>
      <c r="I4256" t="s">
        <v>23</v>
      </c>
      <c r="J4256" t="s">
        <v>23</v>
      </c>
      <c r="K4256" t="s">
        <v>23</v>
      </c>
      <c r="L4256" t="s">
        <v>24</v>
      </c>
      <c r="M4256" t="s">
        <v>24</v>
      </c>
      <c r="N4256" t="s">
        <v>24</v>
      </c>
      <c r="O4256" t="s">
        <v>24</v>
      </c>
      <c r="P4256" s="31">
        <f t="shared" si="265"/>
        <v>4</v>
      </c>
      <c r="Q4256" s="31">
        <f t="shared" si="266"/>
        <v>2</v>
      </c>
      <c r="R4256" t="s">
        <v>27</v>
      </c>
      <c r="S4256" t="s">
        <v>23</v>
      </c>
      <c r="T4256" t="s">
        <v>28</v>
      </c>
      <c r="U4256">
        <v>84.45</v>
      </c>
      <c r="V4256">
        <v>2467.1</v>
      </c>
      <c r="W4256" s="10">
        <v>29</v>
      </c>
      <c r="X4256" t="s">
        <v>23</v>
      </c>
      <c r="Y4256" s="10">
        <f t="shared" si="267"/>
        <v>1</v>
      </c>
      <c r="Z4256" s="13"/>
    </row>
    <row r="4257" spans="1:26">
      <c r="A4257">
        <v>4256</v>
      </c>
      <c r="B4257" t="s">
        <v>30</v>
      </c>
      <c r="C4257">
        <v>0</v>
      </c>
      <c r="D4257" t="s">
        <v>23</v>
      </c>
      <c r="E4257" t="s">
        <v>24</v>
      </c>
      <c r="F4257" t="s">
        <v>23</v>
      </c>
      <c r="G4257" t="s">
        <v>26</v>
      </c>
      <c r="H4257" t="str">
        <f t="shared" si="264"/>
        <v>Yes</v>
      </c>
      <c r="I4257" t="s">
        <v>23</v>
      </c>
      <c r="J4257" t="s">
        <v>24</v>
      </c>
      <c r="K4257" t="s">
        <v>24</v>
      </c>
      <c r="L4257" t="s">
        <v>23</v>
      </c>
      <c r="M4257" t="s">
        <v>24</v>
      </c>
      <c r="N4257" t="s">
        <v>23</v>
      </c>
      <c r="O4257" t="s">
        <v>23</v>
      </c>
      <c r="P4257" s="31">
        <f t="shared" si="265"/>
        <v>5</v>
      </c>
      <c r="Q4257" s="31">
        <f t="shared" si="266"/>
        <v>3</v>
      </c>
      <c r="R4257" t="s">
        <v>31</v>
      </c>
      <c r="S4257" t="s">
        <v>23</v>
      </c>
      <c r="T4257" t="s">
        <v>32</v>
      </c>
      <c r="U4257">
        <v>75.3</v>
      </c>
      <c r="V4257">
        <v>989.45</v>
      </c>
      <c r="W4257" s="10">
        <v>13</v>
      </c>
      <c r="X4257" t="s">
        <v>23</v>
      </c>
      <c r="Y4257" s="10">
        <f t="shared" si="267"/>
        <v>1</v>
      </c>
      <c r="Z4257" s="13"/>
    </row>
    <row r="4258" spans="1:26">
      <c r="A4258">
        <v>4257</v>
      </c>
      <c r="B4258" t="s">
        <v>22</v>
      </c>
      <c r="C4258">
        <v>0</v>
      </c>
      <c r="D4258" t="s">
        <v>23</v>
      </c>
      <c r="E4258" t="s">
        <v>24</v>
      </c>
      <c r="F4258" t="s">
        <v>23</v>
      </c>
      <c r="G4258" t="s">
        <v>24</v>
      </c>
      <c r="H4258" t="str">
        <f t="shared" si="264"/>
        <v>No</v>
      </c>
      <c r="I4258" t="s">
        <v>23</v>
      </c>
      <c r="J4258" t="s">
        <v>46</v>
      </c>
      <c r="K4258" t="s">
        <v>46</v>
      </c>
      <c r="L4258" t="s">
        <v>46</v>
      </c>
      <c r="M4258" t="s">
        <v>46</v>
      </c>
      <c r="N4258" t="s">
        <v>46</v>
      </c>
      <c r="O4258" t="s">
        <v>46</v>
      </c>
      <c r="P4258" s="31">
        <f t="shared" si="265"/>
        <v>1</v>
      </c>
      <c r="Q4258" s="31">
        <f t="shared" si="266"/>
        <v>0</v>
      </c>
      <c r="R4258" t="s">
        <v>47</v>
      </c>
      <c r="S4258" t="s">
        <v>23</v>
      </c>
      <c r="T4258" t="s">
        <v>35</v>
      </c>
      <c r="U4258">
        <v>26</v>
      </c>
      <c r="V4258">
        <v>2006.95</v>
      </c>
      <c r="W4258" s="10">
        <v>70</v>
      </c>
      <c r="X4258" t="s">
        <v>24</v>
      </c>
      <c r="Y4258" s="10">
        <f t="shared" si="267"/>
        <v>0</v>
      </c>
      <c r="Z4258" s="13"/>
    </row>
    <row r="4259" spans="1:26">
      <c r="A4259">
        <v>4258</v>
      </c>
      <c r="B4259" t="s">
        <v>22</v>
      </c>
      <c r="C4259">
        <v>0</v>
      </c>
      <c r="D4259" t="s">
        <v>23</v>
      </c>
      <c r="E4259" t="s">
        <v>24</v>
      </c>
      <c r="F4259" t="s">
        <v>24</v>
      </c>
      <c r="G4259" t="s">
        <v>37</v>
      </c>
      <c r="H4259" t="str">
        <f t="shared" si="264"/>
        <v>Yes</v>
      </c>
      <c r="I4259" t="s">
        <v>23</v>
      </c>
      <c r="J4259" t="s">
        <v>24</v>
      </c>
      <c r="K4259" t="s">
        <v>23</v>
      </c>
      <c r="L4259" t="s">
        <v>23</v>
      </c>
      <c r="M4259" t="s">
        <v>24</v>
      </c>
      <c r="N4259" t="s">
        <v>23</v>
      </c>
      <c r="O4259" t="s">
        <v>23</v>
      </c>
      <c r="P4259" s="31">
        <f t="shared" si="265"/>
        <v>6</v>
      </c>
      <c r="Q4259" s="31">
        <f t="shared" si="266"/>
        <v>4</v>
      </c>
      <c r="R4259" t="s">
        <v>27</v>
      </c>
      <c r="S4259" t="s">
        <v>24</v>
      </c>
      <c r="T4259" t="s">
        <v>28</v>
      </c>
      <c r="U4259">
        <v>99.4</v>
      </c>
      <c r="V4259">
        <v>5025</v>
      </c>
      <c r="W4259" s="10">
        <v>49</v>
      </c>
      <c r="X4259" t="s">
        <v>24</v>
      </c>
      <c r="Y4259" s="10">
        <f t="shared" si="267"/>
        <v>0</v>
      </c>
      <c r="Z4259" s="13"/>
    </row>
    <row r="4260" spans="1:26">
      <c r="A4260">
        <v>4259</v>
      </c>
      <c r="B4260" t="s">
        <v>22</v>
      </c>
      <c r="C4260">
        <v>1</v>
      </c>
      <c r="D4260" t="s">
        <v>23</v>
      </c>
      <c r="E4260" t="s">
        <v>24</v>
      </c>
      <c r="F4260" t="s">
        <v>23</v>
      </c>
      <c r="G4260" t="s">
        <v>37</v>
      </c>
      <c r="H4260" t="str">
        <f t="shared" si="264"/>
        <v>Yes</v>
      </c>
      <c r="I4260" t="s">
        <v>23</v>
      </c>
      <c r="J4260" t="s">
        <v>23</v>
      </c>
      <c r="K4260" t="s">
        <v>24</v>
      </c>
      <c r="L4260" t="s">
        <v>23</v>
      </c>
      <c r="M4260" t="s">
        <v>23</v>
      </c>
      <c r="N4260" t="s">
        <v>23</v>
      </c>
      <c r="O4260" t="s">
        <v>23</v>
      </c>
      <c r="P4260" s="31">
        <f t="shared" si="265"/>
        <v>7</v>
      </c>
      <c r="Q4260" s="31">
        <f t="shared" si="266"/>
        <v>5</v>
      </c>
      <c r="R4260" t="s">
        <v>31</v>
      </c>
      <c r="S4260" t="s">
        <v>23</v>
      </c>
      <c r="T4260" t="s">
        <v>32</v>
      </c>
      <c r="U4260">
        <v>109.55</v>
      </c>
      <c r="V4260">
        <v>4830.25</v>
      </c>
      <c r="W4260" s="10">
        <v>43</v>
      </c>
      <c r="X4260" t="s">
        <v>23</v>
      </c>
      <c r="Y4260" s="10">
        <f t="shared" si="267"/>
        <v>1</v>
      </c>
      <c r="Z4260" s="13"/>
    </row>
    <row r="4261" spans="1:26">
      <c r="A4261">
        <v>4260</v>
      </c>
      <c r="B4261" t="s">
        <v>22</v>
      </c>
      <c r="C4261">
        <v>0</v>
      </c>
      <c r="D4261" t="s">
        <v>24</v>
      </c>
      <c r="E4261" t="s">
        <v>24</v>
      </c>
      <c r="F4261" t="s">
        <v>24</v>
      </c>
      <c r="G4261" t="s">
        <v>24</v>
      </c>
      <c r="H4261" t="str">
        <f t="shared" si="264"/>
        <v>No</v>
      </c>
      <c r="I4261" t="s">
        <v>23</v>
      </c>
      <c r="J4261" t="s">
        <v>46</v>
      </c>
      <c r="K4261" t="s">
        <v>46</v>
      </c>
      <c r="L4261" t="s">
        <v>46</v>
      </c>
      <c r="M4261" t="s">
        <v>46</v>
      </c>
      <c r="N4261" t="s">
        <v>46</v>
      </c>
      <c r="O4261" t="s">
        <v>46</v>
      </c>
      <c r="P4261" s="31">
        <f t="shared" si="265"/>
        <v>1</v>
      </c>
      <c r="Q4261" s="31">
        <f t="shared" si="266"/>
        <v>0</v>
      </c>
      <c r="R4261" t="s">
        <v>27</v>
      </c>
      <c r="S4261" t="s">
        <v>23</v>
      </c>
      <c r="T4261" t="s">
        <v>32</v>
      </c>
      <c r="U4261">
        <v>19.600000000000001</v>
      </c>
      <c r="V4261">
        <v>59.75</v>
      </c>
      <c r="W4261" s="10">
        <v>3</v>
      </c>
      <c r="X4261" t="s">
        <v>23</v>
      </c>
      <c r="Y4261" s="10">
        <f t="shared" si="267"/>
        <v>1</v>
      </c>
      <c r="Z4261" s="13"/>
    </row>
    <row r="4262" spans="1:26">
      <c r="A4262">
        <v>4261</v>
      </c>
      <c r="B4262" t="s">
        <v>30</v>
      </c>
      <c r="C4262">
        <v>0</v>
      </c>
      <c r="D4262" t="s">
        <v>23</v>
      </c>
      <c r="E4262" t="s">
        <v>23</v>
      </c>
      <c r="F4262" t="s">
        <v>24</v>
      </c>
      <c r="G4262" t="s">
        <v>26</v>
      </c>
      <c r="H4262" t="str">
        <f t="shared" si="264"/>
        <v>Yes</v>
      </c>
      <c r="I4262" t="s">
        <v>23</v>
      </c>
      <c r="J4262" t="s">
        <v>24</v>
      </c>
      <c r="K4262" t="s">
        <v>24</v>
      </c>
      <c r="L4262" t="s">
        <v>23</v>
      </c>
      <c r="M4262" t="s">
        <v>23</v>
      </c>
      <c r="N4262" t="s">
        <v>23</v>
      </c>
      <c r="O4262" t="s">
        <v>23</v>
      </c>
      <c r="P4262" s="31">
        <f t="shared" si="265"/>
        <v>6</v>
      </c>
      <c r="Q4262" s="31">
        <f t="shared" si="266"/>
        <v>4</v>
      </c>
      <c r="R4262" t="s">
        <v>31</v>
      </c>
      <c r="S4262" t="s">
        <v>24</v>
      </c>
      <c r="T4262" t="s">
        <v>28</v>
      </c>
      <c r="U4262">
        <v>73.150000000000006</v>
      </c>
      <c r="V4262">
        <v>3088.25</v>
      </c>
      <c r="W4262" s="10">
        <v>42</v>
      </c>
      <c r="X4262" t="s">
        <v>24</v>
      </c>
      <c r="Y4262" s="10">
        <f t="shared" si="267"/>
        <v>0</v>
      </c>
      <c r="Z4262" s="13"/>
    </row>
    <row r="4263" spans="1:26">
      <c r="A4263">
        <v>4262</v>
      </c>
      <c r="B4263" t="s">
        <v>30</v>
      </c>
      <c r="C4263">
        <v>0</v>
      </c>
      <c r="D4263" t="s">
        <v>24</v>
      </c>
      <c r="E4263" t="s">
        <v>24</v>
      </c>
      <c r="F4263" t="s">
        <v>24</v>
      </c>
      <c r="G4263" t="s">
        <v>26</v>
      </c>
      <c r="H4263" t="str">
        <f t="shared" si="264"/>
        <v>Yes</v>
      </c>
      <c r="I4263" t="s">
        <v>23</v>
      </c>
      <c r="J4263" t="s">
        <v>24</v>
      </c>
      <c r="K4263" t="s">
        <v>23</v>
      </c>
      <c r="L4263" t="s">
        <v>24</v>
      </c>
      <c r="M4263" t="s">
        <v>23</v>
      </c>
      <c r="N4263" t="s">
        <v>24</v>
      </c>
      <c r="O4263" t="s">
        <v>24</v>
      </c>
      <c r="P4263" s="31">
        <f t="shared" si="265"/>
        <v>4</v>
      </c>
      <c r="Q4263" s="31">
        <f t="shared" si="266"/>
        <v>2</v>
      </c>
      <c r="R4263" t="s">
        <v>31</v>
      </c>
      <c r="S4263" t="s">
        <v>23</v>
      </c>
      <c r="T4263" t="s">
        <v>32</v>
      </c>
      <c r="U4263">
        <v>54.65</v>
      </c>
      <c r="V4263">
        <v>3134.7</v>
      </c>
      <c r="W4263" s="10">
        <v>57</v>
      </c>
      <c r="X4263" t="s">
        <v>24</v>
      </c>
      <c r="Y4263" s="10">
        <f t="shared" si="267"/>
        <v>0</v>
      </c>
      <c r="Z4263" s="13"/>
    </row>
    <row r="4264" spans="1:26">
      <c r="A4264">
        <v>4263</v>
      </c>
      <c r="B4264" t="s">
        <v>30</v>
      </c>
      <c r="C4264">
        <v>1</v>
      </c>
      <c r="D4264" t="s">
        <v>24</v>
      </c>
      <c r="E4264" t="s">
        <v>24</v>
      </c>
      <c r="F4264" t="s">
        <v>24</v>
      </c>
      <c r="G4264" t="s">
        <v>26</v>
      </c>
      <c r="H4264" t="str">
        <f t="shared" si="264"/>
        <v>Yes</v>
      </c>
      <c r="I4264" t="s">
        <v>23</v>
      </c>
      <c r="J4264" t="s">
        <v>23</v>
      </c>
      <c r="K4264" t="s">
        <v>24</v>
      </c>
      <c r="L4264" t="s">
        <v>23</v>
      </c>
      <c r="M4264" t="s">
        <v>24</v>
      </c>
      <c r="N4264" t="s">
        <v>23</v>
      </c>
      <c r="O4264" t="s">
        <v>24</v>
      </c>
      <c r="P4264" s="31">
        <f t="shared" si="265"/>
        <v>5</v>
      </c>
      <c r="Q4264" s="31">
        <f t="shared" si="266"/>
        <v>3</v>
      </c>
      <c r="R4264" t="s">
        <v>27</v>
      </c>
      <c r="S4264" t="s">
        <v>24</v>
      </c>
      <c r="T4264" t="s">
        <v>35</v>
      </c>
      <c r="U4264">
        <v>66.400000000000006</v>
      </c>
      <c r="V4264">
        <v>94.55</v>
      </c>
      <c r="W4264" s="10">
        <v>2</v>
      </c>
      <c r="X4264" t="s">
        <v>23</v>
      </c>
      <c r="Y4264" s="10">
        <f t="shared" si="267"/>
        <v>1</v>
      </c>
      <c r="Z4264" s="13"/>
    </row>
    <row r="4265" spans="1:26">
      <c r="A4265">
        <v>4264</v>
      </c>
      <c r="B4265" t="s">
        <v>22</v>
      </c>
      <c r="C4265">
        <v>0</v>
      </c>
      <c r="D4265" t="s">
        <v>23</v>
      </c>
      <c r="E4265" t="s">
        <v>24</v>
      </c>
      <c r="F4265" t="s">
        <v>23</v>
      </c>
      <c r="G4265" t="s">
        <v>37</v>
      </c>
      <c r="H4265" t="str">
        <f t="shared" si="264"/>
        <v>Yes</v>
      </c>
      <c r="I4265" t="s">
        <v>23</v>
      </c>
      <c r="J4265" t="s">
        <v>23</v>
      </c>
      <c r="K4265" t="s">
        <v>23</v>
      </c>
      <c r="L4265" t="s">
        <v>23</v>
      </c>
      <c r="M4265" t="s">
        <v>23</v>
      </c>
      <c r="N4265" t="s">
        <v>23</v>
      </c>
      <c r="O4265" t="s">
        <v>23</v>
      </c>
      <c r="P4265" s="31">
        <f t="shared" si="265"/>
        <v>8</v>
      </c>
      <c r="Q4265" s="31">
        <f t="shared" si="266"/>
        <v>6</v>
      </c>
      <c r="R4265" t="s">
        <v>47</v>
      </c>
      <c r="S4265" t="s">
        <v>23</v>
      </c>
      <c r="T4265" t="s">
        <v>40</v>
      </c>
      <c r="U4265">
        <v>115.55</v>
      </c>
      <c r="V4265">
        <v>8312.4</v>
      </c>
      <c r="W4265" s="10">
        <v>72</v>
      </c>
      <c r="X4265" t="s">
        <v>24</v>
      </c>
      <c r="Y4265" s="10">
        <f t="shared" si="267"/>
        <v>0</v>
      </c>
      <c r="Z4265" s="13"/>
    </row>
    <row r="4266" spans="1:26">
      <c r="A4266">
        <v>4265</v>
      </c>
      <c r="B4266" t="s">
        <v>22</v>
      </c>
      <c r="C4266">
        <v>1</v>
      </c>
      <c r="D4266" t="s">
        <v>24</v>
      </c>
      <c r="E4266" t="s">
        <v>24</v>
      </c>
      <c r="F4266" t="s">
        <v>23</v>
      </c>
      <c r="G4266" t="s">
        <v>37</v>
      </c>
      <c r="H4266" t="str">
        <f t="shared" si="264"/>
        <v>Yes</v>
      </c>
      <c r="I4266" t="s">
        <v>23</v>
      </c>
      <c r="J4266" t="s">
        <v>24</v>
      </c>
      <c r="K4266" t="s">
        <v>23</v>
      </c>
      <c r="L4266" t="s">
        <v>23</v>
      </c>
      <c r="M4266" t="s">
        <v>24</v>
      </c>
      <c r="N4266" t="s">
        <v>23</v>
      </c>
      <c r="O4266" t="s">
        <v>23</v>
      </c>
      <c r="P4266" s="31">
        <f t="shared" si="265"/>
        <v>6</v>
      </c>
      <c r="Q4266" s="31">
        <f t="shared" si="266"/>
        <v>4</v>
      </c>
      <c r="R4266" t="s">
        <v>27</v>
      </c>
      <c r="S4266" t="s">
        <v>23</v>
      </c>
      <c r="T4266" t="s">
        <v>28</v>
      </c>
      <c r="U4266">
        <v>104.45</v>
      </c>
      <c r="V4266">
        <v>4863.8500000000004</v>
      </c>
      <c r="W4266" s="10">
        <v>46</v>
      </c>
      <c r="X4266" t="s">
        <v>24</v>
      </c>
      <c r="Y4266" s="10">
        <f t="shared" si="267"/>
        <v>0</v>
      </c>
      <c r="Z4266" s="13"/>
    </row>
    <row r="4267" spans="1:26">
      <c r="A4267">
        <v>4266</v>
      </c>
      <c r="B4267" t="s">
        <v>30</v>
      </c>
      <c r="C4267">
        <v>1</v>
      </c>
      <c r="D4267" t="s">
        <v>23</v>
      </c>
      <c r="E4267" t="s">
        <v>24</v>
      </c>
      <c r="F4267" t="s">
        <v>23</v>
      </c>
      <c r="G4267" t="s">
        <v>37</v>
      </c>
      <c r="H4267" t="str">
        <f t="shared" si="264"/>
        <v>Yes</v>
      </c>
      <c r="I4267" t="s">
        <v>23</v>
      </c>
      <c r="J4267" t="s">
        <v>24</v>
      </c>
      <c r="K4267" t="s">
        <v>24</v>
      </c>
      <c r="L4267" t="s">
        <v>24</v>
      </c>
      <c r="M4267" t="s">
        <v>23</v>
      </c>
      <c r="N4267" t="s">
        <v>23</v>
      </c>
      <c r="O4267" t="s">
        <v>23</v>
      </c>
      <c r="P4267" s="31">
        <f t="shared" si="265"/>
        <v>5</v>
      </c>
      <c r="Q4267" s="31">
        <f t="shared" si="266"/>
        <v>3</v>
      </c>
      <c r="R4267" t="s">
        <v>27</v>
      </c>
      <c r="S4267" t="s">
        <v>23</v>
      </c>
      <c r="T4267" t="s">
        <v>40</v>
      </c>
      <c r="U4267">
        <v>100.05</v>
      </c>
      <c r="V4267">
        <v>6871.9</v>
      </c>
      <c r="W4267" s="10">
        <v>66</v>
      </c>
      <c r="X4267" t="s">
        <v>23</v>
      </c>
      <c r="Y4267" s="10">
        <f t="shared" si="267"/>
        <v>1</v>
      </c>
      <c r="Z4267" s="13"/>
    </row>
    <row r="4268" spans="1:26">
      <c r="A4268">
        <v>4267</v>
      </c>
      <c r="B4268" t="s">
        <v>30</v>
      </c>
      <c r="C4268">
        <v>0</v>
      </c>
      <c r="D4268" t="s">
        <v>24</v>
      </c>
      <c r="E4268" t="s">
        <v>24</v>
      </c>
      <c r="F4268" t="s">
        <v>23</v>
      </c>
      <c r="G4268" t="s">
        <v>37</v>
      </c>
      <c r="H4268" t="str">
        <f t="shared" si="264"/>
        <v>Yes</v>
      </c>
      <c r="I4268" t="s">
        <v>23</v>
      </c>
      <c r="J4268" t="s">
        <v>23</v>
      </c>
      <c r="K4268" t="s">
        <v>23</v>
      </c>
      <c r="L4268" t="s">
        <v>24</v>
      </c>
      <c r="M4268" t="s">
        <v>23</v>
      </c>
      <c r="N4268" t="s">
        <v>24</v>
      </c>
      <c r="O4268" t="s">
        <v>23</v>
      </c>
      <c r="P4268" s="31">
        <f t="shared" si="265"/>
        <v>6</v>
      </c>
      <c r="Q4268" s="31">
        <f t="shared" si="266"/>
        <v>4</v>
      </c>
      <c r="R4268" t="s">
        <v>31</v>
      </c>
      <c r="S4268" t="s">
        <v>24</v>
      </c>
      <c r="T4268" t="s">
        <v>28</v>
      </c>
      <c r="U4268">
        <v>102</v>
      </c>
      <c r="V4268">
        <v>6529.25</v>
      </c>
      <c r="W4268" s="10">
        <v>62</v>
      </c>
      <c r="X4268" t="s">
        <v>23</v>
      </c>
      <c r="Y4268" s="10">
        <f t="shared" si="267"/>
        <v>1</v>
      </c>
      <c r="Z4268" s="13"/>
    </row>
    <row r="4269" spans="1:26">
      <c r="A4269">
        <v>4268</v>
      </c>
      <c r="B4269" t="s">
        <v>22</v>
      </c>
      <c r="C4269">
        <v>0</v>
      </c>
      <c r="D4269" t="s">
        <v>23</v>
      </c>
      <c r="E4269" t="s">
        <v>24</v>
      </c>
      <c r="F4269" t="s">
        <v>23</v>
      </c>
      <c r="G4269" t="s">
        <v>26</v>
      </c>
      <c r="H4269" t="str">
        <f t="shared" si="264"/>
        <v>Yes</v>
      </c>
      <c r="I4269" t="s">
        <v>23</v>
      </c>
      <c r="J4269" t="s">
        <v>23</v>
      </c>
      <c r="K4269" t="s">
        <v>23</v>
      </c>
      <c r="L4269" t="s">
        <v>23</v>
      </c>
      <c r="M4269" t="s">
        <v>23</v>
      </c>
      <c r="N4269" t="s">
        <v>23</v>
      </c>
      <c r="O4269" t="s">
        <v>23</v>
      </c>
      <c r="P4269" s="31">
        <f t="shared" si="265"/>
        <v>8</v>
      </c>
      <c r="Q4269" s="31">
        <f t="shared" si="266"/>
        <v>6</v>
      </c>
      <c r="R4269" t="s">
        <v>47</v>
      </c>
      <c r="S4269" t="s">
        <v>23</v>
      </c>
      <c r="T4269" t="s">
        <v>35</v>
      </c>
      <c r="U4269">
        <v>91.15</v>
      </c>
      <c r="V4269">
        <v>6637.9</v>
      </c>
      <c r="W4269" s="10">
        <v>72</v>
      </c>
      <c r="X4269" t="s">
        <v>24</v>
      </c>
      <c r="Y4269" s="10">
        <f t="shared" si="267"/>
        <v>0</v>
      </c>
      <c r="Z4269" s="13"/>
    </row>
    <row r="4270" spans="1:26">
      <c r="A4270">
        <v>4269</v>
      </c>
      <c r="B4270" t="s">
        <v>30</v>
      </c>
      <c r="C4270">
        <v>0</v>
      </c>
      <c r="D4270" t="s">
        <v>23</v>
      </c>
      <c r="E4270" t="s">
        <v>23</v>
      </c>
      <c r="F4270" t="s">
        <v>24</v>
      </c>
      <c r="G4270" t="s">
        <v>37</v>
      </c>
      <c r="H4270" t="str">
        <f t="shared" si="264"/>
        <v>Yes</v>
      </c>
      <c r="I4270" t="s">
        <v>23</v>
      </c>
      <c r="J4270" t="s">
        <v>24</v>
      </c>
      <c r="K4270" t="s">
        <v>23</v>
      </c>
      <c r="L4270" t="s">
        <v>24</v>
      </c>
      <c r="M4270" t="s">
        <v>23</v>
      </c>
      <c r="N4270" t="s">
        <v>23</v>
      </c>
      <c r="O4270" t="s">
        <v>24</v>
      </c>
      <c r="P4270" s="31">
        <f t="shared" si="265"/>
        <v>5</v>
      </c>
      <c r="Q4270" s="31">
        <f t="shared" si="266"/>
        <v>3</v>
      </c>
      <c r="R4270" t="s">
        <v>31</v>
      </c>
      <c r="S4270" t="s">
        <v>23</v>
      </c>
      <c r="T4270" t="s">
        <v>28</v>
      </c>
      <c r="U4270">
        <v>89.7</v>
      </c>
      <c r="V4270">
        <v>3165.6</v>
      </c>
      <c r="W4270" s="10">
        <v>35</v>
      </c>
      <c r="X4270" t="s">
        <v>24</v>
      </c>
      <c r="Y4270" s="10">
        <f t="shared" si="267"/>
        <v>0</v>
      </c>
      <c r="Z4270" s="13"/>
    </row>
    <row r="4271" spans="1:26">
      <c r="A4271">
        <v>4270</v>
      </c>
      <c r="B4271" t="s">
        <v>30</v>
      </c>
      <c r="C4271">
        <v>0</v>
      </c>
      <c r="D4271" t="s">
        <v>23</v>
      </c>
      <c r="E4271" t="s">
        <v>24</v>
      </c>
      <c r="F4271" t="s">
        <v>23</v>
      </c>
      <c r="G4271" t="s">
        <v>37</v>
      </c>
      <c r="H4271" t="str">
        <f t="shared" si="264"/>
        <v>Yes</v>
      </c>
      <c r="I4271" t="s">
        <v>23</v>
      </c>
      <c r="J4271" t="s">
        <v>23</v>
      </c>
      <c r="K4271" t="s">
        <v>23</v>
      </c>
      <c r="L4271" t="s">
        <v>23</v>
      </c>
      <c r="M4271" t="s">
        <v>24</v>
      </c>
      <c r="N4271" t="s">
        <v>24</v>
      </c>
      <c r="O4271" t="s">
        <v>24</v>
      </c>
      <c r="P4271" s="31">
        <f t="shared" si="265"/>
        <v>5</v>
      </c>
      <c r="Q4271" s="31">
        <f t="shared" si="266"/>
        <v>3</v>
      </c>
      <c r="R4271" t="s">
        <v>27</v>
      </c>
      <c r="S4271" t="s">
        <v>24</v>
      </c>
      <c r="T4271" t="s">
        <v>40</v>
      </c>
      <c r="U4271">
        <v>90.2</v>
      </c>
      <c r="V4271">
        <v>1454.15</v>
      </c>
      <c r="W4271" s="10">
        <v>17</v>
      </c>
      <c r="X4271" t="s">
        <v>23</v>
      </c>
      <c r="Y4271" s="10">
        <f t="shared" si="267"/>
        <v>1</v>
      </c>
      <c r="Z4271" s="13"/>
    </row>
    <row r="4272" spans="1:26">
      <c r="A4272">
        <v>4271</v>
      </c>
      <c r="B4272" t="s">
        <v>22</v>
      </c>
      <c r="C4272">
        <v>0</v>
      </c>
      <c r="D4272" t="s">
        <v>23</v>
      </c>
      <c r="E4272" t="s">
        <v>24</v>
      </c>
      <c r="F4272" t="s">
        <v>23</v>
      </c>
      <c r="G4272" t="s">
        <v>26</v>
      </c>
      <c r="H4272" t="str">
        <f t="shared" si="264"/>
        <v>Yes</v>
      </c>
      <c r="I4272" t="s">
        <v>23</v>
      </c>
      <c r="J4272" t="s">
        <v>23</v>
      </c>
      <c r="K4272" t="s">
        <v>23</v>
      </c>
      <c r="L4272" t="s">
        <v>23</v>
      </c>
      <c r="M4272" t="s">
        <v>23</v>
      </c>
      <c r="N4272" t="s">
        <v>23</v>
      </c>
      <c r="O4272" t="s">
        <v>23</v>
      </c>
      <c r="P4272" s="31">
        <f t="shared" si="265"/>
        <v>8</v>
      </c>
      <c r="Q4272" s="31">
        <f t="shared" si="266"/>
        <v>6</v>
      </c>
      <c r="R4272" t="s">
        <v>47</v>
      </c>
      <c r="S4272" t="s">
        <v>23</v>
      </c>
      <c r="T4272" t="s">
        <v>28</v>
      </c>
      <c r="U4272">
        <v>92.4</v>
      </c>
      <c r="V4272">
        <v>6786.1</v>
      </c>
      <c r="W4272" s="10">
        <v>72</v>
      </c>
      <c r="X4272" t="s">
        <v>24</v>
      </c>
      <c r="Y4272" s="10">
        <f t="shared" si="267"/>
        <v>0</v>
      </c>
      <c r="Z4272" s="13"/>
    </row>
    <row r="4273" spans="1:26">
      <c r="A4273">
        <v>4272</v>
      </c>
      <c r="B4273" t="s">
        <v>22</v>
      </c>
      <c r="C4273">
        <v>0</v>
      </c>
      <c r="D4273" t="s">
        <v>23</v>
      </c>
      <c r="E4273" t="s">
        <v>23</v>
      </c>
      <c r="F4273" t="s">
        <v>24</v>
      </c>
      <c r="G4273" t="s">
        <v>24</v>
      </c>
      <c r="H4273" t="str">
        <f t="shared" si="264"/>
        <v>No</v>
      </c>
      <c r="I4273" t="s">
        <v>23</v>
      </c>
      <c r="J4273" t="s">
        <v>46</v>
      </c>
      <c r="K4273" t="s">
        <v>46</v>
      </c>
      <c r="L4273" t="s">
        <v>46</v>
      </c>
      <c r="M4273" t="s">
        <v>46</v>
      </c>
      <c r="N4273" t="s">
        <v>46</v>
      </c>
      <c r="O4273" t="s">
        <v>46</v>
      </c>
      <c r="P4273" s="31">
        <f t="shared" si="265"/>
        <v>1</v>
      </c>
      <c r="Q4273" s="31">
        <f t="shared" si="266"/>
        <v>0</v>
      </c>
      <c r="R4273" t="s">
        <v>31</v>
      </c>
      <c r="S4273" t="s">
        <v>24</v>
      </c>
      <c r="T4273" t="s">
        <v>32</v>
      </c>
      <c r="U4273">
        <v>19.899999999999999</v>
      </c>
      <c r="V4273">
        <v>543</v>
      </c>
      <c r="W4273" s="10">
        <v>28</v>
      </c>
      <c r="X4273" t="s">
        <v>24</v>
      </c>
      <c r="Y4273" s="10">
        <f t="shared" si="267"/>
        <v>0</v>
      </c>
      <c r="Z4273" s="13"/>
    </row>
    <row r="4274" spans="1:26">
      <c r="A4274">
        <v>4273</v>
      </c>
      <c r="B4274" t="s">
        <v>30</v>
      </c>
      <c r="C4274">
        <v>0</v>
      </c>
      <c r="D4274" t="s">
        <v>23</v>
      </c>
      <c r="E4274" t="s">
        <v>24</v>
      </c>
      <c r="F4274" t="s">
        <v>23</v>
      </c>
      <c r="G4274" t="s">
        <v>24</v>
      </c>
      <c r="H4274" t="str">
        <f t="shared" si="264"/>
        <v>No</v>
      </c>
      <c r="I4274" t="s">
        <v>23</v>
      </c>
      <c r="J4274" t="s">
        <v>46</v>
      </c>
      <c r="K4274" t="s">
        <v>46</v>
      </c>
      <c r="L4274" t="s">
        <v>46</v>
      </c>
      <c r="M4274" t="s">
        <v>46</v>
      </c>
      <c r="N4274" t="s">
        <v>46</v>
      </c>
      <c r="O4274" t="s">
        <v>46</v>
      </c>
      <c r="P4274" s="31">
        <f t="shared" si="265"/>
        <v>1</v>
      </c>
      <c r="Q4274" s="31">
        <f t="shared" si="266"/>
        <v>0</v>
      </c>
      <c r="R4274" t="s">
        <v>47</v>
      </c>
      <c r="S4274" t="s">
        <v>23</v>
      </c>
      <c r="T4274" t="s">
        <v>40</v>
      </c>
      <c r="U4274">
        <v>25.15</v>
      </c>
      <c r="V4274">
        <v>1327.15</v>
      </c>
      <c r="W4274" s="10">
        <v>56</v>
      </c>
      <c r="X4274" t="s">
        <v>23</v>
      </c>
      <c r="Y4274" s="10">
        <f t="shared" si="267"/>
        <v>1</v>
      </c>
      <c r="Z4274" s="13"/>
    </row>
    <row r="4275" spans="1:26">
      <c r="A4275">
        <v>4274</v>
      </c>
      <c r="B4275" t="s">
        <v>22</v>
      </c>
      <c r="C4275">
        <v>0</v>
      </c>
      <c r="D4275" t="s">
        <v>24</v>
      </c>
      <c r="E4275" t="s">
        <v>24</v>
      </c>
      <c r="F4275" t="s">
        <v>23</v>
      </c>
      <c r="G4275" t="s">
        <v>37</v>
      </c>
      <c r="H4275" t="str">
        <f t="shared" si="264"/>
        <v>Yes</v>
      </c>
      <c r="I4275" t="s">
        <v>23</v>
      </c>
      <c r="J4275" t="s">
        <v>24</v>
      </c>
      <c r="K4275" t="s">
        <v>24</v>
      </c>
      <c r="L4275" t="s">
        <v>24</v>
      </c>
      <c r="M4275" t="s">
        <v>23</v>
      </c>
      <c r="N4275" t="s">
        <v>24</v>
      </c>
      <c r="O4275" t="s">
        <v>24</v>
      </c>
      <c r="P4275" s="31">
        <f t="shared" si="265"/>
        <v>3</v>
      </c>
      <c r="Q4275" s="31">
        <f t="shared" si="266"/>
        <v>1</v>
      </c>
      <c r="R4275" t="s">
        <v>27</v>
      </c>
      <c r="S4275" t="s">
        <v>23</v>
      </c>
      <c r="T4275" t="s">
        <v>40</v>
      </c>
      <c r="U4275">
        <v>79.849999999999994</v>
      </c>
      <c r="V4275">
        <v>2404.15</v>
      </c>
      <c r="W4275" s="10">
        <v>31</v>
      </c>
      <c r="X4275" t="s">
        <v>23</v>
      </c>
      <c r="Y4275" s="10">
        <f t="shared" si="267"/>
        <v>1</v>
      </c>
      <c r="Z4275" s="13"/>
    </row>
    <row r="4276" spans="1:26">
      <c r="A4276">
        <v>4275</v>
      </c>
      <c r="B4276" t="s">
        <v>30</v>
      </c>
      <c r="C4276">
        <v>0</v>
      </c>
      <c r="D4276" t="s">
        <v>24</v>
      </c>
      <c r="E4276" t="s">
        <v>24</v>
      </c>
      <c r="F4276" t="s">
        <v>24</v>
      </c>
      <c r="G4276" t="s">
        <v>24</v>
      </c>
      <c r="H4276" t="str">
        <f t="shared" si="264"/>
        <v>No</v>
      </c>
      <c r="I4276" t="s">
        <v>23</v>
      </c>
      <c r="J4276" t="s">
        <v>46</v>
      </c>
      <c r="K4276" t="s">
        <v>46</v>
      </c>
      <c r="L4276" t="s">
        <v>46</v>
      </c>
      <c r="M4276" t="s">
        <v>46</v>
      </c>
      <c r="N4276" t="s">
        <v>46</v>
      </c>
      <c r="O4276" t="s">
        <v>46</v>
      </c>
      <c r="P4276" s="31">
        <f t="shared" si="265"/>
        <v>1</v>
      </c>
      <c r="Q4276" s="31">
        <f t="shared" si="266"/>
        <v>0</v>
      </c>
      <c r="R4276" t="s">
        <v>31</v>
      </c>
      <c r="S4276" t="s">
        <v>24</v>
      </c>
      <c r="T4276" t="s">
        <v>35</v>
      </c>
      <c r="U4276">
        <v>18.850000000000001</v>
      </c>
      <c r="V4276">
        <v>867.3</v>
      </c>
      <c r="W4276" s="10">
        <v>45</v>
      </c>
      <c r="X4276" t="s">
        <v>24</v>
      </c>
      <c r="Y4276" s="10">
        <f t="shared" si="267"/>
        <v>0</v>
      </c>
      <c r="Z4276" s="13"/>
    </row>
    <row r="4277" spans="1:26">
      <c r="A4277">
        <v>4276</v>
      </c>
      <c r="B4277" t="s">
        <v>22</v>
      </c>
      <c r="C4277">
        <v>0</v>
      </c>
      <c r="D4277" t="s">
        <v>24</v>
      </c>
      <c r="E4277" t="s">
        <v>24</v>
      </c>
      <c r="F4277" t="s">
        <v>23</v>
      </c>
      <c r="G4277" t="s">
        <v>24</v>
      </c>
      <c r="H4277" t="str">
        <f t="shared" si="264"/>
        <v>No</v>
      </c>
      <c r="I4277" t="s">
        <v>23</v>
      </c>
      <c r="J4277" t="s">
        <v>46</v>
      </c>
      <c r="K4277" t="s">
        <v>46</v>
      </c>
      <c r="L4277" t="s">
        <v>46</v>
      </c>
      <c r="M4277" t="s">
        <v>46</v>
      </c>
      <c r="N4277" t="s">
        <v>46</v>
      </c>
      <c r="O4277" t="s">
        <v>46</v>
      </c>
      <c r="P4277" s="31">
        <f t="shared" si="265"/>
        <v>1</v>
      </c>
      <c r="Q4277" s="31">
        <f t="shared" si="266"/>
        <v>0</v>
      </c>
      <c r="R4277" t="s">
        <v>27</v>
      </c>
      <c r="S4277" t="s">
        <v>23</v>
      </c>
      <c r="T4277" t="s">
        <v>32</v>
      </c>
      <c r="U4277">
        <v>25.75</v>
      </c>
      <c r="V4277">
        <v>25.75</v>
      </c>
      <c r="W4277" s="10">
        <v>1</v>
      </c>
      <c r="X4277" t="s">
        <v>24</v>
      </c>
      <c r="Y4277" s="10">
        <f t="shared" si="267"/>
        <v>0</v>
      </c>
      <c r="Z4277" s="13"/>
    </row>
    <row r="4278" spans="1:26">
      <c r="A4278">
        <v>4277</v>
      </c>
      <c r="B4278" t="s">
        <v>22</v>
      </c>
      <c r="C4278">
        <v>0</v>
      </c>
      <c r="D4278" t="s">
        <v>24</v>
      </c>
      <c r="E4278" t="s">
        <v>24</v>
      </c>
      <c r="F4278" t="s">
        <v>24</v>
      </c>
      <c r="G4278" t="s">
        <v>26</v>
      </c>
      <c r="H4278" t="str">
        <f t="shared" si="264"/>
        <v>Yes</v>
      </c>
      <c r="I4278" t="s">
        <v>23</v>
      </c>
      <c r="J4278" t="s">
        <v>24</v>
      </c>
      <c r="K4278" t="s">
        <v>23</v>
      </c>
      <c r="L4278" t="s">
        <v>24</v>
      </c>
      <c r="M4278" t="s">
        <v>24</v>
      </c>
      <c r="N4278" t="s">
        <v>24</v>
      </c>
      <c r="O4278" t="s">
        <v>24</v>
      </c>
      <c r="P4278" s="31">
        <f t="shared" si="265"/>
        <v>3</v>
      </c>
      <c r="Q4278" s="31">
        <f t="shared" si="266"/>
        <v>1</v>
      </c>
      <c r="R4278" t="s">
        <v>27</v>
      </c>
      <c r="S4278" t="s">
        <v>23</v>
      </c>
      <c r="T4278" t="s">
        <v>32</v>
      </c>
      <c r="U4278">
        <v>49.6</v>
      </c>
      <c r="V4278">
        <v>114.7</v>
      </c>
      <c r="W4278" s="10">
        <v>2</v>
      </c>
      <c r="X4278" t="s">
        <v>23</v>
      </c>
      <c r="Y4278" s="10">
        <f t="shared" si="267"/>
        <v>1</v>
      </c>
      <c r="Z4278" s="13"/>
    </row>
    <row r="4279" spans="1:26">
      <c r="A4279">
        <v>4278</v>
      </c>
      <c r="B4279" t="s">
        <v>22</v>
      </c>
      <c r="C4279">
        <v>0</v>
      </c>
      <c r="D4279" t="s">
        <v>24</v>
      </c>
      <c r="E4279" t="s">
        <v>24</v>
      </c>
      <c r="F4279" t="s">
        <v>24</v>
      </c>
      <c r="G4279" t="s">
        <v>24</v>
      </c>
      <c r="H4279" t="str">
        <f t="shared" si="264"/>
        <v>No</v>
      </c>
      <c r="I4279" t="s">
        <v>23</v>
      </c>
      <c r="J4279" t="s">
        <v>46</v>
      </c>
      <c r="K4279" t="s">
        <v>46</v>
      </c>
      <c r="L4279" t="s">
        <v>46</v>
      </c>
      <c r="M4279" t="s">
        <v>46</v>
      </c>
      <c r="N4279" t="s">
        <v>46</v>
      </c>
      <c r="O4279" t="s">
        <v>46</v>
      </c>
      <c r="P4279" s="31">
        <f t="shared" si="265"/>
        <v>1</v>
      </c>
      <c r="Q4279" s="31">
        <f t="shared" si="266"/>
        <v>0</v>
      </c>
      <c r="R4279" t="s">
        <v>27</v>
      </c>
      <c r="S4279" t="s">
        <v>23</v>
      </c>
      <c r="T4279" t="s">
        <v>32</v>
      </c>
      <c r="U4279">
        <v>20.95</v>
      </c>
      <c r="V4279">
        <v>109.5</v>
      </c>
      <c r="W4279" s="10">
        <v>6</v>
      </c>
      <c r="X4279" t="s">
        <v>24</v>
      </c>
      <c r="Y4279" s="10">
        <f t="shared" si="267"/>
        <v>0</v>
      </c>
      <c r="Z4279" s="13"/>
    </row>
    <row r="4280" spans="1:26">
      <c r="A4280">
        <v>4279</v>
      </c>
      <c r="B4280" t="s">
        <v>22</v>
      </c>
      <c r="C4280">
        <v>0</v>
      </c>
      <c r="D4280" t="s">
        <v>23</v>
      </c>
      <c r="E4280" t="s">
        <v>24</v>
      </c>
      <c r="F4280" t="s">
        <v>24</v>
      </c>
      <c r="G4280" t="s">
        <v>37</v>
      </c>
      <c r="H4280" t="str">
        <f t="shared" si="264"/>
        <v>Yes</v>
      </c>
      <c r="I4280" t="s">
        <v>23</v>
      </c>
      <c r="J4280" t="s">
        <v>24</v>
      </c>
      <c r="K4280" t="s">
        <v>23</v>
      </c>
      <c r="L4280" t="s">
        <v>23</v>
      </c>
      <c r="M4280" t="s">
        <v>24</v>
      </c>
      <c r="N4280" t="s">
        <v>23</v>
      </c>
      <c r="O4280" t="s">
        <v>23</v>
      </c>
      <c r="P4280" s="31">
        <f t="shared" si="265"/>
        <v>6</v>
      </c>
      <c r="Q4280" s="31">
        <f t="shared" si="266"/>
        <v>4</v>
      </c>
      <c r="R4280" t="s">
        <v>31</v>
      </c>
      <c r="S4280" t="s">
        <v>23</v>
      </c>
      <c r="T4280" t="s">
        <v>28</v>
      </c>
      <c r="U4280">
        <v>97.05</v>
      </c>
      <c r="V4280">
        <v>4692.95</v>
      </c>
      <c r="W4280" s="10">
        <v>48</v>
      </c>
      <c r="X4280" t="s">
        <v>24</v>
      </c>
      <c r="Y4280" s="10">
        <f t="shared" si="267"/>
        <v>0</v>
      </c>
      <c r="Z4280" s="13"/>
    </row>
    <row r="4281" spans="1:26">
      <c r="A4281">
        <v>4280</v>
      </c>
      <c r="B4281" t="s">
        <v>30</v>
      </c>
      <c r="C4281">
        <v>0</v>
      </c>
      <c r="D4281" t="s">
        <v>23</v>
      </c>
      <c r="E4281" t="s">
        <v>23</v>
      </c>
      <c r="F4281" t="s">
        <v>23</v>
      </c>
      <c r="G4281" t="s">
        <v>24</v>
      </c>
      <c r="H4281" t="str">
        <f t="shared" si="264"/>
        <v>No</v>
      </c>
      <c r="I4281" t="s">
        <v>23</v>
      </c>
      <c r="J4281" t="s">
        <v>46</v>
      </c>
      <c r="K4281" t="s">
        <v>46</v>
      </c>
      <c r="L4281" t="s">
        <v>46</v>
      </c>
      <c r="M4281" t="s">
        <v>46</v>
      </c>
      <c r="N4281" t="s">
        <v>46</v>
      </c>
      <c r="O4281" t="s">
        <v>46</v>
      </c>
      <c r="P4281" s="31">
        <f t="shared" si="265"/>
        <v>1</v>
      </c>
      <c r="Q4281" s="31">
        <f t="shared" si="266"/>
        <v>0</v>
      </c>
      <c r="R4281" t="s">
        <v>27</v>
      </c>
      <c r="S4281" t="s">
        <v>23</v>
      </c>
      <c r="T4281" t="s">
        <v>35</v>
      </c>
      <c r="U4281">
        <v>25.4</v>
      </c>
      <c r="V4281">
        <v>546.85</v>
      </c>
      <c r="W4281" s="10">
        <v>25</v>
      </c>
      <c r="X4281" t="s">
        <v>24</v>
      </c>
      <c r="Y4281" s="10">
        <f t="shared" si="267"/>
        <v>0</v>
      </c>
      <c r="Z4281" s="13"/>
    </row>
    <row r="4282" spans="1:26">
      <c r="A4282">
        <v>4281</v>
      </c>
      <c r="B4282" t="s">
        <v>30</v>
      </c>
      <c r="C4282">
        <v>0</v>
      </c>
      <c r="D4282" t="s">
        <v>23</v>
      </c>
      <c r="E4282" t="s">
        <v>23</v>
      </c>
      <c r="F4282" t="s">
        <v>24</v>
      </c>
      <c r="G4282" t="s">
        <v>24</v>
      </c>
      <c r="H4282" t="str">
        <f t="shared" si="264"/>
        <v>No</v>
      </c>
      <c r="I4282" t="s">
        <v>23</v>
      </c>
      <c r="J4282" t="s">
        <v>46</v>
      </c>
      <c r="K4282" t="s">
        <v>46</v>
      </c>
      <c r="L4282" t="s">
        <v>46</v>
      </c>
      <c r="M4282" t="s">
        <v>46</v>
      </c>
      <c r="N4282" t="s">
        <v>46</v>
      </c>
      <c r="O4282" t="s">
        <v>46</v>
      </c>
      <c r="P4282" s="31">
        <f t="shared" si="265"/>
        <v>1</v>
      </c>
      <c r="Q4282" s="31">
        <f t="shared" si="266"/>
        <v>0</v>
      </c>
      <c r="R4282" t="s">
        <v>47</v>
      </c>
      <c r="S4282" t="s">
        <v>23</v>
      </c>
      <c r="T4282" t="s">
        <v>35</v>
      </c>
      <c r="U4282">
        <v>19.7</v>
      </c>
      <c r="V4282">
        <v>1274.05</v>
      </c>
      <c r="W4282" s="10">
        <v>64</v>
      </c>
      <c r="X4282" t="s">
        <v>24</v>
      </c>
      <c r="Y4282" s="10">
        <f t="shared" si="267"/>
        <v>0</v>
      </c>
      <c r="Z4282" s="13"/>
    </row>
    <row r="4283" spans="1:26">
      <c r="A4283">
        <v>4282</v>
      </c>
      <c r="B4283" t="s">
        <v>30</v>
      </c>
      <c r="C4283">
        <v>0</v>
      </c>
      <c r="D4283" t="s">
        <v>24</v>
      </c>
      <c r="E4283" t="s">
        <v>24</v>
      </c>
      <c r="F4283" t="s">
        <v>25</v>
      </c>
      <c r="G4283" t="s">
        <v>26</v>
      </c>
      <c r="H4283" t="str">
        <f t="shared" si="264"/>
        <v>Yes</v>
      </c>
      <c r="I4283" t="s">
        <v>24</v>
      </c>
      <c r="J4283" t="s">
        <v>23</v>
      </c>
      <c r="K4283" t="s">
        <v>23</v>
      </c>
      <c r="L4283" t="s">
        <v>24</v>
      </c>
      <c r="M4283" t="s">
        <v>24</v>
      </c>
      <c r="N4283" t="s">
        <v>24</v>
      </c>
      <c r="O4283" t="s">
        <v>24</v>
      </c>
      <c r="P4283" s="31">
        <f t="shared" si="265"/>
        <v>3</v>
      </c>
      <c r="Q4283" s="31">
        <f t="shared" si="266"/>
        <v>2</v>
      </c>
      <c r="R4283" t="s">
        <v>27</v>
      </c>
      <c r="S4283" t="s">
        <v>23</v>
      </c>
      <c r="T4283" t="s">
        <v>32</v>
      </c>
      <c r="U4283">
        <v>35</v>
      </c>
      <c r="V4283">
        <v>1782.4</v>
      </c>
      <c r="W4283" s="10">
        <v>50</v>
      </c>
      <c r="X4283" t="s">
        <v>24</v>
      </c>
      <c r="Y4283" s="10">
        <f t="shared" si="267"/>
        <v>0</v>
      </c>
      <c r="Z4283" s="13"/>
    </row>
    <row r="4284" spans="1:26">
      <c r="A4284">
        <v>4283</v>
      </c>
      <c r="B4284" t="s">
        <v>22</v>
      </c>
      <c r="C4284">
        <v>0</v>
      </c>
      <c r="D4284" t="s">
        <v>23</v>
      </c>
      <c r="E4284" t="s">
        <v>23</v>
      </c>
      <c r="F4284" t="s">
        <v>23</v>
      </c>
      <c r="G4284" t="s">
        <v>37</v>
      </c>
      <c r="H4284" t="str">
        <f t="shared" si="264"/>
        <v>Yes</v>
      </c>
      <c r="I4284" t="s">
        <v>23</v>
      </c>
      <c r="J4284" t="s">
        <v>24</v>
      </c>
      <c r="K4284" t="s">
        <v>24</v>
      </c>
      <c r="L4284" t="s">
        <v>23</v>
      </c>
      <c r="M4284" t="s">
        <v>24</v>
      </c>
      <c r="N4284" t="s">
        <v>23</v>
      </c>
      <c r="O4284" t="s">
        <v>23</v>
      </c>
      <c r="P4284" s="31">
        <f t="shared" si="265"/>
        <v>5</v>
      </c>
      <c r="Q4284" s="31">
        <f t="shared" si="266"/>
        <v>3</v>
      </c>
      <c r="R4284" t="s">
        <v>31</v>
      </c>
      <c r="S4284" t="s">
        <v>24</v>
      </c>
      <c r="T4284" t="s">
        <v>35</v>
      </c>
      <c r="U4284">
        <v>101.25</v>
      </c>
      <c r="V4284">
        <v>5301.1</v>
      </c>
      <c r="W4284" s="10">
        <v>52</v>
      </c>
      <c r="X4284" t="s">
        <v>24</v>
      </c>
      <c r="Y4284" s="10">
        <f t="shared" si="267"/>
        <v>0</v>
      </c>
      <c r="Z4284" s="13"/>
    </row>
    <row r="4285" spans="1:26">
      <c r="A4285">
        <v>4284</v>
      </c>
      <c r="B4285" t="s">
        <v>30</v>
      </c>
      <c r="C4285">
        <v>1</v>
      </c>
      <c r="D4285" t="s">
        <v>23</v>
      </c>
      <c r="E4285" t="s">
        <v>24</v>
      </c>
      <c r="F4285" t="s">
        <v>24</v>
      </c>
      <c r="G4285" t="s">
        <v>37</v>
      </c>
      <c r="H4285" t="str">
        <f t="shared" si="264"/>
        <v>Yes</v>
      </c>
      <c r="I4285" t="s">
        <v>23</v>
      </c>
      <c r="J4285" t="s">
        <v>24</v>
      </c>
      <c r="K4285" t="s">
        <v>24</v>
      </c>
      <c r="L4285" t="s">
        <v>24</v>
      </c>
      <c r="M4285" t="s">
        <v>24</v>
      </c>
      <c r="N4285" t="s">
        <v>24</v>
      </c>
      <c r="O4285" t="s">
        <v>24</v>
      </c>
      <c r="P4285" s="31">
        <f t="shared" si="265"/>
        <v>2</v>
      </c>
      <c r="Q4285" s="31">
        <f t="shared" si="266"/>
        <v>0</v>
      </c>
      <c r="R4285" t="s">
        <v>27</v>
      </c>
      <c r="S4285" t="s">
        <v>23</v>
      </c>
      <c r="T4285" t="s">
        <v>28</v>
      </c>
      <c r="U4285">
        <v>70.2</v>
      </c>
      <c r="V4285">
        <v>280.35000000000002</v>
      </c>
      <c r="W4285" s="10">
        <v>4</v>
      </c>
      <c r="X4285" t="s">
        <v>24</v>
      </c>
      <c r="Y4285" s="10">
        <f t="shared" si="267"/>
        <v>0</v>
      </c>
      <c r="Z4285" s="13"/>
    </row>
    <row r="4286" spans="1:26">
      <c r="A4286">
        <v>4285</v>
      </c>
      <c r="B4286" t="s">
        <v>22</v>
      </c>
      <c r="C4286">
        <v>1</v>
      </c>
      <c r="D4286" t="s">
        <v>24</v>
      </c>
      <c r="E4286" t="s">
        <v>24</v>
      </c>
      <c r="F4286" t="s">
        <v>24</v>
      </c>
      <c r="G4286" t="s">
        <v>37</v>
      </c>
      <c r="H4286" t="str">
        <f t="shared" si="264"/>
        <v>Yes</v>
      </c>
      <c r="I4286" t="s">
        <v>23</v>
      </c>
      <c r="J4286" t="s">
        <v>24</v>
      </c>
      <c r="K4286" t="s">
        <v>24</v>
      </c>
      <c r="L4286" t="s">
        <v>24</v>
      </c>
      <c r="M4286" t="s">
        <v>24</v>
      </c>
      <c r="N4286" t="s">
        <v>23</v>
      </c>
      <c r="O4286" t="s">
        <v>23</v>
      </c>
      <c r="P4286" s="31">
        <f t="shared" si="265"/>
        <v>4</v>
      </c>
      <c r="Q4286" s="31">
        <f t="shared" si="266"/>
        <v>2</v>
      </c>
      <c r="R4286" t="s">
        <v>27</v>
      </c>
      <c r="S4286" t="s">
        <v>24</v>
      </c>
      <c r="T4286" t="s">
        <v>28</v>
      </c>
      <c r="U4286">
        <v>90.95</v>
      </c>
      <c r="V4286">
        <v>2897.95</v>
      </c>
      <c r="W4286" s="10">
        <v>32</v>
      </c>
      <c r="X4286" t="s">
        <v>24</v>
      </c>
      <c r="Y4286" s="10">
        <f t="shared" si="267"/>
        <v>0</v>
      </c>
      <c r="Z4286" s="13"/>
    </row>
    <row r="4287" spans="1:26">
      <c r="A4287">
        <v>4286</v>
      </c>
      <c r="B4287" t="s">
        <v>30</v>
      </c>
      <c r="C4287">
        <v>0</v>
      </c>
      <c r="D4287" t="s">
        <v>23</v>
      </c>
      <c r="E4287" t="s">
        <v>23</v>
      </c>
      <c r="F4287" t="s">
        <v>23</v>
      </c>
      <c r="G4287" t="s">
        <v>26</v>
      </c>
      <c r="H4287" t="str">
        <f t="shared" si="264"/>
        <v>Yes</v>
      </c>
      <c r="I4287" t="s">
        <v>23</v>
      </c>
      <c r="J4287" t="s">
        <v>23</v>
      </c>
      <c r="K4287" t="s">
        <v>23</v>
      </c>
      <c r="L4287" t="s">
        <v>24</v>
      </c>
      <c r="M4287" t="s">
        <v>23</v>
      </c>
      <c r="N4287" t="s">
        <v>23</v>
      </c>
      <c r="O4287" t="s">
        <v>24</v>
      </c>
      <c r="P4287" s="31">
        <f t="shared" si="265"/>
        <v>6</v>
      </c>
      <c r="Q4287" s="31">
        <f t="shared" si="266"/>
        <v>4</v>
      </c>
      <c r="R4287" t="s">
        <v>47</v>
      </c>
      <c r="S4287" t="s">
        <v>24</v>
      </c>
      <c r="T4287" t="s">
        <v>40</v>
      </c>
      <c r="U4287">
        <v>73.849999999999994</v>
      </c>
      <c r="V4287">
        <v>3371</v>
      </c>
      <c r="W4287" s="10">
        <v>45</v>
      </c>
      <c r="X4287" t="s">
        <v>24</v>
      </c>
      <c r="Y4287" s="10">
        <f t="shared" si="267"/>
        <v>0</v>
      </c>
      <c r="Z4287" s="13"/>
    </row>
    <row r="4288" spans="1:26">
      <c r="A4288">
        <v>4287</v>
      </c>
      <c r="B4288" t="s">
        <v>30</v>
      </c>
      <c r="C4288">
        <v>0</v>
      </c>
      <c r="D4288" t="s">
        <v>23</v>
      </c>
      <c r="E4288" t="s">
        <v>24</v>
      </c>
      <c r="F4288" t="s">
        <v>23</v>
      </c>
      <c r="G4288" t="s">
        <v>37</v>
      </c>
      <c r="H4288" t="str">
        <f t="shared" si="264"/>
        <v>Yes</v>
      </c>
      <c r="I4288" t="s">
        <v>23</v>
      </c>
      <c r="J4288" t="s">
        <v>23</v>
      </c>
      <c r="K4288" t="s">
        <v>24</v>
      </c>
      <c r="L4288" t="s">
        <v>24</v>
      </c>
      <c r="M4288" t="s">
        <v>24</v>
      </c>
      <c r="N4288" t="s">
        <v>24</v>
      </c>
      <c r="O4288" t="s">
        <v>23</v>
      </c>
      <c r="P4288" s="31">
        <f t="shared" si="265"/>
        <v>4</v>
      </c>
      <c r="Q4288" s="31">
        <f t="shared" si="266"/>
        <v>2</v>
      </c>
      <c r="R4288" t="s">
        <v>27</v>
      </c>
      <c r="S4288" t="s">
        <v>23</v>
      </c>
      <c r="T4288" t="s">
        <v>28</v>
      </c>
      <c r="U4288">
        <v>88.05</v>
      </c>
      <c r="V4288">
        <v>801.3</v>
      </c>
      <c r="W4288" s="10">
        <v>9</v>
      </c>
      <c r="X4288" t="s">
        <v>24</v>
      </c>
      <c r="Y4288" s="10">
        <f t="shared" si="267"/>
        <v>0</v>
      </c>
      <c r="Z4288" s="13"/>
    </row>
    <row r="4289" spans="1:26">
      <c r="A4289">
        <v>4288</v>
      </c>
      <c r="B4289" t="s">
        <v>22</v>
      </c>
      <c r="C4289">
        <v>1</v>
      </c>
      <c r="D4289" t="s">
        <v>23</v>
      </c>
      <c r="E4289" t="s">
        <v>24</v>
      </c>
      <c r="F4289" t="s">
        <v>23</v>
      </c>
      <c r="G4289" t="s">
        <v>37</v>
      </c>
      <c r="H4289" t="str">
        <f t="shared" si="264"/>
        <v>Yes</v>
      </c>
      <c r="I4289" t="s">
        <v>23</v>
      </c>
      <c r="J4289" t="s">
        <v>24</v>
      </c>
      <c r="K4289" t="s">
        <v>24</v>
      </c>
      <c r="L4289" t="s">
        <v>23</v>
      </c>
      <c r="M4289" t="s">
        <v>23</v>
      </c>
      <c r="N4289" t="s">
        <v>23</v>
      </c>
      <c r="O4289" t="s">
        <v>23</v>
      </c>
      <c r="P4289" s="31">
        <f t="shared" si="265"/>
        <v>6</v>
      </c>
      <c r="Q4289" s="31">
        <f t="shared" si="266"/>
        <v>4</v>
      </c>
      <c r="R4289" t="s">
        <v>31</v>
      </c>
      <c r="S4289" t="s">
        <v>23</v>
      </c>
      <c r="T4289" t="s">
        <v>40</v>
      </c>
      <c r="U4289">
        <v>105.95</v>
      </c>
      <c r="V4289">
        <v>6975.25</v>
      </c>
      <c r="W4289" s="10">
        <v>66</v>
      </c>
      <c r="X4289" t="s">
        <v>23</v>
      </c>
      <c r="Y4289" s="10">
        <f t="shared" si="267"/>
        <v>1</v>
      </c>
      <c r="Z4289" s="13"/>
    </row>
    <row r="4290" spans="1:26">
      <c r="A4290">
        <v>4289</v>
      </c>
      <c r="B4290" t="s">
        <v>30</v>
      </c>
      <c r="C4290">
        <v>0</v>
      </c>
      <c r="D4290" t="s">
        <v>24</v>
      </c>
      <c r="E4290" t="s">
        <v>23</v>
      </c>
      <c r="F4290" t="s">
        <v>23</v>
      </c>
      <c r="G4290" t="s">
        <v>37</v>
      </c>
      <c r="H4290" t="str">
        <f t="shared" si="264"/>
        <v>Yes</v>
      </c>
      <c r="I4290" t="s">
        <v>23</v>
      </c>
      <c r="J4290" t="s">
        <v>24</v>
      </c>
      <c r="K4290" t="s">
        <v>24</v>
      </c>
      <c r="L4290" t="s">
        <v>23</v>
      </c>
      <c r="M4290" t="s">
        <v>24</v>
      </c>
      <c r="N4290" t="s">
        <v>24</v>
      </c>
      <c r="O4290" t="s">
        <v>23</v>
      </c>
      <c r="P4290" s="31">
        <f t="shared" si="265"/>
        <v>4</v>
      </c>
      <c r="Q4290" s="31">
        <f t="shared" si="266"/>
        <v>2</v>
      </c>
      <c r="R4290" t="s">
        <v>27</v>
      </c>
      <c r="S4290" t="s">
        <v>24</v>
      </c>
      <c r="T4290" t="s">
        <v>28</v>
      </c>
      <c r="U4290">
        <v>91.85</v>
      </c>
      <c r="V4290">
        <v>257.05</v>
      </c>
      <c r="W4290" s="10">
        <v>3</v>
      </c>
      <c r="X4290" t="s">
        <v>23</v>
      </c>
      <c r="Y4290" s="10">
        <f t="shared" si="267"/>
        <v>1</v>
      </c>
      <c r="Z4290" s="13"/>
    </row>
    <row r="4291" spans="1:26">
      <c r="A4291">
        <v>4290</v>
      </c>
      <c r="B4291" t="s">
        <v>22</v>
      </c>
      <c r="C4291">
        <v>0</v>
      </c>
      <c r="D4291" t="s">
        <v>24</v>
      </c>
      <c r="E4291" t="s">
        <v>24</v>
      </c>
      <c r="F4291" t="s">
        <v>24</v>
      </c>
      <c r="G4291" t="s">
        <v>24</v>
      </c>
      <c r="H4291" t="str">
        <f t="shared" ref="H4291:H4354" si="268">IF(G4291="No","No","Yes")</f>
        <v>No</v>
      </c>
      <c r="I4291" t="s">
        <v>23</v>
      </c>
      <c r="J4291" t="s">
        <v>46</v>
      </c>
      <c r="K4291" t="s">
        <v>46</v>
      </c>
      <c r="L4291" t="s">
        <v>46</v>
      </c>
      <c r="M4291" t="s">
        <v>46</v>
      </c>
      <c r="N4291" t="s">
        <v>46</v>
      </c>
      <c r="O4291" t="s">
        <v>46</v>
      </c>
      <c r="P4291" s="31">
        <f t="shared" ref="P4291:P4354" si="269">COUNTIF(H4291:O4291,"Yes")</f>
        <v>1</v>
      </c>
      <c r="Q4291" s="31">
        <f t="shared" ref="Q4291:Q4354" si="270">COUNTIF(J4291:O4291,"Yes")</f>
        <v>0</v>
      </c>
      <c r="R4291" t="s">
        <v>47</v>
      </c>
      <c r="S4291" t="s">
        <v>24</v>
      </c>
      <c r="T4291" t="s">
        <v>32</v>
      </c>
      <c r="U4291">
        <v>20.100000000000001</v>
      </c>
      <c r="V4291">
        <v>1079.45</v>
      </c>
      <c r="W4291" s="10">
        <v>54</v>
      </c>
      <c r="X4291" t="s">
        <v>24</v>
      </c>
      <c r="Y4291" s="10">
        <f t="shared" ref="Y4291:Y4354" si="271">IF(X4291="Yes",1,0)</f>
        <v>0</v>
      </c>
      <c r="Z4291" s="13"/>
    </row>
    <row r="4292" spans="1:26">
      <c r="A4292">
        <v>4291</v>
      </c>
      <c r="B4292" t="s">
        <v>22</v>
      </c>
      <c r="C4292">
        <v>0</v>
      </c>
      <c r="D4292" t="s">
        <v>23</v>
      </c>
      <c r="E4292" t="s">
        <v>23</v>
      </c>
      <c r="F4292" t="s">
        <v>25</v>
      </c>
      <c r="G4292" t="s">
        <v>26</v>
      </c>
      <c r="H4292" t="str">
        <f t="shared" si="268"/>
        <v>Yes</v>
      </c>
      <c r="I4292" t="s">
        <v>24</v>
      </c>
      <c r="J4292" t="s">
        <v>24</v>
      </c>
      <c r="K4292" t="s">
        <v>24</v>
      </c>
      <c r="L4292" t="s">
        <v>24</v>
      </c>
      <c r="M4292" t="s">
        <v>23</v>
      </c>
      <c r="N4292" t="s">
        <v>23</v>
      </c>
      <c r="O4292" t="s">
        <v>24</v>
      </c>
      <c r="P4292" s="31">
        <f t="shared" si="269"/>
        <v>3</v>
      </c>
      <c r="Q4292" s="31">
        <f t="shared" si="270"/>
        <v>2</v>
      </c>
      <c r="R4292" t="s">
        <v>27</v>
      </c>
      <c r="S4292" t="s">
        <v>24</v>
      </c>
      <c r="T4292" t="s">
        <v>28</v>
      </c>
      <c r="U4292">
        <v>40.1</v>
      </c>
      <c r="V4292">
        <v>40.1</v>
      </c>
      <c r="W4292" s="10">
        <v>1</v>
      </c>
      <c r="X4292" t="s">
        <v>23</v>
      </c>
      <c r="Y4292" s="10">
        <f t="shared" si="271"/>
        <v>1</v>
      </c>
      <c r="Z4292" s="13"/>
    </row>
    <row r="4293" spans="1:26">
      <c r="A4293">
        <v>4292</v>
      </c>
      <c r="B4293" t="s">
        <v>22</v>
      </c>
      <c r="C4293">
        <v>0</v>
      </c>
      <c r="D4293" t="s">
        <v>23</v>
      </c>
      <c r="E4293" t="s">
        <v>23</v>
      </c>
      <c r="F4293" t="s">
        <v>23</v>
      </c>
      <c r="G4293" t="s">
        <v>37</v>
      </c>
      <c r="H4293" t="str">
        <f t="shared" si="268"/>
        <v>Yes</v>
      </c>
      <c r="I4293" t="s">
        <v>23</v>
      </c>
      <c r="J4293" t="s">
        <v>23</v>
      </c>
      <c r="K4293" t="s">
        <v>23</v>
      </c>
      <c r="L4293" t="s">
        <v>24</v>
      </c>
      <c r="M4293" t="s">
        <v>23</v>
      </c>
      <c r="N4293" t="s">
        <v>23</v>
      </c>
      <c r="O4293" t="s">
        <v>23</v>
      </c>
      <c r="P4293" s="31">
        <f t="shared" si="269"/>
        <v>7</v>
      </c>
      <c r="Q4293" s="31">
        <f t="shared" si="270"/>
        <v>5</v>
      </c>
      <c r="R4293" t="s">
        <v>47</v>
      </c>
      <c r="S4293" t="s">
        <v>24</v>
      </c>
      <c r="T4293" t="s">
        <v>35</v>
      </c>
      <c r="U4293">
        <v>110.3</v>
      </c>
      <c r="V4293">
        <v>6997.3</v>
      </c>
      <c r="W4293" s="10">
        <v>64</v>
      </c>
      <c r="X4293" t="s">
        <v>24</v>
      </c>
      <c r="Y4293" s="10">
        <f t="shared" si="271"/>
        <v>0</v>
      </c>
      <c r="Z4293" s="13"/>
    </row>
    <row r="4294" spans="1:26">
      <c r="A4294">
        <v>4293</v>
      </c>
      <c r="B4294" t="s">
        <v>22</v>
      </c>
      <c r="C4294">
        <v>1</v>
      </c>
      <c r="D4294" t="s">
        <v>24</v>
      </c>
      <c r="E4294" t="s">
        <v>24</v>
      </c>
      <c r="F4294" t="s">
        <v>23</v>
      </c>
      <c r="G4294" t="s">
        <v>37</v>
      </c>
      <c r="H4294" t="str">
        <f t="shared" si="268"/>
        <v>Yes</v>
      </c>
      <c r="I4294" t="s">
        <v>23</v>
      </c>
      <c r="J4294" t="s">
        <v>24</v>
      </c>
      <c r="K4294" t="s">
        <v>24</v>
      </c>
      <c r="L4294" t="s">
        <v>24</v>
      </c>
      <c r="M4294" t="s">
        <v>24</v>
      </c>
      <c r="N4294" t="s">
        <v>24</v>
      </c>
      <c r="O4294" t="s">
        <v>24</v>
      </c>
      <c r="P4294" s="31">
        <f t="shared" si="269"/>
        <v>2</v>
      </c>
      <c r="Q4294" s="31">
        <f t="shared" si="270"/>
        <v>0</v>
      </c>
      <c r="R4294" t="s">
        <v>27</v>
      </c>
      <c r="S4294" t="s">
        <v>23</v>
      </c>
      <c r="T4294" t="s">
        <v>28</v>
      </c>
      <c r="U4294">
        <v>73.900000000000006</v>
      </c>
      <c r="V4294">
        <v>2217.15</v>
      </c>
      <c r="W4294" s="10">
        <v>31</v>
      </c>
      <c r="X4294" t="s">
        <v>23</v>
      </c>
      <c r="Y4294" s="10">
        <f t="shared" si="271"/>
        <v>1</v>
      </c>
      <c r="Z4294" s="13"/>
    </row>
    <row r="4295" spans="1:26">
      <c r="A4295">
        <v>4294</v>
      </c>
      <c r="B4295" t="s">
        <v>22</v>
      </c>
      <c r="C4295">
        <v>0</v>
      </c>
      <c r="D4295" t="s">
        <v>24</v>
      </c>
      <c r="E4295" t="s">
        <v>24</v>
      </c>
      <c r="F4295" t="s">
        <v>24</v>
      </c>
      <c r="G4295" t="s">
        <v>37</v>
      </c>
      <c r="H4295" t="str">
        <f t="shared" si="268"/>
        <v>Yes</v>
      </c>
      <c r="I4295" t="s">
        <v>23</v>
      </c>
      <c r="J4295" t="s">
        <v>24</v>
      </c>
      <c r="K4295" t="s">
        <v>24</v>
      </c>
      <c r="L4295" t="s">
        <v>24</v>
      </c>
      <c r="M4295" t="s">
        <v>24</v>
      </c>
      <c r="N4295" t="s">
        <v>23</v>
      </c>
      <c r="O4295" t="s">
        <v>23</v>
      </c>
      <c r="P4295" s="31">
        <f t="shared" si="269"/>
        <v>4</v>
      </c>
      <c r="Q4295" s="31">
        <f t="shared" si="270"/>
        <v>2</v>
      </c>
      <c r="R4295" t="s">
        <v>27</v>
      </c>
      <c r="S4295" t="s">
        <v>23</v>
      </c>
      <c r="T4295" t="s">
        <v>32</v>
      </c>
      <c r="U4295">
        <v>89.8</v>
      </c>
      <c r="V4295">
        <v>1129.0999999999999</v>
      </c>
      <c r="W4295" s="10">
        <v>14</v>
      </c>
      <c r="X4295" t="s">
        <v>23</v>
      </c>
      <c r="Y4295" s="10">
        <f t="shared" si="271"/>
        <v>1</v>
      </c>
      <c r="Z4295" s="13"/>
    </row>
    <row r="4296" spans="1:26">
      <c r="A4296">
        <v>4295</v>
      </c>
      <c r="B4296" t="s">
        <v>22</v>
      </c>
      <c r="C4296">
        <v>0</v>
      </c>
      <c r="D4296" t="s">
        <v>24</v>
      </c>
      <c r="E4296" t="s">
        <v>24</v>
      </c>
      <c r="F4296" t="s">
        <v>24</v>
      </c>
      <c r="G4296" t="s">
        <v>37</v>
      </c>
      <c r="H4296" t="str">
        <f t="shared" si="268"/>
        <v>Yes</v>
      </c>
      <c r="I4296" t="s">
        <v>23</v>
      </c>
      <c r="J4296" t="s">
        <v>23</v>
      </c>
      <c r="K4296" t="s">
        <v>24</v>
      </c>
      <c r="L4296" t="s">
        <v>24</v>
      </c>
      <c r="M4296" t="s">
        <v>24</v>
      </c>
      <c r="N4296" t="s">
        <v>23</v>
      </c>
      <c r="O4296" t="s">
        <v>24</v>
      </c>
      <c r="P4296" s="31">
        <f t="shared" si="269"/>
        <v>4</v>
      </c>
      <c r="Q4296" s="31">
        <f t="shared" si="270"/>
        <v>2</v>
      </c>
      <c r="R4296" t="s">
        <v>31</v>
      </c>
      <c r="S4296" t="s">
        <v>23</v>
      </c>
      <c r="T4296" t="s">
        <v>40</v>
      </c>
      <c r="U4296">
        <v>85.15</v>
      </c>
      <c r="V4296">
        <v>979.05</v>
      </c>
      <c r="W4296" s="10">
        <v>12</v>
      </c>
      <c r="X4296" t="s">
        <v>24</v>
      </c>
      <c r="Y4296" s="10">
        <f t="shared" si="271"/>
        <v>0</v>
      </c>
      <c r="Z4296" s="13"/>
    </row>
    <row r="4297" spans="1:26">
      <c r="A4297">
        <v>4296</v>
      </c>
      <c r="B4297" t="s">
        <v>30</v>
      </c>
      <c r="C4297">
        <v>1</v>
      </c>
      <c r="D4297" t="s">
        <v>23</v>
      </c>
      <c r="E4297" t="s">
        <v>24</v>
      </c>
      <c r="F4297" t="s">
        <v>24</v>
      </c>
      <c r="G4297" t="s">
        <v>26</v>
      </c>
      <c r="H4297" t="str">
        <f t="shared" si="268"/>
        <v>Yes</v>
      </c>
      <c r="I4297" t="s">
        <v>23</v>
      </c>
      <c r="J4297" t="s">
        <v>23</v>
      </c>
      <c r="K4297" t="s">
        <v>23</v>
      </c>
      <c r="L4297" t="s">
        <v>24</v>
      </c>
      <c r="M4297" t="s">
        <v>23</v>
      </c>
      <c r="N4297" t="s">
        <v>24</v>
      </c>
      <c r="O4297" t="s">
        <v>24</v>
      </c>
      <c r="P4297" s="31">
        <f t="shared" si="269"/>
        <v>5</v>
      </c>
      <c r="Q4297" s="31">
        <f t="shared" si="270"/>
        <v>3</v>
      </c>
      <c r="R4297" t="s">
        <v>31</v>
      </c>
      <c r="S4297" t="s">
        <v>23</v>
      </c>
      <c r="T4297" t="s">
        <v>35</v>
      </c>
      <c r="U4297">
        <v>60.95</v>
      </c>
      <c r="V4297">
        <v>4119.3999999999996</v>
      </c>
      <c r="W4297" s="10">
        <v>67</v>
      </c>
      <c r="X4297" t="s">
        <v>24</v>
      </c>
      <c r="Y4297" s="10">
        <f t="shared" si="271"/>
        <v>0</v>
      </c>
      <c r="Z4297" s="13"/>
    </row>
    <row r="4298" spans="1:26">
      <c r="A4298">
        <v>4297</v>
      </c>
      <c r="B4298" t="s">
        <v>22</v>
      </c>
      <c r="C4298">
        <v>0</v>
      </c>
      <c r="D4298" t="s">
        <v>23</v>
      </c>
      <c r="E4298" t="s">
        <v>23</v>
      </c>
      <c r="F4298" t="s">
        <v>23</v>
      </c>
      <c r="G4298" t="s">
        <v>26</v>
      </c>
      <c r="H4298" t="str">
        <f t="shared" si="268"/>
        <v>Yes</v>
      </c>
      <c r="I4298" t="s">
        <v>23</v>
      </c>
      <c r="J4298" t="s">
        <v>23</v>
      </c>
      <c r="K4298" t="s">
        <v>24</v>
      </c>
      <c r="L4298" t="s">
        <v>23</v>
      </c>
      <c r="M4298" t="s">
        <v>23</v>
      </c>
      <c r="N4298" t="s">
        <v>23</v>
      </c>
      <c r="O4298" t="s">
        <v>24</v>
      </c>
      <c r="P4298" s="31">
        <f t="shared" si="269"/>
        <v>6</v>
      </c>
      <c r="Q4298" s="31">
        <f t="shared" si="270"/>
        <v>4</v>
      </c>
      <c r="R4298" t="s">
        <v>27</v>
      </c>
      <c r="S4298" t="s">
        <v>24</v>
      </c>
      <c r="T4298" t="s">
        <v>28</v>
      </c>
      <c r="U4298">
        <v>72.25</v>
      </c>
      <c r="V4298">
        <v>2568.5500000000002</v>
      </c>
      <c r="W4298" s="10">
        <v>35</v>
      </c>
      <c r="X4298" t="s">
        <v>23</v>
      </c>
      <c r="Y4298" s="10">
        <f t="shared" si="271"/>
        <v>1</v>
      </c>
      <c r="Z4298" s="13"/>
    </row>
    <row r="4299" spans="1:26">
      <c r="A4299">
        <v>4298</v>
      </c>
      <c r="B4299" t="s">
        <v>22</v>
      </c>
      <c r="C4299">
        <v>0</v>
      </c>
      <c r="D4299" t="s">
        <v>24</v>
      </c>
      <c r="E4299" t="s">
        <v>24</v>
      </c>
      <c r="F4299" t="s">
        <v>23</v>
      </c>
      <c r="G4299" t="s">
        <v>26</v>
      </c>
      <c r="H4299" t="str">
        <f t="shared" si="268"/>
        <v>Yes</v>
      </c>
      <c r="I4299" t="s">
        <v>23</v>
      </c>
      <c r="J4299" t="s">
        <v>23</v>
      </c>
      <c r="K4299" t="s">
        <v>24</v>
      </c>
      <c r="L4299" t="s">
        <v>24</v>
      </c>
      <c r="M4299" t="s">
        <v>23</v>
      </c>
      <c r="N4299" t="s">
        <v>24</v>
      </c>
      <c r="O4299" t="s">
        <v>23</v>
      </c>
      <c r="P4299" s="31">
        <f t="shared" si="269"/>
        <v>5</v>
      </c>
      <c r="Q4299" s="31">
        <f t="shared" si="270"/>
        <v>3</v>
      </c>
      <c r="R4299" t="s">
        <v>47</v>
      </c>
      <c r="S4299" t="s">
        <v>24</v>
      </c>
      <c r="T4299" t="s">
        <v>32</v>
      </c>
      <c r="U4299">
        <v>73.55</v>
      </c>
      <c r="V4299">
        <v>3349.1</v>
      </c>
      <c r="W4299" s="10">
        <v>45</v>
      </c>
      <c r="X4299" t="s">
        <v>24</v>
      </c>
      <c r="Y4299" s="10">
        <f t="shared" si="271"/>
        <v>0</v>
      </c>
      <c r="Z4299" s="13"/>
    </row>
    <row r="4300" spans="1:26">
      <c r="A4300">
        <v>4299</v>
      </c>
      <c r="B4300" t="s">
        <v>30</v>
      </c>
      <c r="C4300">
        <v>0</v>
      </c>
      <c r="D4300" t="s">
        <v>24</v>
      </c>
      <c r="E4300" t="s">
        <v>24</v>
      </c>
      <c r="F4300" t="s">
        <v>24</v>
      </c>
      <c r="G4300" t="s">
        <v>26</v>
      </c>
      <c r="H4300" t="str">
        <f t="shared" si="268"/>
        <v>Yes</v>
      </c>
      <c r="I4300" t="s">
        <v>23</v>
      </c>
      <c r="J4300" t="s">
        <v>24</v>
      </c>
      <c r="K4300" t="s">
        <v>24</v>
      </c>
      <c r="L4300" t="s">
        <v>24</v>
      </c>
      <c r="M4300" t="s">
        <v>24</v>
      </c>
      <c r="N4300" t="s">
        <v>24</v>
      </c>
      <c r="O4300" t="s">
        <v>24</v>
      </c>
      <c r="P4300" s="31">
        <f t="shared" si="269"/>
        <v>2</v>
      </c>
      <c r="Q4300" s="31">
        <f t="shared" si="270"/>
        <v>0</v>
      </c>
      <c r="R4300" t="s">
        <v>27</v>
      </c>
      <c r="S4300" t="s">
        <v>24</v>
      </c>
      <c r="T4300" t="s">
        <v>32</v>
      </c>
      <c r="U4300">
        <v>46</v>
      </c>
      <c r="V4300">
        <v>492.1</v>
      </c>
      <c r="W4300" s="10">
        <v>10</v>
      </c>
      <c r="X4300" t="s">
        <v>24</v>
      </c>
      <c r="Y4300" s="10">
        <f t="shared" si="271"/>
        <v>0</v>
      </c>
      <c r="Z4300" s="13"/>
    </row>
    <row r="4301" spans="1:26">
      <c r="A4301">
        <v>4300</v>
      </c>
      <c r="B4301" t="s">
        <v>22</v>
      </c>
      <c r="C4301">
        <v>1</v>
      </c>
      <c r="D4301" t="s">
        <v>24</v>
      </c>
      <c r="E4301" t="s">
        <v>24</v>
      </c>
      <c r="F4301" t="s">
        <v>23</v>
      </c>
      <c r="G4301" t="s">
        <v>26</v>
      </c>
      <c r="H4301" t="str">
        <f t="shared" si="268"/>
        <v>Yes</v>
      </c>
      <c r="I4301" t="s">
        <v>23</v>
      </c>
      <c r="J4301" t="s">
        <v>23</v>
      </c>
      <c r="K4301" t="s">
        <v>23</v>
      </c>
      <c r="L4301" t="s">
        <v>24</v>
      </c>
      <c r="M4301" t="s">
        <v>24</v>
      </c>
      <c r="N4301" t="s">
        <v>24</v>
      </c>
      <c r="O4301" t="s">
        <v>24</v>
      </c>
      <c r="P4301" s="31">
        <f t="shared" si="269"/>
        <v>4</v>
      </c>
      <c r="Q4301" s="31">
        <f t="shared" si="270"/>
        <v>2</v>
      </c>
      <c r="R4301" t="s">
        <v>27</v>
      </c>
      <c r="S4301" t="s">
        <v>23</v>
      </c>
      <c r="T4301" t="s">
        <v>35</v>
      </c>
      <c r="U4301">
        <v>58.55</v>
      </c>
      <c r="V4301">
        <v>1718.95</v>
      </c>
      <c r="W4301" s="10">
        <v>29</v>
      </c>
      <c r="X4301" t="s">
        <v>24</v>
      </c>
      <c r="Y4301" s="10">
        <f t="shared" si="271"/>
        <v>0</v>
      </c>
      <c r="Z4301" s="13"/>
    </row>
    <row r="4302" spans="1:26">
      <c r="A4302">
        <v>4301</v>
      </c>
      <c r="B4302" t="s">
        <v>22</v>
      </c>
      <c r="C4302">
        <v>0</v>
      </c>
      <c r="D4302" t="s">
        <v>24</v>
      </c>
      <c r="E4302" t="s">
        <v>24</v>
      </c>
      <c r="F4302" t="s">
        <v>23</v>
      </c>
      <c r="G4302" t="s">
        <v>24</v>
      </c>
      <c r="H4302" t="str">
        <f t="shared" si="268"/>
        <v>No</v>
      </c>
      <c r="I4302" t="s">
        <v>23</v>
      </c>
      <c r="J4302" t="s">
        <v>46</v>
      </c>
      <c r="K4302" t="s">
        <v>46</v>
      </c>
      <c r="L4302" t="s">
        <v>46</v>
      </c>
      <c r="M4302" t="s">
        <v>46</v>
      </c>
      <c r="N4302" t="s">
        <v>46</v>
      </c>
      <c r="O4302" t="s">
        <v>46</v>
      </c>
      <c r="P4302" s="31">
        <f t="shared" si="269"/>
        <v>1</v>
      </c>
      <c r="Q4302" s="31">
        <f t="shared" si="270"/>
        <v>0</v>
      </c>
      <c r="R4302" t="s">
        <v>31</v>
      </c>
      <c r="S4302" t="s">
        <v>24</v>
      </c>
      <c r="T4302" t="s">
        <v>35</v>
      </c>
      <c r="U4302">
        <v>24.6</v>
      </c>
      <c r="V4302">
        <v>605.25</v>
      </c>
      <c r="W4302" s="10">
        <v>24</v>
      </c>
      <c r="X4302" t="s">
        <v>24</v>
      </c>
      <c r="Y4302" s="10">
        <f t="shared" si="271"/>
        <v>0</v>
      </c>
      <c r="Z4302" s="13"/>
    </row>
    <row r="4303" spans="1:26">
      <c r="A4303">
        <v>4302</v>
      </c>
      <c r="B4303" t="s">
        <v>30</v>
      </c>
      <c r="C4303">
        <v>0</v>
      </c>
      <c r="D4303" t="s">
        <v>23</v>
      </c>
      <c r="E4303" t="s">
        <v>23</v>
      </c>
      <c r="F4303" t="s">
        <v>24</v>
      </c>
      <c r="G4303" t="s">
        <v>24</v>
      </c>
      <c r="H4303" t="str">
        <f t="shared" si="268"/>
        <v>No</v>
      </c>
      <c r="I4303" t="s">
        <v>23</v>
      </c>
      <c r="J4303" t="s">
        <v>46</v>
      </c>
      <c r="K4303" t="s">
        <v>46</v>
      </c>
      <c r="L4303" t="s">
        <v>46</v>
      </c>
      <c r="M4303" t="s">
        <v>46</v>
      </c>
      <c r="N4303" t="s">
        <v>46</v>
      </c>
      <c r="O4303" t="s">
        <v>46</v>
      </c>
      <c r="P4303" s="31">
        <f t="shared" si="269"/>
        <v>1</v>
      </c>
      <c r="Q4303" s="31">
        <f t="shared" si="270"/>
        <v>0</v>
      </c>
      <c r="R4303" t="s">
        <v>47</v>
      </c>
      <c r="S4303" t="s">
        <v>23</v>
      </c>
      <c r="T4303" t="s">
        <v>32</v>
      </c>
      <c r="U4303">
        <v>19.75</v>
      </c>
      <c r="V4303">
        <v>1344.5</v>
      </c>
      <c r="W4303" s="10">
        <v>66</v>
      </c>
      <c r="X4303" t="s">
        <v>24</v>
      </c>
      <c r="Y4303" s="10">
        <f t="shared" si="271"/>
        <v>0</v>
      </c>
      <c r="Z4303" s="13"/>
    </row>
    <row r="4304" spans="1:26">
      <c r="A4304">
        <v>4303</v>
      </c>
      <c r="B4304" t="s">
        <v>30</v>
      </c>
      <c r="C4304">
        <v>0</v>
      </c>
      <c r="D4304" t="s">
        <v>24</v>
      </c>
      <c r="E4304" t="s">
        <v>24</v>
      </c>
      <c r="F4304" t="s">
        <v>24</v>
      </c>
      <c r="G4304" t="s">
        <v>37</v>
      </c>
      <c r="H4304" t="str">
        <f t="shared" si="268"/>
        <v>Yes</v>
      </c>
      <c r="I4304" t="s">
        <v>23</v>
      </c>
      <c r="J4304" t="s">
        <v>23</v>
      </c>
      <c r="K4304" t="s">
        <v>24</v>
      </c>
      <c r="L4304" t="s">
        <v>24</v>
      </c>
      <c r="M4304" t="s">
        <v>24</v>
      </c>
      <c r="N4304" t="s">
        <v>23</v>
      </c>
      <c r="O4304" t="s">
        <v>24</v>
      </c>
      <c r="P4304" s="31">
        <f t="shared" si="269"/>
        <v>4</v>
      </c>
      <c r="Q4304" s="31">
        <f t="shared" si="270"/>
        <v>2</v>
      </c>
      <c r="R4304" t="s">
        <v>31</v>
      </c>
      <c r="S4304" t="s">
        <v>24</v>
      </c>
      <c r="T4304" t="s">
        <v>32</v>
      </c>
      <c r="U4304">
        <v>86.35</v>
      </c>
      <c r="V4304">
        <v>4267.1499999999996</v>
      </c>
      <c r="W4304" s="10">
        <v>51</v>
      </c>
      <c r="X4304" t="s">
        <v>24</v>
      </c>
      <c r="Y4304" s="10">
        <f t="shared" si="271"/>
        <v>0</v>
      </c>
      <c r="Z4304" s="13"/>
    </row>
    <row r="4305" spans="1:26">
      <c r="A4305">
        <v>4304</v>
      </c>
      <c r="B4305" t="s">
        <v>22</v>
      </c>
      <c r="C4305">
        <v>0</v>
      </c>
      <c r="D4305" t="s">
        <v>23</v>
      </c>
      <c r="E4305" t="s">
        <v>24</v>
      </c>
      <c r="F4305" t="s">
        <v>23</v>
      </c>
      <c r="G4305" t="s">
        <v>24</v>
      </c>
      <c r="H4305" t="str">
        <f t="shared" si="268"/>
        <v>No</v>
      </c>
      <c r="I4305" t="s">
        <v>23</v>
      </c>
      <c r="J4305" t="s">
        <v>46</v>
      </c>
      <c r="K4305" t="s">
        <v>46</v>
      </c>
      <c r="L4305" t="s">
        <v>46</v>
      </c>
      <c r="M4305" t="s">
        <v>46</v>
      </c>
      <c r="N4305" t="s">
        <v>46</v>
      </c>
      <c r="O4305" t="s">
        <v>46</v>
      </c>
      <c r="P4305" s="31">
        <f t="shared" si="269"/>
        <v>1</v>
      </c>
      <c r="Q4305" s="31">
        <f t="shared" si="270"/>
        <v>0</v>
      </c>
      <c r="R4305" t="s">
        <v>47</v>
      </c>
      <c r="S4305" t="s">
        <v>24</v>
      </c>
      <c r="T4305" t="s">
        <v>32</v>
      </c>
      <c r="U4305">
        <v>25.5</v>
      </c>
      <c r="V4305">
        <v>1121.05</v>
      </c>
      <c r="W4305" s="10">
        <v>45</v>
      </c>
      <c r="X4305" t="s">
        <v>24</v>
      </c>
      <c r="Y4305" s="10">
        <f t="shared" si="271"/>
        <v>0</v>
      </c>
      <c r="Z4305" s="13"/>
    </row>
    <row r="4306" spans="1:26">
      <c r="A4306">
        <v>4305</v>
      </c>
      <c r="B4306" t="s">
        <v>22</v>
      </c>
      <c r="C4306">
        <v>0</v>
      </c>
      <c r="D4306" t="s">
        <v>23</v>
      </c>
      <c r="E4306" t="s">
        <v>24</v>
      </c>
      <c r="F4306" t="s">
        <v>24</v>
      </c>
      <c r="G4306" t="s">
        <v>24</v>
      </c>
      <c r="H4306" t="str">
        <f t="shared" si="268"/>
        <v>No</v>
      </c>
      <c r="I4306" t="s">
        <v>23</v>
      </c>
      <c r="J4306" t="s">
        <v>46</v>
      </c>
      <c r="K4306" t="s">
        <v>46</v>
      </c>
      <c r="L4306" t="s">
        <v>46</v>
      </c>
      <c r="M4306" t="s">
        <v>46</v>
      </c>
      <c r="N4306" t="s">
        <v>46</v>
      </c>
      <c r="O4306" t="s">
        <v>46</v>
      </c>
      <c r="P4306" s="31">
        <f t="shared" si="269"/>
        <v>1</v>
      </c>
      <c r="Q4306" s="31">
        <f t="shared" si="270"/>
        <v>0</v>
      </c>
      <c r="R4306" t="s">
        <v>31</v>
      </c>
      <c r="S4306" t="s">
        <v>24</v>
      </c>
      <c r="T4306" t="s">
        <v>40</v>
      </c>
      <c r="U4306">
        <v>19</v>
      </c>
      <c r="V4306">
        <v>918.7</v>
      </c>
      <c r="W4306" s="10">
        <v>49</v>
      </c>
      <c r="X4306" t="s">
        <v>24</v>
      </c>
      <c r="Y4306" s="10">
        <f t="shared" si="271"/>
        <v>0</v>
      </c>
      <c r="Z4306" s="13"/>
    </row>
    <row r="4307" spans="1:26">
      <c r="A4307">
        <v>4306</v>
      </c>
      <c r="B4307" t="s">
        <v>22</v>
      </c>
      <c r="C4307">
        <v>0</v>
      </c>
      <c r="D4307" t="s">
        <v>23</v>
      </c>
      <c r="E4307" t="s">
        <v>24</v>
      </c>
      <c r="F4307" t="s">
        <v>24</v>
      </c>
      <c r="G4307" t="s">
        <v>24</v>
      </c>
      <c r="H4307" t="str">
        <f t="shared" si="268"/>
        <v>No</v>
      </c>
      <c r="I4307" t="s">
        <v>23</v>
      </c>
      <c r="J4307" t="s">
        <v>46</v>
      </c>
      <c r="K4307" t="s">
        <v>46</v>
      </c>
      <c r="L4307" t="s">
        <v>46</v>
      </c>
      <c r="M4307" t="s">
        <v>46</v>
      </c>
      <c r="N4307" t="s">
        <v>46</v>
      </c>
      <c r="O4307" t="s">
        <v>46</v>
      </c>
      <c r="P4307" s="31">
        <f t="shared" si="269"/>
        <v>1</v>
      </c>
      <c r="Q4307" s="31">
        <f t="shared" si="270"/>
        <v>0</v>
      </c>
      <c r="R4307" t="s">
        <v>47</v>
      </c>
      <c r="S4307" t="s">
        <v>23</v>
      </c>
      <c r="T4307" t="s">
        <v>32</v>
      </c>
      <c r="U4307">
        <v>19.55</v>
      </c>
      <c r="V4307">
        <v>521.79999999999995</v>
      </c>
      <c r="W4307" s="10">
        <v>29</v>
      </c>
      <c r="X4307" t="s">
        <v>24</v>
      </c>
      <c r="Y4307" s="10">
        <f t="shared" si="271"/>
        <v>0</v>
      </c>
      <c r="Z4307" s="13"/>
    </row>
    <row r="4308" spans="1:26">
      <c r="A4308">
        <v>4307</v>
      </c>
      <c r="B4308" t="s">
        <v>30</v>
      </c>
      <c r="C4308">
        <v>0</v>
      </c>
      <c r="D4308" t="s">
        <v>23</v>
      </c>
      <c r="E4308" t="s">
        <v>23</v>
      </c>
      <c r="F4308" t="s">
        <v>23</v>
      </c>
      <c r="G4308" t="s">
        <v>37</v>
      </c>
      <c r="H4308" t="str">
        <f t="shared" si="268"/>
        <v>Yes</v>
      </c>
      <c r="I4308" t="s">
        <v>23</v>
      </c>
      <c r="J4308" t="s">
        <v>23</v>
      </c>
      <c r="K4308" t="s">
        <v>23</v>
      </c>
      <c r="L4308" t="s">
        <v>24</v>
      </c>
      <c r="M4308" t="s">
        <v>23</v>
      </c>
      <c r="N4308" t="s">
        <v>23</v>
      </c>
      <c r="O4308" t="s">
        <v>23</v>
      </c>
      <c r="P4308" s="31">
        <f t="shared" si="269"/>
        <v>7</v>
      </c>
      <c r="Q4308" s="31">
        <f t="shared" si="270"/>
        <v>5</v>
      </c>
      <c r="R4308" t="s">
        <v>27</v>
      </c>
      <c r="S4308" t="s">
        <v>23</v>
      </c>
      <c r="T4308" t="s">
        <v>40</v>
      </c>
      <c r="U4308">
        <v>110.1</v>
      </c>
      <c r="V4308">
        <v>4469.1000000000004</v>
      </c>
      <c r="W4308" s="10">
        <v>40</v>
      </c>
      <c r="X4308" t="s">
        <v>24</v>
      </c>
      <c r="Y4308" s="10">
        <f t="shared" si="271"/>
        <v>0</v>
      </c>
      <c r="Z4308" s="13"/>
    </row>
    <row r="4309" spans="1:26">
      <c r="A4309">
        <v>4308</v>
      </c>
      <c r="B4309" t="s">
        <v>22</v>
      </c>
      <c r="C4309">
        <v>1</v>
      </c>
      <c r="D4309" t="s">
        <v>24</v>
      </c>
      <c r="E4309" t="s">
        <v>24</v>
      </c>
      <c r="F4309" t="s">
        <v>23</v>
      </c>
      <c r="G4309" t="s">
        <v>37</v>
      </c>
      <c r="H4309" t="str">
        <f t="shared" si="268"/>
        <v>Yes</v>
      </c>
      <c r="I4309" t="s">
        <v>23</v>
      </c>
      <c r="J4309" t="s">
        <v>24</v>
      </c>
      <c r="K4309" t="s">
        <v>24</v>
      </c>
      <c r="L4309" t="s">
        <v>24</v>
      </c>
      <c r="M4309" t="s">
        <v>24</v>
      </c>
      <c r="N4309" t="s">
        <v>23</v>
      </c>
      <c r="O4309" t="s">
        <v>23</v>
      </c>
      <c r="P4309" s="31">
        <f t="shared" si="269"/>
        <v>4</v>
      </c>
      <c r="Q4309" s="31">
        <f t="shared" si="270"/>
        <v>2</v>
      </c>
      <c r="R4309" t="s">
        <v>27</v>
      </c>
      <c r="S4309" t="s">
        <v>23</v>
      </c>
      <c r="T4309" t="s">
        <v>28</v>
      </c>
      <c r="U4309">
        <v>96.55</v>
      </c>
      <c r="V4309">
        <v>3580.3</v>
      </c>
      <c r="W4309" s="10">
        <v>37</v>
      </c>
      <c r="X4309" t="s">
        <v>23</v>
      </c>
      <c r="Y4309" s="10">
        <f t="shared" si="271"/>
        <v>1</v>
      </c>
      <c r="Z4309" s="13"/>
    </row>
    <row r="4310" spans="1:26">
      <c r="A4310">
        <v>4309</v>
      </c>
      <c r="B4310" t="s">
        <v>30</v>
      </c>
      <c r="C4310">
        <v>0</v>
      </c>
      <c r="D4310" t="s">
        <v>24</v>
      </c>
      <c r="E4310" t="s">
        <v>24</v>
      </c>
      <c r="F4310" t="s">
        <v>24</v>
      </c>
      <c r="G4310" t="s">
        <v>37</v>
      </c>
      <c r="H4310" t="str">
        <f t="shared" si="268"/>
        <v>Yes</v>
      </c>
      <c r="I4310" t="s">
        <v>23</v>
      </c>
      <c r="J4310" t="s">
        <v>24</v>
      </c>
      <c r="K4310" t="s">
        <v>24</v>
      </c>
      <c r="L4310" t="s">
        <v>24</v>
      </c>
      <c r="M4310" t="s">
        <v>24</v>
      </c>
      <c r="N4310" t="s">
        <v>24</v>
      </c>
      <c r="O4310" t="s">
        <v>24</v>
      </c>
      <c r="P4310" s="31">
        <f t="shared" si="269"/>
        <v>2</v>
      </c>
      <c r="Q4310" s="31">
        <f t="shared" si="270"/>
        <v>0</v>
      </c>
      <c r="R4310" t="s">
        <v>27</v>
      </c>
      <c r="S4310" t="s">
        <v>24</v>
      </c>
      <c r="T4310" t="s">
        <v>28</v>
      </c>
      <c r="U4310">
        <v>69.75</v>
      </c>
      <c r="V4310">
        <v>1729.35</v>
      </c>
      <c r="W4310" s="10">
        <v>25</v>
      </c>
      <c r="X4310" t="s">
        <v>24</v>
      </c>
      <c r="Y4310" s="10">
        <f t="shared" si="271"/>
        <v>0</v>
      </c>
      <c r="Z4310" s="13"/>
    </row>
    <row r="4311" spans="1:26">
      <c r="A4311">
        <v>4310</v>
      </c>
      <c r="B4311" t="s">
        <v>22</v>
      </c>
      <c r="C4311">
        <v>0</v>
      </c>
      <c r="D4311" t="s">
        <v>24</v>
      </c>
      <c r="E4311" t="s">
        <v>24</v>
      </c>
      <c r="F4311" t="s">
        <v>25</v>
      </c>
      <c r="G4311" t="s">
        <v>26</v>
      </c>
      <c r="H4311" t="str">
        <f t="shared" si="268"/>
        <v>Yes</v>
      </c>
      <c r="I4311" t="s">
        <v>24</v>
      </c>
      <c r="J4311" t="s">
        <v>24</v>
      </c>
      <c r="K4311" t="s">
        <v>24</v>
      </c>
      <c r="L4311" t="s">
        <v>23</v>
      </c>
      <c r="M4311" t="s">
        <v>24</v>
      </c>
      <c r="N4311" t="s">
        <v>23</v>
      </c>
      <c r="O4311" t="s">
        <v>23</v>
      </c>
      <c r="P4311" s="31">
        <f t="shared" si="269"/>
        <v>4</v>
      </c>
      <c r="Q4311" s="31">
        <f t="shared" si="270"/>
        <v>3</v>
      </c>
      <c r="R4311" t="s">
        <v>27</v>
      </c>
      <c r="S4311" t="s">
        <v>23</v>
      </c>
      <c r="T4311" t="s">
        <v>28</v>
      </c>
      <c r="U4311">
        <v>50.6</v>
      </c>
      <c r="V4311">
        <v>1073.3</v>
      </c>
      <c r="W4311" s="10">
        <v>22</v>
      </c>
      <c r="X4311" t="s">
        <v>24</v>
      </c>
      <c r="Y4311" s="10">
        <f t="shared" si="271"/>
        <v>0</v>
      </c>
      <c r="Z4311" s="13"/>
    </row>
    <row r="4312" spans="1:26">
      <c r="A4312">
        <v>4311</v>
      </c>
      <c r="B4312" t="s">
        <v>30</v>
      </c>
      <c r="C4312">
        <v>0</v>
      </c>
      <c r="D4312" t="s">
        <v>24</v>
      </c>
      <c r="E4312" t="s">
        <v>24</v>
      </c>
      <c r="F4312" t="s">
        <v>25</v>
      </c>
      <c r="G4312" t="s">
        <v>26</v>
      </c>
      <c r="H4312" t="str">
        <f t="shared" si="268"/>
        <v>Yes</v>
      </c>
      <c r="I4312" t="s">
        <v>24</v>
      </c>
      <c r="J4312" t="s">
        <v>23</v>
      </c>
      <c r="K4312" t="s">
        <v>23</v>
      </c>
      <c r="L4312" t="s">
        <v>23</v>
      </c>
      <c r="M4312" t="s">
        <v>23</v>
      </c>
      <c r="N4312" t="s">
        <v>23</v>
      </c>
      <c r="O4312" t="s">
        <v>23</v>
      </c>
      <c r="P4312" s="31">
        <f t="shared" si="269"/>
        <v>7</v>
      </c>
      <c r="Q4312" s="31">
        <f t="shared" si="270"/>
        <v>6</v>
      </c>
      <c r="R4312" t="s">
        <v>47</v>
      </c>
      <c r="S4312" t="s">
        <v>23</v>
      </c>
      <c r="T4312" t="s">
        <v>35</v>
      </c>
      <c r="U4312">
        <v>65.599999999999994</v>
      </c>
      <c r="V4312">
        <v>4566.5</v>
      </c>
      <c r="W4312" s="10">
        <v>72</v>
      </c>
      <c r="X4312" t="s">
        <v>24</v>
      </c>
      <c r="Y4312" s="10">
        <f t="shared" si="271"/>
        <v>0</v>
      </c>
      <c r="Z4312" s="13"/>
    </row>
    <row r="4313" spans="1:26">
      <c r="A4313">
        <v>4312</v>
      </c>
      <c r="B4313" t="s">
        <v>22</v>
      </c>
      <c r="C4313">
        <v>0</v>
      </c>
      <c r="D4313" t="s">
        <v>24</v>
      </c>
      <c r="E4313" t="s">
        <v>24</v>
      </c>
      <c r="F4313" t="s">
        <v>25</v>
      </c>
      <c r="G4313" t="s">
        <v>26</v>
      </c>
      <c r="H4313" t="str">
        <f t="shared" si="268"/>
        <v>Yes</v>
      </c>
      <c r="I4313" t="s">
        <v>24</v>
      </c>
      <c r="J4313" t="s">
        <v>24</v>
      </c>
      <c r="K4313" t="s">
        <v>23</v>
      </c>
      <c r="L4313" t="s">
        <v>24</v>
      </c>
      <c r="M4313" t="s">
        <v>24</v>
      </c>
      <c r="N4313" t="s">
        <v>24</v>
      </c>
      <c r="O4313" t="s">
        <v>23</v>
      </c>
      <c r="P4313" s="31">
        <f t="shared" si="269"/>
        <v>3</v>
      </c>
      <c r="Q4313" s="31">
        <f t="shared" si="270"/>
        <v>2</v>
      </c>
      <c r="R4313" t="s">
        <v>27</v>
      </c>
      <c r="S4313" t="s">
        <v>23</v>
      </c>
      <c r="T4313" t="s">
        <v>40</v>
      </c>
      <c r="U4313">
        <v>40.1</v>
      </c>
      <c r="V4313">
        <v>293.3</v>
      </c>
      <c r="W4313" s="10">
        <v>7</v>
      </c>
      <c r="X4313" t="s">
        <v>23</v>
      </c>
      <c r="Y4313" s="10">
        <f t="shared" si="271"/>
        <v>1</v>
      </c>
      <c r="Z4313" s="13"/>
    </row>
    <row r="4314" spans="1:26">
      <c r="A4314">
        <v>4313</v>
      </c>
      <c r="B4314" t="s">
        <v>30</v>
      </c>
      <c r="C4314">
        <v>0</v>
      </c>
      <c r="D4314" t="s">
        <v>23</v>
      </c>
      <c r="E4314" t="s">
        <v>23</v>
      </c>
      <c r="F4314" t="s">
        <v>24</v>
      </c>
      <c r="G4314" t="s">
        <v>26</v>
      </c>
      <c r="H4314" t="str">
        <f t="shared" si="268"/>
        <v>Yes</v>
      </c>
      <c r="I4314" t="s">
        <v>23</v>
      </c>
      <c r="J4314" t="s">
        <v>24</v>
      </c>
      <c r="K4314" t="s">
        <v>23</v>
      </c>
      <c r="L4314" t="s">
        <v>23</v>
      </c>
      <c r="M4314" t="s">
        <v>23</v>
      </c>
      <c r="N4314" t="s">
        <v>23</v>
      </c>
      <c r="O4314" t="s">
        <v>23</v>
      </c>
      <c r="P4314" s="31">
        <f t="shared" si="269"/>
        <v>7</v>
      </c>
      <c r="Q4314" s="31">
        <f t="shared" si="270"/>
        <v>5</v>
      </c>
      <c r="R4314" t="s">
        <v>47</v>
      </c>
      <c r="S4314" t="s">
        <v>24</v>
      </c>
      <c r="T4314" t="s">
        <v>40</v>
      </c>
      <c r="U4314">
        <v>82.1</v>
      </c>
      <c r="V4314">
        <v>2603.1</v>
      </c>
      <c r="W4314" s="10">
        <v>33</v>
      </c>
      <c r="X4314" t="s">
        <v>24</v>
      </c>
      <c r="Y4314" s="10">
        <f t="shared" si="271"/>
        <v>0</v>
      </c>
      <c r="Z4314" s="13"/>
    </row>
    <row r="4315" spans="1:26">
      <c r="A4315">
        <v>4314</v>
      </c>
      <c r="B4315" t="s">
        <v>22</v>
      </c>
      <c r="C4315">
        <v>0</v>
      </c>
      <c r="D4315" t="s">
        <v>24</v>
      </c>
      <c r="E4315" t="s">
        <v>24</v>
      </c>
      <c r="F4315" t="s">
        <v>24</v>
      </c>
      <c r="G4315" t="s">
        <v>37</v>
      </c>
      <c r="H4315" t="str">
        <f t="shared" si="268"/>
        <v>Yes</v>
      </c>
      <c r="I4315" t="s">
        <v>23</v>
      </c>
      <c r="J4315" t="s">
        <v>24</v>
      </c>
      <c r="K4315" t="s">
        <v>23</v>
      </c>
      <c r="L4315" t="s">
        <v>24</v>
      </c>
      <c r="M4315" t="s">
        <v>23</v>
      </c>
      <c r="N4315" t="s">
        <v>24</v>
      </c>
      <c r="O4315" t="s">
        <v>24</v>
      </c>
      <c r="P4315" s="31">
        <f t="shared" si="269"/>
        <v>4</v>
      </c>
      <c r="Q4315" s="31">
        <f t="shared" si="270"/>
        <v>2</v>
      </c>
      <c r="R4315" t="s">
        <v>27</v>
      </c>
      <c r="S4315" t="s">
        <v>23</v>
      </c>
      <c r="T4315" t="s">
        <v>32</v>
      </c>
      <c r="U4315">
        <v>79.099999999999994</v>
      </c>
      <c r="V4315">
        <v>1783.75</v>
      </c>
      <c r="W4315" s="10">
        <v>23</v>
      </c>
      <c r="X4315" t="s">
        <v>24</v>
      </c>
      <c r="Y4315" s="10">
        <f t="shared" si="271"/>
        <v>0</v>
      </c>
      <c r="Z4315" s="13"/>
    </row>
    <row r="4316" spans="1:26">
      <c r="A4316">
        <v>4315</v>
      </c>
      <c r="B4316" t="s">
        <v>30</v>
      </c>
      <c r="C4316">
        <v>1</v>
      </c>
      <c r="D4316" t="s">
        <v>24</v>
      </c>
      <c r="E4316" t="s">
        <v>24</v>
      </c>
      <c r="F4316" t="s">
        <v>23</v>
      </c>
      <c r="G4316" t="s">
        <v>37</v>
      </c>
      <c r="H4316" t="str">
        <f t="shared" si="268"/>
        <v>Yes</v>
      </c>
      <c r="I4316" t="s">
        <v>23</v>
      </c>
      <c r="J4316" t="s">
        <v>24</v>
      </c>
      <c r="K4316" t="s">
        <v>23</v>
      </c>
      <c r="L4316" t="s">
        <v>24</v>
      </c>
      <c r="M4316" t="s">
        <v>24</v>
      </c>
      <c r="N4316" t="s">
        <v>23</v>
      </c>
      <c r="O4316" t="s">
        <v>23</v>
      </c>
      <c r="P4316" s="31">
        <f t="shared" si="269"/>
        <v>5</v>
      </c>
      <c r="Q4316" s="31">
        <f t="shared" si="270"/>
        <v>3</v>
      </c>
      <c r="R4316" t="s">
        <v>27</v>
      </c>
      <c r="S4316" t="s">
        <v>23</v>
      </c>
      <c r="T4316" t="s">
        <v>28</v>
      </c>
      <c r="U4316">
        <v>101.25</v>
      </c>
      <c r="V4316">
        <v>2440.15</v>
      </c>
      <c r="W4316" s="10">
        <v>24</v>
      </c>
      <c r="X4316" t="s">
        <v>23</v>
      </c>
      <c r="Y4316" s="10">
        <f t="shared" si="271"/>
        <v>1</v>
      </c>
      <c r="Z4316" s="13"/>
    </row>
    <row r="4317" spans="1:26">
      <c r="A4317">
        <v>4316</v>
      </c>
      <c r="B4317" t="s">
        <v>22</v>
      </c>
      <c r="C4317">
        <v>0</v>
      </c>
      <c r="D4317" t="s">
        <v>24</v>
      </c>
      <c r="E4317" t="s">
        <v>24</v>
      </c>
      <c r="F4317" t="s">
        <v>24</v>
      </c>
      <c r="G4317" t="s">
        <v>37</v>
      </c>
      <c r="H4317" t="str">
        <f t="shared" si="268"/>
        <v>Yes</v>
      </c>
      <c r="I4317" t="s">
        <v>23</v>
      </c>
      <c r="J4317" t="s">
        <v>24</v>
      </c>
      <c r="K4317" t="s">
        <v>24</v>
      </c>
      <c r="L4317" t="s">
        <v>24</v>
      </c>
      <c r="M4317" t="s">
        <v>24</v>
      </c>
      <c r="N4317" t="s">
        <v>23</v>
      </c>
      <c r="O4317" t="s">
        <v>24</v>
      </c>
      <c r="P4317" s="31">
        <f t="shared" si="269"/>
        <v>3</v>
      </c>
      <c r="Q4317" s="31">
        <f t="shared" si="270"/>
        <v>1</v>
      </c>
      <c r="R4317" t="s">
        <v>27</v>
      </c>
      <c r="S4317" t="s">
        <v>24</v>
      </c>
      <c r="T4317" t="s">
        <v>28</v>
      </c>
      <c r="U4317">
        <v>79.55</v>
      </c>
      <c r="V4317">
        <v>79.55</v>
      </c>
      <c r="W4317" s="10">
        <v>1</v>
      </c>
      <c r="X4317" t="s">
        <v>23</v>
      </c>
      <c r="Y4317" s="10">
        <f t="shared" si="271"/>
        <v>1</v>
      </c>
      <c r="Z4317" s="13"/>
    </row>
    <row r="4318" spans="1:26">
      <c r="A4318">
        <v>4317</v>
      </c>
      <c r="B4318" t="s">
        <v>30</v>
      </c>
      <c r="C4318">
        <v>0</v>
      </c>
      <c r="D4318" t="s">
        <v>24</v>
      </c>
      <c r="E4318" t="s">
        <v>24</v>
      </c>
      <c r="F4318" t="s">
        <v>23</v>
      </c>
      <c r="G4318" t="s">
        <v>26</v>
      </c>
      <c r="H4318" t="str">
        <f t="shared" si="268"/>
        <v>Yes</v>
      </c>
      <c r="I4318" t="s">
        <v>23</v>
      </c>
      <c r="J4318" t="s">
        <v>23</v>
      </c>
      <c r="K4318" t="s">
        <v>23</v>
      </c>
      <c r="L4318" t="s">
        <v>23</v>
      </c>
      <c r="M4318" t="s">
        <v>23</v>
      </c>
      <c r="N4318" t="s">
        <v>23</v>
      </c>
      <c r="O4318" t="s">
        <v>23</v>
      </c>
      <c r="P4318" s="31">
        <f t="shared" si="269"/>
        <v>8</v>
      </c>
      <c r="Q4318" s="31">
        <f t="shared" si="270"/>
        <v>6</v>
      </c>
      <c r="R4318" t="s">
        <v>47</v>
      </c>
      <c r="S4318" t="s">
        <v>24</v>
      </c>
      <c r="T4318" t="s">
        <v>32</v>
      </c>
      <c r="U4318">
        <v>90.65</v>
      </c>
      <c r="V4318">
        <v>6322.1</v>
      </c>
      <c r="W4318" s="10">
        <v>69</v>
      </c>
      <c r="X4318" t="s">
        <v>24</v>
      </c>
      <c r="Y4318" s="10">
        <f t="shared" si="271"/>
        <v>0</v>
      </c>
      <c r="Z4318" s="13"/>
    </row>
    <row r="4319" spans="1:26">
      <c r="A4319">
        <v>4318</v>
      </c>
      <c r="B4319" t="s">
        <v>22</v>
      </c>
      <c r="C4319">
        <v>0</v>
      </c>
      <c r="D4319" t="s">
        <v>24</v>
      </c>
      <c r="E4319" t="s">
        <v>23</v>
      </c>
      <c r="F4319" t="s">
        <v>24</v>
      </c>
      <c r="G4319" t="s">
        <v>24</v>
      </c>
      <c r="H4319" t="str">
        <f t="shared" si="268"/>
        <v>No</v>
      </c>
      <c r="I4319" t="s">
        <v>23</v>
      </c>
      <c r="J4319" t="s">
        <v>46</v>
      </c>
      <c r="K4319" t="s">
        <v>46</v>
      </c>
      <c r="L4319" t="s">
        <v>46</v>
      </c>
      <c r="M4319" t="s">
        <v>46</v>
      </c>
      <c r="N4319" t="s">
        <v>46</v>
      </c>
      <c r="O4319" t="s">
        <v>46</v>
      </c>
      <c r="P4319" s="31">
        <f t="shared" si="269"/>
        <v>1</v>
      </c>
      <c r="Q4319" s="31">
        <f t="shared" si="270"/>
        <v>0</v>
      </c>
      <c r="R4319" t="s">
        <v>31</v>
      </c>
      <c r="S4319" t="s">
        <v>23</v>
      </c>
      <c r="T4319" t="s">
        <v>40</v>
      </c>
      <c r="U4319">
        <v>20.55</v>
      </c>
      <c r="V4319">
        <v>57.4</v>
      </c>
      <c r="W4319" s="10">
        <v>3</v>
      </c>
      <c r="X4319" t="s">
        <v>24</v>
      </c>
      <c r="Y4319" s="10">
        <f t="shared" si="271"/>
        <v>0</v>
      </c>
      <c r="Z4319" s="13"/>
    </row>
    <row r="4320" spans="1:26">
      <c r="A4320">
        <v>4319</v>
      </c>
      <c r="B4320" t="s">
        <v>30</v>
      </c>
      <c r="C4320">
        <v>0</v>
      </c>
      <c r="D4320" t="s">
        <v>24</v>
      </c>
      <c r="E4320" t="s">
        <v>24</v>
      </c>
      <c r="F4320" t="s">
        <v>24</v>
      </c>
      <c r="G4320" t="s">
        <v>26</v>
      </c>
      <c r="H4320" t="str">
        <f t="shared" si="268"/>
        <v>Yes</v>
      </c>
      <c r="I4320" t="s">
        <v>23</v>
      </c>
      <c r="J4320" t="s">
        <v>24</v>
      </c>
      <c r="K4320" t="s">
        <v>23</v>
      </c>
      <c r="L4320" t="s">
        <v>24</v>
      </c>
      <c r="M4320" t="s">
        <v>23</v>
      </c>
      <c r="N4320" t="s">
        <v>23</v>
      </c>
      <c r="O4320" t="s">
        <v>23</v>
      </c>
      <c r="P4320" s="31">
        <f t="shared" si="269"/>
        <v>6</v>
      </c>
      <c r="Q4320" s="31">
        <f t="shared" si="270"/>
        <v>4</v>
      </c>
      <c r="R4320" t="s">
        <v>31</v>
      </c>
      <c r="S4320" t="s">
        <v>23</v>
      </c>
      <c r="T4320" t="s">
        <v>35</v>
      </c>
      <c r="U4320">
        <v>75.75</v>
      </c>
      <c r="V4320">
        <v>4284.6499999999996</v>
      </c>
      <c r="W4320" s="10">
        <v>56</v>
      </c>
      <c r="X4320" t="s">
        <v>24</v>
      </c>
      <c r="Y4320" s="10">
        <f t="shared" si="271"/>
        <v>0</v>
      </c>
      <c r="Z4320" s="13"/>
    </row>
    <row r="4321" spans="1:26">
      <c r="A4321">
        <v>4320</v>
      </c>
      <c r="B4321" t="s">
        <v>30</v>
      </c>
      <c r="C4321">
        <v>0</v>
      </c>
      <c r="D4321" t="s">
        <v>24</v>
      </c>
      <c r="E4321" t="s">
        <v>24</v>
      </c>
      <c r="F4321" t="s">
        <v>23</v>
      </c>
      <c r="G4321" t="s">
        <v>37</v>
      </c>
      <c r="H4321" t="str">
        <f t="shared" si="268"/>
        <v>Yes</v>
      </c>
      <c r="I4321" t="s">
        <v>23</v>
      </c>
      <c r="J4321" t="s">
        <v>23</v>
      </c>
      <c r="K4321" t="s">
        <v>24</v>
      </c>
      <c r="L4321" t="s">
        <v>23</v>
      </c>
      <c r="M4321" t="s">
        <v>23</v>
      </c>
      <c r="N4321" t="s">
        <v>23</v>
      </c>
      <c r="O4321" t="s">
        <v>23</v>
      </c>
      <c r="P4321" s="31">
        <f t="shared" si="269"/>
        <v>7</v>
      </c>
      <c r="Q4321" s="31">
        <f t="shared" si="270"/>
        <v>5</v>
      </c>
      <c r="R4321" t="s">
        <v>31</v>
      </c>
      <c r="S4321" t="s">
        <v>23</v>
      </c>
      <c r="T4321" t="s">
        <v>40</v>
      </c>
      <c r="U4321">
        <v>110</v>
      </c>
      <c r="V4321">
        <v>7138.65</v>
      </c>
      <c r="W4321" s="10">
        <v>65</v>
      </c>
      <c r="X4321" t="s">
        <v>24</v>
      </c>
      <c r="Y4321" s="10">
        <f t="shared" si="271"/>
        <v>0</v>
      </c>
      <c r="Z4321" s="13"/>
    </row>
    <row r="4322" spans="1:26">
      <c r="A4322">
        <v>4321</v>
      </c>
      <c r="B4322" t="s">
        <v>30</v>
      </c>
      <c r="C4322">
        <v>0</v>
      </c>
      <c r="D4322" t="s">
        <v>23</v>
      </c>
      <c r="E4322" t="s">
        <v>24</v>
      </c>
      <c r="F4322" t="s">
        <v>24</v>
      </c>
      <c r="G4322" t="s">
        <v>24</v>
      </c>
      <c r="H4322" t="str">
        <f t="shared" si="268"/>
        <v>No</v>
      </c>
      <c r="I4322" t="s">
        <v>23</v>
      </c>
      <c r="J4322" t="s">
        <v>46</v>
      </c>
      <c r="K4322" t="s">
        <v>46</v>
      </c>
      <c r="L4322" t="s">
        <v>46</v>
      </c>
      <c r="M4322" t="s">
        <v>46</v>
      </c>
      <c r="N4322" t="s">
        <v>46</v>
      </c>
      <c r="O4322" t="s">
        <v>46</v>
      </c>
      <c r="P4322" s="31">
        <f t="shared" si="269"/>
        <v>1</v>
      </c>
      <c r="Q4322" s="31">
        <f t="shared" si="270"/>
        <v>0</v>
      </c>
      <c r="R4322" t="s">
        <v>31</v>
      </c>
      <c r="S4322" t="s">
        <v>24</v>
      </c>
      <c r="T4322" t="s">
        <v>28</v>
      </c>
      <c r="U4322">
        <v>20.85</v>
      </c>
      <c r="V4322">
        <v>1539.75</v>
      </c>
      <c r="W4322" s="10">
        <v>71</v>
      </c>
      <c r="X4322" t="s">
        <v>24</v>
      </c>
      <c r="Y4322" s="10">
        <f t="shared" si="271"/>
        <v>0</v>
      </c>
      <c r="Z4322" s="13"/>
    </row>
    <row r="4323" spans="1:26">
      <c r="A4323">
        <v>4322</v>
      </c>
      <c r="B4323" t="s">
        <v>22</v>
      </c>
      <c r="C4323">
        <v>1</v>
      </c>
      <c r="D4323" t="s">
        <v>24</v>
      </c>
      <c r="E4323" t="s">
        <v>24</v>
      </c>
      <c r="F4323" t="s">
        <v>23</v>
      </c>
      <c r="G4323" t="s">
        <v>37</v>
      </c>
      <c r="H4323" t="str">
        <f t="shared" si="268"/>
        <v>Yes</v>
      </c>
      <c r="I4323" t="s">
        <v>23</v>
      </c>
      <c r="J4323" t="s">
        <v>24</v>
      </c>
      <c r="K4323" t="s">
        <v>24</v>
      </c>
      <c r="L4323" t="s">
        <v>23</v>
      </c>
      <c r="M4323" t="s">
        <v>24</v>
      </c>
      <c r="N4323" t="s">
        <v>24</v>
      </c>
      <c r="O4323" t="s">
        <v>24</v>
      </c>
      <c r="P4323" s="31">
        <f t="shared" si="269"/>
        <v>3</v>
      </c>
      <c r="Q4323" s="31">
        <f t="shared" si="270"/>
        <v>1</v>
      </c>
      <c r="R4323" t="s">
        <v>27</v>
      </c>
      <c r="S4323" t="s">
        <v>23</v>
      </c>
      <c r="T4323" t="s">
        <v>35</v>
      </c>
      <c r="U4323">
        <v>80.349999999999994</v>
      </c>
      <c r="V4323">
        <v>1058.0999999999999</v>
      </c>
      <c r="W4323" s="10">
        <v>14</v>
      </c>
      <c r="X4323" t="s">
        <v>24</v>
      </c>
      <c r="Y4323" s="10">
        <f t="shared" si="271"/>
        <v>0</v>
      </c>
      <c r="Z4323" s="13"/>
    </row>
    <row r="4324" spans="1:26">
      <c r="A4324">
        <v>4323</v>
      </c>
      <c r="B4324" t="s">
        <v>22</v>
      </c>
      <c r="C4324">
        <v>0</v>
      </c>
      <c r="D4324" t="s">
        <v>24</v>
      </c>
      <c r="E4324" t="s">
        <v>24</v>
      </c>
      <c r="F4324" t="s">
        <v>24</v>
      </c>
      <c r="G4324" t="s">
        <v>37</v>
      </c>
      <c r="H4324" t="str">
        <f t="shared" si="268"/>
        <v>Yes</v>
      </c>
      <c r="I4324" t="s">
        <v>23</v>
      </c>
      <c r="J4324" t="s">
        <v>24</v>
      </c>
      <c r="K4324" t="s">
        <v>24</v>
      </c>
      <c r="L4324" t="s">
        <v>24</v>
      </c>
      <c r="M4324" t="s">
        <v>24</v>
      </c>
      <c r="N4324" t="s">
        <v>24</v>
      </c>
      <c r="O4324" t="s">
        <v>24</v>
      </c>
      <c r="P4324" s="31">
        <f t="shared" si="269"/>
        <v>2</v>
      </c>
      <c r="Q4324" s="31">
        <f t="shared" si="270"/>
        <v>0</v>
      </c>
      <c r="R4324" t="s">
        <v>27</v>
      </c>
      <c r="S4324" t="s">
        <v>23</v>
      </c>
      <c r="T4324" t="s">
        <v>28</v>
      </c>
      <c r="U4324">
        <v>70.150000000000006</v>
      </c>
      <c r="V4324">
        <v>123.8</v>
      </c>
      <c r="W4324" s="10">
        <v>2</v>
      </c>
      <c r="X4324" t="s">
        <v>24</v>
      </c>
      <c r="Y4324" s="10">
        <f t="shared" si="271"/>
        <v>0</v>
      </c>
      <c r="Z4324" s="13"/>
    </row>
    <row r="4325" spans="1:26">
      <c r="A4325">
        <v>4324</v>
      </c>
      <c r="B4325" t="s">
        <v>22</v>
      </c>
      <c r="C4325">
        <v>0</v>
      </c>
      <c r="D4325" t="s">
        <v>24</v>
      </c>
      <c r="E4325" t="s">
        <v>24</v>
      </c>
      <c r="F4325" t="s">
        <v>23</v>
      </c>
      <c r="G4325" t="s">
        <v>37</v>
      </c>
      <c r="H4325" t="str">
        <f t="shared" si="268"/>
        <v>Yes</v>
      </c>
      <c r="I4325" t="s">
        <v>23</v>
      </c>
      <c r="J4325" t="s">
        <v>24</v>
      </c>
      <c r="K4325" t="s">
        <v>24</v>
      </c>
      <c r="L4325" t="s">
        <v>24</v>
      </c>
      <c r="M4325" t="s">
        <v>24</v>
      </c>
      <c r="N4325" t="s">
        <v>23</v>
      </c>
      <c r="O4325" t="s">
        <v>24</v>
      </c>
      <c r="P4325" s="31">
        <f t="shared" si="269"/>
        <v>3</v>
      </c>
      <c r="Q4325" s="31">
        <f t="shared" si="270"/>
        <v>1</v>
      </c>
      <c r="R4325" t="s">
        <v>31</v>
      </c>
      <c r="S4325" t="s">
        <v>24</v>
      </c>
      <c r="T4325" t="s">
        <v>28</v>
      </c>
      <c r="U4325">
        <v>84.05</v>
      </c>
      <c r="V4325">
        <v>2781.85</v>
      </c>
      <c r="W4325" s="10">
        <v>32</v>
      </c>
      <c r="X4325" t="s">
        <v>23</v>
      </c>
      <c r="Y4325" s="10">
        <f t="shared" si="271"/>
        <v>1</v>
      </c>
      <c r="Z4325" s="13"/>
    </row>
    <row r="4326" spans="1:26">
      <c r="A4326">
        <v>4325</v>
      </c>
      <c r="B4326" t="s">
        <v>30</v>
      </c>
      <c r="C4326">
        <v>0</v>
      </c>
      <c r="D4326" t="s">
        <v>24</v>
      </c>
      <c r="E4326" t="s">
        <v>24</v>
      </c>
      <c r="F4326" t="s">
        <v>24</v>
      </c>
      <c r="G4326" t="s">
        <v>26</v>
      </c>
      <c r="H4326" t="str">
        <f t="shared" si="268"/>
        <v>Yes</v>
      </c>
      <c r="I4326" t="s">
        <v>23</v>
      </c>
      <c r="J4326" t="s">
        <v>23</v>
      </c>
      <c r="K4326" t="s">
        <v>24</v>
      </c>
      <c r="L4326" t="s">
        <v>23</v>
      </c>
      <c r="M4326" t="s">
        <v>24</v>
      </c>
      <c r="N4326" t="s">
        <v>24</v>
      </c>
      <c r="O4326" t="s">
        <v>23</v>
      </c>
      <c r="P4326" s="31">
        <f t="shared" si="269"/>
        <v>5</v>
      </c>
      <c r="Q4326" s="31">
        <f t="shared" si="270"/>
        <v>3</v>
      </c>
      <c r="R4326" t="s">
        <v>27</v>
      </c>
      <c r="S4326" t="s">
        <v>24</v>
      </c>
      <c r="T4326" t="s">
        <v>28</v>
      </c>
      <c r="U4326">
        <v>67.45</v>
      </c>
      <c r="V4326">
        <v>2731</v>
      </c>
      <c r="W4326" s="10">
        <v>40</v>
      </c>
      <c r="X4326" t="s">
        <v>24</v>
      </c>
      <c r="Y4326" s="10">
        <f t="shared" si="271"/>
        <v>0</v>
      </c>
      <c r="Z4326" s="13"/>
    </row>
    <row r="4327" spans="1:26">
      <c r="A4327">
        <v>4326</v>
      </c>
      <c r="B4327" t="s">
        <v>30</v>
      </c>
      <c r="C4327">
        <v>0</v>
      </c>
      <c r="D4327" t="s">
        <v>24</v>
      </c>
      <c r="E4327" t="s">
        <v>24</v>
      </c>
      <c r="F4327" t="s">
        <v>24</v>
      </c>
      <c r="G4327" t="s">
        <v>24</v>
      </c>
      <c r="H4327" t="str">
        <f t="shared" si="268"/>
        <v>No</v>
      </c>
      <c r="I4327" t="s">
        <v>23</v>
      </c>
      <c r="J4327" t="s">
        <v>46</v>
      </c>
      <c r="K4327" t="s">
        <v>46</v>
      </c>
      <c r="L4327" t="s">
        <v>46</v>
      </c>
      <c r="M4327" t="s">
        <v>46</v>
      </c>
      <c r="N4327" t="s">
        <v>46</v>
      </c>
      <c r="O4327" t="s">
        <v>46</v>
      </c>
      <c r="P4327" s="31">
        <f t="shared" si="269"/>
        <v>1</v>
      </c>
      <c r="Q4327" s="31">
        <f t="shared" si="270"/>
        <v>0</v>
      </c>
      <c r="R4327" t="s">
        <v>27</v>
      </c>
      <c r="S4327" t="s">
        <v>24</v>
      </c>
      <c r="T4327" t="s">
        <v>40</v>
      </c>
      <c r="U4327">
        <v>20.75</v>
      </c>
      <c r="V4327">
        <v>20.75</v>
      </c>
      <c r="W4327" s="10">
        <v>1</v>
      </c>
      <c r="X4327" t="s">
        <v>24</v>
      </c>
      <c r="Y4327" s="10">
        <f t="shared" si="271"/>
        <v>0</v>
      </c>
      <c r="Z4327" s="13"/>
    </row>
    <row r="4328" spans="1:26">
      <c r="A4328">
        <v>4327</v>
      </c>
      <c r="B4328" t="s">
        <v>30</v>
      </c>
      <c r="C4328">
        <v>0</v>
      </c>
      <c r="D4328" t="s">
        <v>24</v>
      </c>
      <c r="E4328" t="s">
        <v>24</v>
      </c>
      <c r="F4328" t="s">
        <v>24</v>
      </c>
      <c r="G4328" t="s">
        <v>37</v>
      </c>
      <c r="H4328" t="str">
        <f t="shared" si="268"/>
        <v>Yes</v>
      </c>
      <c r="I4328" t="s">
        <v>23</v>
      </c>
      <c r="J4328" t="s">
        <v>24</v>
      </c>
      <c r="K4328" t="s">
        <v>24</v>
      </c>
      <c r="L4328" t="s">
        <v>24</v>
      </c>
      <c r="M4328" t="s">
        <v>24</v>
      </c>
      <c r="N4328" t="s">
        <v>23</v>
      </c>
      <c r="O4328" t="s">
        <v>23</v>
      </c>
      <c r="P4328" s="31">
        <f t="shared" si="269"/>
        <v>4</v>
      </c>
      <c r="Q4328" s="31">
        <f t="shared" si="270"/>
        <v>2</v>
      </c>
      <c r="R4328" t="s">
        <v>27</v>
      </c>
      <c r="S4328" t="s">
        <v>23</v>
      </c>
      <c r="T4328" t="s">
        <v>28</v>
      </c>
      <c r="U4328">
        <v>89.1</v>
      </c>
      <c r="V4328">
        <v>89.1</v>
      </c>
      <c r="W4328" s="10">
        <v>1</v>
      </c>
      <c r="X4328" t="s">
        <v>23</v>
      </c>
      <c r="Y4328" s="10">
        <f t="shared" si="271"/>
        <v>1</v>
      </c>
      <c r="Z4328" s="13"/>
    </row>
    <row r="4329" spans="1:26">
      <c r="A4329">
        <v>4328</v>
      </c>
      <c r="B4329" t="s">
        <v>22</v>
      </c>
      <c r="C4329">
        <v>0</v>
      </c>
      <c r="D4329" t="s">
        <v>24</v>
      </c>
      <c r="E4329" t="s">
        <v>24</v>
      </c>
      <c r="F4329" t="s">
        <v>24</v>
      </c>
      <c r="G4329" t="s">
        <v>37</v>
      </c>
      <c r="H4329" t="str">
        <f t="shared" si="268"/>
        <v>Yes</v>
      </c>
      <c r="I4329" t="s">
        <v>23</v>
      </c>
      <c r="J4329" t="s">
        <v>24</v>
      </c>
      <c r="K4329" t="s">
        <v>24</v>
      </c>
      <c r="L4329" t="s">
        <v>24</v>
      </c>
      <c r="M4329" t="s">
        <v>24</v>
      </c>
      <c r="N4329" t="s">
        <v>24</v>
      </c>
      <c r="O4329" t="s">
        <v>24</v>
      </c>
      <c r="P4329" s="31">
        <f t="shared" si="269"/>
        <v>2</v>
      </c>
      <c r="Q4329" s="31">
        <f t="shared" si="270"/>
        <v>0</v>
      </c>
      <c r="R4329" t="s">
        <v>27</v>
      </c>
      <c r="S4329" t="s">
        <v>23</v>
      </c>
      <c r="T4329" t="s">
        <v>32</v>
      </c>
      <c r="U4329">
        <v>69.900000000000006</v>
      </c>
      <c r="V4329">
        <v>497.3</v>
      </c>
      <c r="W4329" s="10">
        <v>7</v>
      </c>
      <c r="X4329" t="s">
        <v>24</v>
      </c>
      <c r="Y4329" s="10">
        <f t="shared" si="271"/>
        <v>0</v>
      </c>
      <c r="Z4329" s="13"/>
    </row>
    <row r="4330" spans="1:26">
      <c r="A4330">
        <v>4329</v>
      </c>
      <c r="B4330" t="s">
        <v>22</v>
      </c>
      <c r="C4330">
        <v>0</v>
      </c>
      <c r="D4330" t="s">
        <v>23</v>
      </c>
      <c r="E4330" t="s">
        <v>24</v>
      </c>
      <c r="F4330" t="s">
        <v>23</v>
      </c>
      <c r="G4330" t="s">
        <v>26</v>
      </c>
      <c r="H4330" t="str">
        <f t="shared" si="268"/>
        <v>Yes</v>
      </c>
      <c r="I4330" t="s">
        <v>23</v>
      </c>
      <c r="J4330" t="s">
        <v>24</v>
      </c>
      <c r="K4330" t="s">
        <v>24</v>
      </c>
      <c r="L4330" t="s">
        <v>24</v>
      </c>
      <c r="M4330" t="s">
        <v>24</v>
      </c>
      <c r="N4330" t="s">
        <v>24</v>
      </c>
      <c r="O4330" t="s">
        <v>24</v>
      </c>
      <c r="P4330" s="31">
        <f t="shared" si="269"/>
        <v>2</v>
      </c>
      <c r="Q4330" s="31">
        <f t="shared" si="270"/>
        <v>0</v>
      </c>
      <c r="R4330" t="s">
        <v>27</v>
      </c>
      <c r="S4330" t="s">
        <v>23</v>
      </c>
      <c r="T4330" t="s">
        <v>28</v>
      </c>
      <c r="U4330">
        <v>51.1</v>
      </c>
      <c r="V4330">
        <v>711.15</v>
      </c>
      <c r="W4330" s="10">
        <v>15</v>
      </c>
      <c r="X4330" t="s">
        <v>24</v>
      </c>
      <c r="Y4330" s="10">
        <f t="shared" si="271"/>
        <v>0</v>
      </c>
      <c r="Z4330" s="13"/>
    </row>
    <row r="4331" spans="1:26">
      <c r="A4331">
        <v>4330</v>
      </c>
      <c r="B4331" t="s">
        <v>22</v>
      </c>
      <c r="C4331">
        <v>0</v>
      </c>
      <c r="D4331" t="s">
        <v>23</v>
      </c>
      <c r="E4331" t="s">
        <v>23</v>
      </c>
      <c r="F4331" t="s">
        <v>23</v>
      </c>
      <c r="G4331" t="s">
        <v>37</v>
      </c>
      <c r="H4331" t="str">
        <f t="shared" si="268"/>
        <v>Yes</v>
      </c>
      <c r="I4331" t="s">
        <v>23</v>
      </c>
      <c r="J4331" t="s">
        <v>23</v>
      </c>
      <c r="K4331" t="s">
        <v>24</v>
      </c>
      <c r="L4331" t="s">
        <v>23</v>
      </c>
      <c r="M4331" t="s">
        <v>24</v>
      </c>
      <c r="N4331" t="s">
        <v>23</v>
      </c>
      <c r="O4331" t="s">
        <v>24</v>
      </c>
      <c r="P4331" s="31">
        <f t="shared" si="269"/>
        <v>5</v>
      </c>
      <c r="Q4331" s="31">
        <f t="shared" si="270"/>
        <v>3</v>
      </c>
      <c r="R4331" t="s">
        <v>27</v>
      </c>
      <c r="S4331" t="s">
        <v>24</v>
      </c>
      <c r="T4331" t="s">
        <v>28</v>
      </c>
      <c r="U4331">
        <v>94.4</v>
      </c>
      <c r="V4331">
        <v>1607.2</v>
      </c>
      <c r="W4331" s="10">
        <v>17</v>
      </c>
      <c r="X4331" t="s">
        <v>23</v>
      </c>
      <c r="Y4331" s="10">
        <f t="shared" si="271"/>
        <v>1</v>
      </c>
      <c r="Z4331" s="13"/>
    </row>
    <row r="4332" spans="1:26">
      <c r="A4332">
        <v>4331</v>
      </c>
      <c r="B4332" t="s">
        <v>30</v>
      </c>
      <c r="C4332">
        <v>0</v>
      </c>
      <c r="D4332" t="s">
        <v>24</v>
      </c>
      <c r="E4332" t="s">
        <v>24</v>
      </c>
      <c r="F4332" t="s">
        <v>24</v>
      </c>
      <c r="G4332" t="s">
        <v>37</v>
      </c>
      <c r="H4332" t="str">
        <f t="shared" si="268"/>
        <v>Yes</v>
      </c>
      <c r="I4332" t="s">
        <v>23</v>
      </c>
      <c r="J4332" t="s">
        <v>24</v>
      </c>
      <c r="K4332" t="s">
        <v>23</v>
      </c>
      <c r="L4332" t="s">
        <v>23</v>
      </c>
      <c r="M4332" t="s">
        <v>24</v>
      </c>
      <c r="N4332" t="s">
        <v>24</v>
      </c>
      <c r="O4332" t="s">
        <v>24</v>
      </c>
      <c r="P4332" s="31">
        <f t="shared" si="269"/>
        <v>4</v>
      </c>
      <c r="Q4332" s="31">
        <f t="shared" si="270"/>
        <v>2</v>
      </c>
      <c r="R4332" t="s">
        <v>27</v>
      </c>
      <c r="S4332" t="s">
        <v>23</v>
      </c>
      <c r="T4332" t="s">
        <v>28</v>
      </c>
      <c r="U4332">
        <v>78.25</v>
      </c>
      <c r="V4332">
        <v>1490.95</v>
      </c>
      <c r="W4332" s="10">
        <v>19</v>
      </c>
      <c r="X4332" t="s">
        <v>23</v>
      </c>
      <c r="Y4332" s="10">
        <f t="shared" si="271"/>
        <v>1</v>
      </c>
      <c r="Z4332" s="13"/>
    </row>
    <row r="4333" spans="1:26">
      <c r="A4333">
        <v>4332</v>
      </c>
      <c r="B4333" t="s">
        <v>30</v>
      </c>
      <c r="C4333">
        <v>0</v>
      </c>
      <c r="D4333" t="s">
        <v>24</v>
      </c>
      <c r="E4333" t="s">
        <v>24</v>
      </c>
      <c r="F4333" t="s">
        <v>23</v>
      </c>
      <c r="G4333" t="s">
        <v>24</v>
      </c>
      <c r="H4333" t="str">
        <f t="shared" si="268"/>
        <v>No</v>
      </c>
      <c r="I4333" t="s">
        <v>23</v>
      </c>
      <c r="J4333" t="s">
        <v>46</v>
      </c>
      <c r="K4333" t="s">
        <v>46</v>
      </c>
      <c r="L4333" t="s">
        <v>46</v>
      </c>
      <c r="M4333" t="s">
        <v>46</v>
      </c>
      <c r="N4333" t="s">
        <v>46</v>
      </c>
      <c r="O4333" t="s">
        <v>46</v>
      </c>
      <c r="P4333" s="31">
        <f t="shared" si="269"/>
        <v>1</v>
      </c>
      <c r="Q4333" s="31">
        <f t="shared" si="270"/>
        <v>0</v>
      </c>
      <c r="R4333" t="s">
        <v>47</v>
      </c>
      <c r="S4333" t="s">
        <v>24</v>
      </c>
      <c r="T4333" t="s">
        <v>35</v>
      </c>
      <c r="U4333">
        <v>25.55</v>
      </c>
      <c r="V4333">
        <v>1898.1</v>
      </c>
      <c r="W4333" s="10">
        <v>71</v>
      </c>
      <c r="X4333" t="s">
        <v>24</v>
      </c>
      <c r="Y4333" s="10">
        <f t="shared" si="271"/>
        <v>0</v>
      </c>
      <c r="Z4333" s="13"/>
    </row>
    <row r="4334" spans="1:26">
      <c r="A4334">
        <v>4333</v>
      </c>
      <c r="B4334" t="s">
        <v>22</v>
      </c>
      <c r="C4334">
        <v>0</v>
      </c>
      <c r="D4334" t="s">
        <v>23</v>
      </c>
      <c r="E4334" t="s">
        <v>23</v>
      </c>
      <c r="F4334" t="s">
        <v>23</v>
      </c>
      <c r="G4334" t="s">
        <v>26</v>
      </c>
      <c r="H4334" t="str">
        <f t="shared" si="268"/>
        <v>Yes</v>
      </c>
      <c r="I4334" t="s">
        <v>23</v>
      </c>
      <c r="J4334" t="s">
        <v>23</v>
      </c>
      <c r="K4334" t="s">
        <v>24</v>
      </c>
      <c r="L4334" t="s">
        <v>24</v>
      </c>
      <c r="M4334" t="s">
        <v>23</v>
      </c>
      <c r="N4334" t="s">
        <v>24</v>
      </c>
      <c r="O4334" t="s">
        <v>24</v>
      </c>
      <c r="P4334" s="31">
        <f t="shared" si="269"/>
        <v>4</v>
      </c>
      <c r="Q4334" s="31">
        <f t="shared" si="270"/>
        <v>2</v>
      </c>
      <c r="R4334" t="s">
        <v>47</v>
      </c>
      <c r="S4334" t="s">
        <v>24</v>
      </c>
      <c r="T4334" t="s">
        <v>35</v>
      </c>
      <c r="U4334">
        <v>60</v>
      </c>
      <c r="V4334">
        <v>3273.95</v>
      </c>
      <c r="W4334" s="10">
        <v>54</v>
      </c>
      <c r="X4334" t="s">
        <v>24</v>
      </c>
      <c r="Y4334" s="10">
        <f t="shared" si="271"/>
        <v>0</v>
      </c>
      <c r="Z4334" s="13"/>
    </row>
    <row r="4335" spans="1:26">
      <c r="A4335">
        <v>4334</v>
      </c>
      <c r="B4335" t="s">
        <v>30</v>
      </c>
      <c r="C4335">
        <v>0</v>
      </c>
      <c r="D4335" t="s">
        <v>23</v>
      </c>
      <c r="E4335" t="s">
        <v>24</v>
      </c>
      <c r="F4335" t="s">
        <v>23</v>
      </c>
      <c r="G4335" t="s">
        <v>37</v>
      </c>
      <c r="H4335" t="str">
        <f t="shared" si="268"/>
        <v>Yes</v>
      </c>
      <c r="I4335" t="s">
        <v>23</v>
      </c>
      <c r="J4335" t="s">
        <v>23</v>
      </c>
      <c r="K4335" t="s">
        <v>23</v>
      </c>
      <c r="L4335" t="s">
        <v>24</v>
      </c>
      <c r="M4335" t="s">
        <v>23</v>
      </c>
      <c r="N4335" t="s">
        <v>24</v>
      </c>
      <c r="O4335" t="s">
        <v>24</v>
      </c>
      <c r="P4335" s="31">
        <f t="shared" si="269"/>
        <v>5</v>
      </c>
      <c r="Q4335" s="31">
        <f t="shared" si="270"/>
        <v>3</v>
      </c>
      <c r="R4335" t="s">
        <v>27</v>
      </c>
      <c r="S4335" t="s">
        <v>23</v>
      </c>
      <c r="T4335" t="s">
        <v>40</v>
      </c>
      <c r="U4335">
        <v>90.55</v>
      </c>
      <c r="V4335">
        <v>2929.75</v>
      </c>
      <c r="W4335" s="10">
        <v>31</v>
      </c>
      <c r="X4335" t="s">
        <v>24</v>
      </c>
      <c r="Y4335" s="10">
        <f t="shared" si="271"/>
        <v>0</v>
      </c>
      <c r="Z4335" s="13"/>
    </row>
    <row r="4336" spans="1:26">
      <c r="A4336">
        <v>4335</v>
      </c>
      <c r="B4336" t="s">
        <v>22</v>
      </c>
      <c r="C4336">
        <v>0</v>
      </c>
      <c r="D4336" t="s">
        <v>24</v>
      </c>
      <c r="E4336" t="s">
        <v>24</v>
      </c>
      <c r="F4336" t="s">
        <v>24</v>
      </c>
      <c r="G4336" t="s">
        <v>37</v>
      </c>
      <c r="H4336" t="str">
        <f t="shared" si="268"/>
        <v>Yes</v>
      </c>
      <c r="I4336" t="s">
        <v>23</v>
      </c>
      <c r="J4336" t="s">
        <v>23</v>
      </c>
      <c r="K4336" t="s">
        <v>24</v>
      </c>
      <c r="L4336" t="s">
        <v>24</v>
      </c>
      <c r="M4336" t="s">
        <v>24</v>
      </c>
      <c r="N4336" t="s">
        <v>24</v>
      </c>
      <c r="O4336" t="s">
        <v>24</v>
      </c>
      <c r="P4336" s="31">
        <f t="shared" si="269"/>
        <v>3</v>
      </c>
      <c r="Q4336" s="31">
        <f t="shared" si="270"/>
        <v>1</v>
      </c>
      <c r="R4336" t="s">
        <v>27</v>
      </c>
      <c r="S4336" t="s">
        <v>24</v>
      </c>
      <c r="T4336" t="s">
        <v>28</v>
      </c>
      <c r="U4336">
        <v>76.400000000000006</v>
      </c>
      <c r="V4336">
        <v>838.7</v>
      </c>
      <c r="W4336" s="10">
        <v>11</v>
      </c>
      <c r="X4336" t="s">
        <v>24</v>
      </c>
      <c r="Y4336" s="10">
        <f t="shared" si="271"/>
        <v>0</v>
      </c>
      <c r="Z4336" s="13"/>
    </row>
    <row r="4337" spans="1:26">
      <c r="A4337">
        <v>4336</v>
      </c>
      <c r="B4337" t="s">
        <v>22</v>
      </c>
      <c r="C4337">
        <v>1</v>
      </c>
      <c r="D4337" t="s">
        <v>24</v>
      </c>
      <c r="E4337" t="s">
        <v>24</v>
      </c>
      <c r="F4337" t="s">
        <v>24</v>
      </c>
      <c r="G4337" t="s">
        <v>37</v>
      </c>
      <c r="H4337" t="str">
        <f t="shared" si="268"/>
        <v>Yes</v>
      </c>
      <c r="I4337" t="s">
        <v>23</v>
      </c>
      <c r="J4337" t="s">
        <v>24</v>
      </c>
      <c r="K4337" t="s">
        <v>24</v>
      </c>
      <c r="L4337" t="s">
        <v>23</v>
      </c>
      <c r="M4337" t="s">
        <v>24</v>
      </c>
      <c r="N4337" t="s">
        <v>24</v>
      </c>
      <c r="O4337" t="s">
        <v>23</v>
      </c>
      <c r="P4337" s="31">
        <f t="shared" si="269"/>
        <v>4</v>
      </c>
      <c r="Q4337" s="31">
        <f t="shared" si="270"/>
        <v>2</v>
      </c>
      <c r="R4337" t="s">
        <v>27</v>
      </c>
      <c r="S4337" t="s">
        <v>23</v>
      </c>
      <c r="T4337" t="s">
        <v>28</v>
      </c>
      <c r="U4337">
        <v>84.95</v>
      </c>
      <c r="V4337">
        <v>1443.65</v>
      </c>
      <c r="W4337" s="10">
        <v>18</v>
      </c>
      <c r="X4337" t="s">
        <v>24</v>
      </c>
      <c r="Y4337" s="10">
        <f t="shared" si="271"/>
        <v>0</v>
      </c>
      <c r="Z4337" s="13"/>
    </row>
    <row r="4338" spans="1:26">
      <c r="A4338">
        <v>4337</v>
      </c>
      <c r="B4338" t="s">
        <v>22</v>
      </c>
      <c r="C4338">
        <v>1</v>
      </c>
      <c r="D4338" t="s">
        <v>24</v>
      </c>
      <c r="E4338" t="s">
        <v>24</v>
      </c>
      <c r="F4338" t="s">
        <v>23</v>
      </c>
      <c r="G4338" t="s">
        <v>37</v>
      </c>
      <c r="H4338" t="str">
        <f t="shared" si="268"/>
        <v>Yes</v>
      </c>
      <c r="I4338" t="s">
        <v>23</v>
      </c>
      <c r="J4338" t="s">
        <v>23</v>
      </c>
      <c r="K4338" t="s">
        <v>23</v>
      </c>
      <c r="L4338" t="s">
        <v>24</v>
      </c>
      <c r="M4338" t="s">
        <v>23</v>
      </c>
      <c r="N4338" t="s">
        <v>23</v>
      </c>
      <c r="O4338" t="s">
        <v>23</v>
      </c>
      <c r="P4338" s="31">
        <f t="shared" si="269"/>
        <v>7</v>
      </c>
      <c r="Q4338" s="31">
        <f t="shared" si="270"/>
        <v>5</v>
      </c>
      <c r="R4338" t="s">
        <v>47</v>
      </c>
      <c r="S4338" t="s">
        <v>23</v>
      </c>
      <c r="T4338" t="s">
        <v>35</v>
      </c>
      <c r="U4338">
        <v>110.1</v>
      </c>
      <c r="V4338">
        <v>7746.7</v>
      </c>
      <c r="W4338" s="10">
        <v>72</v>
      </c>
      <c r="X4338" t="s">
        <v>24</v>
      </c>
      <c r="Y4338" s="10">
        <f t="shared" si="271"/>
        <v>0</v>
      </c>
      <c r="Z4338" s="13"/>
    </row>
    <row r="4339" spans="1:26">
      <c r="A4339">
        <v>4338</v>
      </c>
      <c r="B4339" t="s">
        <v>22</v>
      </c>
      <c r="C4339">
        <v>1</v>
      </c>
      <c r="D4339" t="s">
        <v>24</v>
      </c>
      <c r="E4339" t="s">
        <v>24</v>
      </c>
      <c r="F4339" t="s">
        <v>23</v>
      </c>
      <c r="G4339" t="s">
        <v>37</v>
      </c>
      <c r="H4339" t="str">
        <f t="shared" si="268"/>
        <v>Yes</v>
      </c>
      <c r="I4339" t="s">
        <v>23</v>
      </c>
      <c r="J4339" t="s">
        <v>24</v>
      </c>
      <c r="K4339" t="s">
        <v>23</v>
      </c>
      <c r="L4339" t="s">
        <v>24</v>
      </c>
      <c r="M4339" t="s">
        <v>24</v>
      </c>
      <c r="N4339" t="s">
        <v>23</v>
      </c>
      <c r="O4339" t="s">
        <v>23</v>
      </c>
      <c r="P4339" s="31">
        <f t="shared" si="269"/>
        <v>5</v>
      </c>
      <c r="Q4339" s="31">
        <f t="shared" si="270"/>
        <v>3</v>
      </c>
      <c r="R4339" t="s">
        <v>27</v>
      </c>
      <c r="S4339" t="s">
        <v>23</v>
      </c>
      <c r="T4339" t="s">
        <v>40</v>
      </c>
      <c r="U4339">
        <v>99.65</v>
      </c>
      <c r="V4339">
        <v>6951.15</v>
      </c>
      <c r="W4339" s="10">
        <v>71</v>
      </c>
      <c r="X4339" t="s">
        <v>24</v>
      </c>
      <c r="Y4339" s="10">
        <f t="shared" si="271"/>
        <v>0</v>
      </c>
      <c r="Z4339" s="13"/>
    </row>
    <row r="4340" spans="1:26">
      <c r="A4340">
        <v>4339</v>
      </c>
      <c r="B4340" t="s">
        <v>30</v>
      </c>
      <c r="C4340">
        <v>1</v>
      </c>
      <c r="D4340" t="s">
        <v>24</v>
      </c>
      <c r="E4340" t="s">
        <v>24</v>
      </c>
      <c r="F4340" t="s">
        <v>25</v>
      </c>
      <c r="G4340" t="s">
        <v>26</v>
      </c>
      <c r="H4340" t="str">
        <f t="shared" si="268"/>
        <v>Yes</v>
      </c>
      <c r="I4340" t="s">
        <v>24</v>
      </c>
      <c r="J4340" t="s">
        <v>24</v>
      </c>
      <c r="K4340" t="s">
        <v>24</v>
      </c>
      <c r="L4340" t="s">
        <v>23</v>
      </c>
      <c r="M4340" t="s">
        <v>23</v>
      </c>
      <c r="N4340" t="s">
        <v>23</v>
      </c>
      <c r="O4340" t="s">
        <v>24</v>
      </c>
      <c r="P4340" s="31">
        <f t="shared" si="269"/>
        <v>4</v>
      </c>
      <c r="Q4340" s="31">
        <f t="shared" si="270"/>
        <v>3</v>
      </c>
      <c r="R4340" t="s">
        <v>27</v>
      </c>
      <c r="S4340" t="s">
        <v>24</v>
      </c>
      <c r="T4340" t="s">
        <v>40</v>
      </c>
      <c r="U4340">
        <v>45.4</v>
      </c>
      <c r="V4340">
        <v>214.75</v>
      </c>
      <c r="W4340" s="10">
        <v>5</v>
      </c>
      <c r="X4340" t="s">
        <v>24</v>
      </c>
      <c r="Y4340" s="10">
        <f t="shared" si="271"/>
        <v>0</v>
      </c>
      <c r="Z4340" s="13"/>
    </row>
    <row r="4341" spans="1:26">
      <c r="A4341">
        <v>4340</v>
      </c>
      <c r="B4341" t="s">
        <v>30</v>
      </c>
      <c r="C4341">
        <v>0</v>
      </c>
      <c r="D4341" t="s">
        <v>23</v>
      </c>
      <c r="E4341" t="s">
        <v>24</v>
      </c>
      <c r="F4341" t="s">
        <v>23</v>
      </c>
      <c r="G4341" t="s">
        <v>26</v>
      </c>
      <c r="H4341" t="str">
        <f t="shared" si="268"/>
        <v>Yes</v>
      </c>
      <c r="I4341" t="s">
        <v>23</v>
      </c>
      <c r="J4341" t="s">
        <v>24</v>
      </c>
      <c r="K4341" t="s">
        <v>24</v>
      </c>
      <c r="L4341" t="s">
        <v>23</v>
      </c>
      <c r="M4341" t="s">
        <v>23</v>
      </c>
      <c r="N4341" t="s">
        <v>24</v>
      </c>
      <c r="O4341" t="s">
        <v>23</v>
      </c>
      <c r="P4341" s="31">
        <f t="shared" si="269"/>
        <v>5</v>
      </c>
      <c r="Q4341" s="31">
        <f t="shared" si="270"/>
        <v>3</v>
      </c>
      <c r="R4341" t="s">
        <v>31</v>
      </c>
      <c r="S4341" t="s">
        <v>24</v>
      </c>
      <c r="T4341" t="s">
        <v>40</v>
      </c>
      <c r="U4341">
        <v>69</v>
      </c>
      <c r="V4341">
        <v>2669.45</v>
      </c>
      <c r="W4341" s="10">
        <v>38</v>
      </c>
      <c r="X4341" t="s">
        <v>24</v>
      </c>
      <c r="Y4341" s="10">
        <f t="shared" si="271"/>
        <v>0</v>
      </c>
      <c r="Z4341" s="13"/>
    </row>
    <row r="4342" spans="1:26">
      <c r="A4342">
        <v>4341</v>
      </c>
      <c r="B4342" t="s">
        <v>30</v>
      </c>
      <c r="C4342">
        <v>0</v>
      </c>
      <c r="D4342" t="s">
        <v>24</v>
      </c>
      <c r="E4342" t="s">
        <v>23</v>
      </c>
      <c r="F4342" t="s">
        <v>24</v>
      </c>
      <c r="G4342" t="s">
        <v>26</v>
      </c>
      <c r="H4342" t="str">
        <f t="shared" si="268"/>
        <v>Yes</v>
      </c>
      <c r="I4342" t="s">
        <v>23</v>
      </c>
      <c r="J4342" t="s">
        <v>24</v>
      </c>
      <c r="K4342" t="s">
        <v>24</v>
      </c>
      <c r="L4342" t="s">
        <v>24</v>
      </c>
      <c r="M4342" t="s">
        <v>23</v>
      </c>
      <c r="N4342" t="s">
        <v>24</v>
      </c>
      <c r="O4342" t="s">
        <v>24</v>
      </c>
      <c r="P4342" s="31">
        <f t="shared" si="269"/>
        <v>3</v>
      </c>
      <c r="Q4342" s="31">
        <f t="shared" si="270"/>
        <v>1</v>
      </c>
      <c r="R4342" t="s">
        <v>27</v>
      </c>
      <c r="S4342" t="s">
        <v>23</v>
      </c>
      <c r="T4342" t="s">
        <v>35</v>
      </c>
      <c r="U4342">
        <v>48.65</v>
      </c>
      <c r="V4342">
        <v>235.2</v>
      </c>
      <c r="W4342" s="10">
        <v>5</v>
      </c>
      <c r="X4342" t="s">
        <v>24</v>
      </c>
      <c r="Y4342" s="10">
        <f t="shared" si="271"/>
        <v>0</v>
      </c>
      <c r="Z4342" s="13"/>
    </row>
    <row r="4343" spans="1:26">
      <c r="A4343">
        <v>4342</v>
      </c>
      <c r="B4343" t="s">
        <v>30</v>
      </c>
      <c r="C4343">
        <v>1</v>
      </c>
      <c r="D4343" t="s">
        <v>24</v>
      </c>
      <c r="E4343" t="s">
        <v>24</v>
      </c>
      <c r="F4343" t="s">
        <v>24</v>
      </c>
      <c r="G4343" t="s">
        <v>26</v>
      </c>
      <c r="H4343" t="str">
        <f t="shared" si="268"/>
        <v>Yes</v>
      </c>
      <c r="I4343" t="s">
        <v>23</v>
      </c>
      <c r="J4343" t="s">
        <v>24</v>
      </c>
      <c r="K4343" t="s">
        <v>24</v>
      </c>
      <c r="L4343" t="s">
        <v>24</v>
      </c>
      <c r="M4343" t="s">
        <v>24</v>
      </c>
      <c r="N4343" t="s">
        <v>24</v>
      </c>
      <c r="O4343" t="s">
        <v>24</v>
      </c>
      <c r="P4343" s="31">
        <f t="shared" si="269"/>
        <v>2</v>
      </c>
      <c r="Q4343" s="31">
        <f t="shared" si="270"/>
        <v>0</v>
      </c>
      <c r="R4343" t="s">
        <v>27</v>
      </c>
      <c r="S4343" t="s">
        <v>23</v>
      </c>
      <c r="T4343" t="s">
        <v>28</v>
      </c>
      <c r="U4343">
        <v>44.15</v>
      </c>
      <c r="V4343">
        <v>92.65</v>
      </c>
      <c r="W4343" s="10">
        <v>2</v>
      </c>
      <c r="X4343" t="s">
        <v>23</v>
      </c>
      <c r="Y4343" s="10">
        <f t="shared" si="271"/>
        <v>1</v>
      </c>
      <c r="Z4343" s="13"/>
    </row>
    <row r="4344" spans="1:26">
      <c r="A4344">
        <v>4343</v>
      </c>
      <c r="B4344" t="s">
        <v>22</v>
      </c>
      <c r="C4344">
        <v>1</v>
      </c>
      <c r="D4344" t="s">
        <v>24</v>
      </c>
      <c r="E4344" t="s">
        <v>24</v>
      </c>
      <c r="F4344" t="s">
        <v>23</v>
      </c>
      <c r="G4344" t="s">
        <v>26</v>
      </c>
      <c r="H4344" t="str">
        <f t="shared" si="268"/>
        <v>Yes</v>
      </c>
      <c r="I4344" t="s">
        <v>23</v>
      </c>
      <c r="J4344" t="s">
        <v>23</v>
      </c>
      <c r="K4344" t="s">
        <v>24</v>
      </c>
      <c r="L4344" t="s">
        <v>23</v>
      </c>
      <c r="M4344" t="s">
        <v>24</v>
      </c>
      <c r="N4344" t="s">
        <v>24</v>
      </c>
      <c r="O4344" t="s">
        <v>24</v>
      </c>
      <c r="P4344" s="31">
        <f t="shared" si="269"/>
        <v>4</v>
      </c>
      <c r="Q4344" s="31">
        <f t="shared" si="270"/>
        <v>2</v>
      </c>
      <c r="R4344" t="s">
        <v>47</v>
      </c>
      <c r="S4344" t="s">
        <v>24</v>
      </c>
      <c r="T4344" t="s">
        <v>35</v>
      </c>
      <c r="U4344">
        <v>59.85</v>
      </c>
      <c r="V4344">
        <v>3103.25</v>
      </c>
      <c r="W4344" s="10">
        <v>52</v>
      </c>
      <c r="X4344" t="s">
        <v>24</v>
      </c>
      <c r="Y4344" s="10">
        <f t="shared" si="271"/>
        <v>0</v>
      </c>
      <c r="Z4344" s="13"/>
    </row>
    <row r="4345" spans="1:26">
      <c r="A4345">
        <v>4344</v>
      </c>
      <c r="B4345" t="s">
        <v>22</v>
      </c>
      <c r="C4345">
        <v>1</v>
      </c>
      <c r="D4345" t="s">
        <v>24</v>
      </c>
      <c r="E4345" t="s">
        <v>24</v>
      </c>
      <c r="F4345" t="s">
        <v>23</v>
      </c>
      <c r="G4345" t="s">
        <v>37</v>
      </c>
      <c r="H4345" t="str">
        <f t="shared" si="268"/>
        <v>Yes</v>
      </c>
      <c r="I4345" t="s">
        <v>23</v>
      </c>
      <c r="J4345" t="s">
        <v>24</v>
      </c>
      <c r="K4345" t="s">
        <v>24</v>
      </c>
      <c r="L4345" t="s">
        <v>24</v>
      </c>
      <c r="M4345" t="s">
        <v>24</v>
      </c>
      <c r="N4345" t="s">
        <v>24</v>
      </c>
      <c r="O4345" t="s">
        <v>24</v>
      </c>
      <c r="P4345" s="31">
        <f t="shared" si="269"/>
        <v>2</v>
      </c>
      <c r="Q4345" s="31">
        <f t="shared" si="270"/>
        <v>0</v>
      </c>
      <c r="R4345" t="s">
        <v>27</v>
      </c>
      <c r="S4345" t="s">
        <v>23</v>
      </c>
      <c r="T4345" t="s">
        <v>28</v>
      </c>
      <c r="U4345">
        <v>75.75</v>
      </c>
      <c r="V4345">
        <v>606.25</v>
      </c>
      <c r="W4345" s="10">
        <v>8</v>
      </c>
      <c r="X4345" t="s">
        <v>23</v>
      </c>
      <c r="Y4345" s="10">
        <f t="shared" si="271"/>
        <v>1</v>
      </c>
      <c r="Z4345" s="13"/>
    </row>
    <row r="4346" spans="1:26">
      <c r="A4346">
        <v>4345</v>
      </c>
      <c r="B4346" t="s">
        <v>22</v>
      </c>
      <c r="C4346">
        <v>0</v>
      </c>
      <c r="D4346" t="s">
        <v>24</v>
      </c>
      <c r="E4346" t="s">
        <v>24</v>
      </c>
      <c r="F4346" t="s">
        <v>23</v>
      </c>
      <c r="G4346" t="s">
        <v>26</v>
      </c>
      <c r="H4346" t="str">
        <f t="shared" si="268"/>
        <v>Yes</v>
      </c>
      <c r="I4346" t="s">
        <v>23</v>
      </c>
      <c r="J4346" t="s">
        <v>24</v>
      </c>
      <c r="K4346" t="s">
        <v>23</v>
      </c>
      <c r="L4346" t="s">
        <v>23</v>
      </c>
      <c r="M4346" t="s">
        <v>24</v>
      </c>
      <c r="N4346" t="s">
        <v>23</v>
      </c>
      <c r="O4346" t="s">
        <v>23</v>
      </c>
      <c r="P4346" s="31">
        <f t="shared" si="269"/>
        <v>6</v>
      </c>
      <c r="Q4346" s="31">
        <f t="shared" si="270"/>
        <v>4</v>
      </c>
      <c r="R4346" t="s">
        <v>47</v>
      </c>
      <c r="S4346" t="s">
        <v>23</v>
      </c>
      <c r="T4346" t="s">
        <v>28</v>
      </c>
      <c r="U4346">
        <v>80.650000000000006</v>
      </c>
      <c r="V4346">
        <v>5330.2</v>
      </c>
      <c r="W4346" s="10">
        <v>68</v>
      </c>
      <c r="X4346" t="s">
        <v>24</v>
      </c>
      <c r="Y4346" s="10">
        <f t="shared" si="271"/>
        <v>0</v>
      </c>
      <c r="Z4346" s="13"/>
    </row>
    <row r="4347" spans="1:26">
      <c r="A4347">
        <v>4346</v>
      </c>
      <c r="B4347" t="s">
        <v>30</v>
      </c>
      <c r="C4347">
        <v>0</v>
      </c>
      <c r="D4347" t="s">
        <v>23</v>
      </c>
      <c r="E4347" t="s">
        <v>23</v>
      </c>
      <c r="F4347" t="s">
        <v>24</v>
      </c>
      <c r="G4347" t="s">
        <v>24</v>
      </c>
      <c r="H4347" t="str">
        <f t="shared" si="268"/>
        <v>No</v>
      </c>
      <c r="I4347" t="s">
        <v>23</v>
      </c>
      <c r="J4347" t="s">
        <v>46</v>
      </c>
      <c r="K4347" t="s">
        <v>46</v>
      </c>
      <c r="L4347" t="s">
        <v>46</v>
      </c>
      <c r="M4347" t="s">
        <v>46</v>
      </c>
      <c r="N4347" t="s">
        <v>46</v>
      </c>
      <c r="O4347" t="s">
        <v>46</v>
      </c>
      <c r="P4347" s="31">
        <f t="shared" si="269"/>
        <v>1</v>
      </c>
      <c r="Q4347" s="31">
        <f t="shared" si="270"/>
        <v>0</v>
      </c>
      <c r="R4347" t="s">
        <v>31</v>
      </c>
      <c r="S4347" t="s">
        <v>23</v>
      </c>
      <c r="T4347" t="s">
        <v>40</v>
      </c>
      <c r="U4347">
        <v>20.55</v>
      </c>
      <c r="V4347">
        <v>1403.1</v>
      </c>
      <c r="W4347" s="10">
        <v>69</v>
      </c>
      <c r="X4347" t="s">
        <v>24</v>
      </c>
      <c r="Y4347" s="10">
        <f t="shared" si="271"/>
        <v>0</v>
      </c>
      <c r="Z4347" s="13"/>
    </row>
    <row r="4348" spans="1:26">
      <c r="A4348">
        <v>4347</v>
      </c>
      <c r="B4348" t="s">
        <v>22</v>
      </c>
      <c r="C4348">
        <v>0</v>
      </c>
      <c r="D4348" t="s">
        <v>23</v>
      </c>
      <c r="E4348" t="s">
        <v>24</v>
      </c>
      <c r="F4348" t="s">
        <v>23</v>
      </c>
      <c r="G4348" t="s">
        <v>26</v>
      </c>
      <c r="H4348" t="str">
        <f t="shared" si="268"/>
        <v>Yes</v>
      </c>
      <c r="I4348" t="s">
        <v>23</v>
      </c>
      <c r="J4348" t="s">
        <v>23</v>
      </c>
      <c r="K4348" t="s">
        <v>23</v>
      </c>
      <c r="L4348" t="s">
        <v>24</v>
      </c>
      <c r="M4348" t="s">
        <v>23</v>
      </c>
      <c r="N4348" t="s">
        <v>24</v>
      </c>
      <c r="O4348" t="s">
        <v>24</v>
      </c>
      <c r="P4348" s="31">
        <f t="shared" si="269"/>
        <v>5</v>
      </c>
      <c r="Q4348" s="31">
        <f t="shared" si="270"/>
        <v>3</v>
      </c>
      <c r="R4348" t="s">
        <v>27</v>
      </c>
      <c r="S4348" t="s">
        <v>23</v>
      </c>
      <c r="T4348" t="s">
        <v>40</v>
      </c>
      <c r="U4348">
        <v>66.400000000000006</v>
      </c>
      <c r="V4348">
        <v>2727.8</v>
      </c>
      <c r="W4348" s="10">
        <v>42</v>
      </c>
      <c r="X4348" t="s">
        <v>24</v>
      </c>
      <c r="Y4348" s="10">
        <f t="shared" si="271"/>
        <v>0</v>
      </c>
      <c r="Z4348" s="13"/>
    </row>
    <row r="4349" spans="1:26">
      <c r="A4349">
        <v>4348</v>
      </c>
      <c r="B4349" t="s">
        <v>22</v>
      </c>
      <c r="C4349">
        <v>0</v>
      </c>
      <c r="D4349" t="s">
        <v>24</v>
      </c>
      <c r="E4349" t="s">
        <v>24</v>
      </c>
      <c r="F4349" t="s">
        <v>24</v>
      </c>
      <c r="G4349" t="s">
        <v>37</v>
      </c>
      <c r="H4349" t="str">
        <f t="shared" si="268"/>
        <v>Yes</v>
      </c>
      <c r="I4349" t="s">
        <v>23</v>
      </c>
      <c r="J4349" t="s">
        <v>24</v>
      </c>
      <c r="K4349" t="s">
        <v>23</v>
      </c>
      <c r="L4349" t="s">
        <v>24</v>
      </c>
      <c r="M4349" t="s">
        <v>23</v>
      </c>
      <c r="N4349" t="s">
        <v>23</v>
      </c>
      <c r="O4349" t="s">
        <v>23</v>
      </c>
      <c r="P4349" s="31">
        <f t="shared" si="269"/>
        <v>6</v>
      </c>
      <c r="Q4349" s="31">
        <f t="shared" si="270"/>
        <v>4</v>
      </c>
      <c r="R4349" t="s">
        <v>47</v>
      </c>
      <c r="S4349" t="s">
        <v>23</v>
      </c>
      <c r="T4349" t="s">
        <v>32</v>
      </c>
      <c r="U4349">
        <v>100.2</v>
      </c>
      <c r="V4349">
        <v>5038.45</v>
      </c>
      <c r="W4349" s="10">
        <v>50</v>
      </c>
      <c r="X4349" t="s">
        <v>24</v>
      </c>
      <c r="Y4349" s="10">
        <f t="shared" si="271"/>
        <v>0</v>
      </c>
      <c r="Z4349" s="13"/>
    </row>
    <row r="4350" spans="1:26">
      <c r="A4350">
        <v>4349</v>
      </c>
      <c r="B4350" t="s">
        <v>22</v>
      </c>
      <c r="C4350">
        <v>0</v>
      </c>
      <c r="D4350" t="s">
        <v>24</v>
      </c>
      <c r="E4350" t="s">
        <v>24</v>
      </c>
      <c r="F4350" t="s">
        <v>24</v>
      </c>
      <c r="G4350" t="s">
        <v>24</v>
      </c>
      <c r="H4350" t="str">
        <f t="shared" si="268"/>
        <v>No</v>
      </c>
      <c r="I4350" t="s">
        <v>23</v>
      </c>
      <c r="J4350" t="s">
        <v>46</v>
      </c>
      <c r="K4350" t="s">
        <v>46</v>
      </c>
      <c r="L4350" t="s">
        <v>46</v>
      </c>
      <c r="M4350" t="s">
        <v>46</v>
      </c>
      <c r="N4350" t="s">
        <v>46</v>
      </c>
      <c r="O4350" t="s">
        <v>46</v>
      </c>
      <c r="P4350" s="31">
        <f t="shared" si="269"/>
        <v>1</v>
      </c>
      <c r="Q4350" s="31">
        <f t="shared" si="270"/>
        <v>0</v>
      </c>
      <c r="R4350" t="s">
        <v>27</v>
      </c>
      <c r="S4350" t="s">
        <v>23</v>
      </c>
      <c r="T4350" t="s">
        <v>32</v>
      </c>
      <c r="U4350">
        <v>19.100000000000001</v>
      </c>
      <c r="V4350">
        <v>19.100000000000001</v>
      </c>
      <c r="W4350" s="10">
        <v>1</v>
      </c>
      <c r="X4350" t="s">
        <v>23</v>
      </c>
      <c r="Y4350" s="10">
        <f t="shared" si="271"/>
        <v>1</v>
      </c>
      <c r="Z4350" s="13"/>
    </row>
    <row r="4351" spans="1:26">
      <c r="A4351">
        <v>4350</v>
      </c>
      <c r="B4351" t="s">
        <v>30</v>
      </c>
      <c r="C4351">
        <v>1</v>
      </c>
      <c r="D4351" t="s">
        <v>23</v>
      </c>
      <c r="E4351" t="s">
        <v>24</v>
      </c>
      <c r="F4351" t="s">
        <v>23</v>
      </c>
      <c r="G4351" t="s">
        <v>37</v>
      </c>
      <c r="H4351" t="str">
        <f t="shared" si="268"/>
        <v>Yes</v>
      </c>
      <c r="I4351" t="s">
        <v>23</v>
      </c>
      <c r="J4351" t="s">
        <v>23</v>
      </c>
      <c r="K4351" t="s">
        <v>24</v>
      </c>
      <c r="L4351" t="s">
        <v>24</v>
      </c>
      <c r="M4351" t="s">
        <v>24</v>
      </c>
      <c r="N4351" t="s">
        <v>24</v>
      </c>
      <c r="O4351" t="s">
        <v>24</v>
      </c>
      <c r="P4351" s="31">
        <f t="shared" si="269"/>
        <v>3</v>
      </c>
      <c r="Q4351" s="31">
        <f t="shared" si="270"/>
        <v>1</v>
      </c>
      <c r="R4351" t="s">
        <v>27</v>
      </c>
      <c r="S4351" t="s">
        <v>23</v>
      </c>
      <c r="T4351" t="s">
        <v>28</v>
      </c>
      <c r="U4351">
        <v>80.3</v>
      </c>
      <c r="V4351">
        <v>80.3</v>
      </c>
      <c r="W4351" s="10">
        <v>1</v>
      </c>
      <c r="X4351" t="s">
        <v>23</v>
      </c>
      <c r="Y4351" s="10">
        <f t="shared" si="271"/>
        <v>1</v>
      </c>
      <c r="Z4351" s="13"/>
    </row>
    <row r="4352" spans="1:26">
      <c r="A4352">
        <v>4351</v>
      </c>
      <c r="B4352" t="s">
        <v>30</v>
      </c>
      <c r="C4352">
        <v>0</v>
      </c>
      <c r="D4352" t="s">
        <v>23</v>
      </c>
      <c r="E4352" t="s">
        <v>24</v>
      </c>
      <c r="F4352" t="s">
        <v>24</v>
      </c>
      <c r="G4352" t="s">
        <v>26</v>
      </c>
      <c r="H4352" t="str">
        <f t="shared" si="268"/>
        <v>Yes</v>
      </c>
      <c r="I4352" t="s">
        <v>23</v>
      </c>
      <c r="J4352" t="s">
        <v>24</v>
      </c>
      <c r="K4352" t="s">
        <v>24</v>
      </c>
      <c r="L4352" t="s">
        <v>24</v>
      </c>
      <c r="M4352" t="s">
        <v>24</v>
      </c>
      <c r="N4352" t="s">
        <v>24</v>
      </c>
      <c r="O4352" t="s">
        <v>24</v>
      </c>
      <c r="P4352" s="31">
        <f t="shared" si="269"/>
        <v>2</v>
      </c>
      <c r="Q4352" s="31">
        <f t="shared" si="270"/>
        <v>0</v>
      </c>
      <c r="R4352" t="s">
        <v>27</v>
      </c>
      <c r="S4352" t="s">
        <v>23</v>
      </c>
      <c r="T4352" t="s">
        <v>40</v>
      </c>
      <c r="U4352">
        <v>44.55</v>
      </c>
      <c r="V4352">
        <v>1462.6</v>
      </c>
      <c r="W4352" s="10">
        <v>33</v>
      </c>
      <c r="X4352" t="s">
        <v>24</v>
      </c>
      <c r="Y4352" s="10">
        <f t="shared" si="271"/>
        <v>0</v>
      </c>
      <c r="Z4352" s="13"/>
    </row>
    <row r="4353" spans="1:26">
      <c r="A4353">
        <v>4352</v>
      </c>
      <c r="B4353" t="s">
        <v>22</v>
      </c>
      <c r="C4353">
        <v>0</v>
      </c>
      <c r="D4353" t="s">
        <v>24</v>
      </c>
      <c r="E4353" t="s">
        <v>24</v>
      </c>
      <c r="F4353" t="s">
        <v>24</v>
      </c>
      <c r="G4353" t="s">
        <v>24</v>
      </c>
      <c r="H4353" t="str">
        <f t="shared" si="268"/>
        <v>No</v>
      </c>
      <c r="I4353" t="s">
        <v>23</v>
      </c>
      <c r="J4353" t="s">
        <v>46</v>
      </c>
      <c r="K4353" t="s">
        <v>46</v>
      </c>
      <c r="L4353" t="s">
        <v>46</v>
      </c>
      <c r="M4353" t="s">
        <v>46</v>
      </c>
      <c r="N4353" t="s">
        <v>46</v>
      </c>
      <c r="O4353" t="s">
        <v>46</v>
      </c>
      <c r="P4353" s="31">
        <f t="shared" si="269"/>
        <v>1</v>
      </c>
      <c r="Q4353" s="31">
        <f t="shared" si="270"/>
        <v>0</v>
      </c>
      <c r="R4353" t="s">
        <v>27</v>
      </c>
      <c r="S4353" t="s">
        <v>24</v>
      </c>
      <c r="T4353" t="s">
        <v>32</v>
      </c>
      <c r="U4353">
        <v>20.350000000000001</v>
      </c>
      <c r="V4353">
        <v>150.6</v>
      </c>
      <c r="W4353" s="10">
        <v>7</v>
      </c>
      <c r="X4353" t="s">
        <v>24</v>
      </c>
      <c r="Y4353" s="10">
        <f t="shared" si="271"/>
        <v>0</v>
      </c>
      <c r="Z4353" s="13"/>
    </row>
    <row r="4354" spans="1:26">
      <c r="A4354">
        <v>4353</v>
      </c>
      <c r="B4354" t="s">
        <v>30</v>
      </c>
      <c r="C4354">
        <v>0</v>
      </c>
      <c r="D4354" t="s">
        <v>23</v>
      </c>
      <c r="E4354" t="s">
        <v>23</v>
      </c>
      <c r="F4354" t="s">
        <v>23</v>
      </c>
      <c r="G4354" t="s">
        <v>37</v>
      </c>
      <c r="H4354" t="str">
        <f t="shared" si="268"/>
        <v>Yes</v>
      </c>
      <c r="I4354" t="s">
        <v>23</v>
      </c>
      <c r="J4354" t="s">
        <v>23</v>
      </c>
      <c r="K4354" t="s">
        <v>23</v>
      </c>
      <c r="L4354" t="s">
        <v>23</v>
      </c>
      <c r="M4354" t="s">
        <v>24</v>
      </c>
      <c r="N4354" t="s">
        <v>24</v>
      </c>
      <c r="O4354" t="s">
        <v>24</v>
      </c>
      <c r="P4354" s="31">
        <f t="shared" si="269"/>
        <v>5</v>
      </c>
      <c r="Q4354" s="31">
        <f t="shared" si="270"/>
        <v>3</v>
      </c>
      <c r="R4354" t="s">
        <v>27</v>
      </c>
      <c r="S4354" t="s">
        <v>23</v>
      </c>
      <c r="T4354" t="s">
        <v>28</v>
      </c>
      <c r="U4354">
        <v>91.8</v>
      </c>
      <c r="V4354">
        <v>5960.5</v>
      </c>
      <c r="W4354" s="10">
        <v>64</v>
      </c>
      <c r="X4354" t="s">
        <v>24</v>
      </c>
      <c r="Y4354" s="10">
        <f t="shared" si="271"/>
        <v>0</v>
      </c>
      <c r="Z4354" s="13"/>
    </row>
    <row r="4355" spans="1:26">
      <c r="A4355">
        <v>4354</v>
      </c>
      <c r="B4355" t="s">
        <v>22</v>
      </c>
      <c r="C4355">
        <v>0</v>
      </c>
      <c r="D4355" t="s">
        <v>24</v>
      </c>
      <c r="E4355" t="s">
        <v>24</v>
      </c>
      <c r="F4355" t="s">
        <v>24</v>
      </c>
      <c r="G4355" t="s">
        <v>37</v>
      </c>
      <c r="H4355" t="str">
        <f t="shared" ref="H4355:H4418" si="272">IF(G4355="No","No","Yes")</f>
        <v>Yes</v>
      </c>
      <c r="I4355" t="s">
        <v>23</v>
      </c>
      <c r="J4355" t="s">
        <v>24</v>
      </c>
      <c r="K4355" t="s">
        <v>24</v>
      </c>
      <c r="L4355" t="s">
        <v>23</v>
      </c>
      <c r="M4355" t="s">
        <v>24</v>
      </c>
      <c r="N4355" t="s">
        <v>24</v>
      </c>
      <c r="O4355" t="s">
        <v>24</v>
      </c>
      <c r="P4355" s="31">
        <f t="shared" ref="P4355:P4418" si="273">COUNTIF(H4355:O4355,"Yes")</f>
        <v>3</v>
      </c>
      <c r="Q4355" s="31">
        <f t="shared" ref="Q4355:Q4418" si="274">COUNTIF(J4355:O4355,"Yes")</f>
        <v>1</v>
      </c>
      <c r="R4355" t="s">
        <v>27</v>
      </c>
      <c r="S4355" t="s">
        <v>23</v>
      </c>
      <c r="T4355" t="s">
        <v>28</v>
      </c>
      <c r="U4355">
        <v>74.900000000000006</v>
      </c>
      <c r="V4355">
        <v>74.900000000000006</v>
      </c>
      <c r="W4355" s="10">
        <v>1</v>
      </c>
      <c r="X4355" t="s">
        <v>23</v>
      </c>
      <c r="Y4355" s="10">
        <f t="shared" ref="Y4355:Y4418" si="275">IF(X4355="Yes",1,0)</f>
        <v>1</v>
      </c>
      <c r="Z4355" s="13"/>
    </row>
    <row r="4356" spans="1:26">
      <c r="A4356">
        <v>4355</v>
      </c>
      <c r="B4356" t="s">
        <v>30</v>
      </c>
      <c r="C4356">
        <v>0</v>
      </c>
      <c r="D4356" t="s">
        <v>24</v>
      </c>
      <c r="E4356" t="s">
        <v>24</v>
      </c>
      <c r="F4356" t="s">
        <v>24</v>
      </c>
      <c r="G4356" t="s">
        <v>24</v>
      </c>
      <c r="H4356" t="str">
        <f t="shared" si="272"/>
        <v>No</v>
      </c>
      <c r="I4356" t="s">
        <v>23</v>
      </c>
      <c r="J4356" t="s">
        <v>46</v>
      </c>
      <c r="K4356" t="s">
        <v>46</v>
      </c>
      <c r="L4356" t="s">
        <v>46</v>
      </c>
      <c r="M4356" t="s">
        <v>46</v>
      </c>
      <c r="N4356" t="s">
        <v>46</v>
      </c>
      <c r="O4356" t="s">
        <v>46</v>
      </c>
      <c r="P4356" s="31">
        <f t="shared" si="273"/>
        <v>1</v>
      </c>
      <c r="Q4356" s="31">
        <f t="shared" si="274"/>
        <v>0</v>
      </c>
      <c r="R4356" t="s">
        <v>47</v>
      </c>
      <c r="S4356" t="s">
        <v>23</v>
      </c>
      <c r="T4356" t="s">
        <v>35</v>
      </c>
      <c r="U4356">
        <v>20.2</v>
      </c>
      <c r="V4356">
        <v>1192.3</v>
      </c>
      <c r="W4356" s="10">
        <v>59</v>
      </c>
      <c r="X4356" t="s">
        <v>24</v>
      </c>
      <c r="Y4356" s="10">
        <f t="shared" si="275"/>
        <v>0</v>
      </c>
      <c r="Z4356" s="13"/>
    </row>
    <row r="4357" spans="1:26">
      <c r="A4357">
        <v>4356</v>
      </c>
      <c r="B4357" t="s">
        <v>22</v>
      </c>
      <c r="C4357">
        <v>0</v>
      </c>
      <c r="D4357" t="s">
        <v>23</v>
      </c>
      <c r="E4357" t="s">
        <v>24</v>
      </c>
      <c r="F4357" t="s">
        <v>23</v>
      </c>
      <c r="G4357" t="s">
        <v>26</v>
      </c>
      <c r="H4357" t="str">
        <f t="shared" si="272"/>
        <v>Yes</v>
      </c>
      <c r="I4357" t="s">
        <v>23</v>
      </c>
      <c r="J4357" t="s">
        <v>24</v>
      </c>
      <c r="K4357" t="s">
        <v>24</v>
      </c>
      <c r="L4357" t="s">
        <v>24</v>
      </c>
      <c r="M4357" t="s">
        <v>24</v>
      </c>
      <c r="N4357" t="s">
        <v>24</v>
      </c>
      <c r="O4357" t="s">
        <v>24</v>
      </c>
      <c r="P4357" s="31">
        <f t="shared" si="273"/>
        <v>2</v>
      </c>
      <c r="Q4357" s="31">
        <f t="shared" si="274"/>
        <v>0</v>
      </c>
      <c r="R4357" t="s">
        <v>27</v>
      </c>
      <c r="S4357" t="s">
        <v>24</v>
      </c>
      <c r="T4357" t="s">
        <v>28</v>
      </c>
      <c r="U4357">
        <v>50.35</v>
      </c>
      <c r="V4357">
        <v>314.55</v>
      </c>
      <c r="W4357" s="10">
        <v>6</v>
      </c>
      <c r="X4357" t="s">
        <v>24</v>
      </c>
      <c r="Y4357" s="10">
        <f t="shared" si="275"/>
        <v>0</v>
      </c>
      <c r="Z4357" s="13"/>
    </row>
    <row r="4358" spans="1:26">
      <c r="A4358">
        <v>4357</v>
      </c>
      <c r="B4358" t="s">
        <v>22</v>
      </c>
      <c r="C4358">
        <v>0</v>
      </c>
      <c r="D4358" t="s">
        <v>24</v>
      </c>
      <c r="E4358" t="s">
        <v>24</v>
      </c>
      <c r="F4358" t="s">
        <v>24</v>
      </c>
      <c r="G4358" t="s">
        <v>24</v>
      </c>
      <c r="H4358" t="str">
        <f t="shared" si="272"/>
        <v>No</v>
      </c>
      <c r="I4358" t="s">
        <v>23</v>
      </c>
      <c r="J4358" t="s">
        <v>46</v>
      </c>
      <c r="K4358" t="s">
        <v>46</v>
      </c>
      <c r="L4358" t="s">
        <v>46</v>
      </c>
      <c r="M4358" t="s">
        <v>46</v>
      </c>
      <c r="N4358" t="s">
        <v>46</v>
      </c>
      <c r="O4358" t="s">
        <v>46</v>
      </c>
      <c r="P4358" s="31">
        <f t="shared" si="273"/>
        <v>1</v>
      </c>
      <c r="Q4358" s="31">
        <f t="shared" si="274"/>
        <v>0</v>
      </c>
      <c r="R4358" t="s">
        <v>27</v>
      </c>
      <c r="S4358" t="s">
        <v>24</v>
      </c>
      <c r="T4358" t="s">
        <v>32</v>
      </c>
      <c r="U4358">
        <v>18.8</v>
      </c>
      <c r="V4358">
        <v>56</v>
      </c>
      <c r="W4358" s="10">
        <v>3</v>
      </c>
      <c r="X4358" t="s">
        <v>24</v>
      </c>
      <c r="Y4358" s="10">
        <f t="shared" si="275"/>
        <v>0</v>
      </c>
      <c r="Z4358" s="13"/>
    </row>
    <row r="4359" spans="1:26">
      <c r="A4359">
        <v>4358</v>
      </c>
      <c r="B4359" t="s">
        <v>22</v>
      </c>
      <c r="C4359">
        <v>0</v>
      </c>
      <c r="D4359" t="s">
        <v>23</v>
      </c>
      <c r="E4359" t="s">
        <v>24</v>
      </c>
      <c r="F4359" t="s">
        <v>24</v>
      </c>
      <c r="G4359" t="s">
        <v>24</v>
      </c>
      <c r="H4359" t="str">
        <f t="shared" si="272"/>
        <v>No</v>
      </c>
      <c r="I4359" t="s">
        <v>23</v>
      </c>
      <c r="J4359" t="s">
        <v>46</v>
      </c>
      <c r="K4359" t="s">
        <v>46</v>
      </c>
      <c r="L4359" t="s">
        <v>46</v>
      </c>
      <c r="M4359" t="s">
        <v>46</v>
      </c>
      <c r="N4359" t="s">
        <v>46</v>
      </c>
      <c r="O4359" t="s">
        <v>46</v>
      </c>
      <c r="P4359" s="31">
        <f t="shared" si="273"/>
        <v>1</v>
      </c>
      <c r="Q4359" s="31">
        <f t="shared" si="274"/>
        <v>0</v>
      </c>
      <c r="R4359" t="s">
        <v>27</v>
      </c>
      <c r="S4359" t="s">
        <v>24</v>
      </c>
      <c r="T4359" t="s">
        <v>40</v>
      </c>
      <c r="U4359">
        <v>20.45</v>
      </c>
      <c r="V4359">
        <v>330.8</v>
      </c>
      <c r="W4359" s="10">
        <v>15</v>
      </c>
      <c r="X4359" t="s">
        <v>24</v>
      </c>
      <c r="Y4359" s="10">
        <f t="shared" si="275"/>
        <v>0</v>
      </c>
      <c r="Z4359" s="13"/>
    </row>
    <row r="4360" spans="1:26">
      <c r="A4360">
        <v>4359</v>
      </c>
      <c r="B4360" t="s">
        <v>30</v>
      </c>
      <c r="C4360">
        <v>0</v>
      </c>
      <c r="D4360" t="s">
        <v>23</v>
      </c>
      <c r="E4360" t="s">
        <v>23</v>
      </c>
      <c r="F4360" t="s">
        <v>24</v>
      </c>
      <c r="G4360" t="s">
        <v>26</v>
      </c>
      <c r="H4360" t="str">
        <f t="shared" si="272"/>
        <v>Yes</v>
      </c>
      <c r="I4360" t="s">
        <v>23</v>
      </c>
      <c r="J4360" t="s">
        <v>24</v>
      </c>
      <c r="K4360" t="s">
        <v>24</v>
      </c>
      <c r="L4360" t="s">
        <v>24</v>
      </c>
      <c r="M4360" t="s">
        <v>24</v>
      </c>
      <c r="N4360" t="s">
        <v>23</v>
      </c>
      <c r="O4360" t="s">
        <v>23</v>
      </c>
      <c r="P4360" s="31">
        <f t="shared" si="273"/>
        <v>4</v>
      </c>
      <c r="Q4360" s="31">
        <f t="shared" si="274"/>
        <v>2</v>
      </c>
      <c r="R4360" t="s">
        <v>31</v>
      </c>
      <c r="S4360" t="s">
        <v>23</v>
      </c>
      <c r="T4360" t="s">
        <v>28</v>
      </c>
      <c r="U4360">
        <v>64.75</v>
      </c>
      <c r="V4360">
        <v>877.35</v>
      </c>
      <c r="W4360" s="10">
        <v>13</v>
      </c>
      <c r="X4360" t="s">
        <v>24</v>
      </c>
      <c r="Y4360" s="10">
        <f t="shared" si="275"/>
        <v>0</v>
      </c>
      <c r="Z4360" s="13"/>
    </row>
    <row r="4361" spans="1:26">
      <c r="A4361">
        <v>4360</v>
      </c>
      <c r="B4361" t="s">
        <v>22</v>
      </c>
      <c r="C4361">
        <v>0</v>
      </c>
      <c r="D4361" t="s">
        <v>24</v>
      </c>
      <c r="E4361" t="s">
        <v>24</v>
      </c>
      <c r="F4361" t="s">
        <v>23</v>
      </c>
      <c r="G4361" t="s">
        <v>37</v>
      </c>
      <c r="H4361" t="str">
        <f t="shared" si="272"/>
        <v>Yes</v>
      </c>
      <c r="I4361" t="s">
        <v>23</v>
      </c>
      <c r="J4361" t="s">
        <v>24</v>
      </c>
      <c r="K4361" t="s">
        <v>23</v>
      </c>
      <c r="L4361" t="s">
        <v>24</v>
      </c>
      <c r="M4361" t="s">
        <v>24</v>
      </c>
      <c r="N4361" t="s">
        <v>23</v>
      </c>
      <c r="O4361" t="s">
        <v>23</v>
      </c>
      <c r="P4361" s="31">
        <f t="shared" si="273"/>
        <v>5</v>
      </c>
      <c r="Q4361" s="31">
        <f t="shared" si="274"/>
        <v>3</v>
      </c>
      <c r="R4361" t="s">
        <v>27</v>
      </c>
      <c r="S4361" t="s">
        <v>23</v>
      </c>
      <c r="T4361" t="s">
        <v>40</v>
      </c>
      <c r="U4361">
        <v>98.7</v>
      </c>
      <c r="V4361">
        <v>2249.1</v>
      </c>
      <c r="W4361" s="10">
        <v>23</v>
      </c>
      <c r="X4361" t="s">
        <v>24</v>
      </c>
      <c r="Y4361" s="10">
        <f t="shared" si="275"/>
        <v>0</v>
      </c>
      <c r="Z4361" s="13"/>
    </row>
    <row r="4362" spans="1:26">
      <c r="A4362">
        <v>4361</v>
      </c>
      <c r="B4362" t="s">
        <v>30</v>
      </c>
      <c r="C4362">
        <v>1</v>
      </c>
      <c r="D4362" t="s">
        <v>23</v>
      </c>
      <c r="E4362" t="s">
        <v>24</v>
      </c>
      <c r="F4362" t="s">
        <v>23</v>
      </c>
      <c r="G4362" t="s">
        <v>37</v>
      </c>
      <c r="H4362" t="str">
        <f t="shared" si="272"/>
        <v>Yes</v>
      </c>
      <c r="I4362" t="s">
        <v>23</v>
      </c>
      <c r="J4362" t="s">
        <v>23</v>
      </c>
      <c r="K4362" t="s">
        <v>24</v>
      </c>
      <c r="L4362" t="s">
        <v>24</v>
      </c>
      <c r="M4362" t="s">
        <v>24</v>
      </c>
      <c r="N4362" t="s">
        <v>23</v>
      </c>
      <c r="O4362" t="s">
        <v>24</v>
      </c>
      <c r="P4362" s="31">
        <f t="shared" si="273"/>
        <v>4</v>
      </c>
      <c r="Q4362" s="31">
        <f t="shared" si="274"/>
        <v>2</v>
      </c>
      <c r="R4362" t="s">
        <v>27</v>
      </c>
      <c r="S4362" t="s">
        <v>24</v>
      </c>
      <c r="T4362" t="s">
        <v>28</v>
      </c>
      <c r="U4362">
        <v>89.45</v>
      </c>
      <c r="V4362">
        <v>2807.65</v>
      </c>
      <c r="W4362" s="10">
        <v>31</v>
      </c>
      <c r="X4362" t="s">
        <v>24</v>
      </c>
      <c r="Y4362" s="10">
        <f t="shared" si="275"/>
        <v>0</v>
      </c>
      <c r="Z4362" s="13"/>
    </row>
    <row r="4363" spans="1:26">
      <c r="A4363">
        <v>4362</v>
      </c>
      <c r="B4363" t="s">
        <v>30</v>
      </c>
      <c r="C4363">
        <v>0</v>
      </c>
      <c r="D4363" t="s">
        <v>24</v>
      </c>
      <c r="E4363" t="s">
        <v>24</v>
      </c>
      <c r="F4363" t="s">
        <v>24</v>
      </c>
      <c r="G4363" t="s">
        <v>26</v>
      </c>
      <c r="H4363" t="str">
        <f t="shared" si="272"/>
        <v>Yes</v>
      </c>
      <c r="I4363" t="s">
        <v>23</v>
      </c>
      <c r="J4363" t="s">
        <v>23</v>
      </c>
      <c r="K4363" t="s">
        <v>23</v>
      </c>
      <c r="L4363" t="s">
        <v>24</v>
      </c>
      <c r="M4363" t="s">
        <v>23</v>
      </c>
      <c r="N4363" t="s">
        <v>24</v>
      </c>
      <c r="O4363" t="s">
        <v>24</v>
      </c>
      <c r="P4363" s="31">
        <f t="shared" si="273"/>
        <v>5</v>
      </c>
      <c r="Q4363" s="31">
        <f t="shared" si="274"/>
        <v>3</v>
      </c>
      <c r="R4363" t="s">
        <v>31</v>
      </c>
      <c r="S4363" t="s">
        <v>23</v>
      </c>
      <c r="T4363" t="s">
        <v>28</v>
      </c>
      <c r="U4363">
        <v>58.75</v>
      </c>
      <c r="V4363">
        <v>1696.2</v>
      </c>
      <c r="W4363" s="10">
        <v>29</v>
      </c>
      <c r="X4363" t="s">
        <v>24</v>
      </c>
      <c r="Y4363" s="10">
        <f t="shared" si="275"/>
        <v>0</v>
      </c>
      <c r="Z4363" s="13"/>
    </row>
    <row r="4364" spans="1:26">
      <c r="A4364">
        <v>4363</v>
      </c>
      <c r="B4364" t="s">
        <v>22</v>
      </c>
      <c r="C4364">
        <v>0</v>
      </c>
      <c r="D4364" t="s">
        <v>23</v>
      </c>
      <c r="E4364" t="s">
        <v>24</v>
      </c>
      <c r="F4364" t="s">
        <v>24</v>
      </c>
      <c r="G4364" t="s">
        <v>24</v>
      </c>
      <c r="H4364" t="str">
        <f t="shared" si="272"/>
        <v>No</v>
      </c>
      <c r="I4364" t="s">
        <v>23</v>
      </c>
      <c r="J4364" t="s">
        <v>46</v>
      </c>
      <c r="K4364" t="s">
        <v>46</v>
      </c>
      <c r="L4364" t="s">
        <v>46</v>
      </c>
      <c r="M4364" t="s">
        <v>46</v>
      </c>
      <c r="N4364" t="s">
        <v>46</v>
      </c>
      <c r="O4364" t="s">
        <v>46</v>
      </c>
      <c r="P4364" s="31">
        <f t="shared" si="273"/>
        <v>1</v>
      </c>
      <c r="Q4364" s="31">
        <f t="shared" si="274"/>
        <v>0</v>
      </c>
      <c r="R4364" t="s">
        <v>31</v>
      </c>
      <c r="S4364" t="s">
        <v>24</v>
      </c>
      <c r="T4364" t="s">
        <v>40</v>
      </c>
      <c r="U4364">
        <v>20.7</v>
      </c>
      <c r="V4364">
        <v>1032.05</v>
      </c>
      <c r="W4364" s="10">
        <v>49</v>
      </c>
      <c r="X4364" t="s">
        <v>24</v>
      </c>
      <c r="Y4364" s="10">
        <f t="shared" si="275"/>
        <v>0</v>
      </c>
      <c r="Z4364" s="13"/>
    </row>
    <row r="4365" spans="1:26">
      <c r="A4365">
        <v>4364</v>
      </c>
      <c r="B4365" t="s">
        <v>22</v>
      </c>
      <c r="C4365">
        <v>0</v>
      </c>
      <c r="D4365" t="s">
        <v>23</v>
      </c>
      <c r="E4365" t="s">
        <v>24</v>
      </c>
      <c r="F4365" t="s">
        <v>23</v>
      </c>
      <c r="G4365" t="s">
        <v>37</v>
      </c>
      <c r="H4365" t="str">
        <f t="shared" si="272"/>
        <v>Yes</v>
      </c>
      <c r="I4365" t="s">
        <v>23</v>
      </c>
      <c r="J4365" t="s">
        <v>24</v>
      </c>
      <c r="K4365" t="s">
        <v>24</v>
      </c>
      <c r="L4365" t="s">
        <v>24</v>
      </c>
      <c r="M4365" t="s">
        <v>24</v>
      </c>
      <c r="N4365" t="s">
        <v>23</v>
      </c>
      <c r="O4365" t="s">
        <v>24</v>
      </c>
      <c r="P4365" s="31">
        <f t="shared" si="273"/>
        <v>3</v>
      </c>
      <c r="Q4365" s="31">
        <f t="shared" si="274"/>
        <v>1</v>
      </c>
      <c r="R4365" t="s">
        <v>27</v>
      </c>
      <c r="S4365" t="s">
        <v>23</v>
      </c>
      <c r="T4365" t="s">
        <v>35</v>
      </c>
      <c r="U4365">
        <v>85.6</v>
      </c>
      <c r="V4365">
        <v>4902.8</v>
      </c>
      <c r="W4365" s="10">
        <v>56</v>
      </c>
      <c r="X4365" t="s">
        <v>24</v>
      </c>
      <c r="Y4365" s="10">
        <f t="shared" si="275"/>
        <v>0</v>
      </c>
      <c r="Z4365" s="13"/>
    </row>
    <row r="4366" spans="1:26">
      <c r="A4366">
        <v>4365</v>
      </c>
      <c r="B4366" t="s">
        <v>22</v>
      </c>
      <c r="C4366">
        <v>0</v>
      </c>
      <c r="D4366" t="s">
        <v>24</v>
      </c>
      <c r="E4366" t="s">
        <v>24</v>
      </c>
      <c r="F4366" t="s">
        <v>23</v>
      </c>
      <c r="G4366" t="s">
        <v>26</v>
      </c>
      <c r="H4366" t="str">
        <f t="shared" si="272"/>
        <v>Yes</v>
      </c>
      <c r="I4366" t="s">
        <v>23</v>
      </c>
      <c r="J4366" t="s">
        <v>23</v>
      </c>
      <c r="K4366" t="s">
        <v>23</v>
      </c>
      <c r="L4366" t="s">
        <v>23</v>
      </c>
      <c r="M4366" t="s">
        <v>23</v>
      </c>
      <c r="N4366" t="s">
        <v>24</v>
      </c>
      <c r="O4366" t="s">
        <v>23</v>
      </c>
      <c r="P4366" s="31">
        <f t="shared" si="273"/>
        <v>7</v>
      </c>
      <c r="Q4366" s="31">
        <f t="shared" si="274"/>
        <v>5</v>
      </c>
      <c r="R4366" t="s">
        <v>47</v>
      </c>
      <c r="S4366" t="s">
        <v>23</v>
      </c>
      <c r="T4366" t="s">
        <v>40</v>
      </c>
      <c r="U4366">
        <v>80.3</v>
      </c>
      <c r="V4366">
        <v>4995.3500000000004</v>
      </c>
      <c r="W4366" s="10">
        <v>63</v>
      </c>
      <c r="X4366" t="s">
        <v>24</v>
      </c>
      <c r="Y4366" s="10">
        <f t="shared" si="275"/>
        <v>0</v>
      </c>
      <c r="Z4366" s="13"/>
    </row>
    <row r="4367" spans="1:26">
      <c r="A4367">
        <v>4366</v>
      </c>
      <c r="B4367" t="s">
        <v>30</v>
      </c>
      <c r="C4367">
        <v>0</v>
      </c>
      <c r="D4367" t="s">
        <v>23</v>
      </c>
      <c r="E4367" t="s">
        <v>24</v>
      </c>
      <c r="F4367" t="s">
        <v>23</v>
      </c>
      <c r="G4367" t="s">
        <v>26</v>
      </c>
      <c r="H4367" t="str">
        <f t="shared" si="272"/>
        <v>Yes</v>
      </c>
      <c r="I4367" t="s">
        <v>23</v>
      </c>
      <c r="J4367" t="s">
        <v>24</v>
      </c>
      <c r="K4367" t="s">
        <v>24</v>
      </c>
      <c r="L4367" t="s">
        <v>23</v>
      </c>
      <c r="M4367" t="s">
        <v>23</v>
      </c>
      <c r="N4367" t="s">
        <v>23</v>
      </c>
      <c r="O4367" t="s">
        <v>23</v>
      </c>
      <c r="P4367" s="31">
        <f t="shared" si="273"/>
        <v>6</v>
      </c>
      <c r="Q4367" s="31">
        <f t="shared" si="274"/>
        <v>4</v>
      </c>
      <c r="R4367" t="s">
        <v>47</v>
      </c>
      <c r="S4367" t="s">
        <v>24</v>
      </c>
      <c r="T4367" t="s">
        <v>40</v>
      </c>
      <c r="U4367">
        <v>79.8</v>
      </c>
      <c r="V4367">
        <v>5034.05</v>
      </c>
      <c r="W4367" s="10">
        <v>63</v>
      </c>
      <c r="X4367" t="s">
        <v>24</v>
      </c>
      <c r="Y4367" s="10">
        <f t="shared" si="275"/>
        <v>0</v>
      </c>
      <c r="Z4367" s="13"/>
    </row>
    <row r="4368" spans="1:26">
      <c r="A4368">
        <v>4367</v>
      </c>
      <c r="B4368" t="s">
        <v>30</v>
      </c>
      <c r="C4368">
        <v>1</v>
      </c>
      <c r="D4368" t="s">
        <v>23</v>
      </c>
      <c r="E4368" t="s">
        <v>23</v>
      </c>
      <c r="F4368" t="s">
        <v>23</v>
      </c>
      <c r="G4368" t="s">
        <v>37</v>
      </c>
      <c r="H4368" t="str">
        <f t="shared" si="272"/>
        <v>Yes</v>
      </c>
      <c r="I4368" t="s">
        <v>23</v>
      </c>
      <c r="J4368" t="s">
        <v>23</v>
      </c>
      <c r="K4368" t="s">
        <v>24</v>
      </c>
      <c r="L4368" t="s">
        <v>24</v>
      </c>
      <c r="M4368" t="s">
        <v>24</v>
      </c>
      <c r="N4368" t="s">
        <v>24</v>
      </c>
      <c r="O4368" t="s">
        <v>24</v>
      </c>
      <c r="P4368" s="31">
        <f t="shared" si="273"/>
        <v>3</v>
      </c>
      <c r="Q4368" s="31">
        <f t="shared" si="274"/>
        <v>1</v>
      </c>
      <c r="R4368" t="s">
        <v>27</v>
      </c>
      <c r="S4368" t="s">
        <v>23</v>
      </c>
      <c r="T4368" t="s">
        <v>28</v>
      </c>
      <c r="U4368">
        <v>79.849999999999994</v>
      </c>
      <c r="V4368">
        <v>1857.75</v>
      </c>
      <c r="W4368" s="10">
        <v>24</v>
      </c>
      <c r="X4368" t="s">
        <v>24</v>
      </c>
      <c r="Y4368" s="10">
        <f t="shared" si="275"/>
        <v>0</v>
      </c>
      <c r="Z4368" s="13"/>
    </row>
    <row r="4369" spans="1:26">
      <c r="A4369">
        <v>4368</v>
      </c>
      <c r="B4369" t="s">
        <v>30</v>
      </c>
      <c r="C4369">
        <v>1</v>
      </c>
      <c r="D4369" t="s">
        <v>23</v>
      </c>
      <c r="E4369" t="s">
        <v>24</v>
      </c>
      <c r="F4369" t="s">
        <v>24</v>
      </c>
      <c r="G4369" t="s">
        <v>26</v>
      </c>
      <c r="H4369" t="str">
        <f t="shared" si="272"/>
        <v>Yes</v>
      </c>
      <c r="I4369" t="s">
        <v>23</v>
      </c>
      <c r="J4369" t="s">
        <v>24</v>
      </c>
      <c r="K4369" t="s">
        <v>24</v>
      </c>
      <c r="L4369" t="s">
        <v>23</v>
      </c>
      <c r="M4369" t="s">
        <v>23</v>
      </c>
      <c r="N4369" t="s">
        <v>24</v>
      </c>
      <c r="O4369" t="s">
        <v>24</v>
      </c>
      <c r="P4369" s="31">
        <f t="shared" si="273"/>
        <v>4</v>
      </c>
      <c r="Q4369" s="31">
        <f t="shared" si="274"/>
        <v>2</v>
      </c>
      <c r="R4369" t="s">
        <v>31</v>
      </c>
      <c r="S4369" t="s">
        <v>24</v>
      </c>
      <c r="T4369" t="s">
        <v>40</v>
      </c>
      <c r="U4369">
        <v>54.1</v>
      </c>
      <c r="V4369">
        <v>1992.85</v>
      </c>
      <c r="W4369" s="10">
        <v>36</v>
      </c>
      <c r="X4369" t="s">
        <v>24</v>
      </c>
      <c r="Y4369" s="10">
        <f t="shared" si="275"/>
        <v>0</v>
      </c>
      <c r="Z4369" s="13"/>
    </row>
    <row r="4370" spans="1:26">
      <c r="A4370">
        <v>4369</v>
      </c>
      <c r="B4370" t="s">
        <v>22</v>
      </c>
      <c r="C4370">
        <v>1</v>
      </c>
      <c r="D4370" t="s">
        <v>24</v>
      </c>
      <c r="E4370" t="s">
        <v>24</v>
      </c>
      <c r="F4370" t="s">
        <v>24</v>
      </c>
      <c r="G4370" t="s">
        <v>37</v>
      </c>
      <c r="H4370" t="str">
        <f t="shared" si="272"/>
        <v>Yes</v>
      </c>
      <c r="I4370" t="s">
        <v>23</v>
      </c>
      <c r="J4370" t="s">
        <v>24</v>
      </c>
      <c r="K4370" t="s">
        <v>24</v>
      </c>
      <c r="L4370" t="s">
        <v>24</v>
      </c>
      <c r="M4370" t="s">
        <v>24</v>
      </c>
      <c r="N4370" t="s">
        <v>23</v>
      </c>
      <c r="O4370" t="s">
        <v>24</v>
      </c>
      <c r="P4370" s="31">
        <f t="shared" si="273"/>
        <v>3</v>
      </c>
      <c r="Q4370" s="31">
        <f t="shared" si="274"/>
        <v>1</v>
      </c>
      <c r="R4370" t="s">
        <v>27</v>
      </c>
      <c r="S4370" t="s">
        <v>23</v>
      </c>
      <c r="T4370" t="s">
        <v>28</v>
      </c>
      <c r="U4370">
        <v>80.849999999999994</v>
      </c>
      <c r="V4370">
        <v>751.65</v>
      </c>
      <c r="W4370" s="10">
        <v>9</v>
      </c>
      <c r="X4370" t="s">
        <v>23</v>
      </c>
      <c r="Y4370" s="10">
        <f t="shared" si="275"/>
        <v>1</v>
      </c>
      <c r="Z4370" s="13"/>
    </row>
    <row r="4371" spans="1:26">
      <c r="A4371">
        <v>4370</v>
      </c>
      <c r="B4371" t="s">
        <v>30</v>
      </c>
      <c r="C4371">
        <v>0</v>
      </c>
      <c r="D4371" t="s">
        <v>24</v>
      </c>
      <c r="E4371" t="s">
        <v>24</v>
      </c>
      <c r="F4371" t="s">
        <v>25</v>
      </c>
      <c r="G4371" t="s">
        <v>26</v>
      </c>
      <c r="H4371" t="str">
        <f t="shared" si="272"/>
        <v>Yes</v>
      </c>
      <c r="I4371" t="s">
        <v>24</v>
      </c>
      <c r="J4371" t="s">
        <v>24</v>
      </c>
      <c r="K4371" t="s">
        <v>24</v>
      </c>
      <c r="L4371" t="s">
        <v>24</v>
      </c>
      <c r="M4371" t="s">
        <v>24</v>
      </c>
      <c r="N4371" t="s">
        <v>24</v>
      </c>
      <c r="O4371" t="s">
        <v>24</v>
      </c>
      <c r="P4371" s="31">
        <f t="shared" si="273"/>
        <v>1</v>
      </c>
      <c r="Q4371" s="31">
        <f t="shared" si="274"/>
        <v>0</v>
      </c>
      <c r="R4371" t="s">
        <v>27</v>
      </c>
      <c r="S4371" t="s">
        <v>24</v>
      </c>
      <c r="T4371" t="s">
        <v>28</v>
      </c>
      <c r="U4371">
        <v>24.75</v>
      </c>
      <c r="V4371">
        <v>66.95</v>
      </c>
      <c r="W4371" s="10">
        <v>3</v>
      </c>
      <c r="X4371" t="s">
        <v>23</v>
      </c>
      <c r="Y4371" s="10">
        <f t="shared" si="275"/>
        <v>1</v>
      </c>
      <c r="Z4371" s="13"/>
    </row>
    <row r="4372" spans="1:26">
      <c r="A4372">
        <v>4371</v>
      </c>
      <c r="B4372" t="s">
        <v>22</v>
      </c>
      <c r="C4372">
        <v>0</v>
      </c>
      <c r="D4372" t="s">
        <v>23</v>
      </c>
      <c r="E4372" t="s">
        <v>24</v>
      </c>
      <c r="F4372" t="s">
        <v>24</v>
      </c>
      <c r="G4372" t="s">
        <v>26</v>
      </c>
      <c r="H4372" t="str">
        <f t="shared" si="272"/>
        <v>Yes</v>
      </c>
      <c r="I4372" t="s">
        <v>23</v>
      </c>
      <c r="J4372" t="s">
        <v>23</v>
      </c>
      <c r="K4372" t="s">
        <v>24</v>
      </c>
      <c r="L4372" t="s">
        <v>23</v>
      </c>
      <c r="M4372" t="s">
        <v>23</v>
      </c>
      <c r="N4372" t="s">
        <v>23</v>
      </c>
      <c r="O4372" t="s">
        <v>23</v>
      </c>
      <c r="P4372" s="31">
        <f t="shared" si="273"/>
        <v>7</v>
      </c>
      <c r="Q4372" s="31">
        <f t="shared" si="274"/>
        <v>5</v>
      </c>
      <c r="R4372" t="s">
        <v>31</v>
      </c>
      <c r="S4372" t="s">
        <v>24</v>
      </c>
      <c r="T4372" t="s">
        <v>32</v>
      </c>
      <c r="U4372">
        <v>80.900000000000006</v>
      </c>
      <c r="V4372">
        <v>1714.95</v>
      </c>
      <c r="W4372" s="10">
        <v>21</v>
      </c>
      <c r="X4372" t="s">
        <v>24</v>
      </c>
      <c r="Y4372" s="10">
        <f t="shared" si="275"/>
        <v>0</v>
      </c>
      <c r="Z4372" s="13"/>
    </row>
    <row r="4373" spans="1:26">
      <c r="A4373">
        <v>4372</v>
      </c>
      <c r="B4373" t="s">
        <v>30</v>
      </c>
      <c r="C4373">
        <v>0</v>
      </c>
      <c r="D4373" t="s">
        <v>23</v>
      </c>
      <c r="E4373" t="s">
        <v>23</v>
      </c>
      <c r="F4373" t="s">
        <v>23</v>
      </c>
      <c r="G4373" t="s">
        <v>24</v>
      </c>
      <c r="H4373" t="str">
        <f t="shared" si="272"/>
        <v>No</v>
      </c>
      <c r="I4373" t="s">
        <v>23</v>
      </c>
      <c r="J4373" t="s">
        <v>46</v>
      </c>
      <c r="K4373" t="s">
        <v>46</v>
      </c>
      <c r="L4373" t="s">
        <v>46</v>
      </c>
      <c r="M4373" t="s">
        <v>46</v>
      </c>
      <c r="N4373" t="s">
        <v>46</v>
      </c>
      <c r="O4373" t="s">
        <v>46</v>
      </c>
      <c r="P4373" s="31">
        <f t="shared" si="273"/>
        <v>1</v>
      </c>
      <c r="Q4373" s="31">
        <f t="shared" si="274"/>
        <v>0</v>
      </c>
      <c r="R4373" t="s">
        <v>31</v>
      </c>
      <c r="S4373" t="s">
        <v>24</v>
      </c>
      <c r="T4373" t="s">
        <v>35</v>
      </c>
      <c r="U4373">
        <v>24.5</v>
      </c>
      <c r="V4373">
        <v>343.6</v>
      </c>
      <c r="W4373" s="10">
        <v>13</v>
      </c>
      <c r="X4373" t="s">
        <v>24</v>
      </c>
      <c r="Y4373" s="10">
        <f t="shared" si="275"/>
        <v>0</v>
      </c>
      <c r="Z4373" s="13"/>
    </row>
    <row r="4374" spans="1:26">
      <c r="A4374">
        <v>4373</v>
      </c>
      <c r="B4374" t="s">
        <v>30</v>
      </c>
      <c r="C4374">
        <v>0</v>
      </c>
      <c r="D4374" t="s">
        <v>23</v>
      </c>
      <c r="E4374" t="s">
        <v>23</v>
      </c>
      <c r="F4374" t="s">
        <v>24</v>
      </c>
      <c r="G4374" t="s">
        <v>24</v>
      </c>
      <c r="H4374" t="str">
        <f t="shared" si="272"/>
        <v>No</v>
      </c>
      <c r="I4374" t="s">
        <v>23</v>
      </c>
      <c r="J4374" t="s">
        <v>46</v>
      </c>
      <c r="K4374" t="s">
        <v>46</v>
      </c>
      <c r="L4374" t="s">
        <v>46</v>
      </c>
      <c r="M4374" t="s">
        <v>46</v>
      </c>
      <c r="N4374" t="s">
        <v>46</v>
      </c>
      <c r="O4374" t="s">
        <v>46</v>
      </c>
      <c r="P4374" s="31">
        <f t="shared" si="273"/>
        <v>1</v>
      </c>
      <c r="Q4374" s="31">
        <f t="shared" si="274"/>
        <v>0</v>
      </c>
      <c r="R4374" t="s">
        <v>27</v>
      </c>
      <c r="S4374" t="s">
        <v>23</v>
      </c>
      <c r="T4374" t="s">
        <v>35</v>
      </c>
      <c r="U4374">
        <v>20.149999999999999</v>
      </c>
      <c r="V4374">
        <v>20.149999999999999</v>
      </c>
      <c r="W4374" s="10">
        <v>1</v>
      </c>
      <c r="X4374" t="s">
        <v>24</v>
      </c>
      <c r="Y4374" s="10">
        <f t="shared" si="275"/>
        <v>0</v>
      </c>
      <c r="Z4374" s="13"/>
    </row>
    <row r="4375" spans="1:26">
      <c r="A4375">
        <v>4374</v>
      </c>
      <c r="B4375" t="s">
        <v>22</v>
      </c>
      <c r="C4375">
        <v>0</v>
      </c>
      <c r="D4375" t="s">
        <v>23</v>
      </c>
      <c r="E4375" t="s">
        <v>23</v>
      </c>
      <c r="F4375" t="s">
        <v>24</v>
      </c>
      <c r="G4375" t="s">
        <v>24</v>
      </c>
      <c r="H4375" t="str">
        <f t="shared" si="272"/>
        <v>No</v>
      </c>
      <c r="I4375" t="s">
        <v>23</v>
      </c>
      <c r="J4375" t="s">
        <v>46</v>
      </c>
      <c r="K4375" t="s">
        <v>46</v>
      </c>
      <c r="L4375" t="s">
        <v>46</v>
      </c>
      <c r="M4375" t="s">
        <v>46</v>
      </c>
      <c r="N4375" t="s">
        <v>46</v>
      </c>
      <c r="O4375" t="s">
        <v>46</v>
      </c>
      <c r="P4375" s="31">
        <f t="shared" si="273"/>
        <v>1</v>
      </c>
      <c r="Q4375" s="31">
        <f t="shared" si="274"/>
        <v>0</v>
      </c>
      <c r="R4375" t="s">
        <v>31</v>
      </c>
      <c r="S4375" t="s">
        <v>24</v>
      </c>
      <c r="T4375" t="s">
        <v>32</v>
      </c>
      <c r="U4375">
        <v>20.05</v>
      </c>
      <c r="V4375">
        <v>520.1</v>
      </c>
      <c r="W4375" s="10">
        <v>25</v>
      </c>
      <c r="X4375" t="s">
        <v>24</v>
      </c>
      <c r="Y4375" s="10">
        <f t="shared" si="275"/>
        <v>0</v>
      </c>
      <c r="Z4375" s="13"/>
    </row>
    <row r="4376" spans="1:26">
      <c r="A4376">
        <v>4375</v>
      </c>
      <c r="B4376" t="s">
        <v>30</v>
      </c>
      <c r="C4376">
        <v>0</v>
      </c>
      <c r="D4376" t="s">
        <v>23</v>
      </c>
      <c r="E4376" t="s">
        <v>23</v>
      </c>
      <c r="F4376" t="s">
        <v>24</v>
      </c>
      <c r="G4376" t="s">
        <v>24</v>
      </c>
      <c r="H4376" t="str">
        <f t="shared" si="272"/>
        <v>No</v>
      </c>
      <c r="I4376" t="s">
        <v>23</v>
      </c>
      <c r="J4376" t="s">
        <v>46</v>
      </c>
      <c r="K4376" t="s">
        <v>46</v>
      </c>
      <c r="L4376" t="s">
        <v>46</v>
      </c>
      <c r="M4376" t="s">
        <v>46</v>
      </c>
      <c r="N4376" t="s">
        <v>46</v>
      </c>
      <c r="O4376" t="s">
        <v>46</v>
      </c>
      <c r="P4376" s="31">
        <f t="shared" si="273"/>
        <v>1</v>
      </c>
      <c r="Q4376" s="31">
        <f t="shared" si="274"/>
        <v>0</v>
      </c>
      <c r="R4376" t="s">
        <v>47</v>
      </c>
      <c r="S4376" t="s">
        <v>23</v>
      </c>
      <c r="T4376" t="s">
        <v>35</v>
      </c>
      <c r="U4376">
        <v>19.600000000000001</v>
      </c>
      <c r="V4376">
        <v>1387.45</v>
      </c>
      <c r="W4376" s="10">
        <v>71</v>
      </c>
      <c r="X4376" t="s">
        <v>24</v>
      </c>
      <c r="Y4376" s="10">
        <f t="shared" si="275"/>
        <v>0</v>
      </c>
      <c r="Z4376" s="13"/>
    </row>
    <row r="4377" spans="1:26">
      <c r="A4377">
        <v>4376</v>
      </c>
      <c r="B4377" t="s">
        <v>30</v>
      </c>
      <c r="C4377">
        <v>0</v>
      </c>
      <c r="D4377" t="s">
        <v>24</v>
      </c>
      <c r="E4377" t="s">
        <v>24</v>
      </c>
      <c r="F4377" t="s">
        <v>23</v>
      </c>
      <c r="G4377" t="s">
        <v>37</v>
      </c>
      <c r="H4377" t="str">
        <f t="shared" si="272"/>
        <v>Yes</v>
      </c>
      <c r="I4377" t="s">
        <v>23</v>
      </c>
      <c r="J4377" t="s">
        <v>23</v>
      </c>
      <c r="K4377" t="s">
        <v>23</v>
      </c>
      <c r="L4377" t="s">
        <v>23</v>
      </c>
      <c r="M4377" t="s">
        <v>23</v>
      </c>
      <c r="N4377" t="s">
        <v>23</v>
      </c>
      <c r="O4377" t="s">
        <v>23</v>
      </c>
      <c r="P4377" s="31">
        <f t="shared" si="273"/>
        <v>8</v>
      </c>
      <c r="Q4377" s="31">
        <f t="shared" si="274"/>
        <v>6</v>
      </c>
      <c r="R4377" t="s">
        <v>31</v>
      </c>
      <c r="S4377" t="s">
        <v>23</v>
      </c>
      <c r="T4377" t="s">
        <v>35</v>
      </c>
      <c r="U4377">
        <v>114.3</v>
      </c>
      <c r="V4377">
        <v>7383.7</v>
      </c>
      <c r="W4377" s="10">
        <v>66</v>
      </c>
      <c r="X4377" t="s">
        <v>24</v>
      </c>
      <c r="Y4377" s="10">
        <f t="shared" si="275"/>
        <v>0</v>
      </c>
      <c r="Z4377" s="13"/>
    </row>
    <row r="4378" spans="1:26">
      <c r="A4378">
        <v>4377</v>
      </c>
      <c r="B4378" t="s">
        <v>22</v>
      </c>
      <c r="C4378">
        <v>0</v>
      </c>
      <c r="D4378" t="s">
        <v>24</v>
      </c>
      <c r="E4378" t="s">
        <v>24</v>
      </c>
      <c r="F4378" t="s">
        <v>24</v>
      </c>
      <c r="G4378" t="s">
        <v>37</v>
      </c>
      <c r="H4378" t="str">
        <f t="shared" si="272"/>
        <v>Yes</v>
      </c>
      <c r="I4378" t="s">
        <v>23</v>
      </c>
      <c r="J4378" t="s">
        <v>23</v>
      </c>
      <c r="K4378" t="s">
        <v>23</v>
      </c>
      <c r="L4378" t="s">
        <v>24</v>
      </c>
      <c r="M4378" t="s">
        <v>24</v>
      </c>
      <c r="N4378" t="s">
        <v>23</v>
      </c>
      <c r="O4378" t="s">
        <v>23</v>
      </c>
      <c r="P4378" s="31">
        <f t="shared" si="273"/>
        <v>6</v>
      </c>
      <c r="Q4378" s="31">
        <f t="shared" si="274"/>
        <v>4</v>
      </c>
      <c r="R4378" t="s">
        <v>31</v>
      </c>
      <c r="S4378" t="s">
        <v>23</v>
      </c>
      <c r="T4378" t="s">
        <v>28</v>
      </c>
      <c r="U4378">
        <v>100.3</v>
      </c>
      <c r="V4378">
        <v>4483.95</v>
      </c>
      <c r="W4378" s="10">
        <v>45</v>
      </c>
      <c r="X4378" t="s">
        <v>24</v>
      </c>
      <c r="Y4378" s="10">
        <f t="shared" si="275"/>
        <v>0</v>
      </c>
      <c r="Z4378" s="13"/>
    </row>
    <row r="4379" spans="1:26">
      <c r="A4379">
        <v>4378</v>
      </c>
      <c r="B4379" t="s">
        <v>22</v>
      </c>
      <c r="C4379">
        <v>0</v>
      </c>
      <c r="D4379" t="s">
        <v>23</v>
      </c>
      <c r="E4379" t="s">
        <v>24</v>
      </c>
      <c r="F4379" t="s">
        <v>24</v>
      </c>
      <c r="G4379" t="s">
        <v>37</v>
      </c>
      <c r="H4379" t="str">
        <f t="shared" si="272"/>
        <v>Yes</v>
      </c>
      <c r="I4379" t="s">
        <v>23</v>
      </c>
      <c r="J4379" t="s">
        <v>24</v>
      </c>
      <c r="K4379" t="s">
        <v>24</v>
      </c>
      <c r="L4379" t="s">
        <v>24</v>
      </c>
      <c r="M4379" t="s">
        <v>24</v>
      </c>
      <c r="N4379" t="s">
        <v>23</v>
      </c>
      <c r="O4379" t="s">
        <v>24</v>
      </c>
      <c r="P4379" s="31">
        <f t="shared" si="273"/>
        <v>3</v>
      </c>
      <c r="Q4379" s="31">
        <f t="shared" si="274"/>
        <v>1</v>
      </c>
      <c r="R4379" t="s">
        <v>27</v>
      </c>
      <c r="S4379" t="s">
        <v>23</v>
      </c>
      <c r="T4379" t="s">
        <v>40</v>
      </c>
      <c r="U4379">
        <v>80</v>
      </c>
      <c r="V4379">
        <v>1706.45</v>
      </c>
      <c r="W4379" s="10">
        <v>22</v>
      </c>
      <c r="X4379" t="s">
        <v>24</v>
      </c>
      <c r="Y4379" s="10">
        <f t="shared" si="275"/>
        <v>0</v>
      </c>
      <c r="Z4379" s="13"/>
    </row>
    <row r="4380" spans="1:26">
      <c r="A4380">
        <v>4379</v>
      </c>
      <c r="B4380" t="s">
        <v>22</v>
      </c>
      <c r="C4380">
        <v>0</v>
      </c>
      <c r="D4380" t="s">
        <v>23</v>
      </c>
      <c r="E4380" t="s">
        <v>24</v>
      </c>
      <c r="F4380" t="s">
        <v>24</v>
      </c>
      <c r="G4380" t="s">
        <v>24</v>
      </c>
      <c r="H4380" t="str">
        <f t="shared" si="272"/>
        <v>No</v>
      </c>
      <c r="I4380" t="s">
        <v>23</v>
      </c>
      <c r="J4380" t="s">
        <v>46</v>
      </c>
      <c r="K4380" t="s">
        <v>46</v>
      </c>
      <c r="L4380" t="s">
        <v>46</v>
      </c>
      <c r="M4380" t="s">
        <v>46</v>
      </c>
      <c r="N4380" t="s">
        <v>46</v>
      </c>
      <c r="O4380" t="s">
        <v>46</v>
      </c>
      <c r="P4380" s="31">
        <f t="shared" si="273"/>
        <v>1</v>
      </c>
      <c r="Q4380" s="31">
        <f t="shared" si="274"/>
        <v>0</v>
      </c>
      <c r="R4380" t="s">
        <v>31</v>
      </c>
      <c r="S4380" t="s">
        <v>23</v>
      </c>
      <c r="T4380" t="s">
        <v>35</v>
      </c>
      <c r="U4380">
        <v>20.85</v>
      </c>
      <c r="V4380">
        <v>1327.4</v>
      </c>
      <c r="W4380" s="10">
        <v>67</v>
      </c>
      <c r="X4380" t="s">
        <v>24</v>
      </c>
      <c r="Y4380" s="10">
        <f t="shared" si="275"/>
        <v>0</v>
      </c>
      <c r="Z4380" s="13"/>
    </row>
    <row r="4381" spans="1:26">
      <c r="A4381">
        <v>4380</v>
      </c>
      <c r="B4381" t="s">
        <v>22</v>
      </c>
      <c r="C4381">
        <v>0</v>
      </c>
      <c r="D4381" t="s">
        <v>23</v>
      </c>
      <c r="E4381" t="s">
        <v>24</v>
      </c>
      <c r="F4381" t="s">
        <v>23</v>
      </c>
      <c r="G4381" t="s">
        <v>37</v>
      </c>
      <c r="H4381" t="str">
        <f t="shared" si="272"/>
        <v>Yes</v>
      </c>
      <c r="I4381" t="s">
        <v>23</v>
      </c>
      <c r="J4381" t="s">
        <v>24</v>
      </c>
      <c r="K4381" t="s">
        <v>24</v>
      </c>
      <c r="L4381" t="s">
        <v>23</v>
      </c>
      <c r="M4381" t="s">
        <v>24</v>
      </c>
      <c r="N4381" t="s">
        <v>23</v>
      </c>
      <c r="O4381" t="s">
        <v>24</v>
      </c>
      <c r="P4381" s="31">
        <f t="shared" si="273"/>
        <v>4</v>
      </c>
      <c r="Q4381" s="31">
        <f t="shared" si="274"/>
        <v>2</v>
      </c>
      <c r="R4381" t="s">
        <v>47</v>
      </c>
      <c r="S4381" t="s">
        <v>23</v>
      </c>
      <c r="T4381" t="s">
        <v>35</v>
      </c>
      <c r="U4381">
        <v>89.95</v>
      </c>
      <c r="V4381">
        <v>5974.3</v>
      </c>
      <c r="W4381" s="10">
        <v>68</v>
      </c>
      <c r="X4381" t="s">
        <v>24</v>
      </c>
      <c r="Y4381" s="10">
        <f t="shared" si="275"/>
        <v>0</v>
      </c>
      <c r="Z4381" s="13"/>
    </row>
    <row r="4382" spans="1:26">
      <c r="A4382">
        <v>4381</v>
      </c>
      <c r="B4382" t="s">
        <v>22</v>
      </c>
      <c r="C4382">
        <v>0</v>
      </c>
      <c r="D4382" t="s">
        <v>23</v>
      </c>
      <c r="E4382" t="s">
        <v>23</v>
      </c>
      <c r="F4382" t="s">
        <v>24</v>
      </c>
      <c r="G4382" t="s">
        <v>24</v>
      </c>
      <c r="H4382" t="str">
        <f t="shared" si="272"/>
        <v>No</v>
      </c>
      <c r="I4382" t="s">
        <v>23</v>
      </c>
      <c r="J4382" t="s">
        <v>46</v>
      </c>
      <c r="K4382" t="s">
        <v>46</v>
      </c>
      <c r="L4382" t="s">
        <v>46</v>
      </c>
      <c r="M4382" t="s">
        <v>46</v>
      </c>
      <c r="N4382" t="s">
        <v>46</v>
      </c>
      <c r="O4382" t="s">
        <v>46</v>
      </c>
      <c r="P4382" s="31">
        <f t="shared" si="273"/>
        <v>1</v>
      </c>
      <c r="Q4382" s="31">
        <f t="shared" si="274"/>
        <v>0</v>
      </c>
      <c r="R4382" t="s">
        <v>47</v>
      </c>
      <c r="S4382" t="s">
        <v>24</v>
      </c>
      <c r="T4382" t="s">
        <v>32</v>
      </c>
      <c r="U4382">
        <v>20</v>
      </c>
      <c r="V4382">
        <v>0</v>
      </c>
      <c r="W4382" s="10">
        <v>0</v>
      </c>
      <c r="X4382" t="s">
        <v>24</v>
      </c>
      <c r="Y4382" s="10">
        <f t="shared" si="275"/>
        <v>0</v>
      </c>
      <c r="Z4382" s="13"/>
    </row>
    <row r="4383" spans="1:26">
      <c r="A4383">
        <v>4382</v>
      </c>
      <c r="B4383" t="s">
        <v>22</v>
      </c>
      <c r="C4383">
        <v>1</v>
      </c>
      <c r="D4383" t="s">
        <v>24</v>
      </c>
      <c r="E4383" t="s">
        <v>24</v>
      </c>
      <c r="F4383" t="s">
        <v>23</v>
      </c>
      <c r="G4383" t="s">
        <v>37</v>
      </c>
      <c r="H4383" t="str">
        <f t="shared" si="272"/>
        <v>Yes</v>
      </c>
      <c r="I4383" t="s">
        <v>23</v>
      </c>
      <c r="J4383" t="s">
        <v>24</v>
      </c>
      <c r="K4383" t="s">
        <v>24</v>
      </c>
      <c r="L4383" t="s">
        <v>23</v>
      </c>
      <c r="M4383" t="s">
        <v>24</v>
      </c>
      <c r="N4383" t="s">
        <v>24</v>
      </c>
      <c r="O4383" t="s">
        <v>23</v>
      </c>
      <c r="P4383" s="31">
        <f t="shared" si="273"/>
        <v>4</v>
      </c>
      <c r="Q4383" s="31">
        <f t="shared" si="274"/>
        <v>2</v>
      </c>
      <c r="R4383" t="s">
        <v>27</v>
      </c>
      <c r="S4383" t="s">
        <v>23</v>
      </c>
      <c r="T4383" t="s">
        <v>40</v>
      </c>
      <c r="U4383">
        <v>90.85</v>
      </c>
      <c r="V4383">
        <v>4515.8500000000004</v>
      </c>
      <c r="W4383" s="10">
        <v>49</v>
      </c>
      <c r="X4383" t="s">
        <v>23</v>
      </c>
      <c r="Y4383" s="10">
        <f t="shared" si="275"/>
        <v>1</v>
      </c>
      <c r="Z4383" s="13"/>
    </row>
    <row r="4384" spans="1:26">
      <c r="A4384">
        <v>4383</v>
      </c>
      <c r="B4384" t="s">
        <v>22</v>
      </c>
      <c r="C4384">
        <v>1</v>
      </c>
      <c r="D4384" t="s">
        <v>24</v>
      </c>
      <c r="E4384" t="s">
        <v>24</v>
      </c>
      <c r="F4384" t="s">
        <v>23</v>
      </c>
      <c r="G4384" t="s">
        <v>26</v>
      </c>
      <c r="H4384" t="str">
        <f t="shared" si="272"/>
        <v>Yes</v>
      </c>
      <c r="I4384" t="s">
        <v>23</v>
      </c>
      <c r="J4384" t="s">
        <v>24</v>
      </c>
      <c r="K4384" t="s">
        <v>24</v>
      </c>
      <c r="L4384" t="s">
        <v>24</v>
      </c>
      <c r="M4384" t="s">
        <v>24</v>
      </c>
      <c r="N4384" t="s">
        <v>24</v>
      </c>
      <c r="O4384" t="s">
        <v>24</v>
      </c>
      <c r="P4384" s="31">
        <f t="shared" si="273"/>
        <v>2</v>
      </c>
      <c r="Q4384" s="31">
        <f t="shared" si="274"/>
        <v>0</v>
      </c>
      <c r="R4384" t="s">
        <v>27</v>
      </c>
      <c r="S4384" t="s">
        <v>24</v>
      </c>
      <c r="T4384" t="s">
        <v>32</v>
      </c>
      <c r="U4384">
        <v>48.75</v>
      </c>
      <c r="V4384">
        <v>179.85</v>
      </c>
      <c r="W4384" s="10">
        <v>4</v>
      </c>
      <c r="X4384" t="s">
        <v>24</v>
      </c>
      <c r="Y4384" s="10">
        <f t="shared" si="275"/>
        <v>0</v>
      </c>
      <c r="Z4384" s="13"/>
    </row>
    <row r="4385" spans="1:26">
      <c r="A4385">
        <v>4384</v>
      </c>
      <c r="B4385" t="s">
        <v>30</v>
      </c>
      <c r="C4385">
        <v>0</v>
      </c>
      <c r="D4385" t="s">
        <v>23</v>
      </c>
      <c r="E4385" t="s">
        <v>24</v>
      </c>
      <c r="F4385" t="s">
        <v>23</v>
      </c>
      <c r="G4385" t="s">
        <v>26</v>
      </c>
      <c r="H4385" t="str">
        <f t="shared" si="272"/>
        <v>Yes</v>
      </c>
      <c r="I4385" t="s">
        <v>23</v>
      </c>
      <c r="J4385" t="s">
        <v>23</v>
      </c>
      <c r="K4385" t="s">
        <v>23</v>
      </c>
      <c r="L4385" t="s">
        <v>23</v>
      </c>
      <c r="M4385" t="s">
        <v>23</v>
      </c>
      <c r="N4385" t="s">
        <v>24</v>
      </c>
      <c r="O4385" t="s">
        <v>23</v>
      </c>
      <c r="P4385" s="31">
        <f t="shared" si="273"/>
        <v>7</v>
      </c>
      <c r="Q4385" s="31">
        <f t="shared" si="274"/>
        <v>5</v>
      </c>
      <c r="R4385" t="s">
        <v>31</v>
      </c>
      <c r="S4385" t="s">
        <v>24</v>
      </c>
      <c r="T4385" t="s">
        <v>40</v>
      </c>
      <c r="U4385">
        <v>80</v>
      </c>
      <c r="V4385">
        <v>5040.2</v>
      </c>
      <c r="W4385" s="10">
        <v>63</v>
      </c>
      <c r="X4385" t="s">
        <v>24</v>
      </c>
      <c r="Y4385" s="10">
        <f t="shared" si="275"/>
        <v>0</v>
      </c>
      <c r="Z4385" s="13"/>
    </row>
    <row r="4386" spans="1:26">
      <c r="A4386">
        <v>4385</v>
      </c>
      <c r="B4386" t="s">
        <v>22</v>
      </c>
      <c r="C4386">
        <v>0</v>
      </c>
      <c r="D4386" t="s">
        <v>23</v>
      </c>
      <c r="E4386" t="s">
        <v>24</v>
      </c>
      <c r="F4386" t="s">
        <v>24</v>
      </c>
      <c r="G4386" t="s">
        <v>37</v>
      </c>
      <c r="H4386" t="str">
        <f t="shared" si="272"/>
        <v>Yes</v>
      </c>
      <c r="I4386" t="s">
        <v>23</v>
      </c>
      <c r="J4386" t="s">
        <v>24</v>
      </c>
      <c r="K4386" t="s">
        <v>23</v>
      </c>
      <c r="L4386" t="s">
        <v>23</v>
      </c>
      <c r="M4386" t="s">
        <v>24</v>
      </c>
      <c r="N4386" t="s">
        <v>24</v>
      </c>
      <c r="O4386" t="s">
        <v>24</v>
      </c>
      <c r="P4386" s="31">
        <f t="shared" si="273"/>
        <v>4</v>
      </c>
      <c r="Q4386" s="31">
        <f t="shared" si="274"/>
        <v>2</v>
      </c>
      <c r="R4386" t="s">
        <v>27</v>
      </c>
      <c r="S4386" t="s">
        <v>24</v>
      </c>
      <c r="T4386" t="s">
        <v>35</v>
      </c>
      <c r="U4386">
        <v>79.7</v>
      </c>
      <c r="V4386">
        <v>165</v>
      </c>
      <c r="W4386" s="10">
        <v>2</v>
      </c>
      <c r="X4386" t="s">
        <v>23</v>
      </c>
      <c r="Y4386" s="10">
        <f t="shared" si="275"/>
        <v>1</v>
      </c>
      <c r="Z4386" s="13"/>
    </row>
    <row r="4387" spans="1:26">
      <c r="A4387">
        <v>4386</v>
      </c>
      <c r="B4387" t="s">
        <v>30</v>
      </c>
      <c r="C4387">
        <v>0</v>
      </c>
      <c r="D4387" t="s">
        <v>24</v>
      </c>
      <c r="E4387" t="s">
        <v>24</v>
      </c>
      <c r="F4387" t="s">
        <v>24</v>
      </c>
      <c r="G4387" t="s">
        <v>24</v>
      </c>
      <c r="H4387" t="str">
        <f t="shared" si="272"/>
        <v>No</v>
      </c>
      <c r="I4387" t="s">
        <v>23</v>
      </c>
      <c r="J4387" t="s">
        <v>46</v>
      </c>
      <c r="K4387" t="s">
        <v>46</v>
      </c>
      <c r="L4387" t="s">
        <v>46</v>
      </c>
      <c r="M4387" t="s">
        <v>46</v>
      </c>
      <c r="N4387" t="s">
        <v>46</v>
      </c>
      <c r="O4387" t="s">
        <v>46</v>
      </c>
      <c r="P4387" s="31">
        <f t="shared" si="273"/>
        <v>1</v>
      </c>
      <c r="Q4387" s="31">
        <f t="shared" si="274"/>
        <v>0</v>
      </c>
      <c r="R4387" t="s">
        <v>31</v>
      </c>
      <c r="S4387" t="s">
        <v>23</v>
      </c>
      <c r="T4387" t="s">
        <v>32</v>
      </c>
      <c r="U4387">
        <v>20.350000000000001</v>
      </c>
      <c r="V4387">
        <v>422.7</v>
      </c>
      <c r="W4387" s="10">
        <v>21</v>
      </c>
      <c r="X4387" t="s">
        <v>24</v>
      </c>
      <c r="Y4387" s="10">
        <f t="shared" si="275"/>
        <v>0</v>
      </c>
      <c r="Z4387" s="13"/>
    </row>
    <row r="4388" spans="1:26">
      <c r="A4388">
        <v>4387</v>
      </c>
      <c r="B4388" t="s">
        <v>30</v>
      </c>
      <c r="C4388">
        <v>0</v>
      </c>
      <c r="D4388" t="s">
        <v>23</v>
      </c>
      <c r="E4388" t="s">
        <v>23</v>
      </c>
      <c r="F4388" t="s">
        <v>24</v>
      </c>
      <c r="G4388" t="s">
        <v>26</v>
      </c>
      <c r="H4388" t="str">
        <f t="shared" si="272"/>
        <v>Yes</v>
      </c>
      <c r="I4388" t="s">
        <v>23</v>
      </c>
      <c r="J4388" t="s">
        <v>23</v>
      </c>
      <c r="K4388" t="s">
        <v>23</v>
      </c>
      <c r="L4388" t="s">
        <v>24</v>
      </c>
      <c r="M4388" t="s">
        <v>23</v>
      </c>
      <c r="N4388" t="s">
        <v>24</v>
      </c>
      <c r="O4388" t="s">
        <v>24</v>
      </c>
      <c r="P4388" s="31">
        <f t="shared" si="273"/>
        <v>5</v>
      </c>
      <c r="Q4388" s="31">
        <f t="shared" si="274"/>
        <v>3</v>
      </c>
      <c r="R4388" t="s">
        <v>47</v>
      </c>
      <c r="S4388" t="s">
        <v>24</v>
      </c>
      <c r="T4388" t="s">
        <v>35</v>
      </c>
      <c r="U4388">
        <v>57.55</v>
      </c>
      <c r="V4388">
        <v>3046.4</v>
      </c>
      <c r="W4388" s="10">
        <v>55</v>
      </c>
      <c r="X4388" t="s">
        <v>23</v>
      </c>
      <c r="Y4388" s="10">
        <f t="shared" si="275"/>
        <v>1</v>
      </c>
      <c r="Z4388" s="13"/>
    </row>
    <row r="4389" spans="1:26">
      <c r="A4389">
        <v>4388</v>
      </c>
      <c r="B4389" t="s">
        <v>30</v>
      </c>
      <c r="C4389">
        <v>0</v>
      </c>
      <c r="D4389" t="s">
        <v>24</v>
      </c>
      <c r="E4389" t="s">
        <v>23</v>
      </c>
      <c r="F4389" t="s">
        <v>24</v>
      </c>
      <c r="G4389" t="s">
        <v>24</v>
      </c>
      <c r="H4389" t="str">
        <f t="shared" si="272"/>
        <v>No</v>
      </c>
      <c r="I4389" t="s">
        <v>23</v>
      </c>
      <c r="J4389" t="s">
        <v>46</v>
      </c>
      <c r="K4389" t="s">
        <v>46</v>
      </c>
      <c r="L4389" t="s">
        <v>46</v>
      </c>
      <c r="M4389" t="s">
        <v>46</v>
      </c>
      <c r="N4389" t="s">
        <v>46</v>
      </c>
      <c r="O4389" t="s">
        <v>46</v>
      </c>
      <c r="P4389" s="31">
        <f t="shared" si="273"/>
        <v>1</v>
      </c>
      <c r="Q4389" s="31">
        <f t="shared" si="274"/>
        <v>0</v>
      </c>
      <c r="R4389" t="s">
        <v>27</v>
      </c>
      <c r="S4389" t="s">
        <v>23</v>
      </c>
      <c r="T4389" t="s">
        <v>32</v>
      </c>
      <c r="U4389">
        <v>20.25</v>
      </c>
      <c r="V4389">
        <v>20.25</v>
      </c>
      <c r="W4389" s="10">
        <v>1</v>
      </c>
      <c r="X4389" t="s">
        <v>24</v>
      </c>
      <c r="Y4389" s="10">
        <f t="shared" si="275"/>
        <v>0</v>
      </c>
      <c r="Z4389" s="13"/>
    </row>
    <row r="4390" spans="1:26">
      <c r="A4390">
        <v>4389</v>
      </c>
      <c r="B4390" t="s">
        <v>22</v>
      </c>
      <c r="C4390">
        <v>0</v>
      </c>
      <c r="D4390" t="s">
        <v>24</v>
      </c>
      <c r="E4390" t="s">
        <v>24</v>
      </c>
      <c r="F4390" t="s">
        <v>24</v>
      </c>
      <c r="G4390" t="s">
        <v>24</v>
      </c>
      <c r="H4390" t="str">
        <f t="shared" si="272"/>
        <v>No</v>
      </c>
      <c r="I4390" t="s">
        <v>23</v>
      </c>
      <c r="J4390" t="s">
        <v>46</v>
      </c>
      <c r="K4390" t="s">
        <v>46</v>
      </c>
      <c r="L4390" t="s">
        <v>46</v>
      </c>
      <c r="M4390" t="s">
        <v>46</v>
      </c>
      <c r="N4390" t="s">
        <v>46</v>
      </c>
      <c r="O4390" t="s">
        <v>46</v>
      </c>
      <c r="P4390" s="31">
        <f t="shared" si="273"/>
        <v>1</v>
      </c>
      <c r="Q4390" s="31">
        <f t="shared" si="274"/>
        <v>0</v>
      </c>
      <c r="R4390" t="s">
        <v>47</v>
      </c>
      <c r="S4390" t="s">
        <v>24</v>
      </c>
      <c r="T4390" t="s">
        <v>32</v>
      </c>
      <c r="U4390">
        <v>19.399999999999999</v>
      </c>
      <c r="V4390">
        <v>358.05</v>
      </c>
      <c r="W4390" s="10">
        <v>17</v>
      </c>
      <c r="X4390" t="s">
        <v>24</v>
      </c>
      <c r="Y4390" s="10">
        <f t="shared" si="275"/>
        <v>0</v>
      </c>
      <c r="Z4390" s="13"/>
    </row>
    <row r="4391" spans="1:26">
      <c r="A4391">
        <v>4390</v>
      </c>
      <c r="B4391" t="s">
        <v>30</v>
      </c>
      <c r="C4391">
        <v>0</v>
      </c>
      <c r="D4391" t="s">
        <v>24</v>
      </c>
      <c r="E4391" t="s">
        <v>24</v>
      </c>
      <c r="F4391" t="s">
        <v>23</v>
      </c>
      <c r="G4391" t="s">
        <v>37</v>
      </c>
      <c r="H4391" t="str">
        <f t="shared" si="272"/>
        <v>Yes</v>
      </c>
      <c r="I4391" t="s">
        <v>23</v>
      </c>
      <c r="J4391" t="s">
        <v>23</v>
      </c>
      <c r="K4391" t="s">
        <v>24</v>
      </c>
      <c r="L4391" t="s">
        <v>24</v>
      </c>
      <c r="M4391" t="s">
        <v>24</v>
      </c>
      <c r="N4391" t="s">
        <v>23</v>
      </c>
      <c r="O4391" t="s">
        <v>23</v>
      </c>
      <c r="P4391" s="31">
        <f t="shared" si="273"/>
        <v>5</v>
      </c>
      <c r="Q4391" s="31">
        <f t="shared" si="274"/>
        <v>3</v>
      </c>
      <c r="R4391" t="s">
        <v>27</v>
      </c>
      <c r="S4391" t="s">
        <v>23</v>
      </c>
      <c r="T4391" t="s">
        <v>35</v>
      </c>
      <c r="U4391">
        <v>100.4</v>
      </c>
      <c r="V4391">
        <v>2936.25</v>
      </c>
      <c r="W4391" s="10">
        <v>30</v>
      </c>
      <c r="X4391" t="s">
        <v>24</v>
      </c>
      <c r="Y4391" s="10">
        <f t="shared" si="275"/>
        <v>0</v>
      </c>
      <c r="Z4391" s="13"/>
    </row>
    <row r="4392" spans="1:26">
      <c r="A4392">
        <v>4391</v>
      </c>
      <c r="B4392" t="s">
        <v>30</v>
      </c>
      <c r="C4392">
        <v>0</v>
      </c>
      <c r="D4392" t="s">
        <v>23</v>
      </c>
      <c r="E4392" t="s">
        <v>23</v>
      </c>
      <c r="F4392" t="s">
        <v>24</v>
      </c>
      <c r="G4392" t="s">
        <v>26</v>
      </c>
      <c r="H4392" t="str">
        <f t="shared" si="272"/>
        <v>Yes</v>
      </c>
      <c r="I4392" t="s">
        <v>23</v>
      </c>
      <c r="J4392" t="s">
        <v>23</v>
      </c>
      <c r="K4392" t="s">
        <v>23</v>
      </c>
      <c r="L4392" t="s">
        <v>24</v>
      </c>
      <c r="M4392" t="s">
        <v>23</v>
      </c>
      <c r="N4392" t="s">
        <v>24</v>
      </c>
      <c r="O4392" t="s">
        <v>24</v>
      </c>
      <c r="P4392" s="31">
        <f t="shared" si="273"/>
        <v>5</v>
      </c>
      <c r="Q4392" s="31">
        <f t="shared" si="274"/>
        <v>3</v>
      </c>
      <c r="R4392" t="s">
        <v>27</v>
      </c>
      <c r="S4392" t="s">
        <v>23</v>
      </c>
      <c r="T4392" t="s">
        <v>32</v>
      </c>
      <c r="U4392">
        <v>57.95</v>
      </c>
      <c r="V4392">
        <v>1271.8</v>
      </c>
      <c r="W4392" s="10">
        <v>22</v>
      </c>
      <c r="X4392" t="s">
        <v>24</v>
      </c>
      <c r="Y4392" s="10">
        <f t="shared" si="275"/>
        <v>0</v>
      </c>
      <c r="Z4392" s="13"/>
    </row>
    <row r="4393" spans="1:26">
      <c r="A4393">
        <v>4392</v>
      </c>
      <c r="B4393" t="s">
        <v>22</v>
      </c>
      <c r="C4393">
        <v>0</v>
      </c>
      <c r="D4393" t="s">
        <v>24</v>
      </c>
      <c r="E4393" t="s">
        <v>24</v>
      </c>
      <c r="F4393" t="s">
        <v>24</v>
      </c>
      <c r="G4393" t="s">
        <v>26</v>
      </c>
      <c r="H4393" t="str">
        <f t="shared" si="272"/>
        <v>Yes</v>
      </c>
      <c r="I4393" t="s">
        <v>23</v>
      </c>
      <c r="J4393" t="s">
        <v>24</v>
      </c>
      <c r="K4393" t="s">
        <v>24</v>
      </c>
      <c r="L4393" t="s">
        <v>24</v>
      </c>
      <c r="M4393" t="s">
        <v>23</v>
      </c>
      <c r="N4393" t="s">
        <v>23</v>
      </c>
      <c r="O4393" t="s">
        <v>24</v>
      </c>
      <c r="P4393" s="31">
        <f t="shared" si="273"/>
        <v>4</v>
      </c>
      <c r="Q4393" s="31">
        <f t="shared" si="274"/>
        <v>2</v>
      </c>
      <c r="R4393" t="s">
        <v>27</v>
      </c>
      <c r="S4393" t="s">
        <v>23</v>
      </c>
      <c r="T4393" t="s">
        <v>35</v>
      </c>
      <c r="U4393">
        <v>59.5</v>
      </c>
      <c r="V4393">
        <v>530.04999999999995</v>
      </c>
      <c r="W4393" s="10">
        <v>9</v>
      </c>
      <c r="X4393" t="s">
        <v>24</v>
      </c>
      <c r="Y4393" s="10">
        <f t="shared" si="275"/>
        <v>0</v>
      </c>
      <c r="Z4393" s="13"/>
    </row>
    <row r="4394" spans="1:26">
      <c r="A4394">
        <v>4393</v>
      </c>
      <c r="B4394" t="s">
        <v>30</v>
      </c>
      <c r="C4394">
        <v>0</v>
      </c>
      <c r="D4394" t="s">
        <v>23</v>
      </c>
      <c r="E4394" t="s">
        <v>23</v>
      </c>
      <c r="F4394" t="s">
        <v>24</v>
      </c>
      <c r="G4394" t="s">
        <v>24</v>
      </c>
      <c r="H4394" t="str">
        <f t="shared" si="272"/>
        <v>No</v>
      </c>
      <c r="I4394" t="s">
        <v>23</v>
      </c>
      <c r="J4394" t="s">
        <v>46</v>
      </c>
      <c r="K4394" t="s">
        <v>46</v>
      </c>
      <c r="L4394" t="s">
        <v>46</v>
      </c>
      <c r="M4394" t="s">
        <v>46</v>
      </c>
      <c r="N4394" t="s">
        <v>46</v>
      </c>
      <c r="O4394" t="s">
        <v>46</v>
      </c>
      <c r="P4394" s="31">
        <f t="shared" si="273"/>
        <v>1</v>
      </c>
      <c r="Q4394" s="31">
        <f t="shared" si="274"/>
        <v>0</v>
      </c>
      <c r="R4394" t="s">
        <v>27</v>
      </c>
      <c r="S4394" t="s">
        <v>24</v>
      </c>
      <c r="T4394" t="s">
        <v>32</v>
      </c>
      <c r="U4394">
        <v>19.2</v>
      </c>
      <c r="V4394">
        <v>19.2</v>
      </c>
      <c r="W4394" s="10">
        <v>1</v>
      </c>
      <c r="X4394" t="s">
        <v>24</v>
      </c>
      <c r="Y4394" s="10">
        <f t="shared" si="275"/>
        <v>0</v>
      </c>
      <c r="Z4394" s="13"/>
    </row>
    <row r="4395" spans="1:26">
      <c r="A4395">
        <v>4394</v>
      </c>
      <c r="B4395" t="s">
        <v>22</v>
      </c>
      <c r="C4395">
        <v>0</v>
      </c>
      <c r="D4395" t="s">
        <v>23</v>
      </c>
      <c r="E4395" t="s">
        <v>24</v>
      </c>
      <c r="F4395" t="s">
        <v>23</v>
      </c>
      <c r="G4395" t="s">
        <v>37</v>
      </c>
      <c r="H4395" t="str">
        <f t="shared" si="272"/>
        <v>Yes</v>
      </c>
      <c r="I4395" t="s">
        <v>23</v>
      </c>
      <c r="J4395" t="s">
        <v>24</v>
      </c>
      <c r="K4395" t="s">
        <v>24</v>
      </c>
      <c r="L4395" t="s">
        <v>24</v>
      </c>
      <c r="M4395" t="s">
        <v>24</v>
      </c>
      <c r="N4395" t="s">
        <v>24</v>
      </c>
      <c r="O4395" t="s">
        <v>23</v>
      </c>
      <c r="P4395" s="31">
        <f t="shared" si="273"/>
        <v>3</v>
      </c>
      <c r="Q4395" s="31">
        <f t="shared" si="274"/>
        <v>1</v>
      </c>
      <c r="R4395" t="s">
        <v>27</v>
      </c>
      <c r="S4395" t="s">
        <v>23</v>
      </c>
      <c r="T4395" t="s">
        <v>28</v>
      </c>
      <c r="U4395">
        <v>86.5</v>
      </c>
      <c r="V4395">
        <v>1808.7</v>
      </c>
      <c r="W4395" s="10">
        <v>21</v>
      </c>
      <c r="X4395" t="s">
        <v>23</v>
      </c>
      <c r="Y4395" s="10">
        <f t="shared" si="275"/>
        <v>1</v>
      </c>
      <c r="Z4395" s="13"/>
    </row>
    <row r="4396" spans="1:26">
      <c r="A4396">
        <v>4395</v>
      </c>
      <c r="B4396" t="s">
        <v>30</v>
      </c>
      <c r="C4396">
        <v>0</v>
      </c>
      <c r="D4396" t="s">
        <v>24</v>
      </c>
      <c r="E4396" t="s">
        <v>24</v>
      </c>
      <c r="F4396" t="s">
        <v>23</v>
      </c>
      <c r="G4396" t="s">
        <v>26</v>
      </c>
      <c r="H4396" t="str">
        <f t="shared" si="272"/>
        <v>Yes</v>
      </c>
      <c r="I4396" t="s">
        <v>23</v>
      </c>
      <c r="J4396" t="s">
        <v>24</v>
      </c>
      <c r="K4396" t="s">
        <v>24</v>
      </c>
      <c r="L4396" t="s">
        <v>23</v>
      </c>
      <c r="M4396" t="s">
        <v>23</v>
      </c>
      <c r="N4396" t="s">
        <v>24</v>
      </c>
      <c r="O4396" t="s">
        <v>24</v>
      </c>
      <c r="P4396" s="31">
        <f t="shared" si="273"/>
        <v>4</v>
      </c>
      <c r="Q4396" s="31">
        <f t="shared" si="274"/>
        <v>2</v>
      </c>
      <c r="R4396" t="s">
        <v>27</v>
      </c>
      <c r="S4396" t="s">
        <v>24</v>
      </c>
      <c r="T4396" t="s">
        <v>28</v>
      </c>
      <c r="U4396">
        <v>59.55</v>
      </c>
      <c r="V4396">
        <v>1144.5999999999999</v>
      </c>
      <c r="W4396" s="10">
        <v>19</v>
      </c>
      <c r="X4396" t="s">
        <v>24</v>
      </c>
      <c r="Y4396" s="10">
        <f t="shared" si="275"/>
        <v>0</v>
      </c>
      <c r="Z4396" s="13"/>
    </row>
    <row r="4397" spans="1:26">
      <c r="A4397">
        <v>4396</v>
      </c>
      <c r="B4397" t="s">
        <v>22</v>
      </c>
      <c r="C4397">
        <v>0</v>
      </c>
      <c r="D4397" t="s">
        <v>23</v>
      </c>
      <c r="E4397" t="s">
        <v>23</v>
      </c>
      <c r="F4397" t="s">
        <v>23</v>
      </c>
      <c r="G4397" t="s">
        <v>37</v>
      </c>
      <c r="H4397" t="str">
        <f t="shared" si="272"/>
        <v>Yes</v>
      </c>
      <c r="I4397" t="s">
        <v>23</v>
      </c>
      <c r="J4397" t="s">
        <v>24</v>
      </c>
      <c r="K4397" t="s">
        <v>23</v>
      </c>
      <c r="L4397" t="s">
        <v>23</v>
      </c>
      <c r="M4397" t="s">
        <v>24</v>
      </c>
      <c r="N4397" t="s">
        <v>23</v>
      </c>
      <c r="O4397" t="s">
        <v>23</v>
      </c>
      <c r="P4397" s="31">
        <f t="shared" si="273"/>
        <v>6</v>
      </c>
      <c r="Q4397" s="31">
        <f t="shared" si="274"/>
        <v>4</v>
      </c>
      <c r="R4397" t="s">
        <v>27</v>
      </c>
      <c r="S4397" t="s">
        <v>23</v>
      </c>
      <c r="T4397" t="s">
        <v>28</v>
      </c>
      <c r="U4397">
        <v>103.95</v>
      </c>
      <c r="V4397">
        <v>7446.9</v>
      </c>
      <c r="W4397" s="10">
        <v>69</v>
      </c>
      <c r="X4397" t="s">
        <v>23</v>
      </c>
      <c r="Y4397" s="10">
        <f t="shared" si="275"/>
        <v>1</v>
      </c>
      <c r="Z4397" s="13"/>
    </row>
    <row r="4398" spans="1:26">
      <c r="A4398">
        <v>4397</v>
      </c>
      <c r="B4398" t="s">
        <v>30</v>
      </c>
      <c r="C4398">
        <v>1</v>
      </c>
      <c r="D4398" t="s">
        <v>24</v>
      </c>
      <c r="E4398" t="s">
        <v>24</v>
      </c>
      <c r="F4398" t="s">
        <v>25</v>
      </c>
      <c r="G4398" t="s">
        <v>26</v>
      </c>
      <c r="H4398" t="str">
        <f t="shared" si="272"/>
        <v>Yes</v>
      </c>
      <c r="I4398" t="s">
        <v>24</v>
      </c>
      <c r="J4398" t="s">
        <v>24</v>
      </c>
      <c r="K4398" t="s">
        <v>24</v>
      </c>
      <c r="L4398" t="s">
        <v>24</v>
      </c>
      <c r="M4398" t="s">
        <v>24</v>
      </c>
      <c r="N4398" t="s">
        <v>24</v>
      </c>
      <c r="O4398" t="s">
        <v>24</v>
      </c>
      <c r="P4398" s="31">
        <f t="shared" si="273"/>
        <v>1</v>
      </c>
      <c r="Q4398" s="31">
        <f t="shared" si="274"/>
        <v>0</v>
      </c>
      <c r="R4398" t="s">
        <v>27</v>
      </c>
      <c r="S4398" t="s">
        <v>23</v>
      </c>
      <c r="T4398" t="s">
        <v>28</v>
      </c>
      <c r="U4398">
        <v>25.1</v>
      </c>
      <c r="V4398">
        <v>25.1</v>
      </c>
      <c r="W4398" s="10">
        <v>1</v>
      </c>
      <c r="X4398" t="s">
        <v>23</v>
      </c>
      <c r="Y4398" s="10">
        <f t="shared" si="275"/>
        <v>1</v>
      </c>
      <c r="Z4398" s="13"/>
    </row>
    <row r="4399" spans="1:26">
      <c r="A4399">
        <v>4398</v>
      </c>
      <c r="B4399" t="s">
        <v>22</v>
      </c>
      <c r="C4399">
        <v>0</v>
      </c>
      <c r="D4399" t="s">
        <v>23</v>
      </c>
      <c r="E4399" t="s">
        <v>24</v>
      </c>
      <c r="F4399" t="s">
        <v>23</v>
      </c>
      <c r="G4399" t="s">
        <v>37</v>
      </c>
      <c r="H4399" t="str">
        <f t="shared" si="272"/>
        <v>Yes</v>
      </c>
      <c r="I4399" t="s">
        <v>23</v>
      </c>
      <c r="J4399" t="s">
        <v>23</v>
      </c>
      <c r="K4399" t="s">
        <v>23</v>
      </c>
      <c r="L4399" t="s">
        <v>23</v>
      </c>
      <c r="M4399" t="s">
        <v>23</v>
      </c>
      <c r="N4399" t="s">
        <v>23</v>
      </c>
      <c r="O4399" t="s">
        <v>24</v>
      </c>
      <c r="P4399" s="31">
        <f t="shared" si="273"/>
        <v>7</v>
      </c>
      <c r="Q4399" s="31">
        <f t="shared" si="274"/>
        <v>5</v>
      </c>
      <c r="R4399" t="s">
        <v>47</v>
      </c>
      <c r="S4399" t="s">
        <v>23</v>
      </c>
      <c r="T4399" t="s">
        <v>35</v>
      </c>
      <c r="U4399">
        <v>103.95</v>
      </c>
      <c r="V4399">
        <v>7556.9</v>
      </c>
      <c r="W4399" s="10">
        <v>72</v>
      </c>
      <c r="X4399" t="s">
        <v>24</v>
      </c>
      <c r="Y4399" s="10">
        <f t="shared" si="275"/>
        <v>0</v>
      </c>
      <c r="Z4399" s="13"/>
    </row>
    <row r="4400" spans="1:26">
      <c r="A4400">
        <v>4399</v>
      </c>
      <c r="B4400" t="s">
        <v>30</v>
      </c>
      <c r="C4400">
        <v>0</v>
      </c>
      <c r="D4400" t="s">
        <v>23</v>
      </c>
      <c r="E4400" t="s">
        <v>23</v>
      </c>
      <c r="F4400" t="s">
        <v>23</v>
      </c>
      <c r="G4400" t="s">
        <v>26</v>
      </c>
      <c r="H4400" t="str">
        <f t="shared" si="272"/>
        <v>Yes</v>
      </c>
      <c r="I4400" t="s">
        <v>23</v>
      </c>
      <c r="J4400" t="s">
        <v>23</v>
      </c>
      <c r="K4400" t="s">
        <v>24</v>
      </c>
      <c r="L4400" t="s">
        <v>23</v>
      </c>
      <c r="M4400" t="s">
        <v>24</v>
      </c>
      <c r="N4400" t="s">
        <v>23</v>
      </c>
      <c r="O4400" t="s">
        <v>24</v>
      </c>
      <c r="P4400" s="31">
        <f t="shared" si="273"/>
        <v>5</v>
      </c>
      <c r="Q4400" s="31">
        <f t="shared" si="274"/>
        <v>3</v>
      </c>
      <c r="R4400" t="s">
        <v>47</v>
      </c>
      <c r="S4400" t="s">
        <v>24</v>
      </c>
      <c r="T4400" t="s">
        <v>40</v>
      </c>
      <c r="U4400">
        <v>68.95</v>
      </c>
      <c r="V4400">
        <v>4858.7</v>
      </c>
      <c r="W4400" s="10">
        <v>70</v>
      </c>
      <c r="X4400" t="s">
        <v>24</v>
      </c>
      <c r="Y4400" s="10">
        <f t="shared" si="275"/>
        <v>0</v>
      </c>
      <c r="Z4400" s="13"/>
    </row>
    <row r="4401" spans="1:26">
      <c r="A4401">
        <v>4400</v>
      </c>
      <c r="B4401" t="s">
        <v>22</v>
      </c>
      <c r="C4401">
        <v>0</v>
      </c>
      <c r="D4401" t="s">
        <v>24</v>
      </c>
      <c r="E4401" t="s">
        <v>24</v>
      </c>
      <c r="F4401" t="s">
        <v>23</v>
      </c>
      <c r="G4401" t="s">
        <v>37</v>
      </c>
      <c r="H4401" t="str">
        <f t="shared" si="272"/>
        <v>Yes</v>
      </c>
      <c r="I4401" t="s">
        <v>23</v>
      </c>
      <c r="J4401" t="s">
        <v>23</v>
      </c>
      <c r="K4401" t="s">
        <v>23</v>
      </c>
      <c r="L4401" t="s">
        <v>23</v>
      </c>
      <c r="M4401" t="s">
        <v>23</v>
      </c>
      <c r="N4401" t="s">
        <v>24</v>
      </c>
      <c r="O4401" t="s">
        <v>23</v>
      </c>
      <c r="P4401" s="31">
        <f t="shared" si="273"/>
        <v>7</v>
      </c>
      <c r="Q4401" s="31">
        <f t="shared" si="274"/>
        <v>5</v>
      </c>
      <c r="R4401" t="s">
        <v>27</v>
      </c>
      <c r="S4401" t="s">
        <v>23</v>
      </c>
      <c r="T4401" t="s">
        <v>35</v>
      </c>
      <c r="U4401">
        <v>103.1</v>
      </c>
      <c r="V4401">
        <v>6595</v>
      </c>
      <c r="W4401" s="10">
        <v>66</v>
      </c>
      <c r="X4401" t="s">
        <v>24</v>
      </c>
      <c r="Y4401" s="10">
        <f t="shared" si="275"/>
        <v>0</v>
      </c>
      <c r="Z4401" s="13"/>
    </row>
    <row r="4402" spans="1:26">
      <c r="A4402">
        <v>4401</v>
      </c>
      <c r="B4402" t="s">
        <v>22</v>
      </c>
      <c r="C4402">
        <v>0</v>
      </c>
      <c r="D4402" t="s">
        <v>23</v>
      </c>
      <c r="E4402" t="s">
        <v>23</v>
      </c>
      <c r="F4402" t="s">
        <v>25</v>
      </c>
      <c r="G4402" t="s">
        <v>26</v>
      </c>
      <c r="H4402" t="str">
        <f t="shared" si="272"/>
        <v>Yes</v>
      </c>
      <c r="I4402" t="s">
        <v>24</v>
      </c>
      <c r="J4402" t="s">
        <v>24</v>
      </c>
      <c r="K4402" t="s">
        <v>24</v>
      </c>
      <c r="L4402" t="s">
        <v>24</v>
      </c>
      <c r="M4402" t="s">
        <v>24</v>
      </c>
      <c r="N4402" t="s">
        <v>24</v>
      </c>
      <c r="O4402" t="s">
        <v>24</v>
      </c>
      <c r="P4402" s="31">
        <f t="shared" si="273"/>
        <v>1</v>
      </c>
      <c r="Q4402" s="31">
        <f t="shared" si="274"/>
        <v>0</v>
      </c>
      <c r="R4402" t="s">
        <v>27</v>
      </c>
      <c r="S4402" t="s">
        <v>23</v>
      </c>
      <c r="T4402" t="s">
        <v>28</v>
      </c>
      <c r="U4402">
        <v>24.7</v>
      </c>
      <c r="V4402">
        <v>149.05000000000001</v>
      </c>
      <c r="W4402" s="10">
        <v>7</v>
      </c>
      <c r="X4402" t="s">
        <v>24</v>
      </c>
      <c r="Y4402" s="10">
        <f t="shared" si="275"/>
        <v>0</v>
      </c>
      <c r="Z4402" s="13"/>
    </row>
    <row r="4403" spans="1:26">
      <c r="A4403">
        <v>4402</v>
      </c>
      <c r="B4403" t="s">
        <v>22</v>
      </c>
      <c r="C4403">
        <v>1</v>
      </c>
      <c r="D4403" t="s">
        <v>23</v>
      </c>
      <c r="E4403" t="s">
        <v>23</v>
      </c>
      <c r="F4403" t="s">
        <v>23</v>
      </c>
      <c r="G4403" t="s">
        <v>37</v>
      </c>
      <c r="H4403" t="str">
        <f t="shared" si="272"/>
        <v>Yes</v>
      </c>
      <c r="I4403" t="s">
        <v>23</v>
      </c>
      <c r="J4403" t="s">
        <v>23</v>
      </c>
      <c r="K4403" t="s">
        <v>23</v>
      </c>
      <c r="L4403" t="s">
        <v>24</v>
      </c>
      <c r="M4403" t="s">
        <v>23</v>
      </c>
      <c r="N4403" t="s">
        <v>23</v>
      </c>
      <c r="O4403" t="s">
        <v>23</v>
      </c>
      <c r="P4403" s="31">
        <f t="shared" si="273"/>
        <v>7</v>
      </c>
      <c r="Q4403" s="31">
        <f t="shared" si="274"/>
        <v>5</v>
      </c>
      <c r="R4403" t="s">
        <v>27</v>
      </c>
      <c r="S4403" t="s">
        <v>23</v>
      </c>
      <c r="T4403" t="s">
        <v>28</v>
      </c>
      <c r="U4403">
        <v>110.2</v>
      </c>
      <c r="V4403">
        <v>4972.1000000000004</v>
      </c>
      <c r="W4403" s="10">
        <v>46</v>
      </c>
      <c r="X4403" t="s">
        <v>24</v>
      </c>
      <c r="Y4403" s="10">
        <f t="shared" si="275"/>
        <v>0</v>
      </c>
      <c r="Z4403" s="13"/>
    </row>
    <row r="4404" spans="1:26">
      <c r="A4404">
        <v>4403</v>
      </c>
      <c r="B4404" t="s">
        <v>30</v>
      </c>
      <c r="C4404">
        <v>0</v>
      </c>
      <c r="D4404" t="s">
        <v>24</v>
      </c>
      <c r="E4404" t="s">
        <v>24</v>
      </c>
      <c r="F4404" t="s">
        <v>25</v>
      </c>
      <c r="G4404" t="s">
        <v>26</v>
      </c>
      <c r="H4404" t="str">
        <f t="shared" si="272"/>
        <v>Yes</v>
      </c>
      <c r="I4404" t="s">
        <v>24</v>
      </c>
      <c r="J4404" t="s">
        <v>23</v>
      </c>
      <c r="K4404" t="s">
        <v>23</v>
      </c>
      <c r="L4404" t="s">
        <v>24</v>
      </c>
      <c r="M4404" t="s">
        <v>23</v>
      </c>
      <c r="N4404" t="s">
        <v>23</v>
      </c>
      <c r="O4404" t="s">
        <v>24</v>
      </c>
      <c r="P4404" s="31">
        <f t="shared" si="273"/>
        <v>5</v>
      </c>
      <c r="Q4404" s="31">
        <f t="shared" si="274"/>
        <v>4</v>
      </c>
      <c r="R4404" t="s">
        <v>27</v>
      </c>
      <c r="S4404" t="s">
        <v>23</v>
      </c>
      <c r="T4404" t="s">
        <v>40</v>
      </c>
      <c r="U4404">
        <v>48.95</v>
      </c>
      <c r="V4404">
        <v>1880.85</v>
      </c>
      <c r="W4404" s="10">
        <v>39</v>
      </c>
      <c r="X4404" t="s">
        <v>23</v>
      </c>
      <c r="Y4404" s="10">
        <f t="shared" si="275"/>
        <v>1</v>
      </c>
      <c r="Z4404" s="13"/>
    </row>
    <row r="4405" spans="1:26">
      <c r="A4405">
        <v>4404</v>
      </c>
      <c r="B4405" t="s">
        <v>22</v>
      </c>
      <c r="C4405">
        <v>0</v>
      </c>
      <c r="D4405" t="s">
        <v>23</v>
      </c>
      <c r="E4405" t="s">
        <v>23</v>
      </c>
      <c r="F4405" t="s">
        <v>23</v>
      </c>
      <c r="G4405" t="s">
        <v>26</v>
      </c>
      <c r="H4405" t="str">
        <f t="shared" si="272"/>
        <v>Yes</v>
      </c>
      <c r="I4405" t="s">
        <v>23</v>
      </c>
      <c r="J4405" t="s">
        <v>24</v>
      </c>
      <c r="K4405" t="s">
        <v>23</v>
      </c>
      <c r="L4405" t="s">
        <v>23</v>
      </c>
      <c r="M4405" t="s">
        <v>24</v>
      </c>
      <c r="N4405" t="s">
        <v>24</v>
      </c>
      <c r="O4405" t="s">
        <v>24</v>
      </c>
      <c r="P4405" s="31">
        <f t="shared" si="273"/>
        <v>4</v>
      </c>
      <c r="Q4405" s="31">
        <f t="shared" si="274"/>
        <v>2</v>
      </c>
      <c r="R4405" t="s">
        <v>27</v>
      </c>
      <c r="S4405" t="s">
        <v>24</v>
      </c>
      <c r="T4405" t="s">
        <v>35</v>
      </c>
      <c r="U4405">
        <v>62.45</v>
      </c>
      <c r="V4405">
        <v>2045.55</v>
      </c>
      <c r="W4405" s="10">
        <v>32</v>
      </c>
      <c r="X4405" t="s">
        <v>24</v>
      </c>
      <c r="Y4405" s="10">
        <f t="shared" si="275"/>
        <v>0</v>
      </c>
      <c r="Z4405" s="13"/>
    </row>
    <row r="4406" spans="1:26">
      <c r="A4406">
        <v>4405</v>
      </c>
      <c r="B4406" t="s">
        <v>30</v>
      </c>
      <c r="C4406">
        <v>0</v>
      </c>
      <c r="D4406" t="s">
        <v>24</v>
      </c>
      <c r="E4406" t="s">
        <v>24</v>
      </c>
      <c r="F4406" t="s">
        <v>24</v>
      </c>
      <c r="G4406" t="s">
        <v>37</v>
      </c>
      <c r="H4406" t="str">
        <f t="shared" si="272"/>
        <v>Yes</v>
      </c>
      <c r="I4406" t="s">
        <v>23</v>
      </c>
      <c r="J4406" t="s">
        <v>24</v>
      </c>
      <c r="K4406" t="s">
        <v>23</v>
      </c>
      <c r="L4406" t="s">
        <v>23</v>
      </c>
      <c r="M4406" t="s">
        <v>24</v>
      </c>
      <c r="N4406" t="s">
        <v>24</v>
      </c>
      <c r="O4406" t="s">
        <v>23</v>
      </c>
      <c r="P4406" s="31">
        <f t="shared" si="273"/>
        <v>5</v>
      </c>
      <c r="Q4406" s="31">
        <f t="shared" si="274"/>
        <v>3</v>
      </c>
      <c r="R4406" t="s">
        <v>27</v>
      </c>
      <c r="S4406" t="s">
        <v>23</v>
      </c>
      <c r="T4406" t="s">
        <v>28</v>
      </c>
      <c r="U4406">
        <v>89.55</v>
      </c>
      <c r="V4406">
        <v>2187.15</v>
      </c>
      <c r="W4406" s="10">
        <v>24</v>
      </c>
      <c r="X4406" t="s">
        <v>24</v>
      </c>
      <c r="Y4406" s="10">
        <f t="shared" si="275"/>
        <v>0</v>
      </c>
      <c r="Z4406" s="13"/>
    </row>
    <row r="4407" spans="1:26">
      <c r="A4407">
        <v>4406</v>
      </c>
      <c r="B4407" t="s">
        <v>30</v>
      </c>
      <c r="C4407">
        <v>0</v>
      </c>
      <c r="D4407" t="s">
        <v>23</v>
      </c>
      <c r="E4407" t="s">
        <v>23</v>
      </c>
      <c r="F4407" t="s">
        <v>24</v>
      </c>
      <c r="G4407" t="s">
        <v>37</v>
      </c>
      <c r="H4407" t="str">
        <f t="shared" si="272"/>
        <v>Yes</v>
      </c>
      <c r="I4407" t="s">
        <v>23</v>
      </c>
      <c r="J4407" t="s">
        <v>24</v>
      </c>
      <c r="K4407" t="s">
        <v>23</v>
      </c>
      <c r="L4407" t="s">
        <v>24</v>
      </c>
      <c r="M4407" t="s">
        <v>24</v>
      </c>
      <c r="N4407" t="s">
        <v>24</v>
      </c>
      <c r="O4407" t="s">
        <v>23</v>
      </c>
      <c r="P4407" s="31">
        <f t="shared" si="273"/>
        <v>4</v>
      </c>
      <c r="Q4407" s="31">
        <f t="shared" si="274"/>
        <v>2</v>
      </c>
      <c r="R4407" t="s">
        <v>27</v>
      </c>
      <c r="S4407" t="s">
        <v>23</v>
      </c>
      <c r="T4407" t="s">
        <v>40</v>
      </c>
      <c r="U4407">
        <v>83.55</v>
      </c>
      <c r="V4407">
        <v>477.55</v>
      </c>
      <c r="W4407" s="10">
        <v>6</v>
      </c>
      <c r="X4407" t="s">
        <v>23</v>
      </c>
      <c r="Y4407" s="10">
        <f t="shared" si="275"/>
        <v>1</v>
      </c>
      <c r="Z4407" s="13"/>
    </row>
    <row r="4408" spans="1:26">
      <c r="A4408">
        <v>4407</v>
      </c>
      <c r="B4408" t="s">
        <v>22</v>
      </c>
      <c r="C4408">
        <v>0</v>
      </c>
      <c r="D4408" t="s">
        <v>24</v>
      </c>
      <c r="E4408" t="s">
        <v>24</v>
      </c>
      <c r="F4408" t="s">
        <v>23</v>
      </c>
      <c r="G4408" t="s">
        <v>26</v>
      </c>
      <c r="H4408" t="str">
        <f t="shared" si="272"/>
        <v>Yes</v>
      </c>
      <c r="I4408" t="s">
        <v>23</v>
      </c>
      <c r="J4408" t="s">
        <v>23</v>
      </c>
      <c r="K4408" t="s">
        <v>23</v>
      </c>
      <c r="L4408" t="s">
        <v>23</v>
      </c>
      <c r="M4408" t="s">
        <v>23</v>
      </c>
      <c r="N4408" t="s">
        <v>23</v>
      </c>
      <c r="O4408" t="s">
        <v>24</v>
      </c>
      <c r="P4408" s="31">
        <f t="shared" si="273"/>
        <v>7</v>
      </c>
      <c r="Q4408" s="31">
        <f t="shared" si="274"/>
        <v>5</v>
      </c>
      <c r="R4408" t="s">
        <v>27</v>
      </c>
      <c r="S4408" t="s">
        <v>23</v>
      </c>
      <c r="T4408" t="s">
        <v>40</v>
      </c>
      <c r="U4408">
        <v>78.900000000000006</v>
      </c>
      <c r="V4408">
        <v>2976.95</v>
      </c>
      <c r="W4408" s="10">
        <v>37</v>
      </c>
      <c r="X4408" t="s">
        <v>24</v>
      </c>
      <c r="Y4408" s="10">
        <f t="shared" si="275"/>
        <v>0</v>
      </c>
      <c r="Z4408" s="13"/>
    </row>
    <row r="4409" spans="1:26">
      <c r="A4409">
        <v>4408</v>
      </c>
      <c r="B4409" t="s">
        <v>30</v>
      </c>
      <c r="C4409">
        <v>0</v>
      </c>
      <c r="D4409" t="s">
        <v>24</v>
      </c>
      <c r="E4409" t="s">
        <v>23</v>
      </c>
      <c r="F4409" t="s">
        <v>24</v>
      </c>
      <c r="G4409" t="s">
        <v>24</v>
      </c>
      <c r="H4409" t="str">
        <f t="shared" si="272"/>
        <v>No</v>
      </c>
      <c r="I4409" t="s">
        <v>23</v>
      </c>
      <c r="J4409" t="s">
        <v>46</v>
      </c>
      <c r="K4409" t="s">
        <v>46</v>
      </c>
      <c r="L4409" t="s">
        <v>46</v>
      </c>
      <c r="M4409" t="s">
        <v>46</v>
      </c>
      <c r="N4409" t="s">
        <v>46</v>
      </c>
      <c r="O4409" t="s">
        <v>46</v>
      </c>
      <c r="P4409" s="31">
        <f t="shared" si="273"/>
        <v>1</v>
      </c>
      <c r="Q4409" s="31">
        <f t="shared" si="274"/>
        <v>0</v>
      </c>
      <c r="R4409" t="s">
        <v>27</v>
      </c>
      <c r="S4409" t="s">
        <v>24</v>
      </c>
      <c r="T4409" t="s">
        <v>32</v>
      </c>
      <c r="U4409">
        <v>20.350000000000001</v>
      </c>
      <c r="V4409">
        <v>178.7</v>
      </c>
      <c r="W4409" s="10">
        <v>8</v>
      </c>
      <c r="X4409" t="s">
        <v>24</v>
      </c>
      <c r="Y4409" s="10">
        <f t="shared" si="275"/>
        <v>0</v>
      </c>
      <c r="Z4409" s="13"/>
    </row>
    <row r="4410" spans="1:26">
      <c r="A4410">
        <v>4409</v>
      </c>
      <c r="B4410" t="s">
        <v>22</v>
      </c>
      <c r="C4410">
        <v>0</v>
      </c>
      <c r="D4410" t="s">
        <v>23</v>
      </c>
      <c r="E4410" t="s">
        <v>23</v>
      </c>
      <c r="F4410" t="s">
        <v>23</v>
      </c>
      <c r="G4410" t="s">
        <v>26</v>
      </c>
      <c r="H4410" t="str">
        <f t="shared" si="272"/>
        <v>Yes</v>
      </c>
      <c r="I4410" t="s">
        <v>23</v>
      </c>
      <c r="J4410" t="s">
        <v>23</v>
      </c>
      <c r="K4410" t="s">
        <v>24</v>
      </c>
      <c r="L4410" t="s">
        <v>23</v>
      </c>
      <c r="M4410" t="s">
        <v>24</v>
      </c>
      <c r="N4410" t="s">
        <v>23</v>
      </c>
      <c r="O4410" t="s">
        <v>24</v>
      </c>
      <c r="P4410" s="31">
        <f t="shared" si="273"/>
        <v>5</v>
      </c>
      <c r="Q4410" s="31">
        <f t="shared" si="274"/>
        <v>3</v>
      </c>
      <c r="R4410" t="s">
        <v>47</v>
      </c>
      <c r="S4410" t="s">
        <v>23</v>
      </c>
      <c r="T4410" t="s">
        <v>35</v>
      </c>
      <c r="U4410">
        <v>71.45</v>
      </c>
      <c r="V4410">
        <v>5025.8500000000004</v>
      </c>
      <c r="W4410" s="10">
        <v>72</v>
      </c>
      <c r="X4410" t="s">
        <v>24</v>
      </c>
      <c r="Y4410" s="10">
        <f t="shared" si="275"/>
        <v>0</v>
      </c>
      <c r="Z4410" s="13"/>
    </row>
    <row r="4411" spans="1:26">
      <c r="A4411">
        <v>4410</v>
      </c>
      <c r="B4411" t="s">
        <v>30</v>
      </c>
      <c r="C4411">
        <v>1</v>
      </c>
      <c r="D4411" t="s">
        <v>23</v>
      </c>
      <c r="E4411" t="s">
        <v>24</v>
      </c>
      <c r="F4411" t="s">
        <v>25</v>
      </c>
      <c r="G4411" t="s">
        <v>26</v>
      </c>
      <c r="H4411" t="str">
        <f t="shared" si="272"/>
        <v>Yes</v>
      </c>
      <c r="I4411" t="s">
        <v>24</v>
      </c>
      <c r="J4411" t="s">
        <v>23</v>
      </c>
      <c r="K4411" t="s">
        <v>23</v>
      </c>
      <c r="L4411" t="s">
        <v>23</v>
      </c>
      <c r="M4411" t="s">
        <v>23</v>
      </c>
      <c r="N4411" t="s">
        <v>24</v>
      </c>
      <c r="O4411" t="s">
        <v>24</v>
      </c>
      <c r="P4411" s="31">
        <f t="shared" si="273"/>
        <v>5</v>
      </c>
      <c r="Q4411" s="31">
        <f t="shared" si="274"/>
        <v>4</v>
      </c>
      <c r="R4411" t="s">
        <v>47</v>
      </c>
      <c r="S4411" t="s">
        <v>24</v>
      </c>
      <c r="T4411" t="s">
        <v>40</v>
      </c>
      <c r="U4411">
        <v>46.35</v>
      </c>
      <c r="V4411">
        <v>3353.4</v>
      </c>
      <c r="W4411" s="10">
        <v>71</v>
      </c>
      <c r="X4411" t="s">
        <v>24</v>
      </c>
      <c r="Y4411" s="10">
        <f t="shared" si="275"/>
        <v>0</v>
      </c>
      <c r="Z4411" s="13"/>
    </row>
    <row r="4412" spans="1:26">
      <c r="A4412">
        <v>4411</v>
      </c>
      <c r="B4412" t="s">
        <v>22</v>
      </c>
      <c r="C4412">
        <v>0</v>
      </c>
      <c r="D4412" t="s">
        <v>23</v>
      </c>
      <c r="E4412" t="s">
        <v>24</v>
      </c>
      <c r="F4412" t="s">
        <v>24</v>
      </c>
      <c r="G4412" t="s">
        <v>37</v>
      </c>
      <c r="H4412" t="str">
        <f t="shared" si="272"/>
        <v>Yes</v>
      </c>
      <c r="I4412" t="s">
        <v>23</v>
      </c>
      <c r="J4412" t="s">
        <v>24</v>
      </c>
      <c r="K4412" t="s">
        <v>23</v>
      </c>
      <c r="L4412" t="s">
        <v>24</v>
      </c>
      <c r="M4412" t="s">
        <v>24</v>
      </c>
      <c r="N4412" t="s">
        <v>23</v>
      </c>
      <c r="O4412" t="s">
        <v>23</v>
      </c>
      <c r="P4412" s="31">
        <f t="shared" si="273"/>
        <v>5</v>
      </c>
      <c r="Q4412" s="31">
        <f t="shared" si="274"/>
        <v>3</v>
      </c>
      <c r="R4412" t="s">
        <v>27</v>
      </c>
      <c r="S4412" t="s">
        <v>23</v>
      </c>
      <c r="T4412" t="s">
        <v>35</v>
      </c>
      <c r="U4412">
        <v>94.65</v>
      </c>
      <c r="V4412">
        <v>1461.15</v>
      </c>
      <c r="W4412" s="10">
        <v>16</v>
      </c>
      <c r="X4412" t="s">
        <v>24</v>
      </c>
      <c r="Y4412" s="10">
        <f t="shared" si="275"/>
        <v>0</v>
      </c>
      <c r="Z4412" s="13"/>
    </row>
    <row r="4413" spans="1:26">
      <c r="A4413">
        <v>4412</v>
      </c>
      <c r="B4413" t="s">
        <v>22</v>
      </c>
      <c r="C4413">
        <v>0</v>
      </c>
      <c r="D4413" t="s">
        <v>23</v>
      </c>
      <c r="E4413" t="s">
        <v>24</v>
      </c>
      <c r="F4413" t="s">
        <v>25</v>
      </c>
      <c r="G4413" t="s">
        <v>26</v>
      </c>
      <c r="H4413" t="str">
        <f t="shared" si="272"/>
        <v>Yes</v>
      </c>
      <c r="I4413" t="s">
        <v>24</v>
      </c>
      <c r="J4413" t="s">
        <v>23</v>
      </c>
      <c r="K4413" t="s">
        <v>24</v>
      </c>
      <c r="L4413" t="s">
        <v>23</v>
      </c>
      <c r="M4413" t="s">
        <v>23</v>
      </c>
      <c r="N4413" t="s">
        <v>24</v>
      </c>
      <c r="O4413" t="s">
        <v>23</v>
      </c>
      <c r="P4413" s="31">
        <f t="shared" si="273"/>
        <v>5</v>
      </c>
      <c r="Q4413" s="31">
        <f t="shared" si="274"/>
        <v>4</v>
      </c>
      <c r="R4413" t="s">
        <v>27</v>
      </c>
      <c r="S4413" t="s">
        <v>23</v>
      </c>
      <c r="T4413" t="s">
        <v>35</v>
      </c>
      <c r="U4413">
        <v>49.9</v>
      </c>
      <c r="V4413">
        <v>2782.4</v>
      </c>
      <c r="W4413" s="10">
        <v>57</v>
      </c>
      <c r="X4413" t="s">
        <v>24</v>
      </c>
      <c r="Y4413" s="10">
        <f t="shared" si="275"/>
        <v>0</v>
      </c>
      <c r="Z4413" s="13"/>
    </row>
    <row r="4414" spans="1:26">
      <c r="A4414">
        <v>4413</v>
      </c>
      <c r="B4414" t="s">
        <v>30</v>
      </c>
      <c r="C4414">
        <v>0</v>
      </c>
      <c r="D4414" t="s">
        <v>24</v>
      </c>
      <c r="E4414" t="s">
        <v>24</v>
      </c>
      <c r="F4414" t="s">
        <v>23</v>
      </c>
      <c r="G4414" t="s">
        <v>24</v>
      </c>
      <c r="H4414" t="str">
        <f t="shared" si="272"/>
        <v>No</v>
      </c>
      <c r="I4414" t="s">
        <v>23</v>
      </c>
      <c r="J4414" t="s">
        <v>46</v>
      </c>
      <c r="K4414" t="s">
        <v>46</v>
      </c>
      <c r="L4414" t="s">
        <v>46</v>
      </c>
      <c r="M4414" t="s">
        <v>46</v>
      </c>
      <c r="N4414" t="s">
        <v>46</v>
      </c>
      <c r="O4414" t="s">
        <v>46</v>
      </c>
      <c r="P4414" s="31">
        <f t="shared" si="273"/>
        <v>1</v>
      </c>
      <c r="Q4414" s="31">
        <f t="shared" si="274"/>
        <v>0</v>
      </c>
      <c r="R4414" t="s">
        <v>31</v>
      </c>
      <c r="S4414" t="s">
        <v>24</v>
      </c>
      <c r="T4414" t="s">
        <v>35</v>
      </c>
      <c r="U4414">
        <v>25.45</v>
      </c>
      <c r="V4414">
        <v>1699.15</v>
      </c>
      <c r="W4414" s="10">
        <v>66</v>
      </c>
      <c r="X4414" t="s">
        <v>24</v>
      </c>
      <c r="Y4414" s="10">
        <f t="shared" si="275"/>
        <v>0</v>
      </c>
      <c r="Z4414" s="13"/>
    </row>
    <row r="4415" spans="1:26">
      <c r="A4415">
        <v>4414</v>
      </c>
      <c r="B4415" t="s">
        <v>22</v>
      </c>
      <c r="C4415">
        <v>1</v>
      </c>
      <c r="D4415" t="s">
        <v>24</v>
      </c>
      <c r="E4415" t="s">
        <v>24</v>
      </c>
      <c r="F4415" t="s">
        <v>24</v>
      </c>
      <c r="G4415" t="s">
        <v>37</v>
      </c>
      <c r="H4415" t="str">
        <f t="shared" si="272"/>
        <v>Yes</v>
      </c>
      <c r="I4415" t="s">
        <v>23</v>
      </c>
      <c r="J4415" t="s">
        <v>24</v>
      </c>
      <c r="K4415" t="s">
        <v>23</v>
      </c>
      <c r="L4415" t="s">
        <v>23</v>
      </c>
      <c r="M4415" t="s">
        <v>24</v>
      </c>
      <c r="N4415" t="s">
        <v>23</v>
      </c>
      <c r="O4415" t="s">
        <v>24</v>
      </c>
      <c r="P4415" s="31">
        <f t="shared" si="273"/>
        <v>5</v>
      </c>
      <c r="Q4415" s="31">
        <f t="shared" si="274"/>
        <v>3</v>
      </c>
      <c r="R4415" t="s">
        <v>27</v>
      </c>
      <c r="S4415" t="s">
        <v>23</v>
      </c>
      <c r="T4415" t="s">
        <v>28</v>
      </c>
      <c r="U4415">
        <v>89.15</v>
      </c>
      <c r="V4415">
        <v>1496.9</v>
      </c>
      <c r="W4415" s="10">
        <v>17</v>
      </c>
      <c r="X4415" t="s">
        <v>23</v>
      </c>
      <c r="Y4415" s="10">
        <f t="shared" si="275"/>
        <v>1</v>
      </c>
      <c r="Z4415" s="13"/>
    </row>
    <row r="4416" spans="1:26">
      <c r="A4416">
        <v>4415</v>
      </c>
      <c r="B4416" t="s">
        <v>22</v>
      </c>
      <c r="C4416">
        <v>0</v>
      </c>
      <c r="D4416" t="s">
        <v>24</v>
      </c>
      <c r="E4416" t="s">
        <v>23</v>
      </c>
      <c r="F4416" t="s">
        <v>24</v>
      </c>
      <c r="G4416" t="s">
        <v>24</v>
      </c>
      <c r="H4416" t="str">
        <f t="shared" si="272"/>
        <v>No</v>
      </c>
      <c r="I4416" t="s">
        <v>23</v>
      </c>
      <c r="J4416" t="s">
        <v>46</v>
      </c>
      <c r="K4416" t="s">
        <v>46</v>
      </c>
      <c r="L4416" t="s">
        <v>46</v>
      </c>
      <c r="M4416" t="s">
        <v>46</v>
      </c>
      <c r="N4416" t="s">
        <v>46</v>
      </c>
      <c r="O4416" t="s">
        <v>46</v>
      </c>
      <c r="P4416" s="31">
        <f t="shared" si="273"/>
        <v>1</v>
      </c>
      <c r="Q4416" s="31">
        <f t="shared" si="274"/>
        <v>0</v>
      </c>
      <c r="R4416" t="s">
        <v>27</v>
      </c>
      <c r="S4416" t="s">
        <v>24</v>
      </c>
      <c r="T4416" t="s">
        <v>32</v>
      </c>
      <c r="U4416">
        <v>20.75</v>
      </c>
      <c r="V4416">
        <v>452.2</v>
      </c>
      <c r="W4416" s="10">
        <v>21</v>
      </c>
      <c r="X4416" t="s">
        <v>24</v>
      </c>
      <c r="Y4416" s="10">
        <f t="shared" si="275"/>
        <v>0</v>
      </c>
      <c r="Z4416" s="13"/>
    </row>
    <row r="4417" spans="1:26">
      <c r="A4417">
        <v>4416</v>
      </c>
      <c r="B4417" t="s">
        <v>30</v>
      </c>
      <c r="C4417">
        <v>0</v>
      </c>
      <c r="D4417" t="s">
        <v>23</v>
      </c>
      <c r="E4417" t="s">
        <v>24</v>
      </c>
      <c r="F4417" t="s">
        <v>23</v>
      </c>
      <c r="G4417" t="s">
        <v>26</v>
      </c>
      <c r="H4417" t="str">
        <f t="shared" si="272"/>
        <v>Yes</v>
      </c>
      <c r="I4417" t="s">
        <v>23</v>
      </c>
      <c r="J4417" t="s">
        <v>23</v>
      </c>
      <c r="K4417" t="s">
        <v>23</v>
      </c>
      <c r="L4417" t="s">
        <v>23</v>
      </c>
      <c r="M4417" t="s">
        <v>24</v>
      </c>
      <c r="N4417" t="s">
        <v>24</v>
      </c>
      <c r="O4417" t="s">
        <v>24</v>
      </c>
      <c r="P4417" s="31">
        <f t="shared" si="273"/>
        <v>5</v>
      </c>
      <c r="Q4417" s="31">
        <f t="shared" si="274"/>
        <v>3</v>
      </c>
      <c r="R4417" t="s">
        <v>47</v>
      </c>
      <c r="S4417" t="s">
        <v>23</v>
      </c>
      <c r="T4417" t="s">
        <v>40</v>
      </c>
      <c r="U4417">
        <v>66.099999999999994</v>
      </c>
      <c r="V4417">
        <v>4428.45</v>
      </c>
      <c r="W4417" s="10">
        <v>66</v>
      </c>
      <c r="X4417" t="s">
        <v>24</v>
      </c>
      <c r="Y4417" s="10">
        <f t="shared" si="275"/>
        <v>0</v>
      </c>
      <c r="Z4417" s="13"/>
    </row>
    <row r="4418" spans="1:26">
      <c r="A4418">
        <v>4417</v>
      </c>
      <c r="B4418" t="s">
        <v>22</v>
      </c>
      <c r="C4418">
        <v>0</v>
      </c>
      <c r="D4418" t="s">
        <v>23</v>
      </c>
      <c r="E4418" t="s">
        <v>24</v>
      </c>
      <c r="F4418" t="s">
        <v>23</v>
      </c>
      <c r="G4418" t="s">
        <v>26</v>
      </c>
      <c r="H4418" t="str">
        <f t="shared" si="272"/>
        <v>Yes</v>
      </c>
      <c r="I4418" t="s">
        <v>23</v>
      </c>
      <c r="J4418" t="s">
        <v>24</v>
      </c>
      <c r="K4418" t="s">
        <v>23</v>
      </c>
      <c r="L4418" t="s">
        <v>24</v>
      </c>
      <c r="M4418" t="s">
        <v>24</v>
      </c>
      <c r="N4418" t="s">
        <v>23</v>
      </c>
      <c r="O4418" t="s">
        <v>23</v>
      </c>
      <c r="P4418" s="31">
        <f t="shared" si="273"/>
        <v>5</v>
      </c>
      <c r="Q4418" s="31">
        <f t="shared" si="274"/>
        <v>3</v>
      </c>
      <c r="R4418" t="s">
        <v>27</v>
      </c>
      <c r="S4418" t="s">
        <v>23</v>
      </c>
      <c r="T4418" t="s">
        <v>35</v>
      </c>
      <c r="U4418">
        <v>75.400000000000006</v>
      </c>
      <c r="V4418">
        <v>1322.55</v>
      </c>
      <c r="W4418" s="10">
        <v>17</v>
      </c>
      <c r="X4418" t="s">
        <v>24</v>
      </c>
      <c r="Y4418" s="10">
        <f t="shared" si="275"/>
        <v>0</v>
      </c>
      <c r="Z4418" s="13"/>
    </row>
    <row r="4419" spans="1:26">
      <c r="A4419">
        <v>4418</v>
      </c>
      <c r="B4419" t="s">
        <v>30</v>
      </c>
      <c r="C4419">
        <v>0</v>
      </c>
      <c r="D4419" t="s">
        <v>24</v>
      </c>
      <c r="E4419" t="s">
        <v>23</v>
      </c>
      <c r="F4419" t="s">
        <v>24</v>
      </c>
      <c r="G4419" t="s">
        <v>37</v>
      </c>
      <c r="H4419" t="str">
        <f t="shared" ref="H4419:H4482" si="276">IF(G4419="No","No","Yes")</f>
        <v>Yes</v>
      </c>
      <c r="I4419" t="s">
        <v>23</v>
      </c>
      <c r="J4419" t="s">
        <v>24</v>
      </c>
      <c r="K4419" t="s">
        <v>24</v>
      </c>
      <c r="L4419" t="s">
        <v>24</v>
      </c>
      <c r="M4419" t="s">
        <v>24</v>
      </c>
      <c r="N4419" t="s">
        <v>24</v>
      </c>
      <c r="O4419" t="s">
        <v>24</v>
      </c>
      <c r="P4419" s="31">
        <f t="shared" ref="P4419:P4482" si="277">COUNTIF(H4419:O4419,"Yes")</f>
        <v>2</v>
      </c>
      <c r="Q4419" s="31">
        <f t="shared" ref="Q4419:Q4482" si="278">COUNTIF(J4419:O4419,"Yes")</f>
        <v>0</v>
      </c>
      <c r="R4419" t="s">
        <v>27</v>
      </c>
      <c r="S4419" t="s">
        <v>23</v>
      </c>
      <c r="T4419" t="s">
        <v>32</v>
      </c>
      <c r="U4419">
        <v>70.45</v>
      </c>
      <c r="V4419">
        <v>70.45</v>
      </c>
      <c r="W4419" s="10">
        <v>1</v>
      </c>
      <c r="X4419" t="s">
        <v>23</v>
      </c>
      <c r="Y4419" s="10">
        <f t="shared" ref="Y4419:Y4482" si="279">IF(X4419="Yes",1,0)</f>
        <v>1</v>
      </c>
      <c r="Z4419" s="13"/>
    </row>
    <row r="4420" spans="1:26">
      <c r="A4420">
        <v>4419</v>
      </c>
      <c r="B4420" t="s">
        <v>30</v>
      </c>
      <c r="C4420">
        <v>0</v>
      </c>
      <c r="D4420" t="s">
        <v>23</v>
      </c>
      <c r="E4420" t="s">
        <v>24</v>
      </c>
      <c r="F4420" t="s">
        <v>24</v>
      </c>
      <c r="G4420" t="s">
        <v>26</v>
      </c>
      <c r="H4420" t="str">
        <f t="shared" si="276"/>
        <v>Yes</v>
      </c>
      <c r="I4420" t="s">
        <v>23</v>
      </c>
      <c r="J4420" t="s">
        <v>23</v>
      </c>
      <c r="K4420" t="s">
        <v>23</v>
      </c>
      <c r="L4420" t="s">
        <v>23</v>
      </c>
      <c r="M4420" t="s">
        <v>24</v>
      </c>
      <c r="N4420" t="s">
        <v>24</v>
      </c>
      <c r="O4420" t="s">
        <v>24</v>
      </c>
      <c r="P4420" s="31">
        <f t="shared" si="277"/>
        <v>5</v>
      </c>
      <c r="Q4420" s="31">
        <f t="shared" si="278"/>
        <v>3</v>
      </c>
      <c r="R4420" t="s">
        <v>31</v>
      </c>
      <c r="S4420" t="s">
        <v>24</v>
      </c>
      <c r="T4420" t="s">
        <v>40</v>
      </c>
      <c r="U4420">
        <v>60.3</v>
      </c>
      <c r="V4420">
        <v>3563.8</v>
      </c>
      <c r="W4420" s="10">
        <v>58</v>
      </c>
      <c r="X4420" t="s">
        <v>23</v>
      </c>
      <c r="Y4420" s="10">
        <f t="shared" si="279"/>
        <v>1</v>
      </c>
      <c r="Z4420" s="13"/>
    </row>
    <row r="4421" spans="1:26">
      <c r="A4421">
        <v>4420</v>
      </c>
      <c r="B4421" t="s">
        <v>22</v>
      </c>
      <c r="C4421">
        <v>0</v>
      </c>
      <c r="D4421" t="s">
        <v>23</v>
      </c>
      <c r="E4421" t="s">
        <v>23</v>
      </c>
      <c r="F4421" t="s">
        <v>24</v>
      </c>
      <c r="G4421" t="s">
        <v>24</v>
      </c>
      <c r="H4421" t="str">
        <f t="shared" si="276"/>
        <v>No</v>
      </c>
      <c r="I4421" t="s">
        <v>23</v>
      </c>
      <c r="J4421" t="s">
        <v>46</v>
      </c>
      <c r="K4421" t="s">
        <v>46</v>
      </c>
      <c r="L4421" t="s">
        <v>46</v>
      </c>
      <c r="M4421" t="s">
        <v>46</v>
      </c>
      <c r="N4421" t="s">
        <v>46</v>
      </c>
      <c r="O4421" t="s">
        <v>46</v>
      </c>
      <c r="P4421" s="31">
        <f t="shared" si="277"/>
        <v>1</v>
      </c>
      <c r="Q4421" s="31">
        <f t="shared" si="278"/>
        <v>0</v>
      </c>
      <c r="R4421" t="s">
        <v>27</v>
      </c>
      <c r="S4421" t="s">
        <v>24</v>
      </c>
      <c r="T4421" t="s">
        <v>40</v>
      </c>
      <c r="U4421">
        <v>21.05</v>
      </c>
      <c r="V4421">
        <v>139.75</v>
      </c>
      <c r="W4421" s="10">
        <v>8</v>
      </c>
      <c r="X4421" t="s">
        <v>24</v>
      </c>
      <c r="Y4421" s="10">
        <f t="shared" si="279"/>
        <v>0</v>
      </c>
      <c r="Z4421" s="13"/>
    </row>
    <row r="4422" spans="1:26">
      <c r="A4422">
        <v>4421</v>
      </c>
      <c r="B4422" t="s">
        <v>30</v>
      </c>
      <c r="C4422">
        <v>0</v>
      </c>
      <c r="D4422" t="s">
        <v>24</v>
      </c>
      <c r="E4422" t="s">
        <v>24</v>
      </c>
      <c r="F4422" t="s">
        <v>24</v>
      </c>
      <c r="G4422" t="s">
        <v>26</v>
      </c>
      <c r="H4422" t="str">
        <f t="shared" si="276"/>
        <v>Yes</v>
      </c>
      <c r="I4422" t="s">
        <v>23</v>
      </c>
      <c r="J4422" t="s">
        <v>23</v>
      </c>
      <c r="K4422" t="s">
        <v>24</v>
      </c>
      <c r="L4422" t="s">
        <v>23</v>
      </c>
      <c r="M4422" t="s">
        <v>23</v>
      </c>
      <c r="N4422" t="s">
        <v>23</v>
      </c>
      <c r="O4422" t="s">
        <v>24</v>
      </c>
      <c r="P4422" s="31">
        <f t="shared" si="277"/>
        <v>6</v>
      </c>
      <c r="Q4422" s="31">
        <f t="shared" si="278"/>
        <v>4</v>
      </c>
      <c r="R4422" t="s">
        <v>31</v>
      </c>
      <c r="S4422" t="s">
        <v>24</v>
      </c>
      <c r="T4422" t="s">
        <v>40</v>
      </c>
      <c r="U4422">
        <v>69.349999999999994</v>
      </c>
      <c r="V4422">
        <v>1927.3</v>
      </c>
      <c r="W4422" s="10">
        <v>27</v>
      </c>
      <c r="X4422" t="s">
        <v>24</v>
      </c>
      <c r="Y4422" s="10">
        <f t="shared" si="279"/>
        <v>0</v>
      </c>
      <c r="Z4422" s="13"/>
    </row>
    <row r="4423" spans="1:26">
      <c r="A4423">
        <v>4422</v>
      </c>
      <c r="B4423" t="s">
        <v>30</v>
      </c>
      <c r="C4423">
        <v>0</v>
      </c>
      <c r="D4423" t="s">
        <v>23</v>
      </c>
      <c r="E4423" t="s">
        <v>24</v>
      </c>
      <c r="F4423" t="s">
        <v>23</v>
      </c>
      <c r="G4423" t="s">
        <v>37</v>
      </c>
      <c r="H4423" t="str">
        <f t="shared" si="276"/>
        <v>Yes</v>
      </c>
      <c r="I4423" t="s">
        <v>23</v>
      </c>
      <c r="J4423" t="s">
        <v>24</v>
      </c>
      <c r="K4423" t="s">
        <v>23</v>
      </c>
      <c r="L4423" t="s">
        <v>24</v>
      </c>
      <c r="M4423" t="s">
        <v>24</v>
      </c>
      <c r="N4423" t="s">
        <v>24</v>
      </c>
      <c r="O4423" t="s">
        <v>23</v>
      </c>
      <c r="P4423" s="31">
        <f t="shared" si="277"/>
        <v>4</v>
      </c>
      <c r="Q4423" s="31">
        <f t="shared" si="278"/>
        <v>2</v>
      </c>
      <c r="R4423" t="s">
        <v>27</v>
      </c>
      <c r="S4423" t="s">
        <v>24</v>
      </c>
      <c r="T4423" t="s">
        <v>32</v>
      </c>
      <c r="U4423">
        <v>88.85</v>
      </c>
      <c r="V4423">
        <v>3000.25</v>
      </c>
      <c r="W4423" s="10">
        <v>34</v>
      </c>
      <c r="X4423" t="s">
        <v>24</v>
      </c>
      <c r="Y4423" s="10">
        <f t="shared" si="279"/>
        <v>0</v>
      </c>
      <c r="Z4423" s="13"/>
    </row>
    <row r="4424" spans="1:26">
      <c r="A4424">
        <v>4423</v>
      </c>
      <c r="B4424" t="s">
        <v>30</v>
      </c>
      <c r="C4424">
        <v>0</v>
      </c>
      <c r="D4424" t="s">
        <v>24</v>
      </c>
      <c r="E4424" t="s">
        <v>24</v>
      </c>
      <c r="F4424" t="s">
        <v>24</v>
      </c>
      <c r="G4424" t="s">
        <v>37</v>
      </c>
      <c r="H4424" t="str">
        <f t="shared" si="276"/>
        <v>Yes</v>
      </c>
      <c r="I4424" t="s">
        <v>23</v>
      </c>
      <c r="J4424" t="s">
        <v>24</v>
      </c>
      <c r="K4424" t="s">
        <v>23</v>
      </c>
      <c r="L4424" t="s">
        <v>24</v>
      </c>
      <c r="M4424" t="s">
        <v>24</v>
      </c>
      <c r="N4424" t="s">
        <v>23</v>
      </c>
      <c r="O4424" t="s">
        <v>23</v>
      </c>
      <c r="P4424" s="31">
        <f t="shared" si="277"/>
        <v>5</v>
      </c>
      <c r="Q4424" s="31">
        <f t="shared" si="278"/>
        <v>3</v>
      </c>
      <c r="R4424" t="s">
        <v>31</v>
      </c>
      <c r="S4424" t="s">
        <v>23</v>
      </c>
      <c r="T4424" t="s">
        <v>35</v>
      </c>
      <c r="U4424">
        <v>97</v>
      </c>
      <c r="V4424">
        <v>3021.3</v>
      </c>
      <c r="W4424" s="10">
        <v>30</v>
      </c>
      <c r="X4424" t="s">
        <v>24</v>
      </c>
      <c r="Y4424" s="10">
        <f t="shared" si="279"/>
        <v>0</v>
      </c>
      <c r="Z4424" s="13"/>
    </row>
    <row r="4425" spans="1:26">
      <c r="A4425">
        <v>4424</v>
      </c>
      <c r="B4425" t="s">
        <v>30</v>
      </c>
      <c r="C4425">
        <v>0</v>
      </c>
      <c r="D4425" t="s">
        <v>24</v>
      </c>
      <c r="E4425" t="s">
        <v>24</v>
      </c>
      <c r="F4425" t="s">
        <v>24</v>
      </c>
      <c r="G4425" t="s">
        <v>26</v>
      </c>
      <c r="H4425" t="str">
        <f t="shared" si="276"/>
        <v>Yes</v>
      </c>
      <c r="I4425" t="s">
        <v>23</v>
      </c>
      <c r="J4425" t="s">
        <v>24</v>
      </c>
      <c r="K4425" t="s">
        <v>23</v>
      </c>
      <c r="L4425" t="s">
        <v>23</v>
      </c>
      <c r="M4425" t="s">
        <v>24</v>
      </c>
      <c r="N4425" t="s">
        <v>23</v>
      </c>
      <c r="O4425" t="s">
        <v>24</v>
      </c>
      <c r="P4425" s="31">
        <f t="shared" si="277"/>
        <v>5</v>
      </c>
      <c r="Q4425" s="31">
        <f t="shared" si="278"/>
        <v>3</v>
      </c>
      <c r="R4425" t="s">
        <v>27</v>
      </c>
      <c r="S4425" t="s">
        <v>23</v>
      </c>
      <c r="T4425" t="s">
        <v>40</v>
      </c>
      <c r="U4425">
        <v>66.400000000000006</v>
      </c>
      <c r="V4425">
        <v>2245.4</v>
      </c>
      <c r="W4425" s="10">
        <v>33</v>
      </c>
      <c r="X4425" t="s">
        <v>24</v>
      </c>
      <c r="Y4425" s="10">
        <f t="shared" si="279"/>
        <v>0</v>
      </c>
      <c r="Z4425" s="13"/>
    </row>
    <row r="4426" spans="1:26">
      <c r="A4426">
        <v>4425</v>
      </c>
      <c r="B4426" t="s">
        <v>30</v>
      </c>
      <c r="C4426">
        <v>0</v>
      </c>
      <c r="D4426" t="s">
        <v>24</v>
      </c>
      <c r="E4426" t="s">
        <v>23</v>
      </c>
      <c r="F4426" t="s">
        <v>25</v>
      </c>
      <c r="G4426" t="s">
        <v>26</v>
      </c>
      <c r="H4426" t="str">
        <f t="shared" si="276"/>
        <v>Yes</v>
      </c>
      <c r="I4426" t="s">
        <v>24</v>
      </c>
      <c r="J4426" t="s">
        <v>24</v>
      </c>
      <c r="K4426" t="s">
        <v>24</v>
      </c>
      <c r="L4426" t="s">
        <v>24</v>
      </c>
      <c r="M4426" t="s">
        <v>24</v>
      </c>
      <c r="N4426" t="s">
        <v>24</v>
      </c>
      <c r="O4426" t="s">
        <v>24</v>
      </c>
      <c r="P4426" s="31">
        <f t="shared" si="277"/>
        <v>1</v>
      </c>
      <c r="Q4426" s="31">
        <f t="shared" si="278"/>
        <v>0</v>
      </c>
      <c r="R4426" t="s">
        <v>27</v>
      </c>
      <c r="S4426" t="s">
        <v>24</v>
      </c>
      <c r="T4426" t="s">
        <v>28</v>
      </c>
      <c r="U4426">
        <v>24.75</v>
      </c>
      <c r="V4426">
        <v>24.75</v>
      </c>
      <c r="W4426" s="10">
        <v>1</v>
      </c>
      <c r="X4426" t="s">
        <v>23</v>
      </c>
      <c r="Y4426" s="10">
        <f t="shared" si="279"/>
        <v>1</v>
      </c>
      <c r="Z4426" s="13"/>
    </row>
    <row r="4427" spans="1:26">
      <c r="A4427">
        <v>4426</v>
      </c>
      <c r="B4427" t="s">
        <v>30</v>
      </c>
      <c r="C4427">
        <v>0</v>
      </c>
      <c r="D4427" t="s">
        <v>23</v>
      </c>
      <c r="E4427" t="s">
        <v>23</v>
      </c>
      <c r="F4427" t="s">
        <v>23</v>
      </c>
      <c r="G4427" t="s">
        <v>26</v>
      </c>
      <c r="H4427" t="str">
        <f t="shared" si="276"/>
        <v>Yes</v>
      </c>
      <c r="I4427" t="s">
        <v>23</v>
      </c>
      <c r="J4427" t="s">
        <v>23</v>
      </c>
      <c r="K4427" t="s">
        <v>23</v>
      </c>
      <c r="L4427" t="s">
        <v>24</v>
      </c>
      <c r="M4427" t="s">
        <v>24</v>
      </c>
      <c r="N4427" t="s">
        <v>24</v>
      </c>
      <c r="O4427" t="s">
        <v>23</v>
      </c>
      <c r="P4427" s="31">
        <f t="shared" si="277"/>
        <v>5</v>
      </c>
      <c r="Q4427" s="31">
        <f t="shared" si="278"/>
        <v>3</v>
      </c>
      <c r="R4427" t="s">
        <v>27</v>
      </c>
      <c r="S4427" t="s">
        <v>24</v>
      </c>
      <c r="T4427" t="s">
        <v>32</v>
      </c>
      <c r="U4427">
        <v>69.2</v>
      </c>
      <c r="V4427">
        <v>944.65</v>
      </c>
      <c r="W4427" s="10">
        <v>14</v>
      </c>
      <c r="X4427" t="s">
        <v>24</v>
      </c>
      <c r="Y4427" s="10">
        <f t="shared" si="279"/>
        <v>0</v>
      </c>
      <c r="Z4427" s="13"/>
    </row>
    <row r="4428" spans="1:26">
      <c r="A4428">
        <v>4427</v>
      </c>
      <c r="B4428" t="s">
        <v>22</v>
      </c>
      <c r="C4428">
        <v>0</v>
      </c>
      <c r="D4428" t="s">
        <v>24</v>
      </c>
      <c r="E4428" t="s">
        <v>23</v>
      </c>
      <c r="F4428" t="s">
        <v>23</v>
      </c>
      <c r="G4428" t="s">
        <v>37</v>
      </c>
      <c r="H4428" t="str">
        <f t="shared" si="276"/>
        <v>Yes</v>
      </c>
      <c r="I4428" t="s">
        <v>23</v>
      </c>
      <c r="J4428" t="s">
        <v>24</v>
      </c>
      <c r="K4428" t="s">
        <v>24</v>
      </c>
      <c r="L4428" t="s">
        <v>24</v>
      </c>
      <c r="M4428" t="s">
        <v>23</v>
      </c>
      <c r="N4428" t="s">
        <v>24</v>
      </c>
      <c r="O4428" t="s">
        <v>24</v>
      </c>
      <c r="P4428" s="31">
        <f t="shared" si="277"/>
        <v>3</v>
      </c>
      <c r="Q4428" s="31">
        <f t="shared" si="278"/>
        <v>1</v>
      </c>
      <c r="R4428" t="s">
        <v>31</v>
      </c>
      <c r="S4428" t="s">
        <v>23</v>
      </c>
      <c r="T4428" t="s">
        <v>40</v>
      </c>
      <c r="U4428">
        <v>79.5</v>
      </c>
      <c r="V4428">
        <v>1264.2</v>
      </c>
      <c r="W4428" s="10">
        <v>16</v>
      </c>
      <c r="X4428" t="s">
        <v>24</v>
      </c>
      <c r="Y4428" s="10">
        <f t="shared" si="279"/>
        <v>0</v>
      </c>
      <c r="Z4428" s="13"/>
    </row>
    <row r="4429" spans="1:26">
      <c r="A4429">
        <v>4428</v>
      </c>
      <c r="B4429" t="s">
        <v>22</v>
      </c>
      <c r="C4429">
        <v>0</v>
      </c>
      <c r="D4429" t="s">
        <v>24</v>
      </c>
      <c r="E4429" t="s">
        <v>24</v>
      </c>
      <c r="F4429" t="s">
        <v>24</v>
      </c>
      <c r="G4429" t="s">
        <v>37</v>
      </c>
      <c r="H4429" t="str">
        <f t="shared" si="276"/>
        <v>Yes</v>
      </c>
      <c r="I4429" t="s">
        <v>23</v>
      </c>
      <c r="J4429" t="s">
        <v>24</v>
      </c>
      <c r="K4429" t="s">
        <v>24</v>
      </c>
      <c r="L4429" t="s">
        <v>23</v>
      </c>
      <c r="M4429" t="s">
        <v>23</v>
      </c>
      <c r="N4429" t="s">
        <v>23</v>
      </c>
      <c r="O4429" t="s">
        <v>23</v>
      </c>
      <c r="P4429" s="31">
        <f t="shared" si="277"/>
        <v>6</v>
      </c>
      <c r="Q4429" s="31">
        <f t="shared" si="278"/>
        <v>4</v>
      </c>
      <c r="R4429" t="s">
        <v>47</v>
      </c>
      <c r="S4429" t="s">
        <v>24</v>
      </c>
      <c r="T4429" t="s">
        <v>40</v>
      </c>
      <c r="U4429">
        <v>100.65</v>
      </c>
      <c r="V4429">
        <v>4917.75</v>
      </c>
      <c r="W4429" s="10">
        <v>49</v>
      </c>
      <c r="X4429" t="s">
        <v>24</v>
      </c>
      <c r="Y4429" s="10">
        <f t="shared" si="279"/>
        <v>0</v>
      </c>
      <c r="Z4429" s="13"/>
    </row>
    <row r="4430" spans="1:26">
      <c r="A4430">
        <v>4429</v>
      </c>
      <c r="B4430" t="s">
        <v>30</v>
      </c>
      <c r="C4430">
        <v>0</v>
      </c>
      <c r="D4430" t="s">
        <v>23</v>
      </c>
      <c r="E4430" t="s">
        <v>23</v>
      </c>
      <c r="F4430" t="s">
        <v>23</v>
      </c>
      <c r="G4430" t="s">
        <v>37</v>
      </c>
      <c r="H4430" t="str">
        <f t="shared" si="276"/>
        <v>Yes</v>
      </c>
      <c r="I4430" t="s">
        <v>23</v>
      </c>
      <c r="J4430" t="s">
        <v>24</v>
      </c>
      <c r="K4430" t="s">
        <v>24</v>
      </c>
      <c r="L4430" t="s">
        <v>23</v>
      </c>
      <c r="M4430" t="s">
        <v>23</v>
      </c>
      <c r="N4430" t="s">
        <v>23</v>
      </c>
      <c r="O4430" t="s">
        <v>23</v>
      </c>
      <c r="P4430" s="31">
        <f t="shared" si="277"/>
        <v>6</v>
      </c>
      <c r="Q4430" s="31">
        <f t="shared" si="278"/>
        <v>4</v>
      </c>
      <c r="R4430" t="s">
        <v>27</v>
      </c>
      <c r="S4430" t="s">
        <v>24</v>
      </c>
      <c r="T4430" t="s">
        <v>28</v>
      </c>
      <c r="U4430">
        <v>103.3</v>
      </c>
      <c r="V4430">
        <v>2012.7</v>
      </c>
      <c r="W4430" s="10">
        <v>19</v>
      </c>
      <c r="X4430" t="s">
        <v>23</v>
      </c>
      <c r="Y4430" s="10">
        <f t="shared" si="279"/>
        <v>1</v>
      </c>
      <c r="Z4430" s="13"/>
    </row>
    <row r="4431" spans="1:26">
      <c r="A4431">
        <v>4430</v>
      </c>
      <c r="B4431" t="s">
        <v>22</v>
      </c>
      <c r="C4431">
        <v>0</v>
      </c>
      <c r="D4431" t="s">
        <v>23</v>
      </c>
      <c r="E4431" t="s">
        <v>23</v>
      </c>
      <c r="F4431" t="s">
        <v>23</v>
      </c>
      <c r="G4431" t="s">
        <v>26</v>
      </c>
      <c r="H4431" t="str">
        <f t="shared" si="276"/>
        <v>Yes</v>
      </c>
      <c r="I4431" t="s">
        <v>23</v>
      </c>
      <c r="J4431" t="s">
        <v>23</v>
      </c>
      <c r="K4431" t="s">
        <v>23</v>
      </c>
      <c r="L4431" t="s">
        <v>23</v>
      </c>
      <c r="M4431" t="s">
        <v>23</v>
      </c>
      <c r="N4431" t="s">
        <v>23</v>
      </c>
      <c r="O4431" t="s">
        <v>24</v>
      </c>
      <c r="P4431" s="31">
        <f t="shared" si="277"/>
        <v>7</v>
      </c>
      <c r="Q4431" s="31">
        <f t="shared" si="278"/>
        <v>5</v>
      </c>
      <c r="R4431" t="s">
        <v>47</v>
      </c>
      <c r="S4431" t="s">
        <v>24</v>
      </c>
      <c r="T4431" t="s">
        <v>35</v>
      </c>
      <c r="U4431">
        <v>79.7</v>
      </c>
      <c r="V4431">
        <v>5743.3</v>
      </c>
      <c r="W4431" s="10">
        <v>70</v>
      </c>
      <c r="X4431" t="s">
        <v>24</v>
      </c>
      <c r="Y4431" s="10">
        <f t="shared" si="279"/>
        <v>0</v>
      </c>
      <c r="Z4431" s="13"/>
    </row>
    <row r="4432" spans="1:26">
      <c r="A4432">
        <v>4431</v>
      </c>
      <c r="B4432" t="s">
        <v>22</v>
      </c>
      <c r="C4432">
        <v>0</v>
      </c>
      <c r="D4432" t="s">
        <v>23</v>
      </c>
      <c r="E4432" t="s">
        <v>23</v>
      </c>
      <c r="F4432" t="s">
        <v>24</v>
      </c>
      <c r="G4432" t="s">
        <v>26</v>
      </c>
      <c r="H4432" t="str">
        <f t="shared" si="276"/>
        <v>Yes</v>
      </c>
      <c r="I4432" t="s">
        <v>23</v>
      </c>
      <c r="J4432" t="s">
        <v>23</v>
      </c>
      <c r="K4432" t="s">
        <v>23</v>
      </c>
      <c r="L4432" t="s">
        <v>24</v>
      </c>
      <c r="M4432" t="s">
        <v>23</v>
      </c>
      <c r="N4432" t="s">
        <v>24</v>
      </c>
      <c r="O4432" t="s">
        <v>24</v>
      </c>
      <c r="P4432" s="31">
        <f t="shared" si="277"/>
        <v>5</v>
      </c>
      <c r="Q4432" s="31">
        <f t="shared" si="278"/>
        <v>3</v>
      </c>
      <c r="R4432" t="s">
        <v>27</v>
      </c>
      <c r="S4432" t="s">
        <v>24</v>
      </c>
      <c r="T4432" t="s">
        <v>35</v>
      </c>
      <c r="U4432">
        <v>61.4</v>
      </c>
      <c r="V4432">
        <v>1864.65</v>
      </c>
      <c r="W4432" s="10">
        <v>32</v>
      </c>
      <c r="X4432" t="s">
        <v>24</v>
      </c>
      <c r="Y4432" s="10">
        <f t="shared" si="279"/>
        <v>0</v>
      </c>
      <c r="Z4432" s="13"/>
    </row>
    <row r="4433" spans="1:26">
      <c r="A4433">
        <v>4432</v>
      </c>
      <c r="B4433" t="s">
        <v>22</v>
      </c>
      <c r="C4433">
        <v>0</v>
      </c>
      <c r="D4433" t="s">
        <v>24</v>
      </c>
      <c r="E4433" t="s">
        <v>24</v>
      </c>
      <c r="F4433" t="s">
        <v>24</v>
      </c>
      <c r="G4433" t="s">
        <v>37</v>
      </c>
      <c r="H4433" t="str">
        <f t="shared" si="276"/>
        <v>Yes</v>
      </c>
      <c r="I4433" t="s">
        <v>23</v>
      </c>
      <c r="J4433" t="s">
        <v>24</v>
      </c>
      <c r="K4433" t="s">
        <v>24</v>
      </c>
      <c r="L4433" t="s">
        <v>24</v>
      </c>
      <c r="M4433" t="s">
        <v>24</v>
      </c>
      <c r="N4433" t="s">
        <v>24</v>
      </c>
      <c r="O4433" t="s">
        <v>24</v>
      </c>
      <c r="P4433" s="31">
        <f t="shared" si="277"/>
        <v>2</v>
      </c>
      <c r="Q4433" s="31">
        <f t="shared" si="278"/>
        <v>0</v>
      </c>
      <c r="R4433" t="s">
        <v>27</v>
      </c>
      <c r="S4433" t="s">
        <v>23</v>
      </c>
      <c r="T4433" t="s">
        <v>28</v>
      </c>
      <c r="U4433">
        <v>69.8</v>
      </c>
      <c r="V4433">
        <v>1221.6500000000001</v>
      </c>
      <c r="W4433" s="10">
        <v>18</v>
      </c>
      <c r="X4433" t="s">
        <v>24</v>
      </c>
      <c r="Y4433" s="10">
        <f t="shared" si="279"/>
        <v>0</v>
      </c>
      <c r="Z4433" s="13"/>
    </row>
    <row r="4434" spans="1:26">
      <c r="A4434">
        <v>4433</v>
      </c>
      <c r="B4434" t="s">
        <v>30</v>
      </c>
      <c r="C4434">
        <v>0</v>
      </c>
      <c r="D4434" t="s">
        <v>24</v>
      </c>
      <c r="E4434" t="s">
        <v>24</v>
      </c>
      <c r="F4434" t="s">
        <v>25</v>
      </c>
      <c r="G4434" t="s">
        <v>26</v>
      </c>
      <c r="H4434" t="str">
        <f t="shared" si="276"/>
        <v>Yes</v>
      </c>
      <c r="I4434" t="s">
        <v>24</v>
      </c>
      <c r="J4434" t="s">
        <v>23</v>
      </c>
      <c r="K4434" t="s">
        <v>23</v>
      </c>
      <c r="L4434" t="s">
        <v>24</v>
      </c>
      <c r="M4434" t="s">
        <v>23</v>
      </c>
      <c r="N4434" t="s">
        <v>24</v>
      </c>
      <c r="O4434" t="s">
        <v>24</v>
      </c>
      <c r="P4434" s="31">
        <f t="shared" si="277"/>
        <v>4</v>
      </c>
      <c r="Q4434" s="31">
        <f t="shared" si="278"/>
        <v>3</v>
      </c>
      <c r="R4434" t="s">
        <v>47</v>
      </c>
      <c r="S4434" t="s">
        <v>23</v>
      </c>
      <c r="T4434" t="s">
        <v>32</v>
      </c>
      <c r="U4434">
        <v>40.549999999999997</v>
      </c>
      <c r="V4434">
        <v>1390.85</v>
      </c>
      <c r="W4434" s="10">
        <v>37</v>
      </c>
      <c r="X4434" t="s">
        <v>24</v>
      </c>
      <c r="Y4434" s="10">
        <f t="shared" si="279"/>
        <v>0</v>
      </c>
      <c r="Z4434" s="13"/>
    </row>
    <row r="4435" spans="1:26">
      <c r="A4435">
        <v>4434</v>
      </c>
      <c r="B4435" t="s">
        <v>22</v>
      </c>
      <c r="C4435">
        <v>0</v>
      </c>
      <c r="D4435" t="s">
        <v>24</v>
      </c>
      <c r="E4435" t="s">
        <v>24</v>
      </c>
      <c r="F4435" t="s">
        <v>23</v>
      </c>
      <c r="G4435" t="s">
        <v>37</v>
      </c>
      <c r="H4435" t="str">
        <f t="shared" si="276"/>
        <v>Yes</v>
      </c>
      <c r="I4435" t="s">
        <v>23</v>
      </c>
      <c r="J4435" t="s">
        <v>24</v>
      </c>
      <c r="K4435" t="s">
        <v>24</v>
      </c>
      <c r="L4435" t="s">
        <v>24</v>
      </c>
      <c r="M4435" t="s">
        <v>24</v>
      </c>
      <c r="N4435" t="s">
        <v>24</v>
      </c>
      <c r="O4435" t="s">
        <v>24</v>
      </c>
      <c r="P4435" s="31">
        <f t="shared" si="277"/>
        <v>2</v>
      </c>
      <c r="Q4435" s="31">
        <f t="shared" si="278"/>
        <v>0</v>
      </c>
      <c r="R4435" t="s">
        <v>27</v>
      </c>
      <c r="S4435" t="s">
        <v>23</v>
      </c>
      <c r="T4435" t="s">
        <v>28</v>
      </c>
      <c r="U4435">
        <v>75.650000000000006</v>
      </c>
      <c r="V4435">
        <v>302.35000000000002</v>
      </c>
      <c r="W4435" s="10">
        <v>4</v>
      </c>
      <c r="X4435" t="s">
        <v>24</v>
      </c>
      <c r="Y4435" s="10">
        <f t="shared" si="279"/>
        <v>0</v>
      </c>
      <c r="Z4435" s="13"/>
    </row>
    <row r="4436" spans="1:26">
      <c r="A4436">
        <v>4435</v>
      </c>
      <c r="B4436" t="s">
        <v>22</v>
      </c>
      <c r="C4436">
        <v>0</v>
      </c>
      <c r="D4436" t="s">
        <v>23</v>
      </c>
      <c r="E4436" t="s">
        <v>24</v>
      </c>
      <c r="F4436" t="s">
        <v>23</v>
      </c>
      <c r="G4436" t="s">
        <v>37</v>
      </c>
      <c r="H4436" t="str">
        <f t="shared" si="276"/>
        <v>Yes</v>
      </c>
      <c r="I4436" t="s">
        <v>23</v>
      </c>
      <c r="J4436" t="s">
        <v>23</v>
      </c>
      <c r="K4436" t="s">
        <v>23</v>
      </c>
      <c r="L4436" t="s">
        <v>23</v>
      </c>
      <c r="M4436" t="s">
        <v>24</v>
      </c>
      <c r="N4436" t="s">
        <v>24</v>
      </c>
      <c r="O4436" t="s">
        <v>24</v>
      </c>
      <c r="P4436" s="31">
        <f t="shared" si="277"/>
        <v>5</v>
      </c>
      <c r="Q4436" s="31">
        <f t="shared" si="278"/>
        <v>3</v>
      </c>
      <c r="R4436" t="s">
        <v>27</v>
      </c>
      <c r="S4436" t="s">
        <v>24</v>
      </c>
      <c r="T4436" t="s">
        <v>28</v>
      </c>
      <c r="U4436">
        <v>90.7</v>
      </c>
      <c r="V4436">
        <v>1374.9</v>
      </c>
      <c r="W4436" s="10">
        <v>16</v>
      </c>
      <c r="X4436" t="s">
        <v>24</v>
      </c>
      <c r="Y4436" s="10">
        <f t="shared" si="279"/>
        <v>0</v>
      </c>
      <c r="Z4436" s="13"/>
    </row>
    <row r="4437" spans="1:26">
      <c r="A4437">
        <v>4436</v>
      </c>
      <c r="B4437" t="s">
        <v>30</v>
      </c>
      <c r="C4437">
        <v>0</v>
      </c>
      <c r="D4437" t="s">
        <v>23</v>
      </c>
      <c r="E4437" t="s">
        <v>24</v>
      </c>
      <c r="F4437" t="s">
        <v>23</v>
      </c>
      <c r="G4437" t="s">
        <v>37</v>
      </c>
      <c r="H4437" t="str">
        <f t="shared" si="276"/>
        <v>Yes</v>
      </c>
      <c r="I4437" t="s">
        <v>23</v>
      </c>
      <c r="J4437" t="s">
        <v>24</v>
      </c>
      <c r="K4437" t="s">
        <v>23</v>
      </c>
      <c r="L4437" t="s">
        <v>24</v>
      </c>
      <c r="M4437" t="s">
        <v>24</v>
      </c>
      <c r="N4437" t="s">
        <v>24</v>
      </c>
      <c r="O4437" t="s">
        <v>24</v>
      </c>
      <c r="P4437" s="31">
        <f t="shared" si="277"/>
        <v>3</v>
      </c>
      <c r="Q4437" s="31">
        <f t="shared" si="278"/>
        <v>1</v>
      </c>
      <c r="R4437" t="s">
        <v>27</v>
      </c>
      <c r="S4437" t="s">
        <v>23</v>
      </c>
      <c r="T4437" t="s">
        <v>35</v>
      </c>
      <c r="U4437">
        <v>80.5</v>
      </c>
      <c r="V4437">
        <v>1336.9</v>
      </c>
      <c r="W4437" s="10">
        <v>17</v>
      </c>
      <c r="X4437" t="s">
        <v>24</v>
      </c>
      <c r="Y4437" s="10">
        <f t="shared" si="279"/>
        <v>0</v>
      </c>
      <c r="Z4437" s="13"/>
    </row>
    <row r="4438" spans="1:26">
      <c r="A4438">
        <v>4437</v>
      </c>
      <c r="B4438" t="s">
        <v>22</v>
      </c>
      <c r="C4438">
        <v>0</v>
      </c>
      <c r="D4438" t="s">
        <v>24</v>
      </c>
      <c r="E4438" t="s">
        <v>23</v>
      </c>
      <c r="F4438" t="s">
        <v>24</v>
      </c>
      <c r="G4438" t="s">
        <v>26</v>
      </c>
      <c r="H4438" t="str">
        <f t="shared" si="276"/>
        <v>Yes</v>
      </c>
      <c r="I4438" t="s">
        <v>23</v>
      </c>
      <c r="J4438" t="s">
        <v>23</v>
      </c>
      <c r="K4438" t="s">
        <v>23</v>
      </c>
      <c r="L4438" t="s">
        <v>23</v>
      </c>
      <c r="M4438" t="s">
        <v>24</v>
      </c>
      <c r="N4438" t="s">
        <v>24</v>
      </c>
      <c r="O4438" t="s">
        <v>24</v>
      </c>
      <c r="P4438" s="31">
        <f t="shared" si="277"/>
        <v>5</v>
      </c>
      <c r="Q4438" s="31">
        <f t="shared" si="278"/>
        <v>3</v>
      </c>
      <c r="R4438" t="s">
        <v>27</v>
      </c>
      <c r="S4438" t="s">
        <v>23</v>
      </c>
      <c r="T4438" t="s">
        <v>28</v>
      </c>
      <c r="U4438">
        <v>60.6</v>
      </c>
      <c r="V4438">
        <v>1297.8</v>
      </c>
      <c r="W4438" s="10">
        <v>19</v>
      </c>
      <c r="X4438" t="s">
        <v>24</v>
      </c>
      <c r="Y4438" s="10">
        <f t="shared" si="279"/>
        <v>0</v>
      </c>
      <c r="Z4438" s="13"/>
    </row>
    <row r="4439" spans="1:26">
      <c r="A4439">
        <v>4438</v>
      </c>
      <c r="B4439" t="s">
        <v>30</v>
      </c>
      <c r="C4439">
        <v>0</v>
      </c>
      <c r="D4439" t="s">
        <v>23</v>
      </c>
      <c r="E4439" t="s">
        <v>24</v>
      </c>
      <c r="F4439" t="s">
        <v>23</v>
      </c>
      <c r="G4439" t="s">
        <v>37</v>
      </c>
      <c r="H4439" t="str">
        <f t="shared" si="276"/>
        <v>Yes</v>
      </c>
      <c r="I4439" t="s">
        <v>23</v>
      </c>
      <c r="J4439" t="s">
        <v>24</v>
      </c>
      <c r="K4439" t="s">
        <v>24</v>
      </c>
      <c r="L4439" t="s">
        <v>23</v>
      </c>
      <c r="M4439" t="s">
        <v>24</v>
      </c>
      <c r="N4439" t="s">
        <v>23</v>
      </c>
      <c r="O4439" t="s">
        <v>23</v>
      </c>
      <c r="P4439" s="31">
        <f t="shared" si="277"/>
        <v>5</v>
      </c>
      <c r="Q4439" s="31">
        <f t="shared" si="278"/>
        <v>3</v>
      </c>
      <c r="R4439" t="s">
        <v>47</v>
      </c>
      <c r="S4439" t="s">
        <v>24</v>
      </c>
      <c r="T4439" t="s">
        <v>40</v>
      </c>
      <c r="U4439">
        <v>101.15</v>
      </c>
      <c r="V4439">
        <v>6067.4</v>
      </c>
      <c r="W4439" s="10">
        <v>60</v>
      </c>
      <c r="X4439" t="s">
        <v>24</v>
      </c>
      <c r="Y4439" s="10">
        <f t="shared" si="279"/>
        <v>0</v>
      </c>
      <c r="Z4439" s="13"/>
    </row>
    <row r="4440" spans="1:26">
      <c r="A4440">
        <v>4439</v>
      </c>
      <c r="B4440" t="s">
        <v>30</v>
      </c>
      <c r="C4440">
        <v>0</v>
      </c>
      <c r="D4440" t="s">
        <v>23</v>
      </c>
      <c r="E4440" t="s">
        <v>23</v>
      </c>
      <c r="F4440" t="s">
        <v>23</v>
      </c>
      <c r="G4440" t="s">
        <v>24</v>
      </c>
      <c r="H4440" t="str">
        <f t="shared" si="276"/>
        <v>No</v>
      </c>
      <c r="I4440" t="s">
        <v>23</v>
      </c>
      <c r="J4440" t="s">
        <v>46</v>
      </c>
      <c r="K4440" t="s">
        <v>46</v>
      </c>
      <c r="L4440" t="s">
        <v>46</v>
      </c>
      <c r="M4440" t="s">
        <v>46</v>
      </c>
      <c r="N4440" t="s">
        <v>46</v>
      </c>
      <c r="O4440" t="s">
        <v>46</v>
      </c>
      <c r="P4440" s="31">
        <f t="shared" si="277"/>
        <v>1</v>
      </c>
      <c r="Q4440" s="31">
        <f t="shared" si="278"/>
        <v>0</v>
      </c>
      <c r="R4440" t="s">
        <v>47</v>
      </c>
      <c r="S4440" t="s">
        <v>23</v>
      </c>
      <c r="T4440" t="s">
        <v>32</v>
      </c>
      <c r="U4440">
        <v>24.95</v>
      </c>
      <c r="V4440">
        <v>1222.25</v>
      </c>
      <c r="W4440" s="10">
        <v>51</v>
      </c>
      <c r="X4440" t="s">
        <v>24</v>
      </c>
      <c r="Y4440" s="10">
        <f t="shared" si="279"/>
        <v>0</v>
      </c>
      <c r="Z4440" s="13"/>
    </row>
    <row r="4441" spans="1:26">
      <c r="A4441">
        <v>4440</v>
      </c>
      <c r="B4441" t="s">
        <v>30</v>
      </c>
      <c r="C4441">
        <v>0</v>
      </c>
      <c r="D4441" t="s">
        <v>23</v>
      </c>
      <c r="E4441" t="s">
        <v>23</v>
      </c>
      <c r="F4441" t="s">
        <v>24</v>
      </c>
      <c r="G4441" t="s">
        <v>24</v>
      </c>
      <c r="H4441" t="str">
        <f t="shared" si="276"/>
        <v>No</v>
      </c>
      <c r="I4441" t="s">
        <v>23</v>
      </c>
      <c r="J4441" t="s">
        <v>46</v>
      </c>
      <c r="K4441" t="s">
        <v>46</v>
      </c>
      <c r="L4441" t="s">
        <v>46</v>
      </c>
      <c r="M4441" t="s">
        <v>46</v>
      </c>
      <c r="N4441" t="s">
        <v>46</v>
      </c>
      <c r="O4441" t=